/v>
      </c>
      <c r="F100765" s="7">
        <f t="shared" si="1574"/>
        <v>4</v>
      </c>
    </row>
    <row r="100766" spans="1:6" x14ac:dyDescent="0.3">
      <c r="A100766" s="7">
        <v>304917</v>
      </c>
      <c r="B100766" s="7">
        <v>184288</v>
      </c>
      <c r="C100766" s="64">
        <v>44400.196000000004</v>
      </c>
      <c r="D100766" s="7">
        <v>436838</v>
      </c>
      <c r="E100766" s="64">
        <f>VLOOKUP('Просмотры (дано)'!B100766,'Подписчики (дано)'!A:C,3,0)</f>
        <v>44303.496136039888</v>
      </c>
      <c r="F100766" s="7">
        <f t="shared" si="1574"/>
        <v>4</v>
      </c>
    </row>
    <row r="100767" spans="1:6" x14ac:dyDescent="0.3">
      <c r="A100767" s="7">
        <v>304921</v>
      </c>
      <c r="B100767" s="7">
        <v>19331</v>
      </c>
      <c r="C100767" s="64">
        <v>44400.202453074431</v>
      </c>
      <c r="D100767" s="7">
        <v>317627</v>
      </c>
      <c r="E100767" s="64">
        <f>VLOOKUP('Просмотры (дано)'!B100767,'Подписчики (дано)'!A:C,3,0)</f>
        <v>44373.888074750721</v>
      </c>
      <c r="F100767" s="7">
        <f t="shared" si="1574"/>
        <v>4</v>
      </c>
    </row>
    <row r="100768" spans="1:6" x14ac:dyDescent="0.3">
      <c r="A100768" s="7">
        <v>304924</v>
      </c>
      <c r="B100768" s="7">
        <v>295966</v>
      </c>
      <c r="C100768" s="64">
        <v>44400.203666666668</v>
      </c>
      <c r="D100768" s="7">
        <v>313862</v>
      </c>
      <c r="E100768" s="64">
        <f>VLOOKUP('Просмотры (дано)'!B100768,'Подписчики (дано)'!A:C,3,0)</f>
        <v>44346.244551103991</v>
      </c>
      <c r="F100768" s="7">
        <f t="shared" si="1574"/>
        <v>4</v>
      </c>
    </row>
    <row r="100769" spans="1:6" x14ac:dyDescent="0.3">
      <c r="A100769" s="7">
        <v>304925</v>
      </c>
      <c r="B100769" s="7">
        <v>75886</v>
      </c>
      <c r="C100769" s="64">
        <v>44400.206498381878</v>
      </c>
      <c r="D100769" s="7">
        <v>204394</v>
      </c>
      <c r="E100769" s="64">
        <f>VLOOKUP('Просмотры (дано)'!B100769,'Подписчики (дано)'!A:C,3,0)</f>
        <v>44399.72125459402</v>
      </c>
      <c r="F100769" s="7">
        <f t="shared" si="1574"/>
        <v>4</v>
      </c>
    </row>
    <row r="100770" spans="1:6" x14ac:dyDescent="0.3">
      <c r="A100770" s="7">
        <v>304927</v>
      </c>
      <c r="B100770" s="7">
        <v>329757</v>
      </c>
      <c r="C100770" s="64">
        <v>44400.207666666662</v>
      </c>
      <c r="D100770" s="7">
        <v>95024</v>
      </c>
      <c r="E100770" s="64">
        <f>VLOOKUP('Просмотры (дано)'!B100770,'Подписчики (дано)'!A:C,3,0)</f>
        <v>44307.908375641025</v>
      </c>
      <c r="F100770" s="7">
        <f t="shared" si="1574"/>
        <v>4</v>
      </c>
    </row>
    <row r="100771" spans="1:6" x14ac:dyDescent="0.3">
      <c r="A100771" s="7">
        <v>304931</v>
      </c>
      <c r="B100771" s="7">
        <v>241117</v>
      </c>
      <c r="C100771" s="64">
        <v>44400.208521035602</v>
      </c>
      <c r="D100771" s="7">
        <v>114865</v>
      </c>
      <c r="E100771" s="64">
        <f>VLOOKUP('Просмотры (дано)'!B100771,'Подписчики (дано)'!A:C,3,0)</f>
        <v>44397.652218019946</v>
      </c>
      <c r="F100771" s="7">
        <f t="shared" si="1574"/>
        <v>5</v>
      </c>
    </row>
    <row r="100772" spans="1:6" x14ac:dyDescent="0.3">
      <c r="A100772" s="7">
        <v>304932</v>
      </c>
      <c r="B100772" s="7">
        <v>299865</v>
      </c>
      <c r="C100772" s="64">
        <v>44400.210948220061</v>
      </c>
      <c r="D100772" s="7">
        <v>62570</v>
      </c>
      <c r="E100772" s="64">
        <f>VLOOKUP('Просмотры (дано)'!B100772,'Подписчики (дано)'!A:C,3,0)</f>
        <v>44341.484964316238</v>
      </c>
      <c r="F100772" s="7">
        <f t="shared" si="1574"/>
        <v>5</v>
      </c>
    </row>
    <row r="100773" spans="1:6" x14ac:dyDescent="0.3">
      <c r="A100773" s="7">
        <v>304934</v>
      </c>
      <c r="B100773" s="7">
        <v>182712</v>
      </c>
      <c r="C100773" s="64">
        <v>44400.221870550158</v>
      </c>
      <c r="D100773" s="7">
        <v>238334</v>
      </c>
      <c r="E100773" s="64">
        <f>VLOOKUP('Просмотры (дано)'!B100773,'Подписчики (дано)'!A:C,3,0)</f>
        <v>44380.885667307695</v>
      </c>
      <c r="F100773" s="7">
        <f t="shared" si="1574"/>
        <v>5</v>
      </c>
    </row>
    <row r="100774" spans="1:6" x14ac:dyDescent="0.3">
      <c r="A100774" s="7">
        <v>304936</v>
      </c>
      <c r="B100774" s="7">
        <v>92136</v>
      </c>
      <c r="C100774" s="64">
        <v>44400.228747572815</v>
      </c>
      <c r="D100774" s="7">
        <v>88863</v>
      </c>
      <c r="E100774" s="64">
        <f>VLOOKUP('Просмотры (дано)'!B100774,'Подписчики (дано)'!A:C,3,0)</f>
        <v>44375.044854024214</v>
      </c>
      <c r="F100774" s="7">
        <f t="shared" si="1574"/>
        <v>5</v>
      </c>
    </row>
    <row r="100775" spans="1:6" x14ac:dyDescent="0.3">
      <c r="A100775" s="7">
        <v>304941</v>
      </c>
      <c r="B100775" s="7">
        <v>12221</v>
      </c>
      <c r="C100775" s="64">
        <v>44400.231579288025</v>
      </c>
      <c r="D100775" s="7">
        <v>347393</v>
      </c>
      <c r="E100775" s="64">
        <f>VLOOKUP('Просмотры (дано)'!B100775,'Подписчики (дано)'!A:C,3,0)</f>
        <v>44399.758135612537</v>
      </c>
      <c r="F100775" s="7">
        <f t="shared" si="1574"/>
        <v>5</v>
      </c>
    </row>
    <row r="100776" spans="1:6" x14ac:dyDescent="0.3">
      <c r="A100776" s="7">
        <v>304946</v>
      </c>
      <c r="B100776" s="7">
        <v>236502</v>
      </c>
      <c r="C100776" s="64">
        <v>44400.236029126216</v>
      </c>
      <c r="D100776" s="7">
        <v>411922</v>
      </c>
      <c r="E100776" s="64">
        <f>VLOOKUP('Просмотры (дано)'!B100776,'Подписчики (дано)'!A:C,3,0)</f>
        <v>44390.533032478634</v>
      </c>
      <c r="F100776" s="7">
        <f t="shared" si="1574"/>
        <v>5</v>
      </c>
    </row>
    <row r="100777" spans="1:6" x14ac:dyDescent="0.3">
      <c r="A100777" s="7">
        <v>304947</v>
      </c>
      <c r="B100777" s="7">
        <v>226813</v>
      </c>
      <c r="C100777" s="64">
        <v>44400.236333333334</v>
      </c>
      <c r="D100777" s="7">
        <v>158978</v>
      </c>
      <c r="E100777" s="64">
        <f>VLOOKUP('Просмотры (дано)'!B100777,'Подписчики (дано)'!A:C,3,0)</f>
        <v>44316.701130698006</v>
      </c>
      <c r="F100777" s="7">
        <f t="shared" si="1574"/>
        <v>5</v>
      </c>
    </row>
    <row r="100778" spans="1:6" x14ac:dyDescent="0.3">
      <c r="A100778" s="7">
        <v>304949</v>
      </c>
      <c r="B100778" s="7">
        <v>231632</v>
      </c>
      <c r="C100778" s="64">
        <v>44400.240333333335</v>
      </c>
      <c r="D100778" s="7">
        <v>32088</v>
      </c>
      <c r="E100778" s="64">
        <f>VLOOKUP('Просмотры (дано)'!B100778,'Подписчики (дано)'!A:C,3,0)</f>
        <v>44373.869196153842</v>
      </c>
      <c r="F100778" s="7">
        <f t="shared" si="1574"/>
        <v>5</v>
      </c>
    </row>
    <row r="100779" spans="1:6" x14ac:dyDescent="0.3">
      <c r="A100779" s="7">
        <v>304954</v>
      </c>
      <c r="B100779" s="7">
        <v>91375</v>
      </c>
      <c r="C100779" s="64">
        <v>44400.241666666661</v>
      </c>
      <c r="D100779" s="7">
        <v>86728</v>
      </c>
      <c r="E100779" s="64">
        <f>VLOOKUP('Просмотры (дано)'!B100779,'Подписчики (дано)'!A:C,3,0)</f>
        <v>44285.883481659548</v>
      </c>
      <c r="F100779" s="7">
        <f t="shared" si="1574"/>
        <v>5</v>
      </c>
    </row>
    <row r="100780" spans="1:6" x14ac:dyDescent="0.3">
      <c r="A100780" s="7">
        <v>304957</v>
      </c>
      <c r="B100780" s="7">
        <v>300651</v>
      </c>
      <c r="C100780" s="64">
        <v>44400.244333333336</v>
      </c>
      <c r="D100780" s="7">
        <v>165114</v>
      </c>
      <c r="E100780" s="64">
        <f>VLOOKUP('Просмотры (дано)'!B100780,'Подписчики (дано)'!A:C,3,0)</f>
        <v>44398.530244088317</v>
      </c>
      <c r="F100780" s="7">
        <f t="shared" si="1574"/>
        <v>5</v>
      </c>
    </row>
    <row r="100781" spans="1:6" x14ac:dyDescent="0.3">
      <c r="A100781" s="7">
        <v>304962</v>
      </c>
      <c r="B100781" s="7">
        <v>128246</v>
      </c>
      <c r="C100781" s="64">
        <v>44400.249000000003</v>
      </c>
      <c r="D100781" s="7">
        <v>180055</v>
      </c>
      <c r="E100781" s="64">
        <f>VLOOKUP('Просмотры (дано)'!B100781,'Подписчики (дано)'!A:C,3,0)</f>
        <v>44391.058462143876</v>
      </c>
      <c r="F100781" s="7">
        <f t="shared" si="1574"/>
        <v>5</v>
      </c>
    </row>
    <row r="100782" spans="1:6" x14ac:dyDescent="0.3">
      <c r="A100782" s="7">
        <v>304967</v>
      </c>
      <c r="B100782" s="7">
        <v>336820</v>
      </c>
      <c r="C100782" s="64">
        <v>44400.256660194173</v>
      </c>
      <c r="D100782" s="7">
        <v>472712</v>
      </c>
      <c r="E100782" s="64">
        <f>VLOOKUP('Просмотры (дано)'!B100782,'Подписчики (дано)'!A:C,3,0)</f>
        <v>44352.770435113955</v>
      </c>
      <c r="F100782" s="7">
        <f t="shared" si="1574"/>
        <v>6</v>
      </c>
    </row>
    <row r="100783" spans="1:6" x14ac:dyDescent="0.3">
      <c r="A100783" s="7">
        <v>304971</v>
      </c>
      <c r="B100783" s="7">
        <v>288132</v>
      </c>
      <c r="C100783" s="64">
        <v>44400.266000000003</v>
      </c>
      <c r="D100783" s="7">
        <v>313721</v>
      </c>
      <c r="E100783" s="64">
        <f>VLOOKUP('Просмотры (дано)'!B100783,'Подписчики (дано)'!A:C,3,0)</f>
        <v>44320.090823326216</v>
      </c>
      <c r="F100783" s="7">
        <f t="shared" si="1574"/>
        <v>6</v>
      </c>
    </row>
    <row r="100784" spans="1:6" x14ac:dyDescent="0.3">
      <c r="A100784" s="7">
        <v>304973</v>
      </c>
      <c r="B100784" s="7">
        <v>814</v>
      </c>
      <c r="C100784" s="64">
        <v>44400.270666666664</v>
      </c>
      <c r="D100784" s="7">
        <v>76405</v>
      </c>
      <c r="E100784" s="64">
        <f>VLOOKUP('Просмотры (дано)'!B100784,'Подписчики (дано)'!A:C,3,0)</f>
        <v>44376.465535113959</v>
      </c>
      <c r="F100784" s="7">
        <f t="shared" si="1574"/>
        <v>6</v>
      </c>
    </row>
    <row r="100785" spans="1:6" x14ac:dyDescent="0.3">
      <c r="A100785" s="7">
        <v>304978</v>
      </c>
      <c r="B100785" s="7">
        <v>208932</v>
      </c>
      <c r="C100785" s="64">
        <v>44400.271000000001</v>
      </c>
      <c r="D100785" s="7">
        <v>182191</v>
      </c>
      <c r="E100785" s="64">
        <f>VLOOKUP('Просмотры (дано)'!B100785,'Подписчики (дано)'!A:C,3,0)</f>
        <v>44346.506388354697</v>
      </c>
      <c r="F100785" s="7">
        <f t="shared" si="1574"/>
        <v>6</v>
      </c>
    </row>
    <row r="100786" spans="1:6" x14ac:dyDescent="0.3">
      <c r="A100786" s="7">
        <v>304982</v>
      </c>
      <c r="B100786" s="7">
        <v>288864</v>
      </c>
      <c r="C100786" s="64">
        <v>44400.271333333338</v>
      </c>
      <c r="D100786" s="7">
        <v>378438</v>
      </c>
      <c r="E100786" s="64">
        <f>VLOOKUP('Просмотры (дано)'!B100786,'Подписчики (дано)'!A:C,3,0)</f>
        <v>44344.768764316235</v>
      </c>
      <c r="F100786" s="7">
        <f t="shared" si="1574"/>
        <v>6</v>
      </c>
    </row>
    <row r="100787" spans="1:6" x14ac:dyDescent="0.3">
      <c r="A100787" s="7">
        <v>304985</v>
      </c>
      <c r="B100787" s="7">
        <v>170168</v>
      </c>
      <c r="C100787" s="64">
        <v>44400.274666666664</v>
      </c>
      <c r="D100787" s="7">
        <v>77304</v>
      </c>
      <c r="E100787" s="64">
        <f>VLOOKUP('Просмотры (дано)'!B100787,'Подписчики (дано)'!A:C,3,0)</f>
        <v>44380.007797792023</v>
      </c>
      <c r="F100787" s="7">
        <f t="shared" si="1574"/>
        <v>6</v>
      </c>
    </row>
    <row r="100788" spans="1:6" x14ac:dyDescent="0.3">
      <c r="A100788" s="7">
        <v>304987</v>
      </c>
      <c r="B100788" s="7">
        <v>169368</v>
      </c>
      <c r="C100788" s="64">
        <v>44400.28</v>
      </c>
      <c r="D100788" s="7">
        <v>115825</v>
      </c>
      <c r="E100788" s="64">
        <f>VLOOKUP('Просмотры (дано)'!B100788,'Подписчики (дано)'!A:C,3,0)</f>
        <v>44346.298987927352</v>
      </c>
      <c r="F100788" s="7">
        <f t="shared" si="1574"/>
        <v>6</v>
      </c>
    </row>
    <row r="100789" spans="1:6" x14ac:dyDescent="0.3">
      <c r="A100789" s="7">
        <v>304988</v>
      </c>
      <c r="B100789" s="7">
        <v>50640</v>
      </c>
      <c r="C100789" s="64">
        <v>44400.280122977347</v>
      </c>
      <c r="D100789" s="7">
        <v>312954</v>
      </c>
      <c r="E100789" s="64">
        <f>VLOOKUP('Просмотры (дано)'!B100789,'Подписчики (дано)'!A:C,3,0)</f>
        <v>44343.59076185897</v>
      </c>
      <c r="F100789" s="7">
        <f t="shared" si="1574"/>
        <v>6</v>
      </c>
    </row>
    <row r="100790" spans="1:6" x14ac:dyDescent="0.3">
      <c r="A100790" s="7">
        <v>304990</v>
      </c>
      <c r="B100790" s="7">
        <v>225315</v>
      </c>
      <c r="C100790" s="64">
        <v>44400.285333333333</v>
      </c>
      <c r="D100790" s="7">
        <v>203204</v>
      </c>
      <c r="E100790" s="64">
        <f>VLOOKUP('Просмотры (дано)'!B100790,'Подписчики (дано)'!A:C,3,0)</f>
        <v>44388.441029594011</v>
      </c>
      <c r="F100790" s="7">
        <f t="shared" si="1574"/>
        <v>6</v>
      </c>
    </row>
    <row r="100791" spans="1:6" x14ac:dyDescent="0.3">
      <c r="A100791" s="7">
        <v>304995</v>
      </c>
      <c r="B100791" s="7">
        <v>314654</v>
      </c>
      <c r="C100791" s="64">
        <v>44400.288213592234</v>
      </c>
      <c r="D100791" s="7">
        <v>241927</v>
      </c>
      <c r="E100791" s="64">
        <f>VLOOKUP('Просмотры (дано)'!B100791,'Подписчики (дано)'!A:C,3,0)</f>
        <v>44343.493077670937</v>
      </c>
      <c r="F100791" s="7">
        <f t="shared" si="1574"/>
        <v>6</v>
      </c>
    </row>
    <row r="100792" spans="1:6" x14ac:dyDescent="0.3">
      <c r="A100792" s="7">
        <v>305000</v>
      </c>
      <c r="B100792" s="7">
        <v>132055</v>
      </c>
      <c r="C100792" s="64">
        <v>44400.2906407767</v>
      </c>
      <c r="D100792" s="7">
        <v>120139</v>
      </c>
      <c r="E100792" s="64">
        <f>VLOOKUP('Просмотры (дано)'!B100792,'Подписчики (дано)'!A:C,3,0)</f>
        <v>44324.022785113957</v>
      </c>
      <c r="F100792" s="7">
        <f t="shared" si="1574"/>
        <v>6</v>
      </c>
    </row>
    <row r="100793" spans="1:6" x14ac:dyDescent="0.3">
      <c r="A100793" s="7">
        <v>305003</v>
      </c>
      <c r="B100793" s="7">
        <v>191555</v>
      </c>
      <c r="C100793" s="64">
        <v>44400.297517799358</v>
      </c>
      <c r="D100793" s="7">
        <v>182191</v>
      </c>
      <c r="E100793" s="64">
        <f>VLOOKUP('Просмотры (дано)'!B100793,'Подписчики (дано)'!A:C,3,0)</f>
        <v>44343.838121011402</v>
      </c>
      <c r="F100793" s="7">
        <f t="shared" si="1574"/>
        <v>7</v>
      </c>
    </row>
    <row r="100794" spans="1:6" x14ac:dyDescent="0.3">
      <c r="A100794" s="7">
        <v>305006</v>
      </c>
      <c r="B100794" s="7">
        <v>310890</v>
      </c>
      <c r="C100794" s="64">
        <v>44400.305608414244</v>
      </c>
      <c r="D100794" s="7">
        <v>422610</v>
      </c>
      <c r="E100794" s="64">
        <f>VLOOKUP('Просмотры (дано)'!B100794,'Подписчики (дано)'!A:C,3,0)</f>
        <v>44376.901160149573</v>
      </c>
      <c r="F100794" s="7">
        <f t="shared" si="1574"/>
        <v>7</v>
      </c>
    </row>
    <row r="100795" spans="1:6" x14ac:dyDescent="0.3">
      <c r="A100795" s="7">
        <v>305009</v>
      </c>
      <c r="B100795" s="7">
        <v>188278</v>
      </c>
      <c r="C100795" s="64">
        <v>44400.307226537218</v>
      </c>
      <c r="D100795" s="7">
        <v>297015</v>
      </c>
      <c r="E100795" s="64">
        <f>VLOOKUP('Просмотры (дано)'!B100795,'Подписчики (дано)'!A:C,3,0)</f>
        <v>44346.433278169512</v>
      </c>
      <c r="F100795" s="7">
        <f t="shared" si="1574"/>
        <v>7</v>
      </c>
    </row>
    <row r="100796" spans="1:6" x14ac:dyDescent="0.3">
      <c r="A100796" s="7">
        <v>305014</v>
      </c>
      <c r="B100796" s="7">
        <v>117463</v>
      </c>
      <c r="C100796" s="64">
        <v>44400.307666666668</v>
      </c>
      <c r="D100796" s="7">
        <v>230507</v>
      </c>
      <c r="E100796" s="64">
        <f>VLOOKUP('Просмотры (дано)'!B100796,'Подписчики (дано)'!A:C,3,0)</f>
        <v>44309.99170658832</v>
      </c>
      <c r="F100796" s="7">
        <f t="shared" si="1574"/>
        <v>7</v>
      </c>
    </row>
    <row r="100797" spans="1:6" x14ac:dyDescent="0.3">
      <c r="A100797" s="7">
        <v>305016</v>
      </c>
      <c r="B100797" s="7">
        <v>59101</v>
      </c>
      <c r="C100797" s="64">
        <v>44400.313000000002</v>
      </c>
      <c r="D100797" s="7">
        <v>458081</v>
      </c>
      <c r="E100797" s="64">
        <f>VLOOKUP('Просмотры (дано)'!B100797,'Подписчики (дано)'!A:C,3,0)</f>
        <v>44375.436913069803</v>
      </c>
      <c r="F100797" s="7">
        <f t="shared" si="1574"/>
        <v>7</v>
      </c>
    </row>
    <row r="100798" spans="1:6" x14ac:dyDescent="0.3">
      <c r="A100798" s="7">
        <v>305021</v>
      </c>
      <c r="B100798" s="7">
        <v>307316</v>
      </c>
      <c r="C100798" s="64">
        <v>44400.314508090618</v>
      </c>
      <c r="D100798" s="7">
        <v>250679</v>
      </c>
      <c r="E100798" s="64">
        <f>VLOOKUP('Просмотры (дано)'!B100798,'Подписчики (дано)'!A:C,3,0)</f>
        <v>44380.402577991452</v>
      </c>
      <c r="F100798" s="7">
        <f t="shared" si="1574"/>
        <v>7</v>
      </c>
    </row>
    <row r="100799" spans="1:6" x14ac:dyDescent="0.3">
      <c r="A100799" s="7">
        <v>305026</v>
      </c>
      <c r="B100799" s="7">
        <v>324574</v>
      </c>
      <c r="C100799" s="64">
        <v>44400.319000000003</v>
      </c>
      <c r="D100799" s="7">
        <v>158978</v>
      </c>
      <c r="E100799" s="64">
        <f>VLOOKUP('Просмотры (дано)'!B100799,'Подписчики (дано)'!A:C,3,0)</f>
        <v>44312.99379223647</v>
      </c>
      <c r="F100799" s="7">
        <f t="shared" si="1574"/>
        <v>7</v>
      </c>
    </row>
    <row r="100800" spans="1:6" x14ac:dyDescent="0.3">
      <c r="A100800" s="7">
        <v>305029</v>
      </c>
      <c r="B100800" s="7">
        <v>68693</v>
      </c>
      <c r="C100800" s="64">
        <v>44400.319766990287</v>
      </c>
      <c r="D100800" s="7">
        <v>165114</v>
      </c>
      <c r="E100800" s="64">
        <f>VLOOKUP('Просмотры (дано)'!B100800,'Подписчики (дано)'!A:C,3,0)</f>
        <v>44390.773206410253</v>
      </c>
      <c r="F100800" s="7">
        <f t="shared" si="1574"/>
        <v>7</v>
      </c>
    </row>
    <row r="100801" spans="1:6" x14ac:dyDescent="0.3">
      <c r="A100801" s="7">
        <v>305033</v>
      </c>
      <c r="B100801" s="7">
        <v>320541</v>
      </c>
      <c r="C100801" s="64">
        <v>44400.319766990287</v>
      </c>
      <c r="D100801" s="7">
        <v>182191</v>
      </c>
      <c r="E100801" s="64">
        <f>VLOOKUP('Просмотры (дано)'!B100801,'Подписчики (дано)'!A:C,3,0)</f>
        <v>44342.129802492884</v>
      </c>
      <c r="F100801" s="7">
        <f t="shared" si="1574"/>
        <v>7</v>
      </c>
    </row>
    <row r="100802" spans="1:6" x14ac:dyDescent="0.3">
      <c r="A100802" s="7">
        <v>305037</v>
      </c>
      <c r="B100802" s="7">
        <v>291055</v>
      </c>
      <c r="C100802" s="64">
        <v>44400.320576051774</v>
      </c>
      <c r="D100802" s="7">
        <v>301309</v>
      </c>
      <c r="E100802" s="64">
        <f>VLOOKUP('Просмотры (дано)'!B100802,'Подписчики (дано)'!A:C,3,0)</f>
        <v>44373.749535826217</v>
      </c>
      <c r="F100802" s="7">
        <f t="shared" si="1574"/>
        <v>7</v>
      </c>
    </row>
    <row r="100803" spans="1:6" x14ac:dyDescent="0.3">
      <c r="A100803" s="7">
        <v>305041</v>
      </c>
      <c r="B100803" s="7">
        <v>219499</v>
      </c>
      <c r="C100803" s="64">
        <v>44400.324333333338</v>
      </c>
      <c r="D100803" s="7">
        <v>187427</v>
      </c>
      <c r="E100803" s="64">
        <f>VLOOKUP('Просмотры (дано)'!B100803,'Подписчики (дано)'!A:C,3,0)</f>
        <v>44316.242910612535</v>
      </c>
      <c r="F100803" s="7">
        <f t="shared" ref="F100803:F100866" si="1575">HOUR(C100803)</f>
        <v>7</v>
      </c>
    </row>
    <row r="100804" spans="1:6" x14ac:dyDescent="0.3">
      <c r="A100804" s="7">
        <v>305045</v>
      </c>
      <c r="B100804" s="7">
        <v>234561</v>
      </c>
      <c r="C100804" s="64">
        <v>44400.327666666664</v>
      </c>
      <c r="D100804" s="7">
        <v>263568</v>
      </c>
      <c r="E100804" s="64">
        <f>VLOOKUP('Просмотры (дано)'!B100804,'Подписчики (дано)'!A:C,3,0)</f>
        <v>44342.192386324787</v>
      </c>
      <c r="F100804" s="7">
        <f t="shared" si="1575"/>
        <v>7</v>
      </c>
    </row>
    <row r="100805" spans="1:6" x14ac:dyDescent="0.3">
      <c r="A100805" s="7">
        <v>305047</v>
      </c>
      <c r="B100805" s="7">
        <v>24038</v>
      </c>
      <c r="C100805" s="64">
        <v>44400.327857605182</v>
      </c>
      <c r="D100805" s="7">
        <v>215130</v>
      </c>
      <c r="E100805" s="64">
        <f>VLOOKUP('Просмотры (дано)'!B100805,'Подписчики (дано)'!A:C,3,0)</f>
        <v>44394.514005733625</v>
      </c>
      <c r="F100805" s="7">
        <f t="shared" si="1575"/>
        <v>7</v>
      </c>
    </row>
    <row r="100806" spans="1:6" x14ac:dyDescent="0.3">
      <c r="A100806" s="7">
        <v>305048</v>
      </c>
      <c r="B100806" s="7">
        <v>300954</v>
      </c>
      <c r="C100806" s="64">
        <v>44400.328666666668</v>
      </c>
      <c r="D100806" s="7">
        <v>294042</v>
      </c>
      <c r="E100806" s="64">
        <f>VLOOKUP('Просмотры (дано)'!B100806,'Подписчики (дано)'!A:C,3,0)</f>
        <v>44379.595883084046</v>
      </c>
      <c r="F100806" s="7">
        <f t="shared" si="1575"/>
        <v>7</v>
      </c>
    </row>
    <row r="100807" spans="1:6" x14ac:dyDescent="0.3">
      <c r="A100807" s="7">
        <v>305052</v>
      </c>
      <c r="B100807" s="7">
        <v>173105</v>
      </c>
      <c r="C100807" s="64">
        <v>44400.332000000002</v>
      </c>
      <c r="D100807" s="7">
        <v>76405</v>
      </c>
      <c r="E100807" s="64">
        <f>VLOOKUP('Просмотры (дано)'!B100807,'Подписчики (дано)'!A:C,3,0)</f>
        <v>44340.348730448713</v>
      </c>
      <c r="F100807" s="7">
        <f t="shared" si="1575"/>
        <v>7</v>
      </c>
    </row>
    <row r="100808" spans="1:6" x14ac:dyDescent="0.3">
      <c r="A100808" s="7">
        <v>305056</v>
      </c>
      <c r="B100808" s="7">
        <v>5143</v>
      </c>
      <c r="C100808" s="64">
        <v>44400.332999999999</v>
      </c>
      <c r="D100808" s="7">
        <v>153893</v>
      </c>
      <c r="E100808" s="64">
        <f>VLOOKUP('Просмотры (дано)'!B100808,'Подписчики (дано)'!A:C,3,0)</f>
        <v>44398.251221652419</v>
      </c>
      <c r="F100808" s="7">
        <f t="shared" si="1575"/>
        <v>7</v>
      </c>
    </row>
    <row r="100809" spans="1:6" x14ac:dyDescent="0.3">
      <c r="A100809" s="7">
        <v>305060</v>
      </c>
      <c r="B100809" s="7">
        <v>196386</v>
      </c>
      <c r="C100809" s="64">
        <v>44400.338666666663</v>
      </c>
      <c r="D100809" s="7">
        <v>250679</v>
      </c>
      <c r="E100809" s="64">
        <f>VLOOKUP('Просмотры (дано)'!B100809,'Подписчики (дано)'!A:C,3,0)</f>
        <v>44373.822476353278</v>
      </c>
      <c r="F100809" s="7">
        <f t="shared" si="1575"/>
        <v>8</v>
      </c>
    </row>
    <row r="100810" spans="1:6" x14ac:dyDescent="0.3">
      <c r="A100810" s="7">
        <v>305065</v>
      </c>
      <c r="B100810" s="7">
        <v>246794</v>
      </c>
      <c r="C100810" s="64">
        <v>44400.342825242718</v>
      </c>
      <c r="D100810" s="7">
        <v>222693</v>
      </c>
      <c r="E100810" s="64">
        <f>VLOOKUP('Просмотры (дано)'!B100810,'Подписчики (дано)'!A:C,3,0)</f>
        <v>44386.732230733622</v>
      </c>
      <c r="F100810" s="7">
        <f t="shared" si="1575"/>
        <v>8</v>
      </c>
    </row>
    <row r="100811" spans="1:6" x14ac:dyDescent="0.3">
      <c r="A100811" s="7">
        <v>305070</v>
      </c>
      <c r="B100811" s="7">
        <v>270633</v>
      </c>
      <c r="C100811" s="64">
        <v>44400.342825242718</v>
      </c>
      <c r="D100811" s="7">
        <v>88863</v>
      </c>
      <c r="E100811" s="64">
        <f>VLOOKUP('Просмотры (дано)'!B100811,'Подписчики (дано)'!A:C,3,0)</f>
        <v>44343.896887678064</v>
      </c>
      <c r="F100811" s="7">
        <f t="shared" si="1575"/>
        <v>8</v>
      </c>
    </row>
    <row r="100812" spans="1:6" x14ac:dyDescent="0.3">
      <c r="A100812" s="7">
        <v>305075</v>
      </c>
      <c r="B100812" s="7">
        <v>46791</v>
      </c>
      <c r="C100812" s="64">
        <v>44400.345666666661</v>
      </c>
      <c r="D100812" s="7">
        <v>313853</v>
      </c>
      <c r="E100812" s="64">
        <f>VLOOKUP('Просмотры (дано)'!B100812,'Подписчики (дано)'!A:C,3,0)</f>
        <v>44314.62046132479</v>
      </c>
      <c r="F100812" s="7">
        <f t="shared" si="1575"/>
        <v>8</v>
      </c>
    </row>
    <row r="100813" spans="1:6" x14ac:dyDescent="0.3">
      <c r="A100813" s="7">
        <v>305078</v>
      </c>
      <c r="B100813" s="7">
        <v>316924</v>
      </c>
      <c r="C100813" s="64">
        <v>44400.350666666665</v>
      </c>
      <c r="D100813" s="7">
        <v>330333</v>
      </c>
      <c r="E100813" s="64">
        <f>VLOOKUP('Просмотры (дано)'!B100813,'Подписчики (дано)'!A:C,3,0)</f>
        <v>44342.327602279205</v>
      </c>
      <c r="F100813" s="7">
        <f t="shared" si="1575"/>
        <v>8</v>
      </c>
    </row>
    <row r="100814" spans="1:6" x14ac:dyDescent="0.3">
      <c r="A100814" s="7">
        <v>305083</v>
      </c>
      <c r="B100814" s="7">
        <v>92544</v>
      </c>
      <c r="C100814" s="64">
        <v>44400.359815533979</v>
      </c>
      <c r="D100814" s="7">
        <v>328228</v>
      </c>
      <c r="E100814" s="64">
        <f>VLOOKUP('Просмотры (дано)'!B100814,'Подписчики (дано)'!A:C,3,0)</f>
        <v>44317.840108297722</v>
      </c>
      <c r="F100814" s="7">
        <f t="shared" si="1575"/>
        <v>8</v>
      </c>
    </row>
    <row r="100815" spans="1:6" x14ac:dyDescent="0.3">
      <c r="A100815" s="7">
        <v>305088</v>
      </c>
      <c r="B100815" s="7">
        <v>150975</v>
      </c>
      <c r="C100815" s="64">
        <v>44400.361433656959</v>
      </c>
      <c r="D100815" s="7">
        <v>408587</v>
      </c>
      <c r="E100815" s="64">
        <f>VLOOKUP('Просмотры (дано)'!B100815,'Подписчики (дано)'!A:C,3,0)</f>
        <v>44398.967619800569</v>
      </c>
      <c r="F100815" s="7">
        <f t="shared" si="1575"/>
        <v>8</v>
      </c>
    </row>
    <row r="100816" spans="1:6" x14ac:dyDescent="0.3">
      <c r="A100816" s="7">
        <v>305092</v>
      </c>
      <c r="B100816" s="7">
        <v>33758</v>
      </c>
      <c r="C100816" s="64">
        <v>44400.367906148866</v>
      </c>
      <c r="D100816" s="7">
        <v>341333</v>
      </c>
      <c r="E100816" s="64">
        <f>VLOOKUP('Просмотры (дано)'!B100816,'Подписчики (дано)'!A:C,3,0)</f>
        <v>44340.709870726496</v>
      </c>
      <c r="F100816" s="7">
        <f t="shared" si="1575"/>
        <v>8</v>
      </c>
    </row>
    <row r="100817" spans="1:6" x14ac:dyDescent="0.3">
      <c r="A100817" s="7">
        <v>305095</v>
      </c>
      <c r="B100817" s="7">
        <v>138899</v>
      </c>
      <c r="C100817" s="64">
        <v>44400.368715210359</v>
      </c>
      <c r="D100817" s="7">
        <v>311670</v>
      </c>
      <c r="E100817" s="64">
        <f>VLOOKUP('Просмотры (дано)'!B100817,'Подписчики (дано)'!A:C,3,0)</f>
        <v>44376.062154985753</v>
      </c>
      <c r="F100817" s="7">
        <f t="shared" si="1575"/>
        <v>8</v>
      </c>
    </row>
    <row r="100818" spans="1:6" x14ac:dyDescent="0.3">
      <c r="A100818" s="7">
        <v>305097</v>
      </c>
      <c r="B100818" s="7">
        <v>150885</v>
      </c>
      <c r="C100818" s="64">
        <v>44400.368715210359</v>
      </c>
      <c r="D100818" s="7">
        <v>62570</v>
      </c>
      <c r="E100818" s="64">
        <f>VLOOKUP('Просмотры (дано)'!B100818,'Подписчики (дано)'!A:C,3,0)</f>
        <v>44399.652407585476</v>
      </c>
      <c r="F100818" s="7">
        <f t="shared" si="1575"/>
        <v>8</v>
      </c>
    </row>
    <row r="100819" spans="1:6" x14ac:dyDescent="0.3">
      <c r="A100819" s="7">
        <v>305098</v>
      </c>
      <c r="B100819" s="7">
        <v>178679</v>
      </c>
      <c r="C100819" s="64">
        <v>44400.370333333332</v>
      </c>
      <c r="D100819" s="7">
        <v>432277</v>
      </c>
      <c r="E100819" s="64">
        <f>VLOOKUP('Просмотры (дано)'!B100819,'Подписчики (дано)'!A:C,3,0)</f>
        <v>44311.87405573362</v>
      </c>
      <c r="F100819" s="7">
        <f t="shared" si="1575"/>
        <v>8</v>
      </c>
    </row>
    <row r="100820" spans="1:6" x14ac:dyDescent="0.3">
      <c r="A100820" s="7">
        <v>305101</v>
      </c>
      <c r="B100820" s="7">
        <v>53713</v>
      </c>
      <c r="C100820" s="64">
        <v>44400.373</v>
      </c>
      <c r="D100820" s="7">
        <v>191893</v>
      </c>
      <c r="E100820" s="64">
        <f>VLOOKUP('Просмотры (дано)'!B100820,'Подписчики (дано)'!A:C,3,0)</f>
        <v>44371.812119373215</v>
      </c>
      <c r="F100820" s="7">
        <f t="shared" si="1575"/>
        <v>8</v>
      </c>
    </row>
    <row r="100821" spans="1:6" x14ac:dyDescent="0.3">
      <c r="A100821" s="7">
        <v>305104</v>
      </c>
      <c r="B100821" s="7">
        <v>343806</v>
      </c>
      <c r="C100821" s="64">
        <v>44400.373165048542</v>
      </c>
      <c r="D100821" s="7">
        <v>102086</v>
      </c>
      <c r="E100821" s="64">
        <f>VLOOKUP('Просмотры (дано)'!B100821,'Подписчики (дано)'!A:C,3,0)</f>
        <v>44300.705063746442</v>
      </c>
      <c r="F100821" s="7">
        <f t="shared" si="1575"/>
        <v>8</v>
      </c>
    </row>
    <row r="100822" spans="1:6" x14ac:dyDescent="0.3">
      <c r="A100822" s="7">
        <v>305108</v>
      </c>
      <c r="B100822" s="7">
        <v>211431</v>
      </c>
      <c r="C100822" s="64">
        <v>44400.37882847897</v>
      </c>
      <c r="D100822" s="7">
        <v>270383</v>
      </c>
      <c r="E100822" s="64">
        <f>VLOOKUP('Просмотры (дано)'!B100822,'Подписчики (дано)'!A:C,3,0)</f>
        <v>44309.514229095439</v>
      </c>
      <c r="F100822" s="7">
        <f t="shared" si="1575"/>
        <v>9</v>
      </c>
    </row>
    <row r="100823" spans="1:6" x14ac:dyDescent="0.3">
      <c r="A100823" s="7">
        <v>305111</v>
      </c>
      <c r="B100823" s="7">
        <v>157873</v>
      </c>
      <c r="C100823" s="64">
        <v>44400.383278317153</v>
      </c>
      <c r="D100823" s="7">
        <v>471403</v>
      </c>
      <c r="E100823" s="64">
        <f>VLOOKUP('Просмотры (дано)'!B100823,'Подписчики (дано)'!A:C,3,0)</f>
        <v>44381.746087428772</v>
      </c>
      <c r="F100823" s="7">
        <f t="shared" si="1575"/>
        <v>9</v>
      </c>
    </row>
    <row r="100824" spans="1:6" x14ac:dyDescent="0.3">
      <c r="A100824" s="7">
        <v>305112</v>
      </c>
      <c r="B100824" s="7">
        <v>149526</v>
      </c>
      <c r="C100824" s="64">
        <v>44400.386333333336</v>
      </c>
      <c r="D100824" s="7">
        <v>154256</v>
      </c>
      <c r="E100824" s="64">
        <f>VLOOKUP('Просмотры (дано)'!B100824,'Подписчики (дано)'!A:C,3,0)</f>
        <v>44394.760350142453</v>
      </c>
      <c r="F100824" s="7">
        <f t="shared" si="1575"/>
        <v>9</v>
      </c>
    </row>
    <row r="100825" spans="1:6" x14ac:dyDescent="0.3">
      <c r="A100825" s="7">
        <v>305116</v>
      </c>
      <c r="B100825" s="7">
        <v>86083</v>
      </c>
      <c r="C100825" s="64">
        <v>44400.387666666662</v>
      </c>
      <c r="D100825" s="7">
        <v>179862</v>
      </c>
      <c r="E100825" s="64">
        <f>VLOOKUP('Просмотры (дано)'!B100825,'Подписчики (дано)'!A:C,3,0)</f>
        <v>44308.756588817661</v>
      </c>
      <c r="F100825" s="7">
        <f t="shared" si="1575"/>
        <v>9</v>
      </c>
    </row>
    <row r="100826" spans="1:6" x14ac:dyDescent="0.3">
      <c r="A100826" s="7">
        <v>305121</v>
      </c>
      <c r="B100826" s="7">
        <v>46061</v>
      </c>
      <c r="C100826" s="64">
        <v>44400.387728155336</v>
      </c>
      <c r="D100826" s="7">
        <v>215663</v>
      </c>
      <c r="E100826" s="64">
        <f>VLOOKUP('Просмотры (дано)'!B100826,'Подписчики (дано)'!A:C,3,0)</f>
        <v>44307.162453596866</v>
      </c>
      <c r="F100826" s="7">
        <f t="shared" si="1575"/>
        <v>9</v>
      </c>
    </row>
    <row r="100827" spans="1:6" x14ac:dyDescent="0.3">
      <c r="A100827" s="7">
        <v>305125</v>
      </c>
      <c r="B100827" s="7">
        <v>277953</v>
      </c>
      <c r="C100827" s="64">
        <v>44400.39298705502</v>
      </c>
      <c r="D100827" s="7">
        <v>104958</v>
      </c>
      <c r="E100827" s="64">
        <f>VLOOKUP('Просмотры (дано)'!B100827,'Подписчики (дано)'!A:C,3,0)</f>
        <v>44313.368317948713</v>
      </c>
      <c r="F100827" s="7">
        <f t="shared" si="1575"/>
        <v>9</v>
      </c>
    </row>
    <row r="100828" spans="1:6" x14ac:dyDescent="0.3">
      <c r="A100828" s="7">
        <v>305129</v>
      </c>
      <c r="B100828" s="7">
        <v>153776</v>
      </c>
      <c r="C100828" s="64">
        <v>44400.39541423948</v>
      </c>
      <c r="D100828" s="7">
        <v>437755</v>
      </c>
      <c r="E100828" s="64">
        <f>VLOOKUP('Просмотры (дано)'!B100828,'Подписчики (дано)'!A:C,3,0)</f>
        <v>44341.464989565531</v>
      </c>
      <c r="F100828" s="7">
        <f t="shared" si="1575"/>
        <v>9</v>
      </c>
    </row>
    <row r="100829" spans="1:6" x14ac:dyDescent="0.3">
      <c r="A100829" s="7">
        <v>305134</v>
      </c>
      <c r="B100829" s="7">
        <v>76697</v>
      </c>
      <c r="C100829" s="64">
        <v>44400.398650485433</v>
      </c>
      <c r="D100829" s="7">
        <v>258251</v>
      </c>
      <c r="E100829" s="64">
        <f>VLOOKUP('Просмотры (дано)'!B100829,'Подписчики (дано)'!A:C,3,0)</f>
        <v>44337.306585149578</v>
      </c>
      <c r="F100829" s="7">
        <f t="shared" si="1575"/>
        <v>9</v>
      </c>
    </row>
    <row r="100830" spans="1:6" x14ac:dyDescent="0.3">
      <c r="A100830" s="7">
        <v>305138</v>
      </c>
      <c r="B100830" s="7">
        <v>157035</v>
      </c>
      <c r="C100830" s="64">
        <v>44400.398999999998</v>
      </c>
      <c r="D100830" s="7">
        <v>250679</v>
      </c>
      <c r="E100830" s="64">
        <f>VLOOKUP('Просмотры (дано)'!B100830,'Подписчики (дано)'!A:C,3,0)</f>
        <v>44333.312906908832</v>
      </c>
      <c r="F100830" s="7">
        <f t="shared" si="1575"/>
        <v>9</v>
      </c>
    </row>
    <row r="100831" spans="1:6" x14ac:dyDescent="0.3">
      <c r="A100831" s="7">
        <v>305142</v>
      </c>
      <c r="B100831" s="7">
        <v>231510</v>
      </c>
      <c r="C100831" s="64">
        <v>44400.400268608413</v>
      </c>
      <c r="D100831" s="7">
        <v>93191</v>
      </c>
      <c r="E100831" s="64">
        <f>VLOOKUP('Просмотры (дано)'!B100831,'Подписчики (дано)'!A:C,3,0)</f>
        <v>44373.466431873218</v>
      </c>
      <c r="F100831" s="7">
        <f t="shared" si="1575"/>
        <v>9</v>
      </c>
    </row>
    <row r="100832" spans="1:6" x14ac:dyDescent="0.3">
      <c r="A100832" s="7">
        <v>305145</v>
      </c>
      <c r="B100832" s="7">
        <v>38458</v>
      </c>
      <c r="C100832" s="64">
        <v>44400.402291262137</v>
      </c>
      <c r="D100832" s="7">
        <v>409853</v>
      </c>
      <c r="E100832" s="64">
        <f>VLOOKUP('Просмотры (дано)'!B100832,'Подписчики (дано)'!A:C,3,0)</f>
        <v>44314.169293625353</v>
      </c>
      <c r="F100832" s="7">
        <f t="shared" si="1575"/>
        <v>9</v>
      </c>
    </row>
    <row r="100833" spans="1:6" x14ac:dyDescent="0.3">
      <c r="A100833" s="7">
        <v>305148</v>
      </c>
      <c r="B100833" s="7">
        <v>26965</v>
      </c>
      <c r="C100833" s="64">
        <v>44400.40269579288</v>
      </c>
      <c r="D100833" s="7">
        <v>250771</v>
      </c>
      <c r="E100833" s="64">
        <f>VLOOKUP('Просмотры (дано)'!B100833,'Подписчики (дано)'!A:C,3,0)</f>
        <v>44311.745053668092</v>
      </c>
      <c r="F100833" s="7">
        <f t="shared" si="1575"/>
        <v>9</v>
      </c>
    </row>
    <row r="100834" spans="1:6" x14ac:dyDescent="0.3">
      <c r="A100834" s="7">
        <v>305150</v>
      </c>
      <c r="B100834" s="7">
        <v>139542</v>
      </c>
      <c r="C100834" s="64">
        <v>44400.404000000002</v>
      </c>
      <c r="D100834" s="7">
        <v>206501</v>
      </c>
      <c r="E100834" s="64">
        <f>VLOOKUP('Просмотры (дано)'!B100834,'Подписчики (дано)'!A:C,3,0)</f>
        <v>44372.315137642458</v>
      </c>
      <c r="F100834" s="7">
        <f t="shared" si="1575"/>
        <v>9</v>
      </c>
    </row>
    <row r="100835" spans="1:6" x14ac:dyDescent="0.3">
      <c r="A100835" s="7">
        <v>305155</v>
      </c>
      <c r="B100835" s="7">
        <v>129259</v>
      </c>
      <c r="C100835" s="64">
        <v>44400.40552750809</v>
      </c>
      <c r="D100835" s="7">
        <v>315985</v>
      </c>
      <c r="E100835" s="64">
        <f>VLOOKUP('Просмотры (дано)'!B100835,'Подписчики (дано)'!A:C,3,0)</f>
        <v>44359.142383689461</v>
      </c>
      <c r="F100835" s="7">
        <f t="shared" si="1575"/>
        <v>9</v>
      </c>
    </row>
    <row r="100836" spans="1:6" x14ac:dyDescent="0.3">
      <c r="A100836" s="7">
        <v>305157</v>
      </c>
      <c r="B100836" s="7">
        <v>283600</v>
      </c>
      <c r="C100836" s="64">
        <v>44400.412404530747</v>
      </c>
      <c r="D100836" s="7">
        <v>472712</v>
      </c>
      <c r="E100836" s="64">
        <f>VLOOKUP('Просмотры (дано)'!B100836,'Подписчики (дано)'!A:C,3,0)</f>
        <v>44339.029045477211</v>
      </c>
      <c r="F100836" s="7">
        <f t="shared" si="1575"/>
        <v>9</v>
      </c>
    </row>
    <row r="100837" spans="1:6" x14ac:dyDescent="0.3">
      <c r="A100837" s="7">
        <v>305158</v>
      </c>
      <c r="B100837" s="7">
        <v>326060</v>
      </c>
      <c r="C100837" s="64">
        <v>44400.41280906149</v>
      </c>
      <c r="D100837" s="7">
        <v>117086</v>
      </c>
      <c r="E100837" s="64">
        <f>VLOOKUP('Просмотры (дано)'!B100837,'Подписчики (дано)'!A:C,3,0)</f>
        <v>44342.350541168096</v>
      </c>
      <c r="F100837" s="7">
        <f t="shared" si="1575"/>
        <v>9</v>
      </c>
    </row>
    <row r="100838" spans="1:6" x14ac:dyDescent="0.3">
      <c r="A100838" s="7">
        <v>305161</v>
      </c>
      <c r="B100838" s="7">
        <v>22323</v>
      </c>
      <c r="C100838" s="64">
        <v>44400.413618122977</v>
      </c>
      <c r="D100838" s="7">
        <v>88863</v>
      </c>
      <c r="E100838" s="64">
        <f>VLOOKUP('Просмотры (дано)'!B100838,'Подписчики (дано)'!A:C,3,0)</f>
        <v>44379.095911930199</v>
      </c>
      <c r="F100838" s="7">
        <f t="shared" si="1575"/>
        <v>9</v>
      </c>
    </row>
    <row r="100839" spans="1:6" x14ac:dyDescent="0.3">
      <c r="A100839" s="7">
        <v>305164</v>
      </c>
      <c r="B100839" s="7">
        <v>78011</v>
      </c>
      <c r="C100839" s="64">
        <v>44400.4156407767</v>
      </c>
      <c r="D100839" s="7">
        <v>68798</v>
      </c>
      <c r="E100839" s="64">
        <f>VLOOKUP('Просмотры (дано)'!B100839,'Подписчики (дано)'!A:C,3,0)</f>
        <v>44288.270484686611</v>
      </c>
      <c r="F100839" s="7">
        <f t="shared" si="1575"/>
        <v>9</v>
      </c>
    </row>
    <row r="100840" spans="1:6" x14ac:dyDescent="0.3">
      <c r="A100840" s="7">
        <v>305166</v>
      </c>
      <c r="B100840" s="7">
        <v>236132</v>
      </c>
      <c r="C100840" s="64">
        <v>44400.415666666668</v>
      </c>
      <c r="D100840" s="7">
        <v>21760</v>
      </c>
      <c r="E100840" s="64">
        <f>VLOOKUP('Просмотры (дано)'!B100840,'Подписчики (дано)'!A:C,3,0)</f>
        <v>44384.846691595434</v>
      </c>
      <c r="F100840" s="7">
        <f t="shared" si="1575"/>
        <v>9</v>
      </c>
    </row>
    <row r="100841" spans="1:6" x14ac:dyDescent="0.3">
      <c r="A100841" s="7">
        <v>305169</v>
      </c>
      <c r="B100841" s="7">
        <v>96281</v>
      </c>
      <c r="C100841" s="64">
        <v>44400.418472491911</v>
      </c>
      <c r="D100841" s="7">
        <v>439981</v>
      </c>
      <c r="E100841" s="64">
        <f>VLOOKUP('Просмотры (дано)'!B100841,'Подписчики (дано)'!A:C,3,0)</f>
        <v>44399.642364529915</v>
      </c>
      <c r="F100841" s="7">
        <f t="shared" si="1575"/>
        <v>10</v>
      </c>
    </row>
    <row r="100842" spans="1:6" x14ac:dyDescent="0.3">
      <c r="A100842" s="7">
        <v>305170</v>
      </c>
      <c r="B100842" s="7">
        <v>251923</v>
      </c>
      <c r="C100842" s="64">
        <v>44400.41968608414</v>
      </c>
      <c r="D100842" s="7">
        <v>305572</v>
      </c>
      <c r="E100842" s="64">
        <f>VLOOKUP('Просмотры (дано)'!B100842,'Подписчики (дано)'!A:C,3,0)</f>
        <v>44309.272825854699</v>
      </c>
      <c r="F100842" s="7">
        <f t="shared" si="1575"/>
        <v>10</v>
      </c>
    </row>
    <row r="100843" spans="1:6" x14ac:dyDescent="0.3">
      <c r="A100843" s="7">
        <v>305173</v>
      </c>
      <c r="B100843" s="7">
        <v>55671</v>
      </c>
      <c r="C100843" s="64">
        <v>44400.423731391587</v>
      </c>
      <c r="D100843" s="7">
        <v>230507</v>
      </c>
      <c r="E100843" s="64">
        <f>VLOOKUP('Просмотры (дано)'!B100843,'Подписчики (дано)'!A:C,3,0)</f>
        <v>44302.533374928775</v>
      </c>
      <c r="F100843" s="7">
        <f t="shared" si="1575"/>
        <v>10</v>
      </c>
    </row>
    <row r="100844" spans="1:6" x14ac:dyDescent="0.3">
      <c r="A100844" s="7">
        <v>305175</v>
      </c>
      <c r="B100844" s="7">
        <v>194572</v>
      </c>
      <c r="C100844" s="64">
        <v>44400.423731391587</v>
      </c>
      <c r="D100844" s="7">
        <v>153893</v>
      </c>
      <c r="E100844" s="64">
        <f>VLOOKUP('Просмотры (дано)'!B100844,'Подписчики (дано)'!A:C,3,0)</f>
        <v>44315.124418660969</v>
      </c>
      <c r="F100844" s="7">
        <f t="shared" si="1575"/>
        <v>10</v>
      </c>
    </row>
    <row r="100845" spans="1:6" x14ac:dyDescent="0.3">
      <c r="A100845" s="7">
        <v>305179</v>
      </c>
      <c r="B100845" s="7">
        <v>74731</v>
      </c>
      <c r="C100845" s="64">
        <v>44400.425000000003</v>
      </c>
      <c r="D100845" s="7">
        <v>263951</v>
      </c>
      <c r="E100845" s="64">
        <f>VLOOKUP('Просмотры (дано)'!B100845,'Подписчики (дано)'!A:C,3,0)</f>
        <v>44385.433443019938</v>
      </c>
      <c r="F100845" s="7">
        <f t="shared" si="1575"/>
        <v>10</v>
      </c>
    </row>
    <row r="100846" spans="1:6" x14ac:dyDescent="0.3">
      <c r="A100846" s="7">
        <v>305184</v>
      </c>
      <c r="B100846" s="7">
        <v>256806</v>
      </c>
      <c r="C100846" s="64">
        <v>44400.427776699034</v>
      </c>
      <c r="D100846" s="7">
        <v>465525</v>
      </c>
      <c r="E100846" s="64">
        <f>VLOOKUP('Просмотры (дано)'!B100846,'Подписчики (дано)'!A:C,3,0)</f>
        <v>44373.357417094012</v>
      </c>
      <c r="F100846" s="7">
        <f t="shared" si="1575"/>
        <v>10</v>
      </c>
    </row>
    <row r="100847" spans="1:6" x14ac:dyDescent="0.3">
      <c r="A100847" s="7">
        <v>305188</v>
      </c>
      <c r="B100847" s="7">
        <v>205335</v>
      </c>
      <c r="C100847" s="64">
        <v>44400.430333333337</v>
      </c>
      <c r="D100847" s="7">
        <v>406570</v>
      </c>
      <c r="E100847" s="64">
        <f>VLOOKUP('Просмотры (дано)'!B100847,'Подписчики (дано)'!A:C,3,0)</f>
        <v>44388.309894800572</v>
      </c>
      <c r="F100847" s="7">
        <f t="shared" si="1575"/>
        <v>10</v>
      </c>
    </row>
    <row r="100848" spans="1:6" x14ac:dyDescent="0.3">
      <c r="A100848" s="7">
        <v>305191</v>
      </c>
      <c r="B100848" s="7">
        <v>167164</v>
      </c>
      <c r="C100848" s="64">
        <v>44400.432631067961</v>
      </c>
      <c r="D100848" s="7">
        <v>412882</v>
      </c>
      <c r="E100848" s="64">
        <f>VLOOKUP('Просмотры (дано)'!B100848,'Подписчики (дано)'!A:C,3,0)</f>
        <v>44316.294893945866</v>
      </c>
      <c r="F100848" s="7">
        <f t="shared" si="1575"/>
        <v>10</v>
      </c>
    </row>
    <row r="100849" spans="1:6" x14ac:dyDescent="0.3">
      <c r="A100849" s="7">
        <v>305195</v>
      </c>
      <c r="B100849" s="7">
        <v>96923</v>
      </c>
      <c r="C100849" s="64">
        <v>44400.434249190941</v>
      </c>
      <c r="D100849" s="7">
        <v>230507</v>
      </c>
      <c r="E100849" s="64">
        <f>VLOOKUP('Просмотры (дано)'!B100849,'Подписчики (дано)'!A:C,3,0)</f>
        <v>44311.902449038462</v>
      </c>
      <c r="F100849" s="7">
        <f t="shared" si="1575"/>
        <v>10</v>
      </c>
    </row>
    <row r="100850" spans="1:6" x14ac:dyDescent="0.3">
      <c r="A100850" s="7">
        <v>305196</v>
      </c>
      <c r="B100850" s="7">
        <v>97073</v>
      </c>
      <c r="C100850" s="64">
        <v>44400.435058252428</v>
      </c>
      <c r="D100850" s="7">
        <v>194697</v>
      </c>
      <c r="E100850" s="64">
        <f>VLOOKUP('Просмотры (дано)'!B100850,'Подписчики (дано)'!A:C,3,0)</f>
        <v>44346.10539665242</v>
      </c>
      <c r="F100850" s="7">
        <f t="shared" si="1575"/>
        <v>10</v>
      </c>
    </row>
    <row r="100851" spans="1:6" x14ac:dyDescent="0.3">
      <c r="A100851" s="7">
        <v>305199</v>
      </c>
      <c r="B100851" s="7">
        <v>29630</v>
      </c>
      <c r="C100851" s="64">
        <v>44400.436271844657</v>
      </c>
      <c r="D100851" s="7">
        <v>228405</v>
      </c>
      <c r="E100851" s="64">
        <f>VLOOKUP('Просмотры (дано)'!B100851,'Подписчики (дано)'!A:C,3,0)</f>
        <v>44365.605234401715</v>
      </c>
      <c r="F100851" s="7">
        <f t="shared" si="1575"/>
        <v>10</v>
      </c>
    </row>
    <row r="100852" spans="1:6" x14ac:dyDescent="0.3">
      <c r="A100852" s="7">
        <v>305203</v>
      </c>
      <c r="B100852" s="7">
        <v>53264</v>
      </c>
      <c r="C100852" s="64">
        <v>44400.438666666661</v>
      </c>
      <c r="D100852" s="7">
        <v>452049</v>
      </c>
      <c r="E100852" s="64">
        <f>VLOOKUP('Просмотры (дано)'!B100852,'Подписчики (дано)'!A:C,3,0)</f>
        <v>44300.952594088318</v>
      </c>
      <c r="F100852" s="7">
        <f t="shared" si="1575"/>
        <v>10</v>
      </c>
    </row>
    <row r="100853" spans="1:6" x14ac:dyDescent="0.3">
      <c r="A100853" s="7">
        <v>305205</v>
      </c>
      <c r="B100853" s="7">
        <v>4530</v>
      </c>
      <c r="C100853" s="64">
        <v>44400.438699029131</v>
      </c>
      <c r="D100853" s="7">
        <v>266896</v>
      </c>
      <c r="E100853" s="64">
        <f>VLOOKUP('Просмотры (дано)'!B100853,'Подписчики (дано)'!A:C,3,0)</f>
        <v>44371.416720940178</v>
      </c>
      <c r="F100853" s="7">
        <f t="shared" si="1575"/>
        <v>10</v>
      </c>
    </row>
    <row r="100854" spans="1:6" x14ac:dyDescent="0.3">
      <c r="A100854" s="7">
        <v>305208</v>
      </c>
      <c r="B100854" s="7">
        <v>64562</v>
      </c>
      <c r="C100854" s="64">
        <v>44400.442999999999</v>
      </c>
      <c r="D100854" s="7">
        <v>301890</v>
      </c>
      <c r="E100854" s="64">
        <f>VLOOKUP('Просмотры (дано)'!B100854,'Подписчики (дано)'!A:C,3,0)</f>
        <v>44373.81363486468</v>
      </c>
      <c r="F100854" s="7">
        <f t="shared" si="1575"/>
        <v>10</v>
      </c>
    </row>
    <row r="100855" spans="1:6" x14ac:dyDescent="0.3">
      <c r="A100855" s="7">
        <v>305210</v>
      </c>
      <c r="B100855" s="7">
        <v>221793</v>
      </c>
      <c r="C100855" s="64">
        <v>44400.443957928808</v>
      </c>
      <c r="D100855" s="7">
        <v>54565</v>
      </c>
      <c r="E100855" s="64">
        <f>VLOOKUP('Просмотры (дано)'!B100855,'Подписчики (дано)'!A:C,3,0)</f>
        <v>44399.467881410259</v>
      </c>
      <c r="F100855" s="7">
        <f t="shared" si="1575"/>
        <v>10</v>
      </c>
    </row>
    <row r="100856" spans="1:6" x14ac:dyDescent="0.3">
      <c r="A100856" s="7">
        <v>305211</v>
      </c>
      <c r="B100856" s="7">
        <v>2456</v>
      </c>
      <c r="C100856" s="64">
        <v>44400.445333333337</v>
      </c>
      <c r="D100856" s="7">
        <v>170185</v>
      </c>
      <c r="E100856" s="64">
        <f>VLOOKUP('Просмотры (дано)'!B100856,'Подписчики (дано)'!A:C,3,0)</f>
        <v>44327.857796225064</v>
      </c>
      <c r="F100856" s="7">
        <f t="shared" si="1575"/>
        <v>10</v>
      </c>
    </row>
    <row r="100857" spans="1:6" x14ac:dyDescent="0.3">
      <c r="A100857" s="7">
        <v>305213</v>
      </c>
      <c r="B100857" s="7">
        <v>302127</v>
      </c>
      <c r="C100857" s="64">
        <v>44400.446789644018</v>
      </c>
      <c r="D100857" s="7">
        <v>101139</v>
      </c>
      <c r="E100857" s="64">
        <f>VLOOKUP('Просмотры (дано)'!B100857,'Подписчики (дано)'!A:C,3,0)</f>
        <v>44400.16602475071</v>
      </c>
      <c r="F100857" s="7">
        <f t="shared" si="1575"/>
        <v>10</v>
      </c>
    </row>
    <row r="100858" spans="1:6" x14ac:dyDescent="0.3">
      <c r="A100858" s="7">
        <v>305218</v>
      </c>
      <c r="B100858" s="7">
        <v>131570</v>
      </c>
      <c r="C100858" s="64">
        <v>44400.447194174762</v>
      </c>
      <c r="D100858" s="7">
        <v>253060</v>
      </c>
      <c r="E100858" s="64">
        <f>VLOOKUP('Просмотры (дано)'!B100858,'Подписчики (дано)'!A:C,3,0)</f>
        <v>44345.228637215099</v>
      </c>
      <c r="F100858" s="7">
        <f t="shared" si="1575"/>
        <v>10</v>
      </c>
    </row>
    <row r="100859" spans="1:6" x14ac:dyDescent="0.3">
      <c r="A100859" s="7">
        <v>305220</v>
      </c>
      <c r="B100859" s="7">
        <v>283717</v>
      </c>
      <c r="C100859" s="64">
        <v>44400.447598705498</v>
      </c>
      <c r="D100859" s="7">
        <v>432277</v>
      </c>
      <c r="E100859" s="64">
        <f>VLOOKUP('Просмотры (дано)'!B100859,'Подписчики (дано)'!A:C,3,0)</f>
        <v>44372.479787428776</v>
      </c>
      <c r="F100859" s="7">
        <f t="shared" si="1575"/>
        <v>10</v>
      </c>
    </row>
    <row r="100860" spans="1:6" x14ac:dyDescent="0.3">
      <c r="A100860" s="7">
        <v>305225</v>
      </c>
      <c r="B100860" s="7">
        <v>239243</v>
      </c>
      <c r="C100860" s="64">
        <v>44400.447598705505</v>
      </c>
      <c r="D100860" s="7">
        <v>129210</v>
      </c>
      <c r="E100860" s="64">
        <f>VLOOKUP('Просмотры (дано)'!B100860,'Подписчики (дано)'!A:C,3,0)</f>
        <v>44306.515376709402</v>
      </c>
      <c r="F100860" s="7">
        <f t="shared" si="1575"/>
        <v>10</v>
      </c>
    </row>
    <row r="100861" spans="1:6" x14ac:dyDescent="0.3">
      <c r="A100861" s="7">
        <v>305229</v>
      </c>
      <c r="B100861" s="7">
        <v>223523</v>
      </c>
      <c r="C100861" s="64">
        <v>44400.448003236241</v>
      </c>
      <c r="D100861" s="7">
        <v>266896</v>
      </c>
      <c r="E100861" s="64">
        <f>VLOOKUP('Просмотры (дано)'!B100861,'Подписчики (дано)'!A:C,3,0)</f>
        <v>44349.331174465806</v>
      </c>
      <c r="F100861" s="7">
        <f t="shared" si="1575"/>
        <v>10</v>
      </c>
    </row>
    <row r="100862" spans="1:6" x14ac:dyDescent="0.3">
      <c r="A100862" s="7">
        <v>305230</v>
      </c>
      <c r="B100862" s="7">
        <v>134277</v>
      </c>
      <c r="C100862" s="64">
        <v>44400.449216828478</v>
      </c>
      <c r="D100862" s="7">
        <v>411922</v>
      </c>
      <c r="E100862" s="64">
        <f>VLOOKUP('Просмотры (дано)'!B100862,'Подписчики (дано)'!A:C,3,0)</f>
        <v>44377.333012250718</v>
      </c>
      <c r="F100862" s="7">
        <f t="shared" si="1575"/>
        <v>10</v>
      </c>
    </row>
    <row r="100863" spans="1:6" x14ac:dyDescent="0.3">
      <c r="A100863" s="7">
        <v>305232</v>
      </c>
      <c r="B100863" s="7">
        <v>273647</v>
      </c>
      <c r="C100863" s="64">
        <v>44400.452048543688</v>
      </c>
      <c r="D100863" s="7">
        <v>433247</v>
      </c>
      <c r="E100863" s="64">
        <f>VLOOKUP('Просмотры (дано)'!B100863,'Подписчики (дано)'!A:C,3,0)</f>
        <v>44310.661692307694</v>
      </c>
      <c r="F100863" s="7">
        <f t="shared" si="1575"/>
        <v>10</v>
      </c>
    </row>
    <row r="100864" spans="1:6" x14ac:dyDescent="0.3">
      <c r="A100864" s="7">
        <v>305237</v>
      </c>
      <c r="B100864" s="7">
        <v>200410</v>
      </c>
      <c r="C100864" s="64">
        <v>44400.454475728155</v>
      </c>
      <c r="D100864" s="7">
        <v>472908</v>
      </c>
      <c r="E100864" s="64">
        <f>VLOOKUP('Просмотры (дано)'!B100864,'Подписчики (дано)'!A:C,3,0)</f>
        <v>44372.292505769234</v>
      </c>
      <c r="F100864" s="7">
        <f t="shared" si="1575"/>
        <v>10</v>
      </c>
    </row>
    <row r="100865" spans="1:6" x14ac:dyDescent="0.3">
      <c r="A100865" s="7">
        <v>305242</v>
      </c>
      <c r="B100865" s="7">
        <v>307645</v>
      </c>
      <c r="C100865" s="64">
        <v>44400.454475728155</v>
      </c>
      <c r="D100865" s="7">
        <v>347008</v>
      </c>
      <c r="E100865" s="64">
        <f>VLOOKUP('Просмотры (дано)'!B100865,'Подписчики (дано)'!A:C,3,0)</f>
        <v>44293.665858048436</v>
      </c>
      <c r="F100865" s="7">
        <f t="shared" si="1575"/>
        <v>10</v>
      </c>
    </row>
    <row r="100866" spans="1:6" x14ac:dyDescent="0.3">
      <c r="A100866" s="7">
        <v>305244</v>
      </c>
      <c r="B100866" s="7">
        <v>267611</v>
      </c>
      <c r="C100866" s="64">
        <v>44400.455689320392</v>
      </c>
      <c r="D100866" s="7">
        <v>291066</v>
      </c>
      <c r="E100866" s="64">
        <f>VLOOKUP('Просмотры (дано)'!B100866,'Подписчики (дано)'!A:C,3,0)</f>
        <v>44358.345571509977</v>
      </c>
      <c r="F100866" s="7">
        <f t="shared" si="1575"/>
        <v>10</v>
      </c>
    </row>
    <row r="100867" spans="1:6" x14ac:dyDescent="0.3">
      <c r="A100867" s="7">
        <v>305248</v>
      </c>
      <c r="B100867" s="7">
        <v>256754</v>
      </c>
      <c r="C100867" s="64">
        <v>44400.456902912621</v>
      </c>
      <c r="D100867" s="7">
        <v>123413</v>
      </c>
      <c r="E100867" s="64">
        <f>VLOOKUP('Просмотры (дано)'!B100867,'Подписчики (дано)'!A:C,3,0)</f>
        <v>44349.868826103993</v>
      </c>
      <c r="F100867" s="7">
        <f t="shared" ref="F100867:F100930" si="1576">HOUR(C100867)</f>
        <v>10</v>
      </c>
    </row>
    <row r="100868" spans="1:6" x14ac:dyDescent="0.3">
      <c r="A100868" s="7">
        <v>305252</v>
      </c>
      <c r="B100868" s="7">
        <v>331396</v>
      </c>
      <c r="C100868" s="64">
        <v>44400.460139158582</v>
      </c>
      <c r="D100868" s="7">
        <v>37644</v>
      </c>
      <c r="E100868" s="64">
        <f>VLOOKUP('Просмотры (дано)'!B100868,'Подписчики (дано)'!A:C,3,0)</f>
        <v>44318.780894373216</v>
      </c>
      <c r="F100868" s="7">
        <f t="shared" si="1576"/>
        <v>11</v>
      </c>
    </row>
    <row r="100869" spans="1:6" x14ac:dyDescent="0.3">
      <c r="A100869" s="7">
        <v>305256</v>
      </c>
      <c r="B100869" s="7">
        <v>142811</v>
      </c>
      <c r="C100869" s="64">
        <v>44400.461757281548</v>
      </c>
      <c r="D100869" s="7">
        <v>339123</v>
      </c>
      <c r="E100869" s="64">
        <f>VLOOKUP('Просмотры (дано)'!B100869,'Подписчики (дано)'!A:C,3,0)</f>
        <v>44382.016584686608</v>
      </c>
      <c r="F100869" s="7">
        <f t="shared" si="1576"/>
        <v>11</v>
      </c>
    </row>
    <row r="100870" spans="1:6" x14ac:dyDescent="0.3">
      <c r="A100870" s="7">
        <v>305259</v>
      </c>
      <c r="B100870" s="7">
        <v>9105</v>
      </c>
      <c r="C100870" s="64">
        <v>44400.462</v>
      </c>
      <c r="D100870" s="7">
        <v>439981</v>
      </c>
      <c r="E100870" s="64">
        <f>VLOOKUP('Просмотры (дано)'!B100870,'Подписчики (дано)'!A:C,3,0)</f>
        <v>44392.049468447287</v>
      </c>
      <c r="F100870" s="7">
        <f t="shared" si="1576"/>
        <v>11</v>
      </c>
    </row>
    <row r="100871" spans="1:6" x14ac:dyDescent="0.3">
      <c r="A100871" s="7">
        <v>305264</v>
      </c>
      <c r="B100871" s="7">
        <v>241616</v>
      </c>
      <c r="C100871" s="64">
        <v>44400.462</v>
      </c>
      <c r="D100871" s="7">
        <v>250679</v>
      </c>
      <c r="E100871" s="64">
        <f>VLOOKUP('Просмотры (дано)'!B100871,'Подписчики (дано)'!A:C,3,0)</f>
        <v>44343.570976068375</v>
      </c>
      <c r="F100871" s="7">
        <f t="shared" si="1576"/>
        <v>11</v>
      </c>
    </row>
    <row r="100872" spans="1:6" x14ac:dyDescent="0.3">
      <c r="A100872" s="7">
        <v>305268</v>
      </c>
      <c r="B100872" s="7">
        <v>80376</v>
      </c>
      <c r="C100872" s="64">
        <v>44400.462566343042</v>
      </c>
      <c r="D100872" s="7">
        <v>175401</v>
      </c>
      <c r="E100872" s="64">
        <f>VLOOKUP('Просмотры (дано)'!B100872,'Подписчики (дано)'!A:C,3,0)</f>
        <v>44400.18350021368</v>
      </c>
      <c r="F100872" s="7">
        <f t="shared" si="1576"/>
        <v>11</v>
      </c>
    </row>
    <row r="100873" spans="1:6" x14ac:dyDescent="0.3">
      <c r="A100873" s="7">
        <v>305273</v>
      </c>
      <c r="B100873" s="7">
        <v>273008</v>
      </c>
      <c r="C100873" s="64">
        <v>44400.462566343042</v>
      </c>
      <c r="D100873" s="7">
        <v>21760</v>
      </c>
      <c r="E100873" s="64">
        <f>VLOOKUP('Просмотры (дано)'!B100873,'Подписчики (дано)'!A:C,3,0)</f>
        <v>44343.070904807697</v>
      </c>
      <c r="F100873" s="7">
        <f t="shared" si="1576"/>
        <v>11</v>
      </c>
    </row>
    <row r="100874" spans="1:6" x14ac:dyDescent="0.3">
      <c r="A100874" s="7">
        <v>305278</v>
      </c>
      <c r="B100874" s="7">
        <v>213497</v>
      </c>
      <c r="C100874" s="64">
        <v>44400.464588996765</v>
      </c>
      <c r="D100874" s="7">
        <v>88863</v>
      </c>
      <c r="E100874" s="64">
        <f>VLOOKUP('Просмотры (дано)'!B100874,'Подписчики (дано)'!A:C,3,0)</f>
        <v>44376.223567770656</v>
      </c>
      <c r="F100874" s="7">
        <f t="shared" si="1576"/>
        <v>11</v>
      </c>
    </row>
    <row r="100875" spans="1:6" x14ac:dyDescent="0.3">
      <c r="A100875" s="7">
        <v>305281</v>
      </c>
      <c r="B100875" s="7">
        <v>205855</v>
      </c>
      <c r="C100875" s="64">
        <v>44400.466611650481</v>
      </c>
      <c r="D100875" s="7">
        <v>227775</v>
      </c>
      <c r="E100875" s="64">
        <f>VLOOKUP('Просмотры (дано)'!B100875,'Подписчики (дано)'!A:C,3,0)</f>
        <v>44400.138939565535</v>
      </c>
      <c r="F100875" s="7">
        <f t="shared" si="1576"/>
        <v>11</v>
      </c>
    </row>
    <row r="100876" spans="1:6" x14ac:dyDescent="0.3">
      <c r="A100876" s="7">
        <v>305285</v>
      </c>
      <c r="B100876" s="7">
        <v>233420</v>
      </c>
      <c r="C100876" s="64">
        <v>44400.466611650481</v>
      </c>
      <c r="D100876" s="7">
        <v>276751</v>
      </c>
      <c r="E100876" s="64">
        <f>VLOOKUP('Просмотры (дано)'!B100876,'Подписчики (дано)'!A:C,3,0)</f>
        <v>44331.148366310546</v>
      </c>
      <c r="F100876" s="7">
        <f t="shared" si="1576"/>
        <v>11</v>
      </c>
    </row>
    <row r="100877" spans="1:6" x14ac:dyDescent="0.3">
      <c r="A100877" s="7">
        <v>305287</v>
      </c>
      <c r="B100877" s="7">
        <v>150232</v>
      </c>
      <c r="C100877" s="64">
        <v>44400.466611650489</v>
      </c>
      <c r="D100877" s="7">
        <v>138209</v>
      </c>
      <c r="E100877" s="64">
        <f>VLOOKUP('Просмотры (дано)'!B100877,'Подписчики (дано)'!A:C,3,0)</f>
        <v>44308.80911353277</v>
      </c>
      <c r="F100877" s="7">
        <f t="shared" si="1576"/>
        <v>11</v>
      </c>
    </row>
    <row r="100878" spans="1:6" x14ac:dyDescent="0.3">
      <c r="A100878" s="7">
        <v>305290</v>
      </c>
      <c r="B100878" s="7">
        <v>231988</v>
      </c>
      <c r="C100878" s="64">
        <v>44400.467016181225</v>
      </c>
      <c r="D100878" s="7">
        <v>411922</v>
      </c>
      <c r="E100878" s="64">
        <f>VLOOKUP('Просмотры (дано)'!B100878,'Подписчики (дано)'!A:C,3,0)</f>
        <v>44344.428022898865</v>
      </c>
      <c r="F100878" s="7">
        <f t="shared" si="1576"/>
        <v>11</v>
      </c>
    </row>
    <row r="100879" spans="1:6" x14ac:dyDescent="0.3">
      <c r="A100879" s="7">
        <v>305294</v>
      </c>
      <c r="B100879" s="7">
        <v>173118</v>
      </c>
      <c r="C100879" s="64">
        <v>44400.467420711975</v>
      </c>
      <c r="D100879" s="7">
        <v>290088</v>
      </c>
      <c r="E100879" s="64">
        <f>VLOOKUP('Просмотры (дано)'!B100879,'Подписчики (дано)'!A:C,3,0)</f>
        <v>44372.974892307699</v>
      </c>
      <c r="F100879" s="7">
        <f t="shared" si="1576"/>
        <v>11</v>
      </c>
    </row>
    <row r="100880" spans="1:6" x14ac:dyDescent="0.3">
      <c r="A100880" s="7">
        <v>305298</v>
      </c>
      <c r="B100880" s="7">
        <v>135538</v>
      </c>
      <c r="C100880" s="64">
        <v>44400.469847896442</v>
      </c>
      <c r="D100880" s="7">
        <v>154256</v>
      </c>
      <c r="E100880" s="64">
        <f>VLOOKUP('Просмотры (дано)'!B100880,'Подписчики (дано)'!A:C,3,0)</f>
        <v>44374.758691524214</v>
      </c>
      <c r="F100880" s="7">
        <f t="shared" si="1576"/>
        <v>11</v>
      </c>
    </row>
    <row r="100881" spans="1:6" x14ac:dyDescent="0.3">
      <c r="A100881" s="7">
        <v>305301</v>
      </c>
      <c r="B100881" s="7">
        <v>214101</v>
      </c>
      <c r="C100881" s="64">
        <v>44400.469847896442</v>
      </c>
      <c r="D100881" s="7">
        <v>393258</v>
      </c>
      <c r="E100881" s="64">
        <f>VLOOKUP('Просмотры (дано)'!B100881,'Подписчики (дано)'!A:C,3,0)</f>
        <v>44371.313206374645</v>
      </c>
      <c r="F100881" s="7">
        <f t="shared" si="1576"/>
        <v>11</v>
      </c>
    </row>
    <row r="100882" spans="1:6" x14ac:dyDescent="0.3">
      <c r="A100882" s="7">
        <v>305303</v>
      </c>
      <c r="B100882" s="7">
        <v>331186</v>
      </c>
      <c r="C100882" s="64">
        <v>44400.469847896442</v>
      </c>
      <c r="D100882" s="7">
        <v>468525</v>
      </c>
      <c r="E100882" s="64">
        <f>VLOOKUP('Просмотры (дано)'!B100882,'Подписчики (дано)'!A:C,3,0)</f>
        <v>44371.8992894943</v>
      </c>
      <c r="F100882" s="7">
        <f t="shared" si="1576"/>
        <v>11</v>
      </c>
    </row>
    <row r="100883" spans="1:6" x14ac:dyDescent="0.3">
      <c r="A100883" s="7">
        <v>305304</v>
      </c>
      <c r="B100883" s="7">
        <v>272690</v>
      </c>
      <c r="C100883" s="64">
        <v>44400.473084142395</v>
      </c>
      <c r="D100883" s="7">
        <v>21760</v>
      </c>
      <c r="E100883" s="64">
        <f>VLOOKUP('Просмотры (дано)'!B100883,'Подписчики (дано)'!A:C,3,0)</f>
        <v>44313.685349928775</v>
      </c>
      <c r="F100883" s="7">
        <f t="shared" si="1576"/>
        <v>11</v>
      </c>
    </row>
    <row r="100884" spans="1:6" x14ac:dyDescent="0.3">
      <c r="A100884" s="7">
        <v>305308</v>
      </c>
      <c r="B100884" s="7">
        <v>136547</v>
      </c>
      <c r="C100884" s="64">
        <v>44400.473333333335</v>
      </c>
      <c r="D100884" s="7">
        <v>145779</v>
      </c>
      <c r="E100884" s="64">
        <f>VLOOKUP('Просмотры (дано)'!B100884,'Подписчики (дано)'!A:C,3,0)</f>
        <v>44294.181580448712</v>
      </c>
      <c r="F100884" s="7">
        <f t="shared" si="1576"/>
        <v>11</v>
      </c>
    </row>
    <row r="100885" spans="1:6" x14ac:dyDescent="0.3">
      <c r="A100885" s="7">
        <v>305310</v>
      </c>
      <c r="B100885" s="7">
        <v>284388</v>
      </c>
      <c r="C100885" s="64">
        <v>44400.473333333335</v>
      </c>
      <c r="D100885" s="7">
        <v>250679</v>
      </c>
      <c r="E100885" s="64">
        <f>VLOOKUP('Просмотры (дано)'!B100885,'Подписчики (дано)'!A:C,3,0)</f>
        <v>44343.667358689454</v>
      </c>
      <c r="F100885" s="7">
        <f t="shared" si="1576"/>
        <v>11</v>
      </c>
    </row>
    <row r="100886" spans="1:6" x14ac:dyDescent="0.3">
      <c r="A100886" s="7">
        <v>305315</v>
      </c>
      <c r="B100886" s="7">
        <v>348636</v>
      </c>
      <c r="C100886" s="64">
        <v>44400.474000000002</v>
      </c>
      <c r="D100886" s="7">
        <v>250679</v>
      </c>
      <c r="E100886" s="64">
        <f>VLOOKUP('Просмотры (дано)'!B100886,'Подписчики (дано)'!A:C,3,0)</f>
        <v>44398.085912321934</v>
      </c>
      <c r="F100886" s="7">
        <f t="shared" si="1576"/>
        <v>11</v>
      </c>
    </row>
    <row r="100887" spans="1:6" x14ac:dyDescent="0.3">
      <c r="A100887" s="7">
        <v>305316</v>
      </c>
      <c r="B100887" s="7">
        <v>186257</v>
      </c>
      <c r="C100887" s="64">
        <v>44400.474702265376</v>
      </c>
      <c r="D100887" s="7">
        <v>162482</v>
      </c>
      <c r="E100887" s="64">
        <f>VLOOKUP('Просмотры (дано)'!B100887,'Подписчики (дано)'!A:C,3,0)</f>
        <v>44322.145384864671</v>
      </c>
      <c r="F100887" s="7">
        <f t="shared" si="1576"/>
        <v>11</v>
      </c>
    </row>
    <row r="100888" spans="1:6" x14ac:dyDescent="0.3">
      <c r="A100888" s="7">
        <v>305320</v>
      </c>
      <c r="B100888" s="7">
        <v>203480</v>
      </c>
      <c r="C100888" s="64">
        <v>44400.474702265376</v>
      </c>
      <c r="D100888" s="7">
        <v>111368</v>
      </c>
      <c r="E100888" s="64">
        <f>VLOOKUP('Просмотры (дано)'!B100888,'Подписчики (дано)'!A:C,3,0)</f>
        <v>44309.342997150998</v>
      </c>
      <c r="F100888" s="7">
        <f t="shared" si="1576"/>
        <v>11</v>
      </c>
    </row>
    <row r="100889" spans="1:6" x14ac:dyDescent="0.3">
      <c r="A100889" s="7">
        <v>305322</v>
      </c>
      <c r="B100889" s="7">
        <v>226860</v>
      </c>
      <c r="C100889" s="64">
        <v>44400.474702265376</v>
      </c>
      <c r="D100889" s="7">
        <v>135843</v>
      </c>
      <c r="E100889" s="64">
        <f>VLOOKUP('Просмотры (дано)'!B100889,'Подписчики (дано)'!A:C,3,0)</f>
        <v>44358.713352492879</v>
      </c>
      <c r="F100889" s="7">
        <f t="shared" si="1576"/>
        <v>11</v>
      </c>
    </row>
    <row r="100890" spans="1:6" x14ac:dyDescent="0.3">
      <c r="A100890" s="7">
        <v>305325</v>
      </c>
      <c r="B100890" s="7">
        <v>217524</v>
      </c>
      <c r="C100890" s="64">
        <v>44400.475511326862</v>
      </c>
      <c r="D100890" s="7">
        <v>177624</v>
      </c>
      <c r="E100890" s="64">
        <f>VLOOKUP('Просмотры (дано)'!B100890,'Подписчики (дано)'!A:C,3,0)</f>
        <v>44307.107306160971</v>
      </c>
      <c r="F100890" s="7">
        <f t="shared" si="1576"/>
        <v>11</v>
      </c>
    </row>
    <row r="100891" spans="1:6" x14ac:dyDescent="0.3">
      <c r="A100891" s="7">
        <v>305327</v>
      </c>
      <c r="B100891" s="7">
        <v>75625</v>
      </c>
      <c r="C100891" s="64">
        <v>44400.476999999999</v>
      </c>
      <c r="D100891" s="7">
        <v>349014</v>
      </c>
      <c r="E100891" s="64">
        <f>VLOOKUP('Просмотры (дано)'!B100891,'Подписчики (дано)'!A:C,3,0)</f>
        <v>44343.114909900287</v>
      </c>
      <c r="F100891" s="7">
        <f t="shared" si="1576"/>
        <v>11</v>
      </c>
    </row>
    <row r="100892" spans="1:6" x14ac:dyDescent="0.3">
      <c r="A100892" s="7">
        <v>305328</v>
      </c>
      <c r="B100892" s="7">
        <v>328975</v>
      </c>
      <c r="C100892" s="64">
        <v>44400.477533980578</v>
      </c>
      <c r="D100892" s="7">
        <v>250679</v>
      </c>
      <c r="E100892" s="64">
        <f>VLOOKUP('Просмотры (дано)'!B100892,'Подписчики (дано)'!A:C,3,0)</f>
        <v>44318.043000605416</v>
      </c>
      <c r="F100892" s="7">
        <f t="shared" si="1576"/>
        <v>11</v>
      </c>
    </row>
    <row r="100893" spans="1:6" x14ac:dyDescent="0.3">
      <c r="A100893" s="7">
        <v>305333</v>
      </c>
      <c r="B100893" s="7">
        <v>309363</v>
      </c>
      <c r="C100893" s="64">
        <v>44400.478343042072</v>
      </c>
      <c r="D100893" s="7">
        <v>196571</v>
      </c>
      <c r="E100893" s="64">
        <f>VLOOKUP('Просмотры (дано)'!B100893,'Подписчики (дано)'!A:C,3,0)</f>
        <v>44340.151156908832</v>
      </c>
      <c r="F100893" s="7">
        <f t="shared" si="1576"/>
        <v>11</v>
      </c>
    </row>
    <row r="100894" spans="1:6" x14ac:dyDescent="0.3">
      <c r="A100894" s="7">
        <v>305337</v>
      </c>
      <c r="B100894" s="7">
        <v>335093</v>
      </c>
      <c r="C100894" s="64">
        <v>44400.478747572815</v>
      </c>
      <c r="D100894" s="7">
        <v>397390</v>
      </c>
      <c r="E100894" s="64">
        <f>VLOOKUP('Просмотры (дано)'!B100894,'Подписчики (дано)'!A:C,3,0)</f>
        <v>44317.068705519945</v>
      </c>
      <c r="F100894" s="7">
        <f t="shared" si="1576"/>
        <v>11</v>
      </c>
    </row>
    <row r="100895" spans="1:6" x14ac:dyDescent="0.3">
      <c r="A100895" s="7">
        <v>305340</v>
      </c>
      <c r="B100895" s="7">
        <v>205263</v>
      </c>
      <c r="C100895" s="64">
        <v>44400.479152103559</v>
      </c>
      <c r="D100895" s="7">
        <v>242428</v>
      </c>
      <c r="E100895" s="64">
        <f>VLOOKUP('Просмотры (дано)'!B100895,'Подписчики (дано)'!A:C,3,0)</f>
        <v>44375.975738069807</v>
      </c>
      <c r="F100895" s="7">
        <f t="shared" si="1576"/>
        <v>11</v>
      </c>
    </row>
    <row r="100896" spans="1:6" x14ac:dyDescent="0.3">
      <c r="A100896" s="7">
        <v>305345</v>
      </c>
      <c r="B100896" s="7">
        <v>217579</v>
      </c>
      <c r="C100896" s="64">
        <v>44400.479152103566</v>
      </c>
      <c r="D100896" s="7">
        <v>146775</v>
      </c>
      <c r="E100896" s="64">
        <f>VLOOKUP('Просмотры (дано)'!B100896,'Подписчики (дано)'!A:C,3,0)</f>
        <v>44325.533447435904</v>
      </c>
      <c r="F100896" s="7">
        <f t="shared" si="1576"/>
        <v>11</v>
      </c>
    </row>
    <row r="100897" spans="1:6" x14ac:dyDescent="0.3">
      <c r="A100897" s="7">
        <v>305349</v>
      </c>
      <c r="B100897" s="7">
        <v>161658</v>
      </c>
      <c r="C100897" s="64">
        <v>44400.479333333336</v>
      </c>
      <c r="D100897" s="7">
        <v>1019</v>
      </c>
      <c r="E100897" s="64">
        <f>VLOOKUP('Просмотры (дано)'!B100897,'Подписчики (дано)'!A:C,3,0)</f>
        <v>44350.481261467234</v>
      </c>
      <c r="F100897" s="7">
        <f t="shared" si="1576"/>
        <v>11</v>
      </c>
    </row>
    <row r="100898" spans="1:6" x14ac:dyDescent="0.3">
      <c r="A100898" s="7">
        <v>305353</v>
      </c>
      <c r="B100898" s="7">
        <v>335161</v>
      </c>
      <c r="C100898" s="64">
        <v>44400.480365695796</v>
      </c>
      <c r="D100898" s="7">
        <v>324991</v>
      </c>
      <c r="E100898" s="64">
        <f>VLOOKUP('Просмотры (дано)'!B100898,'Подписчики (дано)'!A:C,3,0)</f>
        <v>44315.751253881768</v>
      </c>
      <c r="F100898" s="7">
        <f t="shared" si="1576"/>
        <v>11</v>
      </c>
    </row>
    <row r="100899" spans="1:6" x14ac:dyDescent="0.3">
      <c r="A100899" s="7">
        <v>305358</v>
      </c>
      <c r="B100899" s="7">
        <v>124098</v>
      </c>
      <c r="C100899" s="64">
        <v>44400.481983818769</v>
      </c>
      <c r="D100899" s="7">
        <v>239565</v>
      </c>
      <c r="E100899" s="64">
        <f>VLOOKUP('Просмотры (дано)'!B100899,'Подписчики (дано)'!A:C,3,0)</f>
        <v>44345.250423361824</v>
      </c>
      <c r="F100899" s="7">
        <f t="shared" si="1576"/>
        <v>11</v>
      </c>
    </row>
    <row r="100900" spans="1:6" x14ac:dyDescent="0.3">
      <c r="A100900" s="7">
        <v>305360</v>
      </c>
      <c r="B100900" s="7">
        <v>264109</v>
      </c>
      <c r="C100900" s="64">
        <v>44400.483197410998</v>
      </c>
      <c r="D100900" s="7">
        <v>111597</v>
      </c>
      <c r="E100900" s="64">
        <f>VLOOKUP('Просмотры (дано)'!B100900,'Подписчики (дано)'!A:C,3,0)</f>
        <v>44383.365243589738</v>
      </c>
      <c r="F100900" s="7">
        <f t="shared" si="1576"/>
        <v>11</v>
      </c>
    </row>
    <row r="100901" spans="1:6" x14ac:dyDescent="0.3">
      <c r="A100901" s="7">
        <v>305363</v>
      </c>
      <c r="B100901" s="7">
        <v>13148</v>
      </c>
      <c r="C100901" s="64">
        <v>44400.483197411006</v>
      </c>
      <c r="D100901" s="7">
        <v>251574</v>
      </c>
      <c r="E100901" s="64">
        <f>VLOOKUP('Просмотры (дано)'!B100901,'Подписчики (дано)'!A:C,3,0)</f>
        <v>44342.438623753565</v>
      </c>
      <c r="F100901" s="7">
        <f t="shared" si="1576"/>
        <v>11</v>
      </c>
    </row>
    <row r="100902" spans="1:6" x14ac:dyDescent="0.3">
      <c r="A100902" s="7">
        <v>305367</v>
      </c>
      <c r="B100902" s="7">
        <v>5945</v>
      </c>
      <c r="C100902" s="64">
        <v>44400.486433656959</v>
      </c>
      <c r="D100902" s="7">
        <v>347367</v>
      </c>
      <c r="E100902" s="64">
        <f>VLOOKUP('Просмотры (дано)'!B100902,'Подписчики (дано)'!A:C,3,0)</f>
        <v>44335.635373468656</v>
      </c>
      <c r="F100902" s="7">
        <f t="shared" si="1576"/>
        <v>11</v>
      </c>
    </row>
    <row r="100903" spans="1:6" x14ac:dyDescent="0.3">
      <c r="A100903" s="7">
        <v>305368</v>
      </c>
      <c r="B100903" s="7">
        <v>333424</v>
      </c>
      <c r="C100903" s="64">
        <v>44400.487242718445</v>
      </c>
      <c r="D100903" s="7">
        <v>5151</v>
      </c>
      <c r="E100903" s="64">
        <f>VLOOKUP('Просмотры (дано)'!B100903,'Подписчики (дано)'!A:C,3,0)</f>
        <v>44387.058670014252</v>
      </c>
      <c r="F100903" s="7">
        <f t="shared" si="1576"/>
        <v>11</v>
      </c>
    </row>
    <row r="100904" spans="1:6" x14ac:dyDescent="0.3">
      <c r="A100904" s="7">
        <v>305371</v>
      </c>
      <c r="B100904" s="7">
        <v>120940</v>
      </c>
      <c r="C100904" s="64">
        <v>44400.488456310683</v>
      </c>
      <c r="D100904" s="7">
        <v>411922</v>
      </c>
      <c r="E100904" s="64">
        <f>VLOOKUP('Просмотры (дано)'!B100904,'Подписчики (дано)'!A:C,3,0)</f>
        <v>44362.247291346161</v>
      </c>
      <c r="F100904" s="7">
        <f t="shared" si="1576"/>
        <v>11</v>
      </c>
    </row>
    <row r="100905" spans="1:6" x14ac:dyDescent="0.3">
      <c r="A100905" s="7">
        <v>305373</v>
      </c>
      <c r="B100905" s="7">
        <v>203436</v>
      </c>
      <c r="C100905" s="64">
        <v>44400.488456310683</v>
      </c>
      <c r="D100905" s="7">
        <v>73643</v>
      </c>
      <c r="E100905" s="64">
        <f>VLOOKUP('Просмотры (дано)'!B100905,'Подписчики (дано)'!A:C,3,0)</f>
        <v>44318.08238422365</v>
      </c>
      <c r="F100905" s="7">
        <f t="shared" si="1576"/>
        <v>11</v>
      </c>
    </row>
    <row r="100906" spans="1:6" x14ac:dyDescent="0.3">
      <c r="A100906" s="7">
        <v>305378</v>
      </c>
      <c r="B100906" s="7">
        <v>150685</v>
      </c>
      <c r="C100906" s="64">
        <v>44400.489265372169</v>
      </c>
      <c r="D100906" s="7">
        <v>230507</v>
      </c>
      <c r="E100906" s="64">
        <f>VLOOKUP('Просмотры (дано)'!B100906,'Подписчики (дано)'!A:C,3,0)</f>
        <v>44372.332485790597</v>
      </c>
      <c r="F100906" s="7">
        <f t="shared" si="1576"/>
        <v>11</v>
      </c>
    </row>
    <row r="100907" spans="1:6" x14ac:dyDescent="0.3">
      <c r="A100907" s="7">
        <v>305381</v>
      </c>
      <c r="B100907" s="7">
        <v>188375</v>
      </c>
      <c r="C100907" s="64">
        <v>44400.489669902912</v>
      </c>
      <c r="D100907" s="7">
        <v>158978</v>
      </c>
      <c r="E100907" s="64">
        <f>VLOOKUP('Просмотры (дано)'!B100907,'Подписчики (дано)'!A:C,3,0)</f>
        <v>44345.53294159544</v>
      </c>
      <c r="F100907" s="7">
        <f t="shared" si="1576"/>
        <v>11</v>
      </c>
    </row>
    <row r="100908" spans="1:6" x14ac:dyDescent="0.3">
      <c r="A100908" s="7">
        <v>305385</v>
      </c>
      <c r="B100908" s="7">
        <v>193854</v>
      </c>
      <c r="C100908" s="64">
        <v>44400.491288025885</v>
      </c>
      <c r="D100908" s="7">
        <v>288320</v>
      </c>
      <c r="E100908" s="64">
        <f>VLOOKUP('Просмотры (дано)'!B100908,'Подписчики (дано)'!A:C,3,0)</f>
        <v>44296.243413354699</v>
      </c>
      <c r="F100908" s="7">
        <f t="shared" si="1576"/>
        <v>11</v>
      </c>
    </row>
    <row r="100909" spans="1:6" x14ac:dyDescent="0.3">
      <c r="A100909" s="7">
        <v>305389</v>
      </c>
      <c r="B100909" s="7">
        <v>137473</v>
      </c>
      <c r="C100909" s="64">
        <v>44400.491692556636</v>
      </c>
      <c r="D100909" s="7">
        <v>74862</v>
      </c>
      <c r="E100909" s="64">
        <f>VLOOKUP('Просмотры (дано)'!B100909,'Подписчики (дано)'!A:C,3,0)</f>
        <v>44344.975462215109</v>
      </c>
      <c r="F100909" s="7">
        <f t="shared" si="1576"/>
        <v>11</v>
      </c>
    </row>
    <row r="100910" spans="1:6" x14ac:dyDescent="0.3">
      <c r="A100910" s="7">
        <v>305392</v>
      </c>
      <c r="B100910" s="7">
        <v>275460</v>
      </c>
      <c r="C100910" s="64">
        <v>44400.492501618122</v>
      </c>
      <c r="D100910" s="7">
        <v>419338</v>
      </c>
      <c r="E100910" s="64">
        <f>VLOOKUP('Просмотры (дано)'!B100910,'Подписчики (дано)'!A:C,3,0)</f>
        <v>44375.059243945863</v>
      </c>
      <c r="F100910" s="7">
        <f t="shared" si="1576"/>
        <v>11</v>
      </c>
    </row>
    <row r="100911" spans="1:6" x14ac:dyDescent="0.3">
      <c r="A100911" s="7">
        <v>305393</v>
      </c>
      <c r="B100911" s="7">
        <v>329036</v>
      </c>
      <c r="C100911" s="64">
        <v>44400.495000000003</v>
      </c>
      <c r="D100911" s="7">
        <v>411922</v>
      </c>
      <c r="E100911" s="64">
        <f>VLOOKUP('Просмотры (дано)'!B100911,'Подписчики (дано)'!A:C,3,0)</f>
        <v>44373.735724999999</v>
      </c>
      <c r="F100911" s="7">
        <f t="shared" si="1576"/>
        <v>11</v>
      </c>
    </row>
    <row r="100912" spans="1:6" x14ac:dyDescent="0.3">
      <c r="A100912" s="7">
        <v>305397</v>
      </c>
      <c r="B100912" s="7">
        <v>34511</v>
      </c>
      <c r="C100912" s="64">
        <v>44400.495333333332</v>
      </c>
      <c r="D100912" s="7">
        <v>250679</v>
      </c>
      <c r="E100912" s="64">
        <f>VLOOKUP('Просмотры (дано)'!B100912,'Подписчики (дано)'!A:C,3,0)</f>
        <v>44398.74623696581</v>
      </c>
      <c r="F100912" s="7">
        <f t="shared" si="1576"/>
        <v>11</v>
      </c>
    </row>
    <row r="100913" spans="1:6" x14ac:dyDescent="0.3">
      <c r="A100913" s="7">
        <v>305402</v>
      </c>
      <c r="B100913" s="7">
        <v>289710</v>
      </c>
      <c r="C100913" s="64">
        <v>44400.497760517799</v>
      </c>
      <c r="D100913" s="7">
        <v>153808</v>
      </c>
      <c r="E100913" s="64">
        <f>VLOOKUP('Просмотры (дано)'!B100913,'Подписчики (дано)'!A:C,3,0)</f>
        <v>44312.510797578347</v>
      </c>
      <c r="F100913" s="7">
        <f t="shared" si="1576"/>
        <v>11</v>
      </c>
    </row>
    <row r="100914" spans="1:6" x14ac:dyDescent="0.3">
      <c r="A100914" s="7">
        <v>305403</v>
      </c>
      <c r="B100914" s="7">
        <v>110227</v>
      </c>
      <c r="C100914" s="64">
        <v>44400.498165048542</v>
      </c>
      <c r="D100914" s="7">
        <v>52509</v>
      </c>
      <c r="E100914" s="64">
        <f>VLOOKUP('Просмотры (дано)'!B100914,'Подписчики (дано)'!A:C,3,0)</f>
        <v>44309.635270049861</v>
      </c>
      <c r="F100914" s="7">
        <f t="shared" si="1576"/>
        <v>11</v>
      </c>
    </row>
    <row r="100915" spans="1:6" x14ac:dyDescent="0.3">
      <c r="A100915" s="7">
        <v>305404</v>
      </c>
      <c r="B100915" s="7">
        <v>309255</v>
      </c>
      <c r="C100915" s="64">
        <v>44400.498165048542</v>
      </c>
      <c r="D100915" s="7">
        <v>343491</v>
      </c>
      <c r="E100915" s="64">
        <f>VLOOKUP('Просмотры (дано)'!B100915,'Подписчики (дано)'!A:C,3,0)</f>
        <v>44313.55624690171</v>
      </c>
      <c r="F100915" s="7">
        <f t="shared" si="1576"/>
        <v>11</v>
      </c>
    </row>
    <row r="100916" spans="1:6" x14ac:dyDescent="0.3">
      <c r="A100916" s="7">
        <v>305406</v>
      </c>
      <c r="B100916" s="7">
        <v>49509</v>
      </c>
      <c r="C100916" s="64">
        <v>44400.499783171523</v>
      </c>
      <c r="D100916" s="7">
        <v>145946</v>
      </c>
      <c r="E100916" s="64">
        <f>VLOOKUP('Просмотры (дано)'!B100916,'Подписчики (дано)'!A:C,3,0)</f>
        <v>44370.868209829059</v>
      </c>
      <c r="F100916" s="7">
        <f t="shared" si="1576"/>
        <v>11</v>
      </c>
    </row>
    <row r="100917" spans="1:6" x14ac:dyDescent="0.3">
      <c r="A100917" s="7">
        <v>305407</v>
      </c>
      <c r="B100917" s="7">
        <v>20673</v>
      </c>
      <c r="C100917" s="64">
        <v>44400.502210355982</v>
      </c>
      <c r="D100917" s="7">
        <v>209122</v>
      </c>
      <c r="E100917" s="64">
        <f>VLOOKUP('Просмотры (дано)'!B100917,'Подписчики (дано)'!A:C,3,0)</f>
        <v>44308.145756445869</v>
      </c>
      <c r="F100917" s="7">
        <f t="shared" si="1576"/>
        <v>12</v>
      </c>
    </row>
    <row r="100918" spans="1:6" x14ac:dyDescent="0.3">
      <c r="A100918" s="7">
        <v>305408</v>
      </c>
      <c r="B100918" s="7">
        <v>244353</v>
      </c>
      <c r="C100918" s="64">
        <v>44400.502210355982</v>
      </c>
      <c r="D100918" s="7">
        <v>392434</v>
      </c>
      <c r="E100918" s="64">
        <f>VLOOKUP('Просмотры (дано)'!B100918,'Подписчики (дано)'!A:C,3,0)</f>
        <v>44359.54829437322</v>
      </c>
      <c r="F100918" s="7">
        <f t="shared" si="1576"/>
        <v>12</v>
      </c>
    </row>
    <row r="100919" spans="1:6" x14ac:dyDescent="0.3">
      <c r="A100919" s="7">
        <v>305409</v>
      </c>
      <c r="B100919" s="7">
        <v>285121</v>
      </c>
      <c r="C100919" s="64">
        <v>44400.502614886725</v>
      </c>
      <c r="D100919" s="7">
        <v>74456</v>
      </c>
      <c r="E100919" s="64">
        <f>VLOOKUP('Просмотры (дано)'!B100919,'Подписчики (дано)'!A:C,3,0)</f>
        <v>44323.126952955849</v>
      </c>
      <c r="F100919" s="7">
        <f t="shared" si="1576"/>
        <v>12</v>
      </c>
    </row>
    <row r="100920" spans="1:6" x14ac:dyDescent="0.3">
      <c r="A100920" s="7">
        <v>305410</v>
      </c>
      <c r="B100920" s="7">
        <v>52207</v>
      </c>
      <c r="C100920" s="64">
        <v>44400.503423948219</v>
      </c>
      <c r="D100920" s="7">
        <v>470762</v>
      </c>
      <c r="E100920" s="64">
        <f>VLOOKUP('Просмотры (дано)'!B100920,'Подписчики (дано)'!A:C,3,0)</f>
        <v>44346.507419123933</v>
      </c>
      <c r="F100920" s="7">
        <f t="shared" si="1576"/>
        <v>12</v>
      </c>
    </row>
    <row r="100921" spans="1:6" x14ac:dyDescent="0.3">
      <c r="A100921" s="7">
        <v>305411</v>
      </c>
      <c r="B100921" s="7">
        <v>190571</v>
      </c>
      <c r="C100921" s="64">
        <v>44400.5050420712</v>
      </c>
      <c r="D100921" s="7">
        <v>437897</v>
      </c>
      <c r="E100921" s="64">
        <f>VLOOKUP('Просмотры (дано)'!B100921,'Подписчики (дано)'!A:C,3,0)</f>
        <v>44344.941248789175</v>
      </c>
      <c r="F100921" s="7">
        <f t="shared" si="1576"/>
        <v>12</v>
      </c>
    </row>
    <row r="100922" spans="1:6" x14ac:dyDescent="0.3">
      <c r="A100922" s="7">
        <v>305414</v>
      </c>
      <c r="B100922" s="7">
        <v>196525</v>
      </c>
      <c r="C100922" s="64">
        <v>44400.505446601943</v>
      </c>
      <c r="D100922" s="7">
        <v>250679</v>
      </c>
      <c r="E100922" s="64">
        <f>VLOOKUP('Просмотры (дано)'!B100922,'Подписчики (дано)'!A:C,3,0)</f>
        <v>44307.784405733619</v>
      </c>
      <c r="F100922" s="7">
        <f t="shared" si="1576"/>
        <v>12</v>
      </c>
    </row>
    <row r="100923" spans="1:6" x14ac:dyDescent="0.3">
      <c r="A100923" s="7">
        <v>305415</v>
      </c>
      <c r="B100923" s="7">
        <v>276524</v>
      </c>
      <c r="C100923" s="64">
        <v>44400.50666019418</v>
      </c>
      <c r="D100923" s="7">
        <v>217307</v>
      </c>
      <c r="E100923" s="64">
        <f>VLOOKUP('Просмотры (дано)'!B100923,'Подписчики (дано)'!A:C,3,0)</f>
        <v>44302.003497542733</v>
      </c>
      <c r="F100923" s="7">
        <f t="shared" si="1576"/>
        <v>12</v>
      </c>
    </row>
    <row r="100924" spans="1:6" x14ac:dyDescent="0.3">
      <c r="A100924" s="7">
        <v>305417</v>
      </c>
      <c r="B100924" s="7">
        <v>316846</v>
      </c>
      <c r="C100924" s="64">
        <v>44400.509087378639</v>
      </c>
      <c r="D100924" s="7">
        <v>122902</v>
      </c>
      <c r="E100924" s="64">
        <f>VLOOKUP('Просмотры (дано)'!B100924,'Подписчики (дано)'!A:C,3,0)</f>
        <v>44338.213475890312</v>
      </c>
      <c r="F100924" s="7">
        <f t="shared" si="1576"/>
        <v>12</v>
      </c>
    </row>
    <row r="100925" spans="1:6" x14ac:dyDescent="0.3">
      <c r="A100925" s="7">
        <v>305422</v>
      </c>
      <c r="B100925" s="7">
        <v>21610</v>
      </c>
      <c r="C100925" s="64">
        <v>44400.510300970876</v>
      </c>
      <c r="D100925" s="7">
        <v>278622</v>
      </c>
      <c r="E100925" s="64">
        <f>VLOOKUP('Просмотры (дано)'!B100925,'Подписчики (дано)'!A:C,3,0)</f>
        <v>44373.76528230057</v>
      </c>
      <c r="F100925" s="7">
        <f t="shared" si="1576"/>
        <v>12</v>
      </c>
    </row>
    <row r="100926" spans="1:6" x14ac:dyDescent="0.3">
      <c r="A100926" s="7">
        <v>305426</v>
      </c>
      <c r="B100926" s="7">
        <v>217522</v>
      </c>
      <c r="C100926" s="64">
        <v>44400.512323624593</v>
      </c>
      <c r="D100926" s="7">
        <v>13742</v>
      </c>
      <c r="E100926" s="64">
        <f>VLOOKUP('Просмотры (дано)'!B100926,'Подписчики (дано)'!A:C,3,0)</f>
        <v>44391.055032371798</v>
      </c>
      <c r="F100926" s="7">
        <f t="shared" si="1576"/>
        <v>12</v>
      </c>
    </row>
    <row r="100927" spans="1:6" x14ac:dyDescent="0.3">
      <c r="A100927" s="7">
        <v>305430</v>
      </c>
      <c r="B100927" s="7">
        <v>293008</v>
      </c>
      <c r="C100927" s="64">
        <v>44400.512728155343</v>
      </c>
      <c r="D100927" s="7">
        <v>472908</v>
      </c>
      <c r="E100927" s="64">
        <f>VLOOKUP('Просмотры (дано)'!B100927,'Подписчики (дано)'!A:C,3,0)</f>
        <v>44347.105825890314</v>
      </c>
      <c r="F100927" s="7">
        <f t="shared" si="1576"/>
        <v>12</v>
      </c>
    </row>
    <row r="100928" spans="1:6" x14ac:dyDescent="0.3">
      <c r="A100928" s="7">
        <v>305433</v>
      </c>
      <c r="B100928" s="7">
        <v>59880</v>
      </c>
      <c r="C100928" s="64">
        <v>44400.515559870553</v>
      </c>
      <c r="D100928" s="7">
        <v>118549</v>
      </c>
      <c r="E100928" s="64">
        <f>VLOOKUP('Просмотры (дано)'!B100928,'Подписчики (дано)'!A:C,3,0)</f>
        <v>44395.843953846161</v>
      </c>
      <c r="F100928" s="7">
        <f t="shared" si="1576"/>
        <v>12</v>
      </c>
    </row>
    <row r="100929" spans="1:6" x14ac:dyDescent="0.3">
      <c r="A100929" s="7">
        <v>305437</v>
      </c>
      <c r="B100929" s="7">
        <v>50613</v>
      </c>
      <c r="C100929" s="64">
        <v>44400.515964401297</v>
      </c>
      <c r="D100929" s="7">
        <v>189009</v>
      </c>
      <c r="E100929" s="64">
        <f>VLOOKUP('Просмотры (дано)'!B100929,'Подписчики (дано)'!A:C,3,0)</f>
        <v>44372.421311467231</v>
      </c>
      <c r="F100929" s="7">
        <f t="shared" si="1576"/>
        <v>12</v>
      </c>
    </row>
    <row r="100930" spans="1:6" x14ac:dyDescent="0.3">
      <c r="A100930" s="7">
        <v>305440</v>
      </c>
      <c r="B100930" s="7">
        <v>237203</v>
      </c>
      <c r="C100930" s="64">
        <v>44400.516773462783</v>
      </c>
      <c r="D100930" s="7">
        <v>109473</v>
      </c>
      <c r="E100930" s="64">
        <f>VLOOKUP('Просмотры (дано)'!B100930,'Подписчики (дано)'!A:C,3,0)</f>
        <v>44388.046383974361</v>
      </c>
      <c r="F100930" s="7">
        <f t="shared" si="1576"/>
        <v>12</v>
      </c>
    </row>
    <row r="100931" spans="1:6" x14ac:dyDescent="0.3">
      <c r="A100931" s="7">
        <v>305445</v>
      </c>
      <c r="B100931" s="7">
        <v>221375</v>
      </c>
      <c r="C100931" s="64">
        <v>44400.51758252427</v>
      </c>
      <c r="D100931" s="7">
        <v>409782</v>
      </c>
      <c r="E100931" s="64">
        <f>VLOOKUP('Просмотры (дано)'!B100931,'Подписчики (дано)'!A:C,3,0)</f>
        <v>44339.816405270656</v>
      </c>
      <c r="F100931" s="7">
        <f t="shared" ref="F100931:F100994" si="1577">HOUR(C100931)</f>
        <v>12</v>
      </c>
    </row>
    <row r="100932" spans="1:6" x14ac:dyDescent="0.3">
      <c r="A100932" s="7">
        <v>305450</v>
      </c>
      <c r="B100932" s="7">
        <v>92496</v>
      </c>
      <c r="C100932" s="64">
        <v>44400.52</v>
      </c>
      <c r="D100932" s="7">
        <v>111368</v>
      </c>
      <c r="E100932" s="64">
        <f>VLOOKUP('Просмотры (дано)'!B100932,'Подписчики (дано)'!A:C,3,0)</f>
        <v>44343.995290455845</v>
      </c>
      <c r="F100932" s="7">
        <f t="shared" si="1577"/>
        <v>12</v>
      </c>
    </row>
    <row r="100933" spans="1:6" x14ac:dyDescent="0.3">
      <c r="A100933" s="7">
        <v>305451</v>
      </c>
      <c r="B100933" s="7">
        <v>285905</v>
      </c>
      <c r="C100933" s="64">
        <v>44400.520009708744</v>
      </c>
      <c r="D100933" s="7">
        <v>21760</v>
      </c>
      <c r="E100933" s="64">
        <f>VLOOKUP('Просмотры (дано)'!B100933,'Подписчики (дано)'!A:C,3,0)</f>
        <v>44315.746222613954</v>
      </c>
      <c r="F100933" s="7">
        <f t="shared" si="1577"/>
        <v>12</v>
      </c>
    </row>
    <row r="100934" spans="1:6" x14ac:dyDescent="0.3">
      <c r="A100934" s="7">
        <v>305455</v>
      </c>
      <c r="B100934" s="7">
        <v>118554</v>
      </c>
      <c r="C100934" s="64">
        <v>44400.520414239487</v>
      </c>
      <c r="D100934" s="7">
        <v>43623</v>
      </c>
      <c r="E100934" s="64">
        <f>VLOOKUP('Просмотры (дано)'!B100934,'Подписчики (дано)'!A:C,3,0)</f>
        <v>44399.079101282048</v>
      </c>
      <c r="F100934" s="7">
        <f t="shared" si="1577"/>
        <v>12</v>
      </c>
    </row>
    <row r="100935" spans="1:6" x14ac:dyDescent="0.3">
      <c r="A100935" s="7">
        <v>305459</v>
      </c>
      <c r="B100935" s="7">
        <v>122210</v>
      </c>
      <c r="C100935" s="64">
        <v>44400.52081877023</v>
      </c>
      <c r="D100935" s="7">
        <v>252406</v>
      </c>
      <c r="E100935" s="64">
        <f>VLOOKUP('Просмотры (дано)'!B100935,'Подписчики (дано)'!A:C,3,0)</f>
        <v>44375.65739020655</v>
      </c>
      <c r="F100935" s="7">
        <f t="shared" si="1577"/>
        <v>12</v>
      </c>
    </row>
    <row r="100936" spans="1:6" x14ac:dyDescent="0.3">
      <c r="A100936" s="7">
        <v>305460</v>
      </c>
      <c r="B100936" s="7">
        <v>3820</v>
      </c>
      <c r="C100936" s="64">
        <v>44400.52203236246</v>
      </c>
      <c r="D100936" s="7">
        <v>248634</v>
      </c>
      <c r="E100936" s="64">
        <f>VLOOKUP('Просмотры (дано)'!B100936,'Подписчики (дано)'!A:C,3,0)</f>
        <v>44310.085223361828</v>
      </c>
      <c r="F100936" s="7">
        <f t="shared" si="1577"/>
        <v>12</v>
      </c>
    </row>
    <row r="100937" spans="1:6" x14ac:dyDescent="0.3">
      <c r="A100937" s="7">
        <v>305462</v>
      </c>
      <c r="B100937" s="7">
        <v>157321</v>
      </c>
      <c r="C100937" s="64">
        <v>44400.522841423946</v>
      </c>
      <c r="D100937" s="7">
        <v>405774</v>
      </c>
      <c r="E100937" s="64">
        <f>VLOOKUP('Просмотры (дано)'!B100937,'Подписчики (дано)'!A:C,3,0)</f>
        <v>44308.661466987178</v>
      </c>
      <c r="F100937" s="7">
        <f t="shared" si="1577"/>
        <v>12</v>
      </c>
    </row>
    <row r="100938" spans="1:6" x14ac:dyDescent="0.3">
      <c r="A100938" s="7">
        <v>305465</v>
      </c>
      <c r="B100938" s="7">
        <v>10886</v>
      </c>
      <c r="C100938" s="64">
        <v>44400.522841423954</v>
      </c>
      <c r="D100938" s="7">
        <v>182984</v>
      </c>
      <c r="E100938" s="64">
        <f>VLOOKUP('Просмотры (дано)'!B100938,'Подписчики (дано)'!A:C,3,0)</f>
        <v>44372.090366096869</v>
      </c>
      <c r="F100938" s="7">
        <f t="shared" si="1577"/>
        <v>12</v>
      </c>
    </row>
    <row r="100939" spans="1:6" x14ac:dyDescent="0.3">
      <c r="A100939" s="7">
        <v>305469</v>
      </c>
      <c r="B100939" s="7">
        <v>130944</v>
      </c>
      <c r="C100939" s="64">
        <v>44400.523245954697</v>
      </c>
      <c r="D100939" s="7">
        <v>341333</v>
      </c>
      <c r="E100939" s="64">
        <f>VLOOKUP('Просмотры (дано)'!B100939,'Подписчики (дано)'!A:C,3,0)</f>
        <v>44374.561647364673</v>
      </c>
      <c r="F100939" s="7">
        <f t="shared" si="1577"/>
        <v>12</v>
      </c>
    </row>
    <row r="100940" spans="1:6" x14ac:dyDescent="0.3">
      <c r="A100940" s="7">
        <v>305474</v>
      </c>
      <c r="B100940" s="7">
        <v>194656</v>
      </c>
      <c r="C100940" s="64">
        <v>44400.523650485433</v>
      </c>
      <c r="D100940" s="7">
        <v>244574</v>
      </c>
      <c r="E100940" s="64">
        <f>VLOOKUP('Просмотры (дано)'!B100940,'Подписчики (дано)'!A:C,3,0)</f>
        <v>44341.826500391733</v>
      </c>
      <c r="F100940" s="7">
        <f t="shared" si="1577"/>
        <v>12</v>
      </c>
    </row>
    <row r="100941" spans="1:6" x14ac:dyDescent="0.3">
      <c r="A100941" s="7">
        <v>305475</v>
      </c>
      <c r="B100941" s="7">
        <v>167584</v>
      </c>
      <c r="C100941" s="64">
        <v>44400.524459546927</v>
      </c>
      <c r="D100941" s="7">
        <v>272941</v>
      </c>
      <c r="E100941" s="64">
        <f>VLOOKUP('Просмотры (дано)'!B100941,'Подписчики (дано)'!A:C,3,0)</f>
        <v>44372.396892307697</v>
      </c>
      <c r="F100941" s="7">
        <f t="shared" si="1577"/>
        <v>12</v>
      </c>
    </row>
    <row r="100942" spans="1:6" x14ac:dyDescent="0.3">
      <c r="A100942" s="7">
        <v>305479</v>
      </c>
      <c r="B100942" s="7">
        <v>78542</v>
      </c>
      <c r="C100942" s="64">
        <v>44400.52486407767</v>
      </c>
      <c r="D100942" s="7">
        <v>157711</v>
      </c>
      <c r="E100942" s="64">
        <f>VLOOKUP('Просмотры (дано)'!B100942,'Подписчики (дано)'!A:C,3,0)</f>
        <v>44371.117187464384</v>
      </c>
      <c r="F100942" s="7">
        <f t="shared" si="1577"/>
        <v>12</v>
      </c>
    </row>
    <row r="100943" spans="1:6" x14ac:dyDescent="0.3">
      <c r="A100943" s="7">
        <v>305482</v>
      </c>
      <c r="B100943" s="7">
        <v>129108</v>
      </c>
      <c r="C100943" s="64">
        <v>44400.52486407767</v>
      </c>
      <c r="D100943" s="7">
        <v>54565</v>
      </c>
      <c r="E100943" s="64">
        <f>VLOOKUP('Просмотры (дано)'!B100943,'Подписчики (дано)'!A:C,3,0)</f>
        <v>44371.291433475788</v>
      </c>
      <c r="F100943" s="7">
        <f t="shared" si="1577"/>
        <v>12</v>
      </c>
    </row>
    <row r="100944" spans="1:6" x14ac:dyDescent="0.3">
      <c r="A100944" s="7">
        <v>305487</v>
      </c>
      <c r="B100944" s="7">
        <v>339061</v>
      </c>
      <c r="C100944" s="64">
        <v>44400.52486407767</v>
      </c>
      <c r="D100944" s="7">
        <v>351192</v>
      </c>
      <c r="E100944" s="64">
        <f>VLOOKUP('Просмотры (дано)'!B100944,'Подписчики (дано)'!A:C,3,0)</f>
        <v>44373.563297186607</v>
      </c>
      <c r="F100944" s="7">
        <f t="shared" si="1577"/>
        <v>12</v>
      </c>
    </row>
    <row r="100945" spans="1:6" x14ac:dyDescent="0.3">
      <c r="A100945" s="7">
        <v>305490</v>
      </c>
      <c r="B100945" s="7">
        <v>254183</v>
      </c>
      <c r="C100945" s="64">
        <v>44400.525268608413</v>
      </c>
      <c r="D100945" s="7">
        <v>250679</v>
      </c>
      <c r="E100945" s="64">
        <f>VLOOKUP('Просмотры (дано)'!B100945,'Подписчики (дано)'!A:C,3,0)</f>
        <v>44371.297190170939</v>
      </c>
      <c r="F100945" s="7">
        <f t="shared" si="1577"/>
        <v>12</v>
      </c>
    </row>
    <row r="100946" spans="1:6" x14ac:dyDescent="0.3">
      <c r="A100946" s="7">
        <v>305492</v>
      </c>
      <c r="B100946" s="7">
        <v>269764</v>
      </c>
      <c r="C100946" s="64">
        <v>44400.525673139156</v>
      </c>
      <c r="D100946" s="7">
        <v>230507</v>
      </c>
      <c r="E100946" s="64">
        <f>VLOOKUP('Просмотры (дано)'!B100946,'Подписчики (дано)'!A:C,3,0)</f>
        <v>44394.017575498576</v>
      </c>
      <c r="F100946" s="7">
        <f t="shared" si="1577"/>
        <v>12</v>
      </c>
    </row>
    <row r="100947" spans="1:6" x14ac:dyDescent="0.3">
      <c r="A100947" s="7">
        <v>305495</v>
      </c>
      <c r="B100947" s="7">
        <v>38458</v>
      </c>
      <c r="C100947" s="64">
        <v>44400.526886731386</v>
      </c>
      <c r="D100947" s="7">
        <v>298988</v>
      </c>
      <c r="E100947" s="64">
        <f>VLOOKUP('Просмотры (дано)'!B100947,'Подписчики (дано)'!A:C,3,0)</f>
        <v>44314.169293625353</v>
      </c>
      <c r="F100947" s="7">
        <f t="shared" si="1577"/>
        <v>12</v>
      </c>
    </row>
    <row r="100948" spans="1:6" x14ac:dyDescent="0.3">
      <c r="A100948" s="7">
        <v>305497</v>
      </c>
      <c r="B100948" s="7">
        <v>241542</v>
      </c>
      <c r="C100948" s="64">
        <v>44400.52890938511</v>
      </c>
      <c r="D100948" s="7">
        <v>12149</v>
      </c>
      <c r="E100948" s="64">
        <f>VLOOKUP('Просмотры (дано)'!B100948,'Подписчики (дано)'!A:C,3,0)</f>
        <v>44367.784184686607</v>
      </c>
      <c r="F100948" s="7">
        <f t="shared" si="1577"/>
        <v>12</v>
      </c>
    </row>
    <row r="100949" spans="1:6" x14ac:dyDescent="0.3">
      <c r="A100949" s="7">
        <v>305500</v>
      </c>
      <c r="B100949" s="7">
        <v>91266</v>
      </c>
      <c r="C100949" s="64">
        <v>44400.529718446604</v>
      </c>
      <c r="D100949" s="7">
        <v>313585</v>
      </c>
      <c r="E100949" s="64">
        <f>VLOOKUP('Просмотры (дано)'!B100949,'Подписчики (дано)'!A:C,3,0)</f>
        <v>44363.132969658123</v>
      </c>
      <c r="F100949" s="7">
        <f t="shared" si="1577"/>
        <v>12</v>
      </c>
    </row>
    <row r="100950" spans="1:6" x14ac:dyDescent="0.3">
      <c r="A100950" s="7">
        <v>305505</v>
      </c>
      <c r="B100950" s="7">
        <v>319625</v>
      </c>
      <c r="C100950" s="64">
        <v>44400.529718446604</v>
      </c>
      <c r="D100950" s="7">
        <v>438887</v>
      </c>
      <c r="E100950" s="64">
        <f>VLOOKUP('Просмотры (дано)'!B100950,'Подписчики (дано)'!A:C,3,0)</f>
        <v>44354.108445227917</v>
      </c>
      <c r="F100950" s="7">
        <f t="shared" si="1577"/>
        <v>12</v>
      </c>
    </row>
    <row r="100951" spans="1:6" x14ac:dyDescent="0.3">
      <c r="A100951" s="7">
        <v>305507</v>
      </c>
      <c r="B100951" s="7">
        <v>247114</v>
      </c>
      <c r="C100951" s="64">
        <v>44400.530122977347</v>
      </c>
      <c r="D100951" s="7">
        <v>189554</v>
      </c>
      <c r="E100951" s="64">
        <f>VLOOKUP('Просмотры (дано)'!B100951,'Подписчики (дано)'!A:C,3,0)</f>
        <v>44399.343881160974</v>
      </c>
      <c r="F100951" s="7">
        <f t="shared" si="1577"/>
        <v>12</v>
      </c>
    </row>
    <row r="100952" spans="1:6" x14ac:dyDescent="0.3">
      <c r="A100952" s="7">
        <v>305509</v>
      </c>
      <c r="B100952" s="7">
        <v>222793</v>
      </c>
      <c r="C100952" s="64">
        <v>44400.53052750809</v>
      </c>
      <c r="D100952" s="7">
        <v>153893</v>
      </c>
      <c r="E100952" s="64">
        <f>VLOOKUP('Просмотры (дано)'!B100952,'Подписчики (дано)'!A:C,3,0)</f>
        <v>44374.736791061252</v>
      </c>
      <c r="F100952" s="7">
        <f t="shared" si="1577"/>
        <v>12</v>
      </c>
    </row>
    <row r="100953" spans="1:6" x14ac:dyDescent="0.3">
      <c r="A100953" s="7">
        <v>305514</v>
      </c>
      <c r="B100953" s="7">
        <v>267789</v>
      </c>
      <c r="C100953" s="64">
        <v>44400.53052750809</v>
      </c>
      <c r="D100953" s="7">
        <v>100412</v>
      </c>
      <c r="E100953" s="64">
        <f>VLOOKUP('Просмотры (дано)'!B100953,'Подписчики (дано)'!A:C,3,0)</f>
        <v>44375.442021688032</v>
      </c>
      <c r="F100953" s="7">
        <f t="shared" si="1577"/>
        <v>12</v>
      </c>
    </row>
    <row r="100954" spans="1:6" x14ac:dyDescent="0.3">
      <c r="A100954" s="7">
        <v>305518</v>
      </c>
      <c r="B100954" s="7">
        <v>303711</v>
      </c>
      <c r="C100954" s="64">
        <v>44400.53052750809</v>
      </c>
      <c r="D100954" s="7">
        <v>158978</v>
      </c>
      <c r="E100954" s="64">
        <f>VLOOKUP('Просмотры (дано)'!B100954,'Подписчики (дано)'!A:C,3,0)</f>
        <v>44307.531984650996</v>
      </c>
      <c r="F100954" s="7">
        <f t="shared" si="1577"/>
        <v>12</v>
      </c>
    </row>
    <row r="100955" spans="1:6" x14ac:dyDescent="0.3">
      <c r="A100955" s="7">
        <v>305520</v>
      </c>
      <c r="B100955" s="7">
        <v>163182</v>
      </c>
      <c r="C100955" s="64">
        <v>44400.530932038833</v>
      </c>
      <c r="D100955" s="7">
        <v>414899</v>
      </c>
      <c r="E100955" s="64">
        <f>VLOOKUP('Просмотры (дано)'!B100955,'Подписчики (дано)'!A:C,3,0)</f>
        <v>44399.572560576918</v>
      </c>
      <c r="F100955" s="7">
        <f t="shared" si="1577"/>
        <v>12</v>
      </c>
    </row>
    <row r="100956" spans="1:6" x14ac:dyDescent="0.3">
      <c r="A100956" s="7">
        <v>305524</v>
      </c>
      <c r="B100956" s="7">
        <v>40206</v>
      </c>
      <c r="C100956" s="64">
        <v>44400.531336569584</v>
      </c>
      <c r="D100956" s="7">
        <v>38593</v>
      </c>
      <c r="E100956" s="64">
        <f>VLOOKUP('Просмотры (дано)'!B100956,'Подписчики (дано)'!A:C,3,0)</f>
        <v>44311.449147898864</v>
      </c>
      <c r="F100956" s="7">
        <f t="shared" si="1577"/>
        <v>12</v>
      </c>
    </row>
    <row r="100957" spans="1:6" x14ac:dyDescent="0.3">
      <c r="A100957" s="7">
        <v>305528</v>
      </c>
      <c r="B100957" s="7">
        <v>245980</v>
      </c>
      <c r="C100957" s="64">
        <v>44400.531336569584</v>
      </c>
      <c r="D100957" s="7">
        <v>222412</v>
      </c>
      <c r="E100957" s="64">
        <f>VLOOKUP('Просмотры (дано)'!B100957,'Подписчики (дано)'!A:C,3,0)</f>
        <v>44375.611978169516</v>
      </c>
      <c r="F100957" s="7">
        <f t="shared" si="1577"/>
        <v>12</v>
      </c>
    </row>
    <row r="100958" spans="1:6" x14ac:dyDescent="0.3">
      <c r="A100958" s="7">
        <v>305529</v>
      </c>
      <c r="B100958" s="7">
        <v>7114</v>
      </c>
      <c r="C100958" s="64">
        <v>44400.53214563107</v>
      </c>
      <c r="D100958" s="7">
        <v>204394</v>
      </c>
      <c r="E100958" s="64">
        <f>VLOOKUP('Просмотры (дано)'!B100958,'Подписчики (дано)'!A:C,3,0)</f>
        <v>44340.353235861825</v>
      </c>
      <c r="F100958" s="7">
        <f t="shared" si="1577"/>
        <v>12</v>
      </c>
    </row>
    <row r="100959" spans="1:6" x14ac:dyDescent="0.3">
      <c r="A100959" s="7">
        <v>305530</v>
      </c>
      <c r="B100959" s="7">
        <v>117145</v>
      </c>
      <c r="C100959" s="64">
        <v>44400.532954692557</v>
      </c>
      <c r="D100959" s="7">
        <v>118549</v>
      </c>
      <c r="E100959" s="64">
        <f>VLOOKUP('Просмотры (дано)'!B100959,'Подписчики (дано)'!A:C,3,0)</f>
        <v>44383.347039031345</v>
      </c>
      <c r="F100959" s="7">
        <f t="shared" si="1577"/>
        <v>12</v>
      </c>
    </row>
    <row r="100960" spans="1:6" x14ac:dyDescent="0.3">
      <c r="A100960" s="7">
        <v>305535</v>
      </c>
      <c r="B100960" s="7">
        <v>41491</v>
      </c>
      <c r="C100960" s="64">
        <v>44400.533763754043</v>
      </c>
      <c r="D100960" s="7">
        <v>180894</v>
      </c>
      <c r="E100960" s="64">
        <f>VLOOKUP('Просмотры (дано)'!B100960,'Подписчики (дано)'!A:C,3,0)</f>
        <v>44376.223099501425</v>
      </c>
      <c r="F100960" s="7">
        <f t="shared" si="1577"/>
        <v>12</v>
      </c>
    </row>
    <row r="100961" spans="1:6" x14ac:dyDescent="0.3">
      <c r="A100961" s="7">
        <v>305538</v>
      </c>
      <c r="B100961" s="7">
        <v>144407</v>
      </c>
      <c r="C100961" s="64">
        <v>44400.534168284794</v>
      </c>
      <c r="D100961" s="7">
        <v>351192</v>
      </c>
      <c r="E100961" s="64">
        <f>VLOOKUP('Просмотры (дано)'!B100961,'Подписчики (дано)'!A:C,3,0)</f>
        <v>44377.912254095441</v>
      </c>
      <c r="F100961" s="7">
        <f t="shared" si="1577"/>
        <v>12</v>
      </c>
    </row>
    <row r="100962" spans="1:6" x14ac:dyDescent="0.3">
      <c r="A100962" s="7">
        <v>305539</v>
      </c>
      <c r="B100962" s="7">
        <v>35540</v>
      </c>
      <c r="C100962" s="64">
        <v>44400.535381877024</v>
      </c>
      <c r="D100962" s="7">
        <v>244574</v>
      </c>
      <c r="E100962" s="64">
        <f>VLOOKUP('Просмотры (дано)'!B100962,'Подписчики (дано)'!A:C,3,0)</f>
        <v>44308.358219195157</v>
      </c>
      <c r="F100962" s="7">
        <f t="shared" si="1577"/>
        <v>12</v>
      </c>
    </row>
    <row r="100963" spans="1:6" x14ac:dyDescent="0.3">
      <c r="A100963" s="7">
        <v>305540</v>
      </c>
      <c r="B100963" s="7">
        <v>296318</v>
      </c>
      <c r="C100963" s="64">
        <v>44400.535786407767</v>
      </c>
      <c r="D100963" s="7">
        <v>158978</v>
      </c>
      <c r="E100963" s="64">
        <f>VLOOKUP('Просмотры (дано)'!B100963,'Подписчики (дано)'!A:C,3,0)</f>
        <v>44340.398744658123</v>
      </c>
      <c r="F100963" s="7">
        <f t="shared" si="1577"/>
        <v>12</v>
      </c>
    </row>
    <row r="100964" spans="1:6" x14ac:dyDescent="0.3">
      <c r="A100964" s="7">
        <v>305542</v>
      </c>
      <c r="B100964" s="7">
        <v>246929</v>
      </c>
      <c r="C100964" s="64">
        <v>44400.53619093851</v>
      </c>
      <c r="D100964" s="7">
        <v>459455</v>
      </c>
      <c r="E100964" s="64">
        <f>VLOOKUP('Просмотры (дано)'!B100964,'Подписчики (дано)'!A:C,3,0)</f>
        <v>44308.12609782764</v>
      </c>
      <c r="F100964" s="7">
        <f t="shared" si="1577"/>
        <v>12</v>
      </c>
    </row>
    <row r="100965" spans="1:6" x14ac:dyDescent="0.3">
      <c r="A100965" s="7">
        <v>305543</v>
      </c>
      <c r="B100965" s="7">
        <v>67536</v>
      </c>
      <c r="C100965" s="64">
        <v>44400.536333333337</v>
      </c>
      <c r="D100965" s="7">
        <v>49819</v>
      </c>
      <c r="E100965" s="64">
        <f>VLOOKUP('Просмотры (дано)'!B100965,'Подписчики (дано)'!A:C,3,0)</f>
        <v>44292.041613141031</v>
      </c>
      <c r="F100965" s="7">
        <f t="shared" si="1577"/>
        <v>12</v>
      </c>
    </row>
    <row r="100966" spans="1:6" x14ac:dyDescent="0.3">
      <c r="A100966" s="7">
        <v>305547</v>
      </c>
      <c r="B100966" s="7">
        <v>121837</v>
      </c>
      <c r="C100966" s="64">
        <v>44400.538618122977</v>
      </c>
      <c r="D100966" s="7">
        <v>154228</v>
      </c>
      <c r="E100966" s="64">
        <f>VLOOKUP('Просмотры (дано)'!B100966,'Подписчики (дано)'!A:C,3,0)</f>
        <v>44298.06263461538</v>
      </c>
      <c r="F100966" s="7">
        <f t="shared" si="1577"/>
        <v>12</v>
      </c>
    </row>
    <row r="100967" spans="1:6" x14ac:dyDescent="0.3">
      <c r="A100967" s="7">
        <v>305551</v>
      </c>
      <c r="B100967" s="7">
        <v>132871</v>
      </c>
      <c r="C100967" s="64">
        <v>44400.53902265372</v>
      </c>
      <c r="D100967" s="7">
        <v>65828</v>
      </c>
      <c r="E100967" s="64">
        <f>VLOOKUP('Просмотры (дано)'!B100967,'Подписчики (дано)'!A:C,3,0)</f>
        <v>44345.870583262113</v>
      </c>
      <c r="F100967" s="7">
        <f t="shared" si="1577"/>
        <v>12</v>
      </c>
    </row>
    <row r="100968" spans="1:6" x14ac:dyDescent="0.3">
      <c r="A100968" s="7">
        <v>305552</v>
      </c>
      <c r="B100968" s="7">
        <v>251870</v>
      </c>
      <c r="C100968" s="64">
        <v>44400.539427184471</v>
      </c>
      <c r="D100968" s="7">
        <v>343712</v>
      </c>
      <c r="E100968" s="64">
        <f>VLOOKUP('Просмотры (дано)'!B100968,'Подписчики (дано)'!A:C,3,0)</f>
        <v>44309.176079807694</v>
      </c>
      <c r="F100968" s="7">
        <f t="shared" si="1577"/>
        <v>12</v>
      </c>
    </row>
    <row r="100969" spans="1:6" x14ac:dyDescent="0.3">
      <c r="A100969" s="7">
        <v>305554</v>
      </c>
      <c r="B100969" s="7">
        <v>343806</v>
      </c>
      <c r="C100969" s="64">
        <v>44400.539831715207</v>
      </c>
      <c r="D100969" s="7">
        <v>316626</v>
      </c>
      <c r="E100969" s="64">
        <f>VLOOKUP('Просмотры (дано)'!B100969,'Подписчики (дано)'!A:C,3,0)</f>
        <v>44300.705063746442</v>
      </c>
      <c r="F100969" s="7">
        <f t="shared" si="1577"/>
        <v>12</v>
      </c>
    </row>
    <row r="100970" spans="1:6" x14ac:dyDescent="0.3">
      <c r="A100970" s="7">
        <v>305556</v>
      </c>
      <c r="B100970" s="7">
        <v>41411</v>
      </c>
      <c r="C100970" s="64">
        <v>44400.540236245957</v>
      </c>
      <c r="D100970" s="7">
        <v>15669</v>
      </c>
      <c r="E100970" s="64">
        <f>VLOOKUP('Просмотры (дано)'!B100970,'Подписчики (дано)'!A:C,3,0)</f>
        <v>44378.373928846158</v>
      </c>
      <c r="F100970" s="7">
        <f t="shared" si="1577"/>
        <v>12</v>
      </c>
    </row>
    <row r="100971" spans="1:6" x14ac:dyDescent="0.3">
      <c r="A100971" s="7">
        <v>305559</v>
      </c>
      <c r="B100971" s="7">
        <v>293658</v>
      </c>
      <c r="C100971" s="64">
        <v>44400.540236245957</v>
      </c>
      <c r="D100971" s="7">
        <v>200238</v>
      </c>
      <c r="E100971" s="64">
        <f>VLOOKUP('Просмотры (дано)'!B100971,'Подписчики (дано)'!A:C,3,0)</f>
        <v>44326.393908760678</v>
      </c>
      <c r="F100971" s="7">
        <f t="shared" si="1577"/>
        <v>12</v>
      </c>
    </row>
    <row r="100972" spans="1:6" x14ac:dyDescent="0.3">
      <c r="A100972" s="7">
        <v>305564</v>
      </c>
      <c r="B100972" s="7">
        <v>136284</v>
      </c>
      <c r="C100972" s="64">
        <v>44400.5406407767</v>
      </c>
      <c r="D100972" s="7">
        <v>470762</v>
      </c>
      <c r="E100972" s="64">
        <f>VLOOKUP('Просмотры (дано)'!B100972,'Подписчики (дано)'!A:C,3,0)</f>
        <v>44310.212445263533</v>
      </c>
      <c r="F100972" s="7">
        <f t="shared" si="1577"/>
        <v>12</v>
      </c>
    </row>
    <row r="100973" spans="1:6" x14ac:dyDescent="0.3">
      <c r="A100973" s="7">
        <v>305567</v>
      </c>
      <c r="B100973" s="7">
        <v>22461</v>
      </c>
      <c r="C100973" s="64">
        <v>44400.541045307444</v>
      </c>
      <c r="D100973" s="7">
        <v>447933</v>
      </c>
      <c r="E100973" s="64">
        <f>VLOOKUP('Просмотры (дано)'!B100973,'Подписчики (дано)'!A:C,3,0)</f>
        <v>44340.990674038461</v>
      </c>
      <c r="F100973" s="7">
        <f t="shared" si="1577"/>
        <v>12</v>
      </c>
    </row>
    <row r="100974" spans="1:6" x14ac:dyDescent="0.3">
      <c r="A100974" s="7">
        <v>305572</v>
      </c>
      <c r="B100974" s="7">
        <v>239008</v>
      </c>
      <c r="C100974" s="64">
        <v>44400.541045307444</v>
      </c>
      <c r="D100974" s="7">
        <v>43842</v>
      </c>
      <c r="E100974" s="64">
        <f>VLOOKUP('Просмотры (дано)'!B100974,'Подписчики (дано)'!A:C,3,0)</f>
        <v>44303.267533938742</v>
      </c>
      <c r="F100974" s="7">
        <f t="shared" si="1577"/>
        <v>12</v>
      </c>
    </row>
    <row r="100975" spans="1:6" x14ac:dyDescent="0.3">
      <c r="A100975" s="7">
        <v>305576</v>
      </c>
      <c r="B100975" s="7">
        <v>295214</v>
      </c>
      <c r="C100975" s="64">
        <v>44400.541045307444</v>
      </c>
      <c r="D100975" s="7">
        <v>438599</v>
      </c>
      <c r="E100975" s="64">
        <f>VLOOKUP('Просмотры (дано)'!B100975,'Подписчики (дано)'!A:C,3,0)</f>
        <v>44373.847408190879</v>
      </c>
      <c r="F100975" s="7">
        <f t="shared" si="1577"/>
        <v>12</v>
      </c>
    </row>
    <row r="100976" spans="1:6" x14ac:dyDescent="0.3">
      <c r="A100976" s="7">
        <v>305580</v>
      </c>
      <c r="B100976" s="7">
        <v>209096</v>
      </c>
      <c r="C100976" s="64">
        <v>44400.541449838187</v>
      </c>
      <c r="D100976" s="7">
        <v>411922</v>
      </c>
      <c r="E100976" s="64">
        <f>VLOOKUP('Просмотры (дано)'!B100976,'Подписчики (дано)'!A:C,3,0)</f>
        <v>44371.862053418801</v>
      </c>
      <c r="F100976" s="7">
        <f t="shared" si="1577"/>
        <v>12</v>
      </c>
    </row>
    <row r="100977" spans="1:6" x14ac:dyDescent="0.3">
      <c r="A100977" s="7">
        <v>305584</v>
      </c>
      <c r="B100977" s="7">
        <v>14626</v>
      </c>
      <c r="C100977" s="64">
        <v>44400.542663430424</v>
      </c>
      <c r="D100977" s="7">
        <v>470762</v>
      </c>
      <c r="E100977" s="64">
        <f>VLOOKUP('Просмотры (дано)'!B100977,'Подписчики (дано)'!A:C,3,0)</f>
        <v>44327.585985327634</v>
      </c>
      <c r="F100977" s="7">
        <f t="shared" si="1577"/>
        <v>13</v>
      </c>
    </row>
    <row r="100978" spans="1:6" x14ac:dyDescent="0.3">
      <c r="A100978" s="7">
        <v>305585</v>
      </c>
      <c r="B100978" s="7">
        <v>140138</v>
      </c>
      <c r="C100978" s="64">
        <v>44400.545090614884</v>
      </c>
      <c r="D100978" s="7">
        <v>343491</v>
      </c>
      <c r="E100978" s="64">
        <f>VLOOKUP('Просмотры (дано)'!B100978,'Подписчики (дано)'!A:C,3,0)</f>
        <v>44386.533508725071</v>
      </c>
      <c r="F100978" s="7">
        <f t="shared" si="1577"/>
        <v>13</v>
      </c>
    </row>
    <row r="100979" spans="1:6" x14ac:dyDescent="0.3">
      <c r="A100979" s="7">
        <v>305586</v>
      </c>
      <c r="B100979" s="7">
        <v>80319</v>
      </c>
      <c r="C100979" s="64">
        <v>44400.546304207121</v>
      </c>
      <c r="D100979" s="7">
        <v>143150</v>
      </c>
      <c r="E100979" s="64">
        <f>VLOOKUP('Просмотры (дано)'!B100979,'Подписчики (дано)'!A:C,3,0)</f>
        <v>44316.135952955847</v>
      </c>
      <c r="F100979" s="7">
        <f t="shared" si="1577"/>
        <v>13</v>
      </c>
    </row>
    <row r="100980" spans="1:6" x14ac:dyDescent="0.3">
      <c r="A100980" s="7">
        <v>305588</v>
      </c>
      <c r="B100980" s="7">
        <v>245470</v>
      </c>
      <c r="C100980" s="64">
        <v>44400.546304207121</v>
      </c>
      <c r="D100980" s="7">
        <v>250679</v>
      </c>
      <c r="E100980" s="64">
        <f>VLOOKUP('Просмотры (дано)'!B100980,'Подписчики (дано)'!A:C,3,0)</f>
        <v>44331.706397435897</v>
      </c>
      <c r="F100980" s="7">
        <f t="shared" si="1577"/>
        <v>13</v>
      </c>
    </row>
    <row r="100981" spans="1:6" x14ac:dyDescent="0.3">
      <c r="A100981" s="7">
        <v>305593</v>
      </c>
      <c r="B100981" s="7">
        <v>277953</v>
      </c>
      <c r="C100981" s="64">
        <v>44400.546708737864</v>
      </c>
      <c r="D100981" s="7">
        <v>44526</v>
      </c>
      <c r="E100981" s="64">
        <f>VLOOKUP('Просмотры (дано)'!B100981,'Подписчики (дано)'!A:C,3,0)</f>
        <v>44313.368317948713</v>
      </c>
      <c r="F100981" s="7">
        <f t="shared" si="1577"/>
        <v>13</v>
      </c>
    </row>
    <row r="100982" spans="1:6" x14ac:dyDescent="0.3">
      <c r="A100982" s="7">
        <v>305596</v>
      </c>
      <c r="B100982" s="7">
        <v>24414</v>
      </c>
      <c r="C100982" s="64">
        <v>44400.548326860844</v>
      </c>
      <c r="D100982" s="7">
        <v>227775</v>
      </c>
      <c r="E100982" s="64">
        <f>VLOOKUP('Просмотры (дано)'!B100982,'Подписчики (дано)'!A:C,3,0)</f>
        <v>44376.758733725073</v>
      </c>
      <c r="F100982" s="7">
        <f t="shared" si="1577"/>
        <v>13</v>
      </c>
    </row>
    <row r="100983" spans="1:6" x14ac:dyDescent="0.3">
      <c r="A100983" s="7">
        <v>305597</v>
      </c>
      <c r="B100983" s="7">
        <v>218556</v>
      </c>
      <c r="C100983" s="64">
        <v>44400.548326860844</v>
      </c>
      <c r="D100983" s="7">
        <v>208036</v>
      </c>
      <c r="E100983" s="64">
        <f>VLOOKUP('Просмотры (дано)'!B100983,'Подписчики (дано)'!A:C,3,0)</f>
        <v>44327.844394551284</v>
      </c>
      <c r="F100983" s="7">
        <f t="shared" si="1577"/>
        <v>13</v>
      </c>
    </row>
    <row r="100984" spans="1:6" x14ac:dyDescent="0.3">
      <c r="A100984" s="7">
        <v>305601</v>
      </c>
      <c r="B100984" s="7">
        <v>220967</v>
      </c>
      <c r="C100984" s="64">
        <v>44400.549540453074</v>
      </c>
      <c r="D100984" s="7">
        <v>330576</v>
      </c>
      <c r="E100984" s="64">
        <f>VLOOKUP('Просмотры (дано)'!B100984,'Подписчики (дано)'!A:C,3,0)</f>
        <v>44308.509597364675</v>
      </c>
      <c r="F100984" s="7">
        <f t="shared" si="1577"/>
        <v>13</v>
      </c>
    </row>
    <row r="100985" spans="1:6" x14ac:dyDescent="0.3">
      <c r="A100985" s="7">
        <v>305603</v>
      </c>
      <c r="B100985" s="7">
        <v>69973</v>
      </c>
      <c r="C100985" s="64">
        <v>44400.550333333333</v>
      </c>
      <c r="D100985" s="7">
        <v>369308</v>
      </c>
      <c r="E100985" s="64">
        <f>VLOOKUP('Просмотры (дано)'!B100985,'Подписчики (дано)'!A:C,3,0)</f>
        <v>44308.092544088322</v>
      </c>
      <c r="F100985" s="7">
        <f t="shared" si="1577"/>
        <v>13</v>
      </c>
    </row>
    <row r="100986" spans="1:6" x14ac:dyDescent="0.3">
      <c r="A100986" s="7">
        <v>305605</v>
      </c>
      <c r="B100986" s="7">
        <v>31405</v>
      </c>
      <c r="C100986" s="64">
        <v>44400.55034951456</v>
      </c>
      <c r="D100986" s="7">
        <v>9608</v>
      </c>
      <c r="E100986" s="64">
        <f>VLOOKUP('Просмотры (дано)'!B100986,'Подписчики (дано)'!A:C,3,0)</f>
        <v>44312.31172959401</v>
      </c>
      <c r="F100986" s="7">
        <f t="shared" si="1577"/>
        <v>13</v>
      </c>
    </row>
    <row r="100987" spans="1:6" x14ac:dyDescent="0.3">
      <c r="A100987" s="7">
        <v>305609</v>
      </c>
      <c r="B100987" s="7">
        <v>87744</v>
      </c>
      <c r="C100987" s="64">
        <v>44400.550349514568</v>
      </c>
      <c r="D100987" s="7">
        <v>21760</v>
      </c>
      <c r="E100987" s="64">
        <f>VLOOKUP('Просмотры (дано)'!B100987,'Подписчики (дано)'!A:C,3,0)</f>
        <v>44376.852180484326</v>
      </c>
      <c r="F100987" s="7">
        <f t="shared" si="1577"/>
        <v>13</v>
      </c>
    </row>
    <row r="100988" spans="1:6" x14ac:dyDescent="0.3">
      <c r="A100988" s="7">
        <v>305611</v>
      </c>
      <c r="B100988" s="7">
        <v>161569</v>
      </c>
      <c r="C100988" s="64">
        <v>44400.550349514568</v>
      </c>
      <c r="D100988" s="7">
        <v>310239</v>
      </c>
      <c r="E100988" s="64">
        <f>VLOOKUP('Просмотры (дано)'!B100988,'Подписчики (дано)'!A:C,3,0)</f>
        <v>44301.710305947287</v>
      </c>
      <c r="F100988" s="7">
        <f t="shared" si="1577"/>
        <v>13</v>
      </c>
    </row>
    <row r="100989" spans="1:6" x14ac:dyDescent="0.3">
      <c r="A100989" s="7">
        <v>305612</v>
      </c>
      <c r="B100989" s="7">
        <v>318948</v>
      </c>
      <c r="C100989" s="64">
        <v>44400.551158576047</v>
      </c>
      <c r="D100989" s="7">
        <v>411922</v>
      </c>
      <c r="E100989" s="64">
        <f>VLOOKUP('Просмотры (дано)'!B100989,'Подписчики (дано)'!A:C,3,0)</f>
        <v>44324.000293233621</v>
      </c>
      <c r="F100989" s="7">
        <f t="shared" si="1577"/>
        <v>13</v>
      </c>
    </row>
    <row r="100990" spans="1:6" x14ac:dyDescent="0.3">
      <c r="A100990" s="7">
        <v>305617</v>
      </c>
      <c r="B100990" s="7">
        <v>57450</v>
      </c>
      <c r="C100990" s="64">
        <v>44400.551563106797</v>
      </c>
      <c r="D100990" s="7">
        <v>191608</v>
      </c>
      <c r="E100990" s="64">
        <f>VLOOKUP('Просмотры (дано)'!B100990,'Подписчики (дано)'!A:C,3,0)</f>
        <v>44399.836354807689</v>
      </c>
      <c r="F100990" s="7">
        <f t="shared" si="1577"/>
        <v>13</v>
      </c>
    </row>
    <row r="100991" spans="1:6" x14ac:dyDescent="0.3">
      <c r="A100991" s="7">
        <v>305621</v>
      </c>
      <c r="B100991" s="7">
        <v>157077</v>
      </c>
      <c r="C100991" s="64">
        <v>44400.551563106797</v>
      </c>
      <c r="D100991" s="7">
        <v>137435</v>
      </c>
      <c r="E100991" s="64">
        <f>VLOOKUP('Просмотры (дано)'!B100991,'Подписчики (дано)'!A:C,3,0)</f>
        <v>44319.632437891734</v>
      </c>
      <c r="F100991" s="7">
        <f t="shared" si="1577"/>
        <v>13</v>
      </c>
    </row>
    <row r="100992" spans="1:6" x14ac:dyDescent="0.3">
      <c r="A100992" s="7">
        <v>305625</v>
      </c>
      <c r="B100992" s="7">
        <v>225078</v>
      </c>
      <c r="C100992" s="64">
        <v>44400.551563106797</v>
      </c>
      <c r="D100992" s="7">
        <v>21760</v>
      </c>
      <c r="E100992" s="64">
        <f>VLOOKUP('Просмотры (дано)'!B100992,'Подписчики (дано)'!A:C,3,0)</f>
        <v>44287.208540170941</v>
      </c>
      <c r="F100992" s="7">
        <f t="shared" si="1577"/>
        <v>13</v>
      </c>
    </row>
    <row r="100993" spans="1:6" x14ac:dyDescent="0.3">
      <c r="A100993" s="7">
        <v>305628</v>
      </c>
      <c r="B100993" s="7">
        <v>109032</v>
      </c>
      <c r="C100993" s="64">
        <v>44400.551967637541</v>
      </c>
      <c r="D100993" s="7">
        <v>165821</v>
      </c>
      <c r="E100993" s="64">
        <f>VLOOKUP('Просмотры (дано)'!B100993,'Подписчики (дано)'!A:C,3,0)</f>
        <v>44301.290831374645</v>
      </c>
      <c r="F100993" s="7">
        <f t="shared" si="1577"/>
        <v>13</v>
      </c>
    </row>
    <row r="100994" spans="1:6" x14ac:dyDescent="0.3">
      <c r="A100994" s="7">
        <v>305633</v>
      </c>
      <c r="B100994" s="7">
        <v>32584</v>
      </c>
      <c r="C100994" s="64">
        <v>44400.55318122977</v>
      </c>
      <c r="D100994" s="7">
        <v>88863</v>
      </c>
      <c r="E100994" s="64">
        <f>VLOOKUP('Просмотры (дано)'!B100994,'Подписчики (дано)'!A:C,3,0)</f>
        <v>44346.791234437325</v>
      </c>
      <c r="F100994" s="7">
        <f t="shared" si="1577"/>
        <v>13</v>
      </c>
    </row>
    <row r="100995" spans="1:6" x14ac:dyDescent="0.3">
      <c r="A100995" s="7">
        <v>305638</v>
      </c>
      <c r="B100995" s="7">
        <v>316589</v>
      </c>
      <c r="C100995" s="64">
        <v>44400.55318122977</v>
      </c>
      <c r="D100995" s="7">
        <v>309079</v>
      </c>
      <c r="E100995" s="64">
        <f>VLOOKUP('Просмотры (дано)'!B100995,'Подписчики (дано)'!A:C,3,0)</f>
        <v>44310.460973005698</v>
      </c>
      <c r="F100995" s="7">
        <f t="shared" ref="F100995:F101058" si="1578">HOUR(C100995)</f>
        <v>13</v>
      </c>
    </row>
    <row r="100996" spans="1:6" x14ac:dyDescent="0.3">
      <c r="A100996" s="7">
        <v>305639</v>
      </c>
      <c r="B100996" s="7">
        <v>317019</v>
      </c>
      <c r="C100996" s="64">
        <v>44400.553333333337</v>
      </c>
      <c r="D100996" s="7">
        <v>64601</v>
      </c>
      <c r="E100996" s="64">
        <f>VLOOKUP('Просмотры (дано)'!B100996,'Подписчики (дано)'!A:C,3,0)</f>
        <v>44342.604248148149</v>
      </c>
      <c r="F100996" s="7">
        <f t="shared" si="1578"/>
        <v>13</v>
      </c>
    </row>
    <row r="100997" spans="1:6" x14ac:dyDescent="0.3">
      <c r="A100997" s="7">
        <v>305641</v>
      </c>
      <c r="B100997" s="7">
        <v>7614</v>
      </c>
      <c r="C100997" s="64">
        <v>44400.553585760521</v>
      </c>
      <c r="D100997" s="7">
        <v>258219</v>
      </c>
      <c r="E100997" s="64">
        <f>VLOOKUP('Просмотры (дано)'!B100997,'Подписчики (дано)'!A:C,3,0)</f>
        <v>44374.456993482905</v>
      </c>
      <c r="F100997" s="7">
        <f t="shared" si="1578"/>
        <v>13</v>
      </c>
    </row>
    <row r="100998" spans="1:6" x14ac:dyDescent="0.3">
      <c r="A100998" s="7">
        <v>305645</v>
      </c>
      <c r="B100998" s="7">
        <v>306799</v>
      </c>
      <c r="C100998" s="64">
        <v>44400.553990291264</v>
      </c>
      <c r="D100998" s="7">
        <v>250679</v>
      </c>
      <c r="E100998" s="64">
        <f>VLOOKUP('Просмотры (дано)'!B100998,'Подписчики (дано)'!A:C,3,0)</f>
        <v>44344.720292521364</v>
      </c>
      <c r="F100998" s="7">
        <f t="shared" si="1578"/>
        <v>13</v>
      </c>
    </row>
    <row r="100999" spans="1:6" x14ac:dyDescent="0.3">
      <c r="A100999" s="7">
        <v>305648</v>
      </c>
      <c r="B100999" s="7">
        <v>341983</v>
      </c>
      <c r="C100999" s="64">
        <v>44400.554394822007</v>
      </c>
      <c r="D100999" s="7">
        <v>292782</v>
      </c>
      <c r="E100999" s="64">
        <f>VLOOKUP('Просмотры (дано)'!B100999,'Подписчики (дано)'!A:C,3,0)</f>
        <v>44373.595971474366</v>
      </c>
      <c r="F100999" s="7">
        <f t="shared" si="1578"/>
        <v>13</v>
      </c>
    </row>
    <row r="101000" spans="1:6" x14ac:dyDescent="0.3">
      <c r="A101000" s="7">
        <v>305650</v>
      </c>
      <c r="B101000" s="7">
        <v>117640</v>
      </c>
      <c r="C101000" s="64">
        <v>44400.554799352751</v>
      </c>
      <c r="D101000" s="7">
        <v>347393</v>
      </c>
      <c r="E101000" s="64">
        <f>VLOOKUP('Просмотры (дано)'!B101000,'Подписчики (дано)'!A:C,3,0)</f>
        <v>44328.079867556982</v>
      </c>
      <c r="F101000" s="7">
        <f t="shared" si="1578"/>
        <v>13</v>
      </c>
    </row>
    <row r="101001" spans="1:6" x14ac:dyDescent="0.3">
      <c r="A101001" s="7">
        <v>305654</v>
      </c>
      <c r="B101001" s="7">
        <v>178594</v>
      </c>
      <c r="C101001" s="64">
        <v>44400.554799352751</v>
      </c>
      <c r="D101001" s="7">
        <v>158978</v>
      </c>
      <c r="E101001" s="64">
        <f>VLOOKUP('Просмотры (дано)'!B101001,'Подписчики (дано)'!A:C,3,0)</f>
        <v>44372.286143732199</v>
      </c>
      <c r="F101001" s="7">
        <f t="shared" si="1578"/>
        <v>13</v>
      </c>
    </row>
    <row r="101002" spans="1:6" x14ac:dyDescent="0.3">
      <c r="A101002" s="7">
        <v>305659</v>
      </c>
      <c r="B101002" s="7">
        <v>129237</v>
      </c>
      <c r="C101002" s="64">
        <v>44400.555203883494</v>
      </c>
      <c r="D101002" s="7">
        <v>230507</v>
      </c>
      <c r="E101002" s="64">
        <f>VLOOKUP('Просмотры (дано)'!B101002,'Подписчики (дано)'!A:C,3,0)</f>
        <v>44343.021309829062</v>
      </c>
      <c r="F101002" s="7">
        <f t="shared" si="1578"/>
        <v>13</v>
      </c>
    </row>
    <row r="101003" spans="1:6" x14ac:dyDescent="0.3">
      <c r="A101003" s="7">
        <v>305664</v>
      </c>
      <c r="B101003" s="7">
        <v>349487</v>
      </c>
      <c r="C101003" s="64">
        <v>44400.555203883494</v>
      </c>
      <c r="D101003" s="7">
        <v>438055</v>
      </c>
      <c r="E101003" s="64">
        <f>VLOOKUP('Просмотры (дано)'!B101003,'Подписчики (дано)'!A:C,3,0)</f>
        <v>44322.710878561251</v>
      </c>
      <c r="F101003" s="7">
        <f t="shared" si="1578"/>
        <v>13</v>
      </c>
    </row>
    <row r="101004" spans="1:6" x14ac:dyDescent="0.3">
      <c r="A101004" s="7">
        <v>305669</v>
      </c>
      <c r="B101004" s="7">
        <v>47696</v>
      </c>
      <c r="C101004" s="64">
        <v>44400.556417475731</v>
      </c>
      <c r="D101004" s="7">
        <v>231863</v>
      </c>
      <c r="E101004" s="64">
        <f>VLOOKUP('Просмотры (дано)'!B101004,'Подписчики (дано)'!A:C,3,0)</f>
        <v>44315.204580056976</v>
      </c>
      <c r="F101004" s="7">
        <f t="shared" si="1578"/>
        <v>13</v>
      </c>
    </row>
    <row r="101005" spans="1:6" x14ac:dyDescent="0.3">
      <c r="A101005" s="7">
        <v>305672</v>
      </c>
      <c r="B101005" s="7">
        <v>51480</v>
      </c>
      <c r="C101005" s="64">
        <v>44400.557631067961</v>
      </c>
      <c r="D101005" s="7">
        <v>51162</v>
      </c>
      <c r="E101005" s="64">
        <f>VLOOKUP('Просмотры (дано)'!B101005,'Подписчики (дано)'!A:C,3,0)</f>
        <v>44361.426525676645</v>
      </c>
      <c r="F101005" s="7">
        <f t="shared" si="1578"/>
        <v>13</v>
      </c>
    </row>
    <row r="101006" spans="1:6" x14ac:dyDescent="0.3">
      <c r="A101006" s="7">
        <v>305675</v>
      </c>
      <c r="B101006" s="7">
        <v>229726</v>
      </c>
      <c r="C101006" s="64">
        <v>44400.557631067961</v>
      </c>
      <c r="D101006" s="7">
        <v>317329</v>
      </c>
      <c r="E101006" s="64">
        <f>VLOOKUP('Просмотры (дано)'!B101006,'Подписчики (дано)'!A:C,3,0)</f>
        <v>44381.967455911676</v>
      </c>
      <c r="F101006" s="7">
        <f t="shared" si="1578"/>
        <v>13</v>
      </c>
    </row>
    <row r="101007" spans="1:6" x14ac:dyDescent="0.3">
      <c r="A101007" s="7">
        <v>305677</v>
      </c>
      <c r="B101007" s="7">
        <v>189411</v>
      </c>
      <c r="C101007" s="64">
        <v>44400.558035598704</v>
      </c>
      <c r="D101007" s="7">
        <v>284325</v>
      </c>
      <c r="E101007" s="64">
        <f>VLOOKUP('Просмотры (дано)'!B101007,'Подписчики (дано)'!A:C,3,0)</f>
        <v>44374.79398511396</v>
      </c>
      <c r="F101007" s="7">
        <f t="shared" si="1578"/>
        <v>13</v>
      </c>
    </row>
    <row r="101008" spans="1:6" x14ac:dyDescent="0.3">
      <c r="A101008" s="7">
        <v>305681</v>
      </c>
      <c r="B101008" s="7">
        <v>121261</v>
      </c>
      <c r="C101008" s="64">
        <v>44400.558440129447</v>
      </c>
      <c r="D101008" s="7">
        <v>388677</v>
      </c>
      <c r="E101008" s="64">
        <f>VLOOKUP('Просмотры (дано)'!B101008,'Подписчики (дано)'!A:C,3,0)</f>
        <v>44376.156832122513</v>
      </c>
      <c r="F101008" s="7">
        <f t="shared" si="1578"/>
        <v>13</v>
      </c>
    </row>
    <row r="101009" spans="1:6" x14ac:dyDescent="0.3">
      <c r="A101009" s="7">
        <v>305685</v>
      </c>
      <c r="B101009" s="7">
        <v>192945</v>
      </c>
      <c r="C101009" s="64">
        <v>44400.558844660198</v>
      </c>
      <c r="D101009" s="7">
        <v>411922</v>
      </c>
      <c r="E101009" s="64">
        <f>VLOOKUP('Просмотры (дано)'!B101009,'Подписчики (дано)'!A:C,3,0)</f>
        <v>44373.427977991458</v>
      </c>
      <c r="F101009" s="7">
        <f t="shared" si="1578"/>
        <v>13</v>
      </c>
    </row>
    <row r="101010" spans="1:6" x14ac:dyDescent="0.3">
      <c r="A101010" s="7">
        <v>305688</v>
      </c>
      <c r="B101010" s="7">
        <v>46810</v>
      </c>
      <c r="C101010" s="64">
        <v>44400.559249190941</v>
      </c>
      <c r="D101010" s="7">
        <v>473327</v>
      </c>
      <c r="E101010" s="64">
        <f>VLOOKUP('Просмотры (дано)'!B101010,'Подписчики (дано)'!A:C,3,0)</f>
        <v>44389.139925213676</v>
      </c>
      <c r="F101010" s="7">
        <f t="shared" si="1578"/>
        <v>13</v>
      </c>
    </row>
    <row r="101011" spans="1:6" x14ac:dyDescent="0.3">
      <c r="A101011" s="7">
        <v>305692</v>
      </c>
      <c r="B101011" s="7">
        <v>220493</v>
      </c>
      <c r="C101011" s="64">
        <v>44400.559653721684</v>
      </c>
      <c r="D101011" s="7">
        <v>102292</v>
      </c>
      <c r="E101011" s="64">
        <f>VLOOKUP('Просмотры (дано)'!B101011,'Подписчики (дано)'!A:C,3,0)</f>
        <v>44313.539634472938</v>
      </c>
      <c r="F101011" s="7">
        <f t="shared" si="1578"/>
        <v>13</v>
      </c>
    </row>
    <row r="101012" spans="1:6" x14ac:dyDescent="0.3">
      <c r="A101012" s="7">
        <v>305695</v>
      </c>
      <c r="B101012" s="7">
        <v>268373</v>
      </c>
      <c r="C101012" s="64">
        <v>44400.560462783171</v>
      </c>
      <c r="D101012" s="7">
        <v>222693</v>
      </c>
      <c r="E101012" s="64">
        <f>VLOOKUP('Просмотры (дано)'!B101012,'Подписчики (дано)'!A:C,3,0)</f>
        <v>44295.287194586897</v>
      </c>
      <c r="F101012" s="7">
        <f t="shared" si="1578"/>
        <v>13</v>
      </c>
    </row>
    <row r="101013" spans="1:6" x14ac:dyDescent="0.3">
      <c r="A101013" s="7">
        <v>305696</v>
      </c>
      <c r="B101013" s="7">
        <v>285760</v>
      </c>
      <c r="C101013" s="64">
        <v>44400.561271844657</v>
      </c>
      <c r="D101013" s="7">
        <v>343491</v>
      </c>
      <c r="E101013" s="64">
        <f>VLOOKUP('Просмотры (дано)'!B101013,'Подписчики (дано)'!A:C,3,0)</f>
        <v>44318.860799180911</v>
      </c>
      <c r="F101013" s="7">
        <f t="shared" si="1578"/>
        <v>13</v>
      </c>
    </row>
    <row r="101014" spans="1:6" x14ac:dyDescent="0.3">
      <c r="A101014" s="7">
        <v>305699</v>
      </c>
      <c r="B101014" s="7">
        <v>312205</v>
      </c>
      <c r="C101014" s="64">
        <v>44400.561271844657</v>
      </c>
      <c r="D101014" s="7">
        <v>88863</v>
      </c>
      <c r="E101014" s="64">
        <f>VLOOKUP('Просмотры (дано)'!B101014,'Подписчики (дано)'!A:C,3,0)</f>
        <v>44344.241530306273</v>
      </c>
      <c r="F101014" s="7">
        <f t="shared" si="1578"/>
        <v>13</v>
      </c>
    </row>
    <row r="101015" spans="1:6" x14ac:dyDescent="0.3">
      <c r="A101015" s="7">
        <v>305703</v>
      </c>
      <c r="B101015" s="7">
        <v>170589</v>
      </c>
      <c r="C101015" s="64">
        <v>44400.561271844665</v>
      </c>
      <c r="D101015" s="7">
        <v>411922</v>
      </c>
      <c r="E101015" s="64">
        <f>VLOOKUP('Просмотры (дано)'!B101015,'Подписчики (дано)'!A:C,3,0)</f>
        <v>44376.938431196584</v>
      </c>
      <c r="F101015" s="7">
        <f t="shared" si="1578"/>
        <v>13</v>
      </c>
    </row>
    <row r="101016" spans="1:6" x14ac:dyDescent="0.3">
      <c r="A101016" s="7">
        <v>305707</v>
      </c>
      <c r="B101016" s="7">
        <v>106253</v>
      </c>
      <c r="C101016" s="64">
        <v>44400.562485436894</v>
      </c>
      <c r="D101016" s="7">
        <v>258251</v>
      </c>
      <c r="E101016" s="64">
        <f>VLOOKUP('Просмотры (дано)'!B101016,'Подписчики (дано)'!A:C,3,0)</f>
        <v>44299.772679736474</v>
      </c>
      <c r="F101016" s="7">
        <f t="shared" si="1578"/>
        <v>13</v>
      </c>
    </row>
    <row r="101017" spans="1:6" x14ac:dyDescent="0.3">
      <c r="A101017" s="7">
        <v>305708</v>
      </c>
      <c r="B101017" s="7">
        <v>112821</v>
      </c>
      <c r="C101017" s="64">
        <v>44400.562485436894</v>
      </c>
      <c r="D101017" s="7">
        <v>154256</v>
      </c>
      <c r="E101017" s="64">
        <f>VLOOKUP('Просмотры (дано)'!B101017,'Подписчики (дано)'!A:C,3,0)</f>
        <v>44398.203213853274</v>
      </c>
      <c r="F101017" s="7">
        <f t="shared" si="1578"/>
        <v>13</v>
      </c>
    </row>
    <row r="101018" spans="1:6" x14ac:dyDescent="0.3">
      <c r="A101018" s="7">
        <v>305712</v>
      </c>
      <c r="B101018" s="7">
        <v>230330</v>
      </c>
      <c r="C101018" s="64">
        <v>44400.562485436894</v>
      </c>
      <c r="D101018" s="7">
        <v>180863</v>
      </c>
      <c r="E101018" s="64">
        <f>VLOOKUP('Просмотры (дано)'!B101018,'Подписчики (дано)'!A:C,3,0)</f>
        <v>44372.872152492877</v>
      </c>
      <c r="F101018" s="7">
        <f t="shared" si="1578"/>
        <v>13</v>
      </c>
    </row>
    <row r="101019" spans="1:6" x14ac:dyDescent="0.3">
      <c r="A101019" s="7">
        <v>305716</v>
      </c>
      <c r="B101019" s="7">
        <v>347692</v>
      </c>
      <c r="C101019" s="64">
        <v>44400.562485436894</v>
      </c>
      <c r="D101019" s="7">
        <v>245650</v>
      </c>
      <c r="E101019" s="64">
        <f>VLOOKUP('Просмотры (дано)'!B101019,'Подписчики (дано)'!A:C,3,0)</f>
        <v>44380.16112621082</v>
      </c>
      <c r="F101019" s="7">
        <f t="shared" si="1578"/>
        <v>13</v>
      </c>
    </row>
    <row r="101020" spans="1:6" x14ac:dyDescent="0.3">
      <c r="A101020" s="7">
        <v>305717</v>
      </c>
      <c r="B101020" s="7">
        <v>59194</v>
      </c>
      <c r="C101020" s="64">
        <v>44400.562889967638</v>
      </c>
      <c r="D101020" s="7">
        <v>122902</v>
      </c>
      <c r="E101020" s="64">
        <f>VLOOKUP('Просмотры (дано)'!B101020,'Подписчики (дано)'!A:C,3,0)</f>
        <v>44392.412187179492</v>
      </c>
      <c r="F101020" s="7">
        <f t="shared" si="1578"/>
        <v>13</v>
      </c>
    </row>
    <row r="101021" spans="1:6" x14ac:dyDescent="0.3">
      <c r="A101021" s="7">
        <v>305718</v>
      </c>
      <c r="B101021" s="7">
        <v>47487</v>
      </c>
      <c r="C101021" s="64">
        <v>44400.563294498381</v>
      </c>
      <c r="D101021" s="7">
        <v>111368</v>
      </c>
      <c r="E101021" s="64">
        <f>VLOOKUP('Просмотры (дано)'!B101021,'Подписчики (дано)'!A:C,3,0)</f>
        <v>44373.41193162393</v>
      </c>
      <c r="F101021" s="7">
        <f t="shared" si="1578"/>
        <v>13</v>
      </c>
    </row>
    <row r="101022" spans="1:6" x14ac:dyDescent="0.3">
      <c r="A101022" s="7">
        <v>305722</v>
      </c>
      <c r="B101022" s="7">
        <v>276453</v>
      </c>
      <c r="C101022" s="64">
        <v>44400.563699029131</v>
      </c>
      <c r="D101022" s="7">
        <v>238334</v>
      </c>
      <c r="E101022" s="64">
        <f>VLOOKUP('Просмотры (дано)'!B101022,'Подписчики (дано)'!A:C,3,0)</f>
        <v>44312.647130270656</v>
      </c>
      <c r="F101022" s="7">
        <f t="shared" si="1578"/>
        <v>13</v>
      </c>
    </row>
    <row r="101023" spans="1:6" x14ac:dyDescent="0.3">
      <c r="A101023" s="7">
        <v>305727</v>
      </c>
      <c r="B101023" s="7">
        <v>162363</v>
      </c>
      <c r="C101023" s="64">
        <v>44400.564508090618</v>
      </c>
      <c r="D101023" s="7">
        <v>394819</v>
      </c>
      <c r="E101023" s="64">
        <f>VLOOKUP('Просмотры (дано)'!B101023,'Подписчики (дано)'!A:C,3,0)</f>
        <v>44373.433810398863</v>
      </c>
      <c r="F101023" s="7">
        <f t="shared" si="1578"/>
        <v>13</v>
      </c>
    </row>
    <row r="101024" spans="1:6" x14ac:dyDescent="0.3">
      <c r="A101024" s="7">
        <v>305732</v>
      </c>
      <c r="B101024" s="7">
        <v>10970</v>
      </c>
      <c r="C101024" s="64">
        <v>44400.564666666665</v>
      </c>
      <c r="D101024" s="7">
        <v>347393</v>
      </c>
      <c r="E101024" s="64">
        <f>VLOOKUP('Просмотры (дано)'!B101024,'Подписчики (дано)'!A:C,3,0)</f>
        <v>44296.893420512817</v>
      </c>
      <c r="F101024" s="7">
        <f t="shared" si="1578"/>
        <v>13</v>
      </c>
    </row>
    <row r="101025" spans="1:6" x14ac:dyDescent="0.3">
      <c r="A101025" s="7">
        <v>305737</v>
      </c>
      <c r="B101025" s="7">
        <v>202120</v>
      </c>
      <c r="C101025" s="64">
        <v>44400.565721682848</v>
      </c>
      <c r="D101025" s="7">
        <v>19124</v>
      </c>
      <c r="E101025" s="64">
        <f>VLOOKUP('Просмотры (дано)'!B101025,'Подписчики (дано)'!A:C,3,0)</f>
        <v>44295.157439494302</v>
      </c>
      <c r="F101025" s="7">
        <f t="shared" si="1578"/>
        <v>13</v>
      </c>
    </row>
    <row r="101026" spans="1:6" x14ac:dyDescent="0.3">
      <c r="A101026" s="7">
        <v>305741</v>
      </c>
      <c r="B101026" s="7">
        <v>39748</v>
      </c>
      <c r="C101026" s="64">
        <v>44400.567339805821</v>
      </c>
      <c r="D101026" s="7">
        <v>192216</v>
      </c>
      <c r="E101026" s="64">
        <f>VLOOKUP('Просмотры (дано)'!B101026,'Подписчики (дано)'!A:C,3,0)</f>
        <v>44394.310518411679</v>
      </c>
      <c r="F101026" s="7">
        <f t="shared" si="1578"/>
        <v>13</v>
      </c>
    </row>
    <row r="101027" spans="1:6" x14ac:dyDescent="0.3">
      <c r="A101027" s="7">
        <v>305744</v>
      </c>
      <c r="B101027" s="7">
        <v>323517</v>
      </c>
      <c r="C101027" s="64">
        <v>44400.567339805821</v>
      </c>
      <c r="D101027" s="7">
        <v>467923</v>
      </c>
      <c r="E101027" s="64">
        <f>VLOOKUP('Просмотры (дано)'!B101027,'Подписчики (дано)'!A:C,3,0)</f>
        <v>44400.3276687322</v>
      </c>
      <c r="F101027" s="7">
        <f t="shared" si="1578"/>
        <v>13</v>
      </c>
    </row>
    <row r="101028" spans="1:6" x14ac:dyDescent="0.3">
      <c r="A101028" s="7">
        <v>305746</v>
      </c>
      <c r="B101028" s="7">
        <v>109549</v>
      </c>
      <c r="C101028" s="64">
        <v>44400.567666666662</v>
      </c>
      <c r="D101028" s="7">
        <v>294042</v>
      </c>
      <c r="E101028" s="64">
        <f>VLOOKUP('Просмотры (дано)'!B101028,'Подписчики (дано)'!A:C,3,0)</f>
        <v>44371.882818019942</v>
      </c>
      <c r="F101028" s="7">
        <f t="shared" si="1578"/>
        <v>13</v>
      </c>
    </row>
    <row r="101029" spans="1:6" x14ac:dyDescent="0.3">
      <c r="A101029" s="7">
        <v>305748</v>
      </c>
      <c r="B101029" s="7">
        <v>299993</v>
      </c>
      <c r="C101029" s="64">
        <v>44400.568148867314</v>
      </c>
      <c r="D101029" s="7">
        <v>180863</v>
      </c>
      <c r="E101029" s="64">
        <f>VLOOKUP('Просмотры (дано)'!B101029,'Подписчики (дано)'!A:C,3,0)</f>
        <v>44309.337331160968</v>
      </c>
      <c r="F101029" s="7">
        <f t="shared" si="1578"/>
        <v>13</v>
      </c>
    </row>
    <row r="101030" spans="1:6" x14ac:dyDescent="0.3">
      <c r="A101030" s="7">
        <v>305749</v>
      </c>
      <c r="B101030" s="7">
        <v>153641</v>
      </c>
      <c r="C101030" s="64">
        <v>44400.568553398058</v>
      </c>
      <c r="D101030" s="7">
        <v>396575</v>
      </c>
      <c r="E101030" s="64">
        <f>VLOOKUP('Просмотры (дано)'!B101030,'Подписчики (дано)'!A:C,3,0)</f>
        <v>44316.088715705133</v>
      </c>
      <c r="F101030" s="7">
        <f t="shared" si="1578"/>
        <v>13</v>
      </c>
    </row>
    <row r="101031" spans="1:6" x14ac:dyDescent="0.3">
      <c r="A101031" s="7">
        <v>305752</v>
      </c>
      <c r="B101031" s="7">
        <v>332620</v>
      </c>
      <c r="C101031" s="64">
        <v>44400.570171521038</v>
      </c>
      <c r="D101031" s="7">
        <v>158978</v>
      </c>
      <c r="E101031" s="64">
        <f>VLOOKUP('Просмотры (дано)'!B101031,'Подписчики (дано)'!A:C,3,0)</f>
        <v>44304.893017450137</v>
      </c>
      <c r="F101031" s="7">
        <f t="shared" si="1578"/>
        <v>13</v>
      </c>
    </row>
    <row r="101032" spans="1:6" x14ac:dyDescent="0.3">
      <c r="A101032" s="7">
        <v>305754</v>
      </c>
      <c r="B101032" s="7">
        <v>149323</v>
      </c>
      <c r="C101032" s="64">
        <v>44400.570980582524</v>
      </c>
      <c r="D101032" s="7">
        <v>60239</v>
      </c>
      <c r="E101032" s="64">
        <f>VLOOKUP('Просмотры (дано)'!B101032,'Подписчики (дано)'!A:C,3,0)</f>
        <v>44347.149918019946</v>
      </c>
      <c r="F101032" s="7">
        <f t="shared" si="1578"/>
        <v>13</v>
      </c>
    </row>
    <row r="101033" spans="1:6" x14ac:dyDescent="0.3">
      <c r="A101033" s="7">
        <v>305755</v>
      </c>
      <c r="B101033" s="7">
        <v>69368</v>
      </c>
      <c r="C101033" s="64">
        <v>44400.571333333333</v>
      </c>
      <c r="D101033" s="7">
        <v>46099</v>
      </c>
      <c r="E101033" s="64">
        <f>VLOOKUP('Просмотры (дано)'!B101033,'Подписчики (дано)'!A:C,3,0)</f>
        <v>44299.404489707973</v>
      </c>
      <c r="F101033" s="7">
        <f t="shared" si="1578"/>
        <v>13</v>
      </c>
    </row>
    <row r="101034" spans="1:6" x14ac:dyDescent="0.3">
      <c r="A101034" s="7">
        <v>305757</v>
      </c>
      <c r="B101034" s="7">
        <v>218969</v>
      </c>
      <c r="C101034" s="64">
        <v>44400.571789644018</v>
      </c>
      <c r="D101034" s="7">
        <v>179296</v>
      </c>
      <c r="E101034" s="64">
        <f>VLOOKUP('Просмотры (дано)'!B101034,'Подписчики (дано)'!A:C,3,0)</f>
        <v>44340.059674394586</v>
      </c>
      <c r="F101034" s="7">
        <f t="shared" si="1578"/>
        <v>13</v>
      </c>
    </row>
    <row r="101035" spans="1:6" x14ac:dyDescent="0.3">
      <c r="A101035" s="7">
        <v>305760</v>
      </c>
      <c r="B101035" s="7">
        <v>92918</v>
      </c>
      <c r="C101035" s="64">
        <v>44400.573003236248</v>
      </c>
      <c r="D101035" s="7">
        <v>411922</v>
      </c>
      <c r="E101035" s="64">
        <f>VLOOKUP('Просмотры (дано)'!B101035,'Подписчики (дано)'!A:C,3,0)</f>
        <v>44395.122073575498</v>
      </c>
      <c r="F101035" s="7">
        <f t="shared" si="1578"/>
        <v>13</v>
      </c>
    </row>
    <row r="101036" spans="1:6" x14ac:dyDescent="0.3">
      <c r="A101036" s="7">
        <v>305765</v>
      </c>
      <c r="B101036" s="7">
        <v>249336</v>
      </c>
      <c r="C101036" s="64">
        <v>44400.574216828478</v>
      </c>
      <c r="D101036" s="7">
        <v>411922</v>
      </c>
      <c r="E101036" s="64">
        <f>VLOOKUP('Просмотры (дано)'!B101036,'Подписчики (дано)'!A:C,3,0)</f>
        <v>44377.352963853271</v>
      </c>
      <c r="F101036" s="7">
        <f t="shared" si="1578"/>
        <v>13</v>
      </c>
    </row>
    <row r="101037" spans="1:6" x14ac:dyDescent="0.3">
      <c r="A101037" s="7">
        <v>305768</v>
      </c>
      <c r="B101037" s="7">
        <v>391</v>
      </c>
      <c r="C101037" s="64">
        <v>44400.575430420708</v>
      </c>
      <c r="D101037" s="7">
        <v>432868</v>
      </c>
      <c r="E101037" s="64">
        <f>VLOOKUP('Просмотры (дано)'!B101037,'Подписчики (дано)'!A:C,3,0)</f>
        <v>44371.325222756415</v>
      </c>
      <c r="F101037" s="7">
        <f t="shared" si="1578"/>
        <v>13</v>
      </c>
    </row>
    <row r="101038" spans="1:6" x14ac:dyDescent="0.3">
      <c r="A101038" s="7">
        <v>305769</v>
      </c>
      <c r="B101038" s="7">
        <v>143917</v>
      </c>
      <c r="C101038" s="64">
        <v>44400.575430420708</v>
      </c>
      <c r="D101038" s="7">
        <v>471403</v>
      </c>
      <c r="E101038" s="64">
        <f>VLOOKUP('Просмотры (дано)'!B101038,'Подписчики (дано)'!A:C,3,0)</f>
        <v>44341.168753810547</v>
      </c>
      <c r="F101038" s="7">
        <f t="shared" si="1578"/>
        <v>13</v>
      </c>
    </row>
    <row r="101039" spans="1:6" x14ac:dyDescent="0.3">
      <c r="A101039" s="7">
        <v>305771</v>
      </c>
      <c r="B101039" s="7">
        <v>219622</v>
      </c>
      <c r="C101039" s="64">
        <v>44400.575430420708</v>
      </c>
      <c r="D101039" s="7">
        <v>88863</v>
      </c>
      <c r="E101039" s="64">
        <f>VLOOKUP('Просмотры (дано)'!B101039,'Подписчики (дано)'!A:C,3,0)</f>
        <v>44344.544041381771</v>
      </c>
      <c r="F101039" s="7">
        <f t="shared" si="1578"/>
        <v>13</v>
      </c>
    </row>
    <row r="101040" spans="1:6" x14ac:dyDescent="0.3">
      <c r="A101040" s="7">
        <v>305773</v>
      </c>
      <c r="B101040" s="7">
        <v>111695</v>
      </c>
      <c r="C101040" s="64">
        <v>44400.575834951458</v>
      </c>
      <c r="D101040" s="7">
        <v>251574</v>
      </c>
      <c r="E101040" s="64">
        <f>VLOOKUP('Просмотры (дано)'!B101040,'Подписчики (дано)'!A:C,3,0)</f>
        <v>44310.033105519942</v>
      </c>
      <c r="F101040" s="7">
        <f t="shared" si="1578"/>
        <v>13</v>
      </c>
    </row>
    <row r="101041" spans="1:6" x14ac:dyDescent="0.3">
      <c r="A101041" s="7">
        <v>305774</v>
      </c>
      <c r="B101041" s="7">
        <v>9692</v>
      </c>
      <c r="C101041" s="64">
        <v>44400.576333333338</v>
      </c>
      <c r="D101041" s="7">
        <v>54565</v>
      </c>
      <c r="E101041" s="64">
        <f>VLOOKUP('Просмотры (дано)'!B101041,'Подписчики (дано)'!A:C,3,0)</f>
        <v>44394.136254772086</v>
      </c>
      <c r="F101041" s="7">
        <f t="shared" si="1578"/>
        <v>13</v>
      </c>
    </row>
    <row r="101042" spans="1:6" x14ac:dyDescent="0.3">
      <c r="A101042" s="7">
        <v>305777</v>
      </c>
      <c r="B101042" s="7">
        <v>173123</v>
      </c>
      <c r="C101042" s="64">
        <v>44400.576644012945</v>
      </c>
      <c r="D101042" s="7">
        <v>472712</v>
      </c>
      <c r="E101042" s="64">
        <f>VLOOKUP('Просмотры (дано)'!B101042,'Подписчики (дано)'!A:C,3,0)</f>
        <v>44372.058523717948</v>
      </c>
      <c r="F101042" s="7">
        <f t="shared" si="1578"/>
        <v>13</v>
      </c>
    </row>
    <row r="101043" spans="1:6" x14ac:dyDescent="0.3">
      <c r="A101043" s="7">
        <v>305781</v>
      </c>
      <c r="B101043" s="7">
        <v>175141</v>
      </c>
      <c r="C101043" s="64">
        <v>44400.576644012945</v>
      </c>
      <c r="D101043" s="7">
        <v>351192</v>
      </c>
      <c r="E101043" s="64">
        <f>VLOOKUP('Просмотры (дано)'!B101043,'Подписчики (дано)'!A:C,3,0)</f>
        <v>44340.727002243591</v>
      </c>
      <c r="F101043" s="7">
        <f t="shared" si="1578"/>
        <v>13</v>
      </c>
    </row>
    <row r="101044" spans="1:6" x14ac:dyDescent="0.3">
      <c r="A101044" s="7">
        <v>305783</v>
      </c>
      <c r="B101044" s="7">
        <v>90938</v>
      </c>
      <c r="C101044" s="64">
        <v>44400.577048543688</v>
      </c>
      <c r="D101044" s="7">
        <v>158978</v>
      </c>
      <c r="E101044" s="64">
        <f>VLOOKUP('Просмотры (дано)'!B101044,'Подписчики (дано)'!A:C,3,0)</f>
        <v>44307.818817450141</v>
      </c>
      <c r="F101044" s="7">
        <f t="shared" si="1578"/>
        <v>13</v>
      </c>
    </row>
    <row r="101045" spans="1:6" x14ac:dyDescent="0.3">
      <c r="A101045" s="7">
        <v>305785</v>
      </c>
      <c r="B101045" s="7">
        <v>150759</v>
      </c>
      <c r="C101045" s="64">
        <v>44400.577048543688</v>
      </c>
      <c r="D101045" s="7">
        <v>242428</v>
      </c>
      <c r="E101045" s="64">
        <f>VLOOKUP('Просмотры (дано)'!B101045,'Подписчики (дано)'!A:C,3,0)</f>
        <v>44376.125951958689</v>
      </c>
      <c r="F101045" s="7">
        <f t="shared" si="1578"/>
        <v>13</v>
      </c>
    </row>
    <row r="101046" spans="1:6" x14ac:dyDescent="0.3">
      <c r="A101046" s="7">
        <v>305787</v>
      </c>
      <c r="B101046" s="7">
        <v>119699</v>
      </c>
      <c r="C101046" s="64">
        <v>44400.577048543695</v>
      </c>
      <c r="D101046" s="7">
        <v>351192</v>
      </c>
      <c r="E101046" s="64">
        <f>VLOOKUP('Просмотры (дано)'!B101046,'Подписчики (дано)'!A:C,3,0)</f>
        <v>44343.770539066951</v>
      </c>
      <c r="F101046" s="7">
        <f t="shared" si="1578"/>
        <v>13</v>
      </c>
    </row>
    <row r="101047" spans="1:6" x14ac:dyDescent="0.3">
      <c r="A101047" s="7">
        <v>305788</v>
      </c>
      <c r="B101047" s="7">
        <v>267873</v>
      </c>
      <c r="C101047" s="64">
        <v>44400.578262135925</v>
      </c>
      <c r="D101047" s="7">
        <v>433508</v>
      </c>
      <c r="E101047" s="64">
        <f>VLOOKUP('Просмотры (дано)'!B101047,'Подписчики (дано)'!A:C,3,0)</f>
        <v>44309.890266346156</v>
      </c>
      <c r="F101047" s="7">
        <f t="shared" si="1578"/>
        <v>13</v>
      </c>
    </row>
    <row r="101048" spans="1:6" x14ac:dyDescent="0.3">
      <c r="A101048" s="7">
        <v>305789</v>
      </c>
      <c r="B101048" s="7">
        <v>125588</v>
      </c>
      <c r="C101048" s="64">
        <v>44400.578666666661</v>
      </c>
      <c r="D101048" s="7">
        <v>351192</v>
      </c>
      <c r="E101048" s="64">
        <f>VLOOKUP('Просмотры (дано)'!B101048,'Подписчики (дано)'!A:C,3,0)</f>
        <v>44372.287608760678</v>
      </c>
      <c r="F101048" s="7">
        <f t="shared" si="1578"/>
        <v>13</v>
      </c>
    </row>
    <row r="101049" spans="1:6" x14ac:dyDescent="0.3">
      <c r="A101049" s="7">
        <v>305792</v>
      </c>
      <c r="B101049" s="7">
        <v>25970</v>
      </c>
      <c r="C101049" s="64">
        <v>44400.578666666668</v>
      </c>
      <c r="D101049" s="7">
        <v>439981</v>
      </c>
      <c r="E101049" s="64">
        <f>VLOOKUP('Просмотры (дано)'!B101049,'Подписчики (дано)'!A:C,3,0)</f>
        <v>44339.881173789174</v>
      </c>
      <c r="F101049" s="7">
        <f t="shared" si="1578"/>
        <v>13</v>
      </c>
    </row>
    <row r="101050" spans="1:6" x14ac:dyDescent="0.3">
      <c r="A101050" s="7">
        <v>305796</v>
      </c>
      <c r="B101050" s="7">
        <v>256778</v>
      </c>
      <c r="C101050" s="64">
        <v>44400.579071197411</v>
      </c>
      <c r="D101050" s="7">
        <v>37346</v>
      </c>
      <c r="E101050" s="64">
        <f>VLOOKUP('Просмотры (дано)'!B101050,'Подписчики (дано)'!A:C,3,0)</f>
        <v>44311.319496972937</v>
      </c>
      <c r="F101050" s="7">
        <f t="shared" si="1578"/>
        <v>13</v>
      </c>
    </row>
    <row r="101051" spans="1:6" x14ac:dyDescent="0.3">
      <c r="A101051" s="7">
        <v>305797</v>
      </c>
      <c r="B101051" s="7">
        <v>223939</v>
      </c>
      <c r="C101051" s="64">
        <v>44400.580689320392</v>
      </c>
      <c r="D101051" s="7">
        <v>250679</v>
      </c>
      <c r="E101051" s="64">
        <f>VLOOKUP('Просмотры (дано)'!B101051,'Подписчики (дано)'!A:C,3,0)</f>
        <v>44313.691030947288</v>
      </c>
      <c r="F101051" s="7">
        <f t="shared" si="1578"/>
        <v>13</v>
      </c>
    </row>
    <row r="101052" spans="1:6" x14ac:dyDescent="0.3">
      <c r="A101052" s="7">
        <v>305800</v>
      </c>
      <c r="B101052" s="7">
        <v>22336</v>
      </c>
      <c r="C101052" s="64">
        <v>44400.581902912621</v>
      </c>
      <c r="D101052" s="7">
        <v>347393</v>
      </c>
      <c r="E101052" s="64">
        <f>VLOOKUP('Просмотры (дано)'!B101052,'Подписчики (дано)'!A:C,3,0)</f>
        <v>44371.012738532765</v>
      </c>
      <c r="F101052" s="7">
        <f t="shared" si="1578"/>
        <v>13</v>
      </c>
    </row>
    <row r="101053" spans="1:6" x14ac:dyDescent="0.3">
      <c r="A101053" s="7">
        <v>305802</v>
      </c>
      <c r="B101053" s="7">
        <v>33350</v>
      </c>
      <c r="C101053" s="64">
        <v>44400.581902912621</v>
      </c>
      <c r="D101053" s="7">
        <v>470762</v>
      </c>
      <c r="E101053" s="64">
        <f>VLOOKUP('Просмотры (дано)'!B101053,'Подписчики (дано)'!A:C,3,0)</f>
        <v>44383.977658760683</v>
      </c>
      <c r="F101053" s="7">
        <f t="shared" si="1578"/>
        <v>13</v>
      </c>
    </row>
    <row r="101054" spans="1:6" x14ac:dyDescent="0.3">
      <c r="A101054" s="7">
        <v>305804</v>
      </c>
      <c r="B101054" s="7">
        <v>40656</v>
      </c>
      <c r="C101054" s="64">
        <v>44400.582307443365</v>
      </c>
      <c r="D101054" s="7">
        <v>182191</v>
      </c>
      <c r="E101054" s="64">
        <f>VLOOKUP('Просмотры (дано)'!B101054,'Подписчики (дано)'!A:C,3,0)</f>
        <v>44370.567346153846</v>
      </c>
      <c r="F101054" s="7">
        <f t="shared" si="1578"/>
        <v>13</v>
      </c>
    </row>
    <row r="101055" spans="1:6" x14ac:dyDescent="0.3">
      <c r="A101055" s="7">
        <v>305807</v>
      </c>
      <c r="B101055" s="7">
        <v>80072</v>
      </c>
      <c r="C101055" s="64">
        <v>44400.582711974108</v>
      </c>
      <c r="D101055" s="7">
        <v>213926</v>
      </c>
      <c r="E101055" s="64">
        <f>VLOOKUP('Просмотры (дано)'!B101055,'Подписчики (дано)'!A:C,3,0)</f>
        <v>44378.592811111113</v>
      </c>
      <c r="F101055" s="7">
        <f t="shared" si="1578"/>
        <v>13</v>
      </c>
    </row>
    <row r="101056" spans="1:6" x14ac:dyDescent="0.3">
      <c r="A101056" s="7">
        <v>305809</v>
      </c>
      <c r="B101056" s="7">
        <v>162722</v>
      </c>
      <c r="C101056" s="64">
        <v>44400.583116504858</v>
      </c>
      <c r="D101056" s="7">
        <v>274147</v>
      </c>
      <c r="E101056" s="64">
        <f>VLOOKUP('Просмотры (дано)'!B101056,'Подписчики (дано)'!A:C,3,0)</f>
        <v>44382.123621011393</v>
      </c>
      <c r="F101056" s="7">
        <f t="shared" si="1578"/>
        <v>13</v>
      </c>
    </row>
    <row r="101057" spans="1:6" x14ac:dyDescent="0.3">
      <c r="A101057" s="7">
        <v>305814</v>
      </c>
      <c r="B101057" s="7">
        <v>199540</v>
      </c>
      <c r="C101057" s="64">
        <v>44400.583116504858</v>
      </c>
      <c r="D101057" s="7">
        <v>241927</v>
      </c>
      <c r="E101057" s="64">
        <f>VLOOKUP('Просмотры (дано)'!B101057,'Подписчики (дано)'!A:C,3,0)</f>
        <v>44372.833513853271</v>
      </c>
      <c r="F101057" s="7">
        <f t="shared" si="1578"/>
        <v>13</v>
      </c>
    </row>
    <row r="101058" spans="1:6" x14ac:dyDescent="0.3">
      <c r="A101058" s="7">
        <v>305819</v>
      </c>
      <c r="B101058" s="7">
        <v>202650</v>
      </c>
      <c r="C101058" s="64">
        <v>44400.583116504858</v>
      </c>
      <c r="D101058" s="7">
        <v>1352</v>
      </c>
      <c r="E101058" s="64">
        <f>VLOOKUP('Просмотры (дано)'!B101058,'Подписчики (дано)'!A:C,3,0)</f>
        <v>44310.044101103995</v>
      </c>
      <c r="F101058" s="7">
        <f t="shared" si="1578"/>
        <v>13</v>
      </c>
    </row>
    <row r="101059" spans="1:6" x14ac:dyDescent="0.3">
      <c r="A101059" s="7">
        <v>305820</v>
      </c>
      <c r="B101059" s="7">
        <v>83307</v>
      </c>
      <c r="C101059" s="64">
        <v>44400.584734627831</v>
      </c>
      <c r="D101059" s="7">
        <v>96200</v>
      </c>
      <c r="E101059" s="64">
        <f>VLOOKUP('Просмотры (дано)'!B101059,'Подписчики (дано)'!A:C,3,0)</f>
        <v>44399.835126103993</v>
      </c>
      <c r="F101059" s="7">
        <f t="shared" ref="F101059:F101122" si="1579">HOUR(C101059)</f>
        <v>14</v>
      </c>
    </row>
    <row r="101060" spans="1:6" x14ac:dyDescent="0.3">
      <c r="A101060" s="7">
        <v>305824</v>
      </c>
      <c r="B101060" s="7">
        <v>241573</v>
      </c>
      <c r="C101060" s="64">
        <v>44400.584734627831</v>
      </c>
      <c r="D101060" s="7">
        <v>182191</v>
      </c>
      <c r="E101060" s="64">
        <f>VLOOKUP('Просмотры (дано)'!B101060,'Подписчики (дано)'!A:C,3,0)</f>
        <v>44396.761811253564</v>
      </c>
      <c r="F101060" s="7">
        <f t="shared" si="1579"/>
        <v>14</v>
      </c>
    </row>
    <row r="101061" spans="1:6" x14ac:dyDescent="0.3">
      <c r="A101061" s="7">
        <v>305826</v>
      </c>
      <c r="B101061" s="7">
        <v>340186</v>
      </c>
      <c r="C101061" s="64">
        <v>44400.585139158575</v>
      </c>
      <c r="D101061" s="7">
        <v>325852</v>
      </c>
      <c r="E101061" s="64">
        <f>VLOOKUP('Просмотры (дано)'!B101061,'Подписчики (дано)'!A:C,3,0)</f>
        <v>44389.922612678063</v>
      </c>
      <c r="F101061" s="7">
        <f t="shared" si="1579"/>
        <v>14</v>
      </c>
    </row>
    <row r="101062" spans="1:6" x14ac:dyDescent="0.3">
      <c r="A101062" s="7">
        <v>305830</v>
      </c>
      <c r="B101062" s="7">
        <v>69706</v>
      </c>
      <c r="C101062" s="64">
        <v>44400.585948220061</v>
      </c>
      <c r="D101062" s="7">
        <v>413828</v>
      </c>
      <c r="E101062" s="64">
        <f>VLOOKUP('Просмотры (дано)'!B101062,'Подписчики (дано)'!A:C,3,0)</f>
        <v>44310.602163390315</v>
      </c>
      <c r="F101062" s="7">
        <f t="shared" si="1579"/>
        <v>14</v>
      </c>
    </row>
    <row r="101063" spans="1:6" x14ac:dyDescent="0.3">
      <c r="A101063" s="7">
        <v>305834</v>
      </c>
      <c r="B101063" s="7">
        <v>149031</v>
      </c>
      <c r="C101063" s="64">
        <v>44400.586757281548</v>
      </c>
      <c r="D101063" s="7">
        <v>401945</v>
      </c>
      <c r="E101063" s="64">
        <f>VLOOKUP('Просмотры (дано)'!B101063,'Подписчики (дано)'!A:C,3,0)</f>
        <v>44308.524819586899</v>
      </c>
      <c r="F101063" s="7">
        <f t="shared" si="1579"/>
        <v>14</v>
      </c>
    </row>
    <row r="101064" spans="1:6" x14ac:dyDescent="0.3">
      <c r="A101064" s="7">
        <v>305835</v>
      </c>
      <c r="B101064" s="7">
        <v>56721</v>
      </c>
      <c r="C101064" s="64">
        <v>44400.586757281555</v>
      </c>
      <c r="D101064" s="7">
        <v>145101</v>
      </c>
      <c r="E101064" s="64">
        <f>VLOOKUP('Просмотры (дано)'!B101064,'Подписчики (дано)'!A:C,3,0)</f>
        <v>44339.866701745013</v>
      </c>
      <c r="F101064" s="7">
        <f t="shared" si="1579"/>
        <v>14</v>
      </c>
    </row>
    <row r="101065" spans="1:6" x14ac:dyDescent="0.3">
      <c r="A101065" s="7">
        <v>305838</v>
      </c>
      <c r="B101065" s="7">
        <v>59737</v>
      </c>
      <c r="C101065" s="64">
        <v>44400.587161812298</v>
      </c>
      <c r="D101065" s="7">
        <v>397390</v>
      </c>
      <c r="E101065" s="64">
        <f>VLOOKUP('Просмотры (дано)'!B101065,'Подписчики (дано)'!A:C,3,0)</f>
        <v>44353.503071438754</v>
      </c>
      <c r="F101065" s="7">
        <f t="shared" si="1579"/>
        <v>14</v>
      </c>
    </row>
    <row r="101066" spans="1:6" x14ac:dyDescent="0.3">
      <c r="A101066" s="7">
        <v>305840</v>
      </c>
      <c r="B101066" s="7">
        <v>137813</v>
      </c>
      <c r="C101066" s="64">
        <v>44400.587970873792</v>
      </c>
      <c r="D101066" s="7">
        <v>308230</v>
      </c>
      <c r="E101066" s="64">
        <f>VLOOKUP('Просмотры (дано)'!B101066,'Подписчики (дано)'!A:C,3,0)</f>
        <v>44331.593305555558</v>
      </c>
      <c r="F101066" s="7">
        <f t="shared" si="1579"/>
        <v>14</v>
      </c>
    </row>
    <row r="101067" spans="1:6" x14ac:dyDescent="0.3">
      <c r="A101067" s="7">
        <v>305842</v>
      </c>
      <c r="B101067" s="7">
        <v>224636</v>
      </c>
      <c r="C101067" s="64">
        <v>44400.588000000003</v>
      </c>
      <c r="D101067" s="7">
        <v>143024</v>
      </c>
      <c r="E101067" s="64">
        <f>VLOOKUP('Просмотры (дано)'!B101067,'Подписчики (дано)'!A:C,3,0)</f>
        <v>44392.986344337609</v>
      </c>
      <c r="F101067" s="7">
        <f t="shared" si="1579"/>
        <v>14</v>
      </c>
    </row>
    <row r="101068" spans="1:6" x14ac:dyDescent="0.3">
      <c r="A101068" s="7">
        <v>305843</v>
      </c>
      <c r="B101068" s="7">
        <v>82528</v>
      </c>
      <c r="C101068" s="64">
        <v>44400.588375404528</v>
      </c>
      <c r="D101068" s="7">
        <v>233731</v>
      </c>
      <c r="E101068" s="64">
        <f>VLOOKUP('Просмотры (дано)'!B101068,'Подписчики (дано)'!A:C,3,0)</f>
        <v>44309.249876531343</v>
      </c>
      <c r="F101068" s="7">
        <f t="shared" si="1579"/>
        <v>14</v>
      </c>
    </row>
    <row r="101069" spans="1:6" x14ac:dyDescent="0.3">
      <c r="A101069" s="7">
        <v>305845</v>
      </c>
      <c r="B101069" s="7">
        <v>90985</v>
      </c>
      <c r="C101069" s="64">
        <v>44400.588375404528</v>
      </c>
      <c r="D101069" s="7">
        <v>217307</v>
      </c>
      <c r="E101069" s="64">
        <f>VLOOKUP('Просмотры (дано)'!B101069,'Подписчики (дано)'!A:C,3,0)</f>
        <v>44371.25950662393</v>
      </c>
      <c r="F101069" s="7">
        <f t="shared" si="1579"/>
        <v>14</v>
      </c>
    </row>
    <row r="101070" spans="1:6" x14ac:dyDescent="0.3">
      <c r="A101070" s="7">
        <v>305846</v>
      </c>
      <c r="B101070" s="7">
        <v>263715</v>
      </c>
      <c r="C101070" s="64">
        <v>44400.588375404528</v>
      </c>
      <c r="D101070" s="7">
        <v>411922</v>
      </c>
      <c r="E101070" s="64">
        <f>VLOOKUP('Просмотры (дано)'!B101070,'Подписчики (дано)'!A:C,3,0)</f>
        <v>44395.338228205132</v>
      </c>
      <c r="F101070" s="7">
        <f t="shared" si="1579"/>
        <v>14</v>
      </c>
    </row>
    <row r="101071" spans="1:6" x14ac:dyDescent="0.3">
      <c r="A101071" s="7">
        <v>305851</v>
      </c>
      <c r="B101071" s="7">
        <v>317240</v>
      </c>
      <c r="C101071" s="64">
        <v>44400.588375404528</v>
      </c>
      <c r="D101071" s="7">
        <v>258251</v>
      </c>
      <c r="E101071" s="64">
        <f>VLOOKUP('Просмотры (дано)'!B101071,'Подписчики (дано)'!A:C,3,0)</f>
        <v>44315.554149537042</v>
      </c>
      <c r="F101071" s="7">
        <f t="shared" si="1579"/>
        <v>14</v>
      </c>
    </row>
    <row r="101072" spans="1:6" x14ac:dyDescent="0.3">
      <c r="A101072" s="7">
        <v>305855</v>
      </c>
      <c r="B101072" s="7">
        <v>326958</v>
      </c>
      <c r="C101072" s="64">
        <v>44400.588375404528</v>
      </c>
      <c r="D101072" s="7">
        <v>411922</v>
      </c>
      <c r="E101072" s="64">
        <f>VLOOKUP('Просмотры (дано)'!B101072,'Подписчики (дано)'!A:C,3,0)</f>
        <v>44344.841252492879</v>
      </c>
      <c r="F101072" s="7">
        <f t="shared" si="1579"/>
        <v>14</v>
      </c>
    </row>
    <row r="101073" spans="1:6" x14ac:dyDescent="0.3">
      <c r="A101073" s="7">
        <v>305857</v>
      </c>
      <c r="B101073" s="7">
        <v>13599</v>
      </c>
      <c r="C101073" s="64">
        <v>44400.589588996765</v>
      </c>
      <c r="D101073" s="7">
        <v>347393</v>
      </c>
      <c r="E101073" s="64">
        <f>VLOOKUP('Просмотры (дано)'!B101073,'Подписчики (дано)'!A:C,3,0)</f>
        <v>44373.297785826209</v>
      </c>
      <c r="F101073" s="7">
        <f t="shared" si="1579"/>
        <v>14</v>
      </c>
    </row>
    <row r="101074" spans="1:6" x14ac:dyDescent="0.3">
      <c r="A101074" s="7">
        <v>305860</v>
      </c>
      <c r="B101074" s="7">
        <v>58723</v>
      </c>
      <c r="C101074" s="64">
        <v>44400.589993527508</v>
      </c>
      <c r="D101074" s="7">
        <v>222310</v>
      </c>
      <c r="E101074" s="64">
        <f>VLOOKUP('Просмотры (дано)'!B101074,'Подписчики (дано)'!A:C,3,0)</f>
        <v>44297.414505235043</v>
      </c>
      <c r="F101074" s="7">
        <f t="shared" si="1579"/>
        <v>14</v>
      </c>
    </row>
    <row r="101075" spans="1:6" x14ac:dyDescent="0.3">
      <c r="A101075" s="7">
        <v>305865</v>
      </c>
      <c r="B101075" s="7">
        <v>337803</v>
      </c>
      <c r="C101075" s="64">
        <v>44400.589993527508</v>
      </c>
      <c r="D101075" s="7">
        <v>50299</v>
      </c>
      <c r="E101075" s="64">
        <f>VLOOKUP('Просмотры (дано)'!B101075,'Подписчики (дано)'!A:C,3,0)</f>
        <v>44310.934855911684</v>
      </c>
      <c r="F101075" s="7">
        <f t="shared" si="1579"/>
        <v>14</v>
      </c>
    </row>
    <row r="101076" spans="1:6" x14ac:dyDescent="0.3">
      <c r="A101076" s="7">
        <v>305868</v>
      </c>
      <c r="B101076" s="7">
        <v>16016</v>
      </c>
      <c r="C101076" s="64">
        <v>44400.59</v>
      </c>
      <c r="D101076" s="7">
        <v>279105</v>
      </c>
      <c r="E101076" s="64">
        <f>VLOOKUP('Просмотры (дано)'!B101076,'Подписчики (дано)'!A:C,3,0)</f>
        <v>44307.701052991462</v>
      </c>
      <c r="F101076" s="7">
        <f t="shared" si="1579"/>
        <v>14</v>
      </c>
    </row>
    <row r="101077" spans="1:6" x14ac:dyDescent="0.3">
      <c r="A101077" s="7">
        <v>305873</v>
      </c>
      <c r="B101077" s="7">
        <v>57834</v>
      </c>
      <c r="C101077" s="64">
        <v>44400.59</v>
      </c>
      <c r="D101077" s="7">
        <v>112334</v>
      </c>
      <c r="E101077" s="64">
        <f>VLOOKUP('Просмотры (дано)'!B101077,'Подписчики (дано)'!A:C,3,0)</f>
        <v>44372.534584009976</v>
      </c>
      <c r="F101077" s="7">
        <f t="shared" si="1579"/>
        <v>14</v>
      </c>
    </row>
    <row r="101078" spans="1:6" x14ac:dyDescent="0.3">
      <c r="A101078" s="7">
        <v>305877</v>
      </c>
      <c r="B101078" s="7">
        <v>100402</v>
      </c>
      <c r="C101078" s="64">
        <v>44400.590802588995</v>
      </c>
      <c r="D101078" s="7">
        <v>244574</v>
      </c>
      <c r="E101078" s="64">
        <f>VLOOKUP('Просмотры (дано)'!B101078,'Подписчики (дано)'!A:C,3,0)</f>
        <v>44302.043569301997</v>
      </c>
      <c r="F101078" s="7">
        <f t="shared" si="1579"/>
        <v>14</v>
      </c>
    </row>
    <row r="101079" spans="1:6" x14ac:dyDescent="0.3">
      <c r="A101079" s="7">
        <v>305880</v>
      </c>
      <c r="B101079" s="7">
        <v>283278</v>
      </c>
      <c r="C101079" s="64">
        <v>44400.591207119745</v>
      </c>
      <c r="D101079" s="7">
        <v>439981</v>
      </c>
      <c r="E101079" s="64">
        <f>VLOOKUP('Просмотры (дано)'!B101079,'Подписчики (дано)'!A:C,3,0)</f>
        <v>44362.443458725073</v>
      </c>
      <c r="F101079" s="7">
        <f t="shared" si="1579"/>
        <v>14</v>
      </c>
    </row>
    <row r="101080" spans="1:6" x14ac:dyDescent="0.3">
      <c r="A101080" s="7">
        <v>305882</v>
      </c>
      <c r="B101080" s="7">
        <v>255080</v>
      </c>
      <c r="C101080" s="64">
        <v>44400.592016181232</v>
      </c>
      <c r="D101080" s="7">
        <v>363218</v>
      </c>
      <c r="E101080" s="64">
        <f>VLOOKUP('Просмотры (дано)'!B101080,'Подписчики (дано)'!A:C,3,0)</f>
        <v>44344.454900605415</v>
      </c>
      <c r="F101080" s="7">
        <f t="shared" si="1579"/>
        <v>14</v>
      </c>
    </row>
    <row r="101081" spans="1:6" x14ac:dyDescent="0.3">
      <c r="A101081" s="7">
        <v>305887</v>
      </c>
      <c r="B101081" s="7">
        <v>339931</v>
      </c>
      <c r="C101081" s="64">
        <v>44400.592016181232</v>
      </c>
      <c r="D101081" s="7">
        <v>379466</v>
      </c>
      <c r="E101081" s="64">
        <f>VLOOKUP('Просмотры (дано)'!B101081,'Подписчики (дано)'!A:C,3,0)</f>
        <v>44400.265344658124</v>
      </c>
      <c r="F101081" s="7">
        <f t="shared" si="1579"/>
        <v>14</v>
      </c>
    </row>
    <row r="101082" spans="1:6" x14ac:dyDescent="0.3">
      <c r="A101082" s="7">
        <v>305892</v>
      </c>
      <c r="B101082" s="7">
        <v>269035</v>
      </c>
      <c r="C101082" s="64">
        <v>44400.592420711975</v>
      </c>
      <c r="D101082" s="7">
        <v>439981</v>
      </c>
      <c r="E101082" s="64">
        <f>VLOOKUP('Просмотры (дано)'!B101082,'Подписчики (дано)'!A:C,3,0)</f>
        <v>44386.504617984327</v>
      </c>
      <c r="F101082" s="7">
        <f t="shared" si="1579"/>
        <v>14</v>
      </c>
    </row>
    <row r="101083" spans="1:6" x14ac:dyDescent="0.3">
      <c r="A101083" s="7">
        <v>305895</v>
      </c>
      <c r="B101083" s="7">
        <v>234787</v>
      </c>
      <c r="C101083" s="64">
        <v>44400.592825242718</v>
      </c>
      <c r="D101083" s="7">
        <v>396686</v>
      </c>
      <c r="E101083" s="64">
        <f>VLOOKUP('Просмотры (дано)'!B101083,'Подписчики (дано)'!A:C,3,0)</f>
        <v>44358.393469123934</v>
      </c>
      <c r="F101083" s="7">
        <f t="shared" si="1579"/>
        <v>14</v>
      </c>
    </row>
    <row r="101084" spans="1:6" x14ac:dyDescent="0.3">
      <c r="A101084" s="7">
        <v>305899</v>
      </c>
      <c r="B101084" s="7">
        <v>245575</v>
      </c>
      <c r="C101084" s="64">
        <v>44400.593634304205</v>
      </c>
      <c r="D101084" s="7">
        <v>103402</v>
      </c>
      <c r="E101084" s="64">
        <f>VLOOKUP('Просмотры (дано)'!B101084,'Подписчики (дано)'!A:C,3,0)</f>
        <v>44375.968019408829</v>
      </c>
      <c r="F101084" s="7">
        <f t="shared" si="1579"/>
        <v>14</v>
      </c>
    </row>
    <row r="101085" spans="1:6" x14ac:dyDescent="0.3">
      <c r="A101085" s="7">
        <v>305900</v>
      </c>
      <c r="B101085" s="7">
        <v>164338</v>
      </c>
      <c r="C101085" s="64">
        <v>44400.594443365699</v>
      </c>
      <c r="D101085" s="7">
        <v>379729</v>
      </c>
      <c r="E101085" s="64">
        <f>VLOOKUP('Просмотры (дано)'!B101085,'Подписчики (дано)'!A:C,3,0)</f>
        <v>44338.859754487181</v>
      </c>
      <c r="F101085" s="7">
        <f t="shared" si="1579"/>
        <v>14</v>
      </c>
    </row>
    <row r="101086" spans="1:6" x14ac:dyDescent="0.3">
      <c r="A101086" s="7">
        <v>305902</v>
      </c>
      <c r="B101086" s="7">
        <v>182210</v>
      </c>
      <c r="C101086" s="64">
        <v>44400.594847896435</v>
      </c>
      <c r="D101086" s="7">
        <v>258251</v>
      </c>
      <c r="E101086" s="64">
        <f>VLOOKUP('Просмотры (дано)'!B101086,'Подписчики (дано)'!A:C,3,0)</f>
        <v>44315.742746225071</v>
      </c>
      <c r="F101086" s="7">
        <f t="shared" si="1579"/>
        <v>14</v>
      </c>
    </row>
    <row r="101087" spans="1:6" x14ac:dyDescent="0.3">
      <c r="A101087" s="7">
        <v>305906</v>
      </c>
      <c r="B101087" s="7">
        <v>232095</v>
      </c>
      <c r="C101087" s="64">
        <v>44400.594847896435</v>
      </c>
      <c r="D101087" s="7">
        <v>343712</v>
      </c>
      <c r="E101087" s="64">
        <f>VLOOKUP('Просмотры (дано)'!B101087,'Подписчики (дано)'!A:C,3,0)</f>
        <v>44388.899273076924</v>
      </c>
      <c r="F101087" s="7">
        <f t="shared" si="1579"/>
        <v>14</v>
      </c>
    </row>
    <row r="101088" spans="1:6" x14ac:dyDescent="0.3">
      <c r="A101088" s="7">
        <v>305910</v>
      </c>
      <c r="B101088" s="7">
        <v>343813</v>
      </c>
      <c r="C101088" s="64">
        <v>44400.594847896435</v>
      </c>
      <c r="D101088" s="7">
        <v>256570</v>
      </c>
      <c r="E101088" s="64">
        <f>VLOOKUP('Просмотры (дано)'!B101088,'Подписчики (дано)'!A:C,3,0)</f>
        <v>44295.834510826215</v>
      </c>
      <c r="F101088" s="7">
        <f t="shared" si="1579"/>
        <v>14</v>
      </c>
    </row>
    <row r="101089" spans="1:6" x14ac:dyDescent="0.3">
      <c r="A101089" s="7">
        <v>305912</v>
      </c>
      <c r="B101089" s="7">
        <v>102760</v>
      </c>
      <c r="C101089" s="64">
        <v>44400.595656957928</v>
      </c>
      <c r="D101089" s="7">
        <v>150985</v>
      </c>
      <c r="E101089" s="64">
        <f>VLOOKUP('Просмотры (дано)'!B101089,'Подписчики (дано)'!A:C,3,0)</f>
        <v>44399.637282799144</v>
      </c>
      <c r="F101089" s="7">
        <f t="shared" si="1579"/>
        <v>14</v>
      </c>
    </row>
    <row r="101090" spans="1:6" x14ac:dyDescent="0.3">
      <c r="A101090" s="7">
        <v>305916</v>
      </c>
      <c r="B101090" s="7">
        <v>201034</v>
      </c>
      <c r="C101090" s="64">
        <v>44400.595656957928</v>
      </c>
      <c r="D101090" s="7">
        <v>404226</v>
      </c>
      <c r="E101090" s="64">
        <f>VLOOKUP('Просмотры (дано)'!B101090,'Подписчики (дано)'!A:C,3,0)</f>
        <v>44346.131790954416</v>
      </c>
      <c r="F101090" s="7">
        <f t="shared" si="1579"/>
        <v>14</v>
      </c>
    </row>
    <row r="101091" spans="1:6" x14ac:dyDescent="0.3">
      <c r="A101091" s="7">
        <v>305917</v>
      </c>
      <c r="B101091" s="7">
        <v>275684</v>
      </c>
      <c r="C101091" s="64">
        <v>44400.595656957928</v>
      </c>
      <c r="D101091" s="7">
        <v>118549</v>
      </c>
      <c r="E101091" s="64">
        <f>VLOOKUP('Просмотры (дано)'!B101091,'Подписчики (дано)'!A:C,3,0)</f>
        <v>44342.196045263532</v>
      </c>
      <c r="F101091" s="7">
        <f t="shared" si="1579"/>
        <v>14</v>
      </c>
    </row>
    <row r="101092" spans="1:6" x14ac:dyDescent="0.3">
      <c r="A101092" s="7">
        <v>305921</v>
      </c>
      <c r="B101092" s="7">
        <v>59178</v>
      </c>
      <c r="C101092" s="64">
        <v>44400.596061488679</v>
      </c>
      <c r="D101092" s="7">
        <v>419438</v>
      </c>
      <c r="E101092" s="64">
        <f>VLOOKUP('Просмотры (дано)'!B101092,'Подписчики (дано)'!A:C,3,0)</f>
        <v>44343.054455733618</v>
      </c>
      <c r="F101092" s="7">
        <f t="shared" si="1579"/>
        <v>14</v>
      </c>
    </row>
    <row r="101093" spans="1:6" x14ac:dyDescent="0.3">
      <c r="A101093" s="7">
        <v>305922</v>
      </c>
      <c r="B101093" s="7">
        <v>232779</v>
      </c>
      <c r="C101093" s="64">
        <v>44400.596061488679</v>
      </c>
      <c r="D101093" s="7">
        <v>273603</v>
      </c>
      <c r="E101093" s="64">
        <f>VLOOKUP('Просмотры (дано)'!B101093,'Подписчики (дано)'!A:C,3,0)</f>
        <v>44308.116694871795</v>
      </c>
      <c r="F101093" s="7">
        <f t="shared" si="1579"/>
        <v>14</v>
      </c>
    </row>
    <row r="101094" spans="1:6" x14ac:dyDescent="0.3">
      <c r="A101094" s="7">
        <v>305926</v>
      </c>
      <c r="B101094" s="7">
        <v>243834</v>
      </c>
      <c r="C101094" s="64">
        <v>44400.596061488679</v>
      </c>
      <c r="D101094" s="7">
        <v>150424</v>
      </c>
      <c r="E101094" s="64">
        <f>VLOOKUP('Просмотры (дано)'!B101094,'Подписчики (дано)'!A:C,3,0)</f>
        <v>44285.77310573362</v>
      </c>
      <c r="F101094" s="7">
        <f t="shared" si="1579"/>
        <v>14</v>
      </c>
    </row>
    <row r="101095" spans="1:6" x14ac:dyDescent="0.3">
      <c r="A101095" s="7">
        <v>305927</v>
      </c>
      <c r="B101095" s="7">
        <v>337573</v>
      </c>
      <c r="C101095" s="64">
        <v>44400.596466019415</v>
      </c>
      <c r="D101095" s="7">
        <v>5151</v>
      </c>
      <c r="E101095" s="64">
        <f>VLOOKUP('Просмотры (дано)'!B101095,'Подписчики (дано)'!A:C,3,0)</f>
        <v>44311.138965242164</v>
      </c>
      <c r="F101095" s="7">
        <f t="shared" si="1579"/>
        <v>14</v>
      </c>
    </row>
    <row r="101096" spans="1:6" x14ac:dyDescent="0.3">
      <c r="A101096" s="7">
        <v>305928</v>
      </c>
      <c r="B101096" s="7">
        <v>60728</v>
      </c>
      <c r="C101096" s="64">
        <v>44400.597666666661</v>
      </c>
      <c r="D101096" s="7">
        <v>304128</v>
      </c>
      <c r="E101096" s="64">
        <f>VLOOKUP('Просмотры (дано)'!B101096,'Подписчики (дано)'!A:C,3,0)</f>
        <v>44308.774809116803</v>
      </c>
      <c r="F101096" s="7">
        <f t="shared" si="1579"/>
        <v>14</v>
      </c>
    </row>
    <row r="101097" spans="1:6" x14ac:dyDescent="0.3">
      <c r="A101097" s="7">
        <v>305933</v>
      </c>
      <c r="B101097" s="7">
        <v>51080</v>
      </c>
      <c r="C101097" s="64">
        <v>44400.597679611652</v>
      </c>
      <c r="D101097" s="7">
        <v>321883</v>
      </c>
      <c r="E101097" s="64">
        <f>VLOOKUP('Просмотры (дано)'!B101097,'Подписчики (дано)'!A:C,3,0)</f>
        <v>44386.166215669509</v>
      </c>
      <c r="F101097" s="7">
        <f t="shared" si="1579"/>
        <v>14</v>
      </c>
    </row>
    <row r="101098" spans="1:6" x14ac:dyDescent="0.3">
      <c r="A101098" s="7">
        <v>305937</v>
      </c>
      <c r="B101098" s="7">
        <v>270272</v>
      </c>
      <c r="C101098" s="64">
        <v>44400.597679611652</v>
      </c>
      <c r="D101098" s="7">
        <v>168838</v>
      </c>
      <c r="E101098" s="64">
        <f>VLOOKUP('Просмотры (дано)'!B101098,'Подписчики (дано)'!A:C,3,0)</f>
        <v>44373.430525605414</v>
      </c>
      <c r="F101098" s="7">
        <f t="shared" si="1579"/>
        <v>14</v>
      </c>
    </row>
    <row r="101099" spans="1:6" x14ac:dyDescent="0.3">
      <c r="A101099" s="7">
        <v>305938</v>
      </c>
      <c r="B101099" s="7">
        <v>5309</v>
      </c>
      <c r="C101099" s="64">
        <v>44400.598084142395</v>
      </c>
      <c r="D101099" s="7">
        <v>428248</v>
      </c>
      <c r="E101099" s="64">
        <f>VLOOKUP('Просмотры (дано)'!B101099,'Подписчики (дано)'!A:C,3,0)</f>
        <v>44371.379972364673</v>
      </c>
      <c r="F101099" s="7">
        <f t="shared" si="1579"/>
        <v>14</v>
      </c>
    </row>
    <row r="101100" spans="1:6" x14ac:dyDescent="0.3">
      <c r="A101100" s="7">
        <v>305939</v>
      </c>
      <c r="B101100" s="7">
        <v>24187</v>
      </c>
      <c r="C101100" s="64">
        <v>44400.598084142395</v>
      </c>
      <c r="D101100" s="7">
        <v>123413</v>
      </c>
      <c r="E101100" s="64">
        <f>VLOOKUP('Просмотры (дано)'!B101100,'Подписчики (дано)'!A:C,3,0)</f>
        <v>44354.88864665242</v>
      </c>
      <c r="F101100" s="7">
        <f t="shared" si="1579"/>
        <v>14</v>
      </c>
    </row>
    <row r="101101" spans="1:6" x14ac:dyDescent="0.3">
      <c r="A101101" s="7">
        <v>305942</v>
      </c>
      <c r="B101101" s="7">
        <v>147353</v>
      </c>
      <c r="C101101" s="64">
        <v>44400.598084142395</v>
      </c>
      <c r="D101101" s="7">
        <v>158978</v>
      </c>
      <c r="E101101" s="64">
        <f>VLOOKUP('Просмотры (дано)'!B101101,'Подписчики (дано)'!A:C,3,0)</f>
        <v>44378.669815883193</v>
      </c>
      <c r="F101101" s="7">
        <f t="shared" si="1579"/>
        <v>14</v>
      </c>
    </row>
    <row r="101102" spans="1:6" x14ac:dyDescent="0.3">
      <c r="A101102" s="7">
        <v>305943</v>
      </c>
      <c r="B101102" s="7">
        <v>220715</v>
      </c>
      <c r="C101102" s="64">
        <v>44400.598084142395</v>
      </c>
      <c r="D101102" s="7">
        <v>146665</v>
      </c>
      <c r="E101102" s="64">
        <f>VLOOKUP('Просмотры (дано)'!B101102,'Подписчики (дано)'!A:C,3,0)</f>
        <v>44311.514154344732</v>
      </c>
      <c r="F101102" s="7">
        <f t="shared" si="1579"/>
        <v>14</v>
      </c>
    </row>
    <row r="101103" spans="1:6" x14ac:dyDescent="0.3">
      <c r="A101103" s="7">
        <v>305946</v>
      </c>
      <c r="B101103" s="7">
        <v>160336</v>
      </c>
      <c r="C101103" s="64">
        <v>44400.598893203882</v>
      </c>
      <c r="D101103" s="7">
        <v>175663</v>
      </c>
      <c r="E101103" s="64">
        <f>VLOOKUP('Просмотры (дано)'!B101103,'Подписчики (дано)'!A:C,3,0)</f>
        <v>44371.830938960113</v>
      </c>
      <c r="F101103" s="7">
        <f t="shared" si="1579"/>
        <v>14</v>
      </c>
    </row>
    <row r="101104" spans="1:6" x14ac:dyDescent="0.3">
      <c r="A101104" s="7">
        <v>305949</v>
      </c>
      <c r="B101104" s="7">
        <v>27650</v>
      </c>
      <c r="C101104" s="64">
        <v>44400.598893203889</v>
      </c>
      <c r="D101104" s="7">
        <v>154256</v>
      </c>
      <c r="E101104" s="64">
        <f>VLOOKUP('Просмотры (дано)'!B101104,'Подписчики (дано)'!A:C,3,0)</f>
        <v>44372.870171403134</v>
      </c>
      <c r="F101104" s="7">
        <f t="shared" si="1579"/>
        <v>14</v>
      </c>
    </row>
    <row r="101105" spans="1:6" x14ac:dyDescent="0.3">
      <c r="A101105" s="7">
        <v>305954</v>
      </c>
      <c r="B101105" s="7">
        <v>25524</v>
      </c>
      <c r="C101105" s="64">
        <v>44400.599702265368</v>
      </c>
      <c r="D101105" s="7">
        <v>230507</v>
      </c>
      <c r="E101105" s="64">
        <f>VLOOKUP('Просмотры (дано)'!B101105,'Подписчики (дано)'!A:C,3,0)</f>
        <v>44309.542352243589</v>
      </c>
      <c r="F101105" s="7">
        <f t="shared" si="1579"/>
        <v>14</v>
      </c>
    </row>
    <row r="101106" spans="1:6" x14ac:dyDescent="0.3">
      <c r="A101106" s="7">
        <v>305956</v>
      </c>
      <c r="B101106" s="7">
        <v>25018</v>
      </c>
      <c r="C101106" s="64">
        <v>44400.600511326862</v>
      </c>
      <c r="D101106" s="7">
        <v>225291</v>
      </c>
      <c r="E101106" s="64">
        <f>VLOOKUP('Просмотры (дано)'!B101106,'Подписчики (дано)'!A:C,3,0)</f>
        <v>44376.955263817661</v>
      </c>
      <c r="F101106" s="7">
        <f t="shared" si="1579"/>
        <v>14</v>
      </c>
    </row>
    <row r="101107" spans="1:6" x14ac:dyDescent="0.3">
      <c r="A101107" s="7">
        <v>305959</v>
      </c>
      <c r="B101107" s="7">
        <v>77201</v>
      </c>
      <c r="C101107" s="64">
        <v>44400.600915857605</v>
      </c>
      <c r="D101107" s="7">
        <v>460633</v>
      </c>
      <c r="E101107" s="64">
        <f>VLOOKUP('Просмотры (дано)'!B101107,'Подписчики (дано)'!A:C,3,0)</f>
        <v>44309.481819586894</v>
      </c>
      <c r="F101107" s="7">
        <f t="shared" si="1579"/>
        <v>14</v>
      </c>
    </row>
    <row r="101108" spans="1:6" x14ac:dyDescent="0.3">
      <c r="A101108" s="7">
        <v>305963</v>
      </c>
      <c r="B101108" s="7">
        <v>311829</v>
      </c>
      <c r="C101108" s="64">
        <v>44400.600915857605</v>
      </c>
      <c r="D101108" s="7">
        <v>146115</v>
      </c>
      <c r="E101108" s="64">
        <f>VLOOKUP('Просмотры (дано)'!B101108,'Подписчики (дано)'!A:C,3,0)</f>
        <v>44311.684069373216</v>
      </c>
      <c r="F101108" s="7">
        <f t="shared" si="1579"/>
        <v>14</v>
      </c>
    </row>
    <row r="101109" spans="1:6" x14ac:dyDescent="0.3">
      <c r="A101109" s="7">
        <v>305968</v>
      </c>
      <c r="B101109" s="7">
        <v>106611</v>
      </c>
      <c r="C101109" s="64">
        <v>44400.601320388349</v>
      </c>
      <c r="D101109" s="7">
        <v>4722</v>
      </c>
      <c r="E101109" s="64">
        <f>VLOOKUP('Просмотры (дано)'!B101109,'Подписчики (дано)'!A:C,3,0)</f>
        <v>44374.92063233618</v>
      </c>
      <c r="F101109" s="7">
        <f t="shared" si="1579"/>
        <v>14</v>
      </c>
    </row>
    <row r="101110" spans="1:6" x14ac:dyDescent="0.3">
      <c r="A101110" s="7">
        <v>305969</v>
      </c>
      <c r="B101110" s="7">
        <v>55212</v>
      </c>
      <c r="C101110" s="64">
        <v>44400.603747572815</v>
      </c>
      <c r="D101110" s="7">
        <v>250679</v>
      </c>
      <c r="E101110" s="64">
        <f>VLOOKUP('Просмотры (дано)'!B101110,'Подписчики (дано)'!A:C,3,0)</f>
        <v>44346.531858012822</v>
      </c>
      <c r="F101110" s="7">
        <f t="shared" si="1579"/>
        <v>14</v>
      </c>
    </row>
    <row r="101111" spans="1:6" x14ac:dyDescent="0.3">
      <c r="A101111" s="7">
        <v>305973</v>
      </c>
      <c r="B101111" s="7">
        <v>337142</v>
      </c>
      <c r="C101111" s="64">
        <v>44400.603747572815</v>
      </c>
      <c r="D101111" s="7">
        <v>84465</v>
      </c>
      <c r="E101111" s="64">
        <f>VLOOKUP('Просмотры (дано)'!B101111,'Подписчики (дано)'!A:C,3,0)</f>
        <v>44336.65735384616</v>
      </c>
      <c r="F101111" s="7">
        <f t="shared" si="1579"/>
        <v>14</v>
      </c>
    </row>
    <row r="101112" spans="1:6" x14ac:dyDescent="0.3">
      <c r="A101112" s="7">
        <v>305974</v>
      </c>
      <c r="B101112" s="7">
        <v>233285</v>
      </c>
      <c r="C101112" s="64">
        <v>44400.604556634302</v>
      </c>
      <c r="D101112" s="7">
        <v>273603</v>
      </c>
      <c r="E101112" s="64">
        <f>VLOOKUP('Просмотры (дано)'!B101112,'Подписчики (дано)'!A:C,3,0)</f>
        <v>44399.445114031347</v>
      </c>
      <c r="F101112" s="7">
        <f t="shared" si="1579"/>
        <v>14</v>
      </c>
    </row>
    <row r="101113" spans="1:6" x14ac:dyDescent="0.3">
      <c r="A101113" s="7">
        <v>305979</v>
      </c>
      <c r="B101113" s="7">
        <v>18812</v>
      </c>
      <c r="C101113" s="64">
        <v>44400.604961165052</v>
      </c>
      <c r="D101113" s="7">
        <v>209847</v>
      </c>
      <c r="E101113" s="64">
        <f>VLOOKUP('Просмотры (дано)'!B101113,'Подписчики (дано)'!A:C,3,0)</f>
        <v>44343.478219836179</v>
      </c>
      <c r="F101113" s="7">
        <f t="shared" si="1579"/>
        <v>14</v>
      </c>
    </row>
    <row r="101114" spans="1:6" x14ac:dyDescent="0.3">
      <c r="A101114" s="7">
        <v>305984</v>
      </c>
      <c r="B101114" s="7">
        <v>133121</v>
      </c>
      <c r="C101114" s="64">
        <v>44400.605770226539</v>
      </c>
      <c r="D101114" s="7">
        <v>477780</v>
      </c>
      <c r="E101114" s="64">
        <f>VLOOKUP('Просмотры (дано)'!B101114,'Подписчики (дано)'!A:C,3,0)</f>
        <v>44339.057154095441</v>
      </c>
      <c r="F101114" s="7">
        <f t="shared" si="1579"/>
        <v>14</v>
      </c>
    </row>
    <row r="101115" spans="1:6" x14ac:dyDescent="0.3">
      <c r="A101115" s="7">
        <v>305988</v>
      </c>
      <c r="B101115" s="7">
        <v>159419</v>
      </c>
      <c r="C101115" s="64">
        <v>44400.605770226539</v>
      </c>
      <c r="D101115" s="7">
        <v>104958</v>
      </c>
      <c r="E101115" s="64">
        <f>VLOOKUP('Просмотры (дано)'!B101115,'Подписчики (дано)'!A:C,3,0)</f>
        <v>44371.297106374644</v>
      </c>
      <c r="F101115" s="7">
        <f t="shared" si="1579"/>
        <v>14</v>
      </c>
    </row>
    <row r="101116" spans="1:6" x14ac:dyDescent="0.3">
      <c r="A101116" s="7">
        <v>305991</v>
      </c>
      <c r="B101116" s="7">
        <v>165925</v>
      </c>
      <c r="C101116" s="64">
        <v>44400.605770226539</v>
      </c>
      <c r="D101116" s="7">
        <v>411922</v>
      </c>
      <c r="E101116" s="64">
        <f>VLOOKUP('Просмотры (дано)'!B101116,'Подписчики (дано)'!A:C,3,0)</f>
        <v>44371.292145263535</v>
      </c>
      <c r="F101116" s="7">
        <f t="shared" si="1579"/>
        <v>14</v>
      </c>
    </row>
    <row r="101117" spans="1:6" x14ac:dyDescent="0.3">
      <c r="A101117" s="7">
        <v>305993</v>
      </c>
      <c r="B101117" s="7">
        <v>82272</v>
      </c>
      <c r="C101117" s="64">
        <v>44400.606174757282</v>
      </c>
      <c r="D101117" s="7">
        <v>262755</v>
      </c>
      <c r="E101117" s="64">
        <f>VLOOKUP('Просмотры (дано)'!B101117,'Подписчики (дано)'!A:C,3,0)</f>
        <v>44372.296938568375</v>
      </c>
      <c r="F101117" s="7">
        <f t="shared" si="1579"/>
        <v>14</v>
      </c>
    </row>
    <row r="101118" spans="1:6" x14ac:dyDescent="0.3">
      <c r="A101118" s="7">
        <v>305995</v>
      </c>
      <c r="B101118" s="7">
        <v>244215</v>
      </c>
      <c r="C101118" s="64">
        <v>44400.606174757282</v>
      </c>
      <c r="D101118" s="7">
        <v>183290</v>
      </c>
      <c r="E101118" s="64">
        <f>VLOOKUP('Просмотры (дано)'!B101118,'Подписчики (дано)'!A:C,3,0)</f>
        <v>44314.242087393162</v>
      </c>
      <c r="F101118" s="7">
        <f t="shared" si="1579"/>
        <v>14</v>
      </c>
    </row>
    <row r="101119" spans="1:6" x14ac:dyDescent="0.3">
      <c r="A101119" s="7">
        <v>306000</v>
      </c>
      <c r="B101119" s="7">
        <v>49206</v>
      </c>
      <c r="C101119" s="64">
        <v>44400.607388349519</v>
      </c>
      <c r="D101119" s="7">
        <v>5151</v>
      </c>
      <c r="E101119" s="64">
        <f>VLOOKUP('Просмотры (дано)'!B101119,'Подписчики (дано)'!A:C,3,0)</f>
        <v>44308.736320049858</v>
      </c>
      <c r="F101119" s="7">
        <f t="shared" si="1579"/>
        <v>14</v>
      </c>
    </row>
    <row r="101120" spans="1:6" x14ac:dyDescent="0.3">
      <c r="A101120" s="7">
        <v>306004</v>
      </c>
      <c r="B101120" s="7">
        <v>53722</v>
      </c>
      <c r="C101120" s="64">
        <v>44400.607388349519</v>
      </c>
      <c r="D101120" s="7">
        <v>179296</v>
      </c>
      <c r="E101120" s="64">
        <f>VLOOKUP('Просмотры (дано)'!B101120,'Подписчики (дано)'!A:C,3,0)</f>
        <v>44346.260251851847</v>
      </c>
      <c r="F101120" s="7">
        <f t="shared" si="1579"/>
        <v>14</v>
      </c>
    </row>
    <row r="101121" spans="1:6" x14ac:dyDescent="0.3">
      <c r="A101121" s="7">
        <v>306007</v>
      </c>
      <c r="B101121" s="7">
        <v>172519</v>
      </c>
      <c r="C101121" s="64">
        <v>44400.607388349519</v>
      </c>
      <c r="D101121" s="7">
        <v>250679</v>
      </c>
      <c r="E101121" s="64">
        <f>VLOOKUP('Просмотры (дано)'!B101121,'Подписчики (дано)'!A:C,3,0)</f>
        <v>44398.683730413104</v>
      </c>
      <c r="F101121" s="7">
        <f t="shared" si="1579"/>
        <v>14</v>
      </c>
    </row>
    <row r="101122" spans="1:6" x14ac:dyDescent="0.3">
      <c r="A101122" s="7">
        <v>306010</v>
      </c>
      <c r="B101122" s="7">
        <v>237789</v>
      </c>
      <c r="C101122" s="64">
        <v>44400.607388349519</v>
      </c>
      <c r="D101122" s="7">
        <v>250679</v>
      </c>
      <c r="E101122" s="64">
        <f>VLOOKUP('Просмотры (дано)'!B101122,'Подписчики (дано)'!A:C,3,0)</f>
        <v>44400.358515028493</v>
      </c>
      <c r="F101122" s="7">
        <f t="shared" si="1579"/>
        <v>14</v>
      </c>
    </row>
    <row r="101123" spans="1:6" x14ac:dyDescent="0.3">
      <c r="A101123" s="7">
        <v>306015</v>
      </c>
      <c r="B101123" s="7">
        <v>103935</v>
      </c>
      <c r="C101123" s="64">
        <v>44400.610220064722</v>
      </c>
      <c r="D101123" s="7">
        <v>254844</v>
      </c>
      <c r="E101123" s="64">
        <f>VLOOKUP('Просмотры (дано)'!B101123,'Подписчики (дано)'!A:C,3,0)</f>
        <v>44386.283959615379</v>
      </c>
      <c r="F101123" s="7">
        <f t="shared" ref="F101123:F101186" si="1580">HOUR(C101123)</f>
        <v>14</v>
      </c>
    </row>
    <row r="101124" spans="1:6" x14ac:dyDescent="0.3">
      <c r="A101124" s="7">
        <v>306019</v>
      </c>
      <c r="B101124" s="7">
        <v>17155</v>
      </c>
      <c r="C101124" s="64">
        <v>44400.610666666667</v>
      </c>
      <c r="D101124" s="7">
        <v>222630</v>
      </c>
      <c r="E101124" s="64">
        <f>VLOOKUP('Просмотры (дано)'!B101124,'Подписчики (дано)'!A:C,3,0)</f>
        <v>44346.4580210114</v>
      </c>
      <c r="F101124" s="7">
        <f t="shared" si="1580"/>
        <v>14</v>
      </c>
    </row>
    <row r="101125" spans="1:6" x14ac:dyDescent="0.3">
      <c r="A101125" s="7">
        <v>306020</v>
      </c>
      <c r="B101125" s="7">
        <v>339814</v>
      </c>
      <c r="C101125" s="64">
        <v>44400.611029126208</v>
      </c>
      <c r="D101125" s="7">
        <v>172251</v>
      </c>
      <c r="E101125" s="64">
        <f>VLOOKUP('Просмотры (дано)'!B101125,'Подписчики (дано)'!A:C,3,0)</f>
        <v>44346.720246438745</v>
      </c>
      <c r="F101125" s="7">
        <f t="shared" si="1580"/>
        <v>14</v>
      </c>
    </row>
    <row r="101126" spans="1:6" x14ac:dyDescent="0.3">
      <c r="A101126" s="7">
        <v>306024</v>
      </c>
      <c r="B101126" s="7">
        <v>43443</v>
      </c>
      <c r="C101126" s="64">
        <v>44400.611838187702</v>
      </c>
      <c r="D101126" s="7">
        <v>183041</v>
      </c>
      <c r="E101126" s="64">
        <f>VLOOKUP('Просмотры (дано)'!B101126,'Подписчики (дано)'!A:C,3,0)</f>
        <v>44377.444036075503</v>
      </c>
      <c r="F101126" s="7">
        <f t="shared" si="1580"/>
        <v>14</v>
      </c>
    </row>
    <row r="101127" spans="1:6" x14ac:dyDescent="0.3">
      <c r="A101127" s="7">
        <v>306025</v>
      </c>
      <c r="B101127" s="7">
        <v>99837</v>
      </c>
      <c r="C101127" s="64">
        <v>44400.611838187702</v>
      </c>
      <c r="D101127" s="7">
        <v>360778</v>
      </c>
      <c r="E101127" s="64">
        <f>VLOOKUP('Просмотры (дано)'!B101127,'Подписчики (дано)'!A:C,3,0)</f>
        <v>44314.597381160973</v>
      </c>
      <c r="F101127" s="7">
        <f t="shared" si="1580"/>
        <v>14</v>
      </c>
    </row>
    <row r="101128" spans="1:6" x14ac:dyDescent="0.3">
      <c r="A101128" s="7">
        <v>306028</v>
      </c>
      <c r="B101128" s="7">
        <v>127398</v>
      </c>
      <c r="C101128" s="64">
        <v>44400.611838187702</v>
      </c>
      <c r="D101128" s="7">
        <v>281236</v>
      </c>
      <c r="E101128" s="64">
        <f>VLOOKUP('Просмотры (дано)'!B101128,'Подписчики (дано)'!A:C,3,0)</f>
        <v>44342.514426353278</v>
      </c>
      <c r="F101128" s="7">
        <f t="shared" si="1580"/>
        <v>14</v>
      </c>
    </row>
    <row r="101129" spans="1:6" x14ac:dyDescent="0.3">
      <c r="A101129" s="7">
        <v>306029</v>
      </c>
      <c r="B101129" s="7">
        <v>120235</v>
      </c>
      <c r="C101129" s="64">
        <v>44400.612242718445</v>
      </c>
      <c r="D101129" s="7">
        <v>12149</v>
      </c>
      <c r="E101129" s="64">
        <f>VLOOKUP('Просмотры (дано)'!B101129,'Подписчики (дано)'!A:C,3,0)</f>
        <v>44326.887005733624</v>
      </c>
      <c r="F101129" s="7">
        <f t="shared" si="1580"/>
        <v>14</v>
      </c>
    </row>
    <row r="101130" spans="1:6" x14ac:dyDescent="0.3">
      <c r="A101130" s="7">
        <v>306034</v>
      </c>
      <c r="B101130" s="7">
        <v>276173</v>
      </c>
      <c r="C101130" s="64">
        <v>44400.612242718445</v>
      </c>
      <c r="D101130" s="7">
        <v>68406</v>
      </c>
      <c r="E101130" s="64">
        <f>VLOOKUP('Просмотры (дано)'!B101130,'Подписчики (дано)'!A:C,3,0)</f>
        <v>44307.192299038463</v>
      </c>
      <c r="F101130" s="7">
        <f t="shared" si="1580"/>
        <v>14</v>
      </c>
    </row>
    <row r="101131" spans="1:6" x14ac:dyDescent="0.3">
      <c r="A101131" s="7">
        <v>306036</v>
      </c>
      <c r="B101131" s="7">
        <v>134810</v>
      </c>
      <c r="C101131" s="64">
        <v>44400.612647249189</v>
      </c>
      <c r="D101131" s="7">
        <v>424444</v>
      </c>
      <c r="E101131" s="64">
        <f>VLOOKUP('Просмотры (дано)'!B101131,'Подписчики (дано)'!A:C,3,0)</f>
        <v>44342.001280056975</v>
      </c>
      <c r="F101131" s="7">
        <f t="shared" si="1580"/>
        <v>14</v>
      </c>
    </row>
    <row r="101132" spans="1:6" x14ac:dyDescent="0.3">
      <c r="A101132" s="7">
        <v>306040</v>
      </c>
      <c r="B101132" s="7">
        <v>154970</v>
      </c>
      <c r="C101132" s="64">
        <v>44400.612647249189</v>
      </c>
      <c r="D101132" s="7">
        <v>351192</v>
      </c>
      <c r="E101132" s="64">
        <f>VLOOKUP('Просмотры (дано)'!B101132,'Подписчики (дано)'!A:C,3,0)</f>
        <v>44309.025439529913</v>
      </c>
      <c r="F101132" s="7">
        <f t="shared" si="1580"/>
        <v>14</v>
      </c>
    </row>
    <row r="101133" spans="1:6" x14ac:dyDescent="0.3">
      <c r="A101133" s="7">
        <v>306043</v>
      </c>
      <c r="B101133" s="7">
        <v>240154</v>
      </c>
      <c r="C101133" s="64">
        <v>44400.612647249189</v>
      </c>
      <c r="D101133" s="7">
        <v>293905</v>
      </c>
      <c r="E101133" s="64">
        <f>VLOOKUP('Просмотры (дано)'!B101133,'Подписчики (дано)'!A:C,3,0)</f>
        <v>44314.417463853279</v>
      </c>
      <c r="F101133" s="7">
        <f t="shared" si="1580"/>
        <v>14</v>
      </c>
    </row>
    <row r="101134" spans="1:6" x14ac:dyDescent="0.3">
      <c r="A101134" s="7">
        <v>306048</v>
      </c>
      <c r="B101134" s="7">
        <v>240261</v>
      </c>
      <c r="C101134" s="64">
        <v>44400.612647249189</v>
      </c>
      <c r="D101134" s="7">
        <v>242428</v>
      </c>
      <c r="E101134" s="64">
        <f>VLOOKUP('Просмотры (дано)'!B101134,'Подписчики (дано)'!A:C,3,0)</f>
        <v>44308.071530519941</v>
      </c>
      <c r="F101134" s="7">
        <f t="shared" si="1580"/>
        <v>14</v>
      </c>
    </row>
    <row r="101135" spans="1:6" x14ac:dyDescent="0.3">
      <c r="A101135" s="7">
        <v>306053</v>
      </c>
      <c r="B101135" s="7">
        <v>306069</v>
      </c>
      <c r="C101135" s="64">
        <v>44400.612647249189</v>
      </c>
      <c r="D101135" s="7">
        <v>411922</v>
      </c>
      <c r="E101135" s="64">
        <f>VLOOKUP('Просмотры (дано)'!B101135,'Подписчики (дано)'!A:C,3,0)</f>
        <v>44344.008848824793</v>
      </c>
      <c r="F101135" s="7">
        <f t="shared" si="1580"/>
        <v>14</v>
      </c>
    </row>
    <row r="101136" spans="1:6" x14ac:dyDescent="0.3">
      <c r="A101136" s="7">
        <v>306058</v>
      </c>
      <c r="B101136" s="7">
        <v>243993</v>
      </c>
      <c r="C101136" s="64">
        <v>44400.614265372169</v>
      </c>
      <c r="D101136" s="7">
        <v>158978</v>
      </c>
      <c r="E101136" s="64">
        <f>VLOOKUP('Просмотры (дано)'!B101136,'Подписчики (дано)'!A:C,3,0)</f>
        <v>44380.932825178068</v>
      </c>
      <c r="F101136" s="7">
        <f t="shared" si="1580"/>
        <v>14</v>
      </c>
    </row>
    <row r="101137" spans="1:6" x14ac:dyDescent="0.3">
      <c r="A101137" s="7">
        <v>306059</v>
      </c>
      <c r="B101137" s="7">
        <v>131820</v>
      </c>
      <c r="C101137" s="64">
        <v>44400.614669902912</v>
      </c>
      <c r="D101137" s="7">
        <v>267852</v>
      </c>
      <c r="E101137" s="64">
        <f>VLOOKUP('Просмотры (дано)'!B101137,'Подписчики (дано)'!A:C,3,0)</f>
        <v>44310.0676434829</v>
      </c>
      <c r="F101137" s="7">
        <f t="shared" si="1580"/>
        <v>14</v>
      </c>
    </row>
    <row r="101138" spans="1:6" x14ac:dyDescent="0.3">
      <c r="A101138" s="7">
        <v>306063</v>
      </c>
      <c r="B101138" s="7">
        <v>336573</v>
      </c>
      <c r="C101138" s="64">
        <v>44400.615074433656</v>
      </c>
      <c r="D101138" s="7">
        <v>230507</v>
      </c>
      <c r="E101138" s="64">
        <f>VLOOKUP('Просмотры (дано)'!B101138,'Подписчики (дано)'!A:C,3,0)</f>
        <v>44331.91738767807</v>
      </c>
      <c r="F101138" s="7">
        <f t="shared" si="1580"/>
        <v>14</v>
      </c>
    </row>
    <row r="101139" spans="1:6" x14ac:dyDescent="0.3">
      <c r="A101139" s="7">
        <v>306065</v>
      </c>
      <c r="B101139" s="7">
        <v>71039</v>
      </c>
      <c r="C101139" s="64">
        <v>44400.615478964406</v>
      </c>
      <c r="D101139" s="7">
        <v>62068</v>
      </c>
      <c r="E101139" s="64">
        <f>VLOOKUP('Просмотры (дано)'!B101139,'Подписчики (дано)'!A:C,3,0)</f>
        <v>44394.188089316238</v>
      </c>
      <c r="F101139" s="7">
        <f t="shared" si="1580"/>
        <v>14</v>
      </c>
    </row>
    <row r="101140" spans="1:6" x14ac:dyDescent="0.3">
      <c r="A101140" s="7">
        <v>306070</v>
      </c>
      <c r="B101140" s="7">
        <v>14593</v>
      </c>
      <c r="C101140" s="64">
        <v>44400.615883495142</v>
      </c>
      <c r="D101140" s="7">
        <v>461611</v>
      </c>
      <c r="E101140" s="64">
        <f>VLOOKUP('Просмотры (дано)'!B101140,'Подписчики (дано)'!A:C,3,0)</f>
        <v>44359.184985612534</v>
      </c>
      <c r="F101140" s="7">
        <f t="shared" si="1580"/>
        <v>14</v>
      </c>
    </row>
    <row r="101141" spans="1:6" x14ac:dyDescent="0.3">
      <c r="A101141" s="7">
        <v>306073</v>
      </c>
      <c r="B101141" s="7">
        <v>17509</v>
      </c>
      <c r="C101141" s="64">
        <v>44400.615883495142</v>
      </c>
      <c r="D101141" s="7">
        <v>436838</v>
      </c>
      <c r="E101141" s="64">
        <f>VLOOKUP('Просмотры (дано)'!B101141,'Подписчики (дано)'!A:C,3,0)</f>
        <v>44381.170935826209</v>
      </c>
      <c r="F101141" s="7">
        <f t="shared" si="1580"/>
        <v>14</v>
      </c>
    </row>
    <row r="101142" spans="1:6" x14ac:dyDescent="0.3">
      <c r="A101142" s="7">
        <v>306078</v>
      </c>
      <c r="B101142" s="7">
        <v>186554</v>
      </c>
      <c r="C101142" s="64">
        <v>44400.616333333339</v>
      </c>
      <c r="D101142" s="7">
        <v>411922</v>
      </c>
      <c r="E101142" s="64">
        <f>VLOOKUP('Просмотры (дано)'!B101142,'Подписчики (дано)'!A:C,3,0)</f>
        <v>44311.223404131051</v>
      </c>
      <c r="F101142" s="7">
        <f t="shared" si="1580"/>
        <v>14</v>
      </c>
    </row>
    <row r="101143" spans="1:6" x14ac:dyDescent="0.3">
      <c r="A101143" s="7">
        <v>306081</v>
      </c>
      <c r="B101143" s="7">
        <v>138241</v>
      </c>
      <c r="C101143" s="64">
        <v>44400.616999999998</v>
      </c>
      <c r="D101143" s="7">
        <v>307391</v>
      </c>
      <c r="E101143" s="64">
        <f>VLOOKUP('Просмотры (дано)'!B101143,'Подписчики (дано)'!A:C,3,0)</f>
        <v>44380.103881588322</v>
      </c>
      <c r="F101143" s="7">
        <f t="shared" si="1580"/>
        <v>14</v>
      </c>
    </row>
    <row r="101144" spans="1:6" x14ac:dyDescent="0.3">
      <c r="A101144" s="7">
        <v>306083</v>
      </c>
      <c r="B101144" s="7">
        <v>238437</v>
      </c>
      <c r="C101144" s="64">
        <v>44400.616999999998</v>
      </c>
      <c r="D101144" s="7">
        <v>247095</v>
      </c>
      <c r="E101144" s="64">
        <f>VLOOKUP('Просмотры (дано)'!B101144,'Подписчики (дано)'!A:C,3,0)</f>
        <v>44374.762392307697</v>
      </c>
      <c r="F101144" s="7">
        <f t="shared" si="1580"/>
        <v>14</v>
      </c>
    </row>
    <row r="101145" spans="1:6" x14ac:dyDescent="0.3">
      <c r="A101145" s="7">
        <v>306088</v>
      </c>
      <c r="B101145" s="7">
        <v>291174</v>
      </c>
      <c r="C101145" s="64">
        <v>44400.617097087379</v>
      </c>
      <c r="D101145" s="7">
        <v>283524</v>
      </c>
      <c r="E101145" s="64">
        <f>VLOOKUP('Просмотры (дано)'!B101145,'Подписчики (дано)'!A:C,3,0)</f>
        <v>44345.289615883194</v>
      </c>
      <c r="F101145" s="7">
        <f t="shared" si="1580"/>
        <v>14</v>
      </c>
    </row>
    <row r="101146" spans="1:6" x14ac:dyDescent="0.3">
      <c r="A101146" s="7">
        <v>306089</v>
      </c>
      <c r="B101146" s="7">
        <v>66972</v>
      </c>
      <c r="C101146" s="64">
        <v>44400.617501618122</v>
      </c>
      <c r="D101146" s="7">
        <v>60239</v>
      </c>
      <c r="E101146" s="64">
        <f>VLOOKUP('Просмотры (дано)'!B101146,'Подписчики (дано)'!A:C,3,0)</f>
        <v>44377.148602492882</v>
      </c>
      <c r="F101146" s="7">
        <f t="shared" si="1580"/>
        <v>14</v>
      </c>
    </row>
    <row r="101147" spans="1:6" x14ac:dyDescent="0.3">
      <c r="A101147" s="7">
        <v>306094</v>
      </c>
      <c r="B101147" s="7">
        <v>346394</v>
      </c>
      <c r="C101147" s="64">
        <v>44400.617501618122</v>
      </c>
      <c r="D101147" s="7">
        <v>413612</v>
      </c>
      <c r="E101147" s="64">
        <f>VLOOKUP('Просмотры (дано)'!B101147,'Подписчики (дано)'!A:C,3,0)</f>
        <v>44346.16079647436</v>
      </c>
      <c r="F101147" s="7">
        <f t="shared" si="1580"/>
        <v>14</v>
      </c>
    </row>
    <row r="101148" spans="1:6" x14ac:dyDescent="0.3">
      <c r="A101148" s="7">
        <v>306099</v>
      </c>
      <c r="B101148" s="7">
        <v>246593</v>
      </c>
      <c r="C101148" s="64">
        <v>44400.618715210359</v>
      </c>
      <c r="D101148" s="7">
        <v>283433</v>
      </c>
      <c r="E101148" s="64">
        <f>VLOOKUP('Просмотры (дано)'!B101148,'Подписчики (дано)'!A:C,3,0)</f>
        <v>44298.724780092591</v>
      </c>
      <c r="F101148" s="7">
        <f t="shared" si="1580"/>
        <v>14</v>
      </c>
    </row>
    <row r="101149" spans="1:6" x14ac:dyDescent="0.3">
      <c r="A101149" s="7">
        <v>306104</v>
      </c>
      <c r="B101149" s="7">
        <v>300854</v>
      </c>
      <c r="C101149" s="64">
        <v>44400.618715210359</v>
      </c>
      <c r="D101149" s="7">
        <v>158978</v>
      </c>
      <c r="E101149" s="64">
        <f>VLOOKUP('Просмотры (дано)'!B101149,'Подписчики (дано)'!A:C,3,0)</f>
        <v>44373.357830982903</v>
      </c>
      <c r="F101149" s="7">
        <f t="shared" si="1580"/>
        <v>14</v>
      </c>
    </row>
    <row r="101150" spans="1:6" x14ac:dyDescent="0.3">
      <c r="A101150" s="7">
        <v>306107</v>
      </c>
      <c r="B101150" s="7">
        <v>334435</v>
      </c>
      <c r="C101150" s="64">
        <v>44400.618715210359</v>
      </c>
      <c r="D101150" s="7">
        <v>74456</v>
      </c>
      <c r="E101150" s="64">
        <f>VLOOKUP('Просмотры (дано)'!B101150,'Подписчики (дано)'!A:C,3,0)</f>
        <v>44313.260921474364</v>
      </c>
      <c r="F101150" s="7">
        <f t="shared" si="1580"/>
        <v>14</v>
      </c>
    </row>
    <row r="101151" spans="1:6" x14ac:dyDescent="0.3">
      <c r="A101151" s="7">
        <v>306108</v>
      </c>
      <c r="B101151" s="7">
        <v>231963</v>
      </c>
      <c r="C101151" s="64">
        <v>44400.619119741095</v>
      </c>
      <c r="D101151" s="7">
        <v>80850</v>
      </c>
      <c r="E101151" s="64">
        <f>VLOOKUP('Просмотры (дано)'!B101151,'Подписчики (дано)'!A:C,3,0)</f>
        <v>44370.849063782043</v>
      </c>
      <c r="F101151" s="7">
        <f t="shared" si="1580"/>
        <v>14</v>
      </c>
    </row>
    <row r="101152" spans="1:6" x14ac:dyDescent="0.3">
      <c r="A101152" s="7">
        <v>306111</v>
      </c>
      <c r="B101152" s="7">
        <v>20229</v>
      </c>
      <c r="C101152" s="64">
        <v>44400.620333333332</v>
      </c>
      <c r="D101152" s="7">
        <v>204394</v>
      </c>
      <c r="E101152" s="64">
        <f>VLOOKUP('Просмотры (дано)'!B101152,'Подписчики (дано)'!A:C,3,0)</f>
        <v>44329.86859437322</v>
      </c>
      <c r="F101152" s="7">
        <f t="shared" si="1580"/>
        <v>14</v>
      </c>
    </row>
    <row r="101153" spans="1:6" x14ac:dyDescent="0.3">
      <c r="A101153" s="7">
        <v>306115</v>
      </c>
      <c r="B101153" s="7">
        <v>175119</v>
      </c>
      <c r="C101153" s="64">
        <v>44400.620333333332</v>
      </c>
      <c r="D101153" s="7">
        <v>470762</v>
      </c>
      <c r="E101153" s="64">
        <f>VLOOKUP('Просмотры (дано)'!B101153,'Подписчики (дано)'!A:C,3,0)</f>
        <v>44339.548092984332</v>
      </c>
      <c r="F101153" s="7">
        <f t="shared" si="1580"/>
        <v>14</v>
      </c>
    </row>
    <row r="101154" spans="1:6" x14ac:dyDescent="0.3">
      <c r="A101154" s="7">
        <v>306117</v>
      </c>
      <c r="B101154" s="7">
        <v>196169</v>
      </c>
      <c r="C101154" s="64">
        <v>44400.620737864076</v>
      </c>
      <c r="D101154" s="7">
        <v>411922</v>
      </c>
      <c r="E101154" s="64">
        <f>VLOOKUP('Просмотры (дано)'!B101154,'Подписчики (дано)'!A:C,3,0)</f>
        <v>44313.272606908831</v>
      </c>
      <c r="F101154" s="7">
        <f t="shared" si="1580"/>
        <v>14</v>
      </c>
    </row>
    <row r="101155" spans="1:6" x14ac:dyDescent="0.3">
      <c r="A101155" s="7">
        <v>306119</v>
      </c>
      <c r="B101155" s="7">
        <v>106021</v>
      </c>
      <c r="C101155" s="64">
        <v>44400.621142394819</v>
      </c>
      <c r="D101155" s="7">
        <v>230507</v>
      </c>
      <c r="E101155" s="64">
        <f>VLOOKUP('Просмотры (дано)'!B101155,'Подписчики (дано)'!A:C,3,0)</f>
        <v>44375.509183725073</v>
      </c>
      <c r="F101155" s="7">
        <f t="shared" si="1580"/>
        <v>14</v>
      </c>
    </row>
    <row r="101156" spans="1:6" x14ac:dyDescent="0.3">
      <c r="A101156" s="7">
        <v>306124</v>
      </c>
      <c r="B101156" s="7">
        <v>140118</v>
      </c>
      <c r="C101156" s="64">
        <v>44400.621333333336</v>
      </c>
      <c r="D101156" s="7">
        <v>446536</v>
      </c>
      <c r="E101156" s="64">
        <f>VLOOKUP('Просмотры (дано)'!B101156,'Подписчики (дано)'!A:C,3,0)</f>
        <v>44314.443481801994</v>
      </c>
      <c r="F101156" s="7">
        <f t="shared" si="1580"/>
        <v>14</v>
      </c>
    </row>
    <row r="101157" spans="1:6" x14ac:dyDescent="0.3">
      <c r="A101157" s="7">
        <v>306129</v>
      </c>
      <c r="B101157" s="7">
        <v>109845</v>
      </c>
      <c r="C101157" s="64">
        <v>44400.621951456305</v>
      </c>
      <c r="D101157" s="7">
        <v>82901</v>
      </c>
      <c r="E101157" s="64">
        <f>VLOOKUP('Просмотры (дано)'!B101157,'Подписчики (дано)'!A:C,3,0)</f>
        <v>44290.471343447294</v>
      </c>
      <c r="F101157" s="7">
        <f t="shared" si="1580"/>
        <v>14</v>
      </c>
    </row>
    <row r="101158" spans="1:6" x14ac:dyDescent="0.3">
      <c r="A101158" s="7">
        <v>306134</v>
      </c>
      <c r="B101158" s="7">
        <v>312405</v>
      </c>
      <c r="C101158" s="64">
        <v>44400.621951456313</v>
      </c>
      <c r="D101158" s="7">
        <v>112334</v>
      </c>
      <c r="E101158" s="64">
        <f>VLOOKUP('Просмотры (дано)'!B101158,'Подписчики (дано)'!A:C,3,0)</f>
        <v>44341.798125391739</v>
      </c>
      <c r="F101158" s="7">
        <f t="shared" si="1580"/>
        <v>14</v>
      </c>
    </row>
    <row r="101159" spans="1:6" x14ac:dyDescent="0.3">
      <c r="A101159" s="7">
        <v>306139</v>
      </c>
      <c r="B101159" s="7">
        <v>39401</v>
      </c>
      <c r="C101159" s="64">
        <v>44400.622355987056</v>
      </c>
      <c r="D101159" s="7">
        <v>21760</v>
      </c>
      <c r="E101159" s="64">
        <f>VLOOKUP('Просмотры (дано)'!B101159,'Подписчики (дано)'!A:C,3,0)</f>
        <v>44400.159822649577</v>
      </c>
      <c r="F101159" s="7">
        <f t="shared" si="1580"/>
        <v>14</v>
      </c>
    </row>
    <row r="101160" spans="1:6" x14ac:dyDescent="0.3">
      <c r="A101160" s="7">
        <v>306141</v>
      </c>
      <c r="B101160" s="7">
        <v>56823</v>
      </c>
      <c r="C101160" s="64">
        <v>44400.622355987056</v>
      </c>
      <c r="D101160" s="7">
        <v>87238</v>
      </c>
      <c r="E101160" s="64">
        <f>VLOOKUP('Просмотры (дано)'!B101160,'Подписчики (дано)'!A:C,3,0)</f>
        <v>44366.529090420234</v>
      </c>
      <c r="F101160" s="7">
        <f t="shared" si="1580"/>
        <v>14</v>
      </c>
    </row>
    <row r="101161" spans="1:6" x14ac:dyDescent="0.3">
      <c r="A101161" s="7">
        <v>306146</v>
      </c>
      <c r="B101161" s="7">
        <v>57329</v>
      </c>
      <c r="C101161" s="64">
        <v>44400.622355987056</v>
      </c>
      <c r="D101161" s="7">
        <v>250247</v>
      </c>
      <c r="E101161" s="64">
        <f>VLOOKUP('Просмотры (дано)'!B101161,'Подписчики (дано)'!A:C,3,0)</f>
        <v>44324.1139380698</v>
      </c>
      <c r="F101161" s="7">
        <f t="shared" si="1580"/>
        <v>14</v>
      </c>
    </row>
    <row r="101162" spans="1:6" x14ac:dyDescent="0.3">
      <c r="A101162" s="7">
        <v>306149</v>
      </c>
      <c r="B101162" s="7">
        <v>313611</v>
      </c>
      <c r="C101162" s="64">
        <v>44400.622355987056</v>
      </c>
      <c r="D101162" s="7">
        <v>241927</v>
      </c>
      <c r="E101162" s="64">
        <f>VLOOKUP('Просмотры (дано)'!B101162,'Подписчики (дано)'!A:C,3,0)</f>
        <v>44371.338778596866</v>
      </c>
      <c r="F101162" s="7">
        <f t="shared" si="1580"/>
        <v>14</v>
      </c>
    </row>
    <row r="101163" spans="1:6" x14ac:dyDescent="0.3">
      <c r="A101163" s="7">
        <v>306150</v>
      </c>
      <c r="B101163" s="7">
        <v>90694</v>
      </c>
      <c r="C101163" s="64">
        <v>44400.622760517799</v>
      </c>
      <c r="D101163" s="7">
        <v>145779</v>
      </c>
      <c r="E101163" s="64">
        <f>VLOOKUP('Просмотры (дано)'!B101163,'Подписчики (дано)'!A:C,3,0)</f>
        <v>44342.87187724359</v>
      </c>
      <c r="F101163" s="7">
        <f t="shared" si="1580"/>
        <v>14</v>
      </c>
    </row>
    <row r="101164" spans="1:6" x14ac:dyDescent="0.3">
      <c r="A101164" s="7">
        <v>306153</v>
      </c>
      <c r="B101164" s="7">
        <v>185585</v>
      </c>
      <c r="C101164" s="64">
        <v>44400.622760517799</v>
      </c>
      <c r="D101164" s="7">
        <v>410635</v>
      </c>
      <c r="E101164" s="64">
        <f>VLOOKUP('Просмотры (дано)'!B101164,'Подписчики (дано)'!A:C,3,0)</f>
        <v>44292.104866631053</v>
      </c>
      <c r="F101164" s="7">
        <f t="shared" si="1580"/>
        <v>14</v>
      </c>
    </row>
    <row r="101165" spans="1:6" x14ac:dyDescent="0.3">
      <c r="A101165" s="7">
        <v>306158</v>
      </c>
      <c r="B101165" s="7">
        <v>341137</v>
      </c>
      <c r="C101165" s="64">
        <v>44400.622760517799</v>
      </c>
      <c r="D101165" s="7">
        <v>470762</v>
      </c>
      <c r="E101165" s="64">
        <f>VLOOKUP('Просмотры (дано)'!B101165,'Подписчики (дано)'!A:C,3,0)</f>
        <v>44304.578687678069</v>
      </c>
      <c r="F101165" s="7">
        <f t="shared" si="1580"/>
        <v>14</v>
      </c>
    </row>
    <row r="101166" spans="1:6" x14ac:dyDescent="0.3">
      <c r="A101166" s="7">
        <v>306163</v>
      </c>
      <c r="B101166" s="7">
        <v>17340</v>
      </c>
      <c r="C101166" s="64">
        <v>44400.624378640779</v>
      </c>
      <c r="D101166" s="7">
        <v>219411</v>
      </c>
      <c r="E101166" s="64">
        <f>VLOOKUP('Просмотры (дано)'!B101166,'Подписчики (дано)'!A:C,3,0)</f>
        <v>44373.042104594017</v>
      </c>
      <c r="F101166" s="7">
        <f t="shared" si="1580"/>
        <v>14</v>
      </c>
    </row>
    <row r="101167" spans="1:6" x14ac:dyDescent="0.3">
      <c r="A101167" s="7">
        <v>306166</v>
      </c>
      <c r="B101167" s="7">
        <v>321329</v>
      </c>
      <c r="C101167" s="64">
        <v>44400.624783171523</v>
      </c>
      <c r="D101167" s="7">
        <v>324951</v>
      </c>
      <c r="E101167" s="64">
        <f>VLOOKUP('Просмотры (дано)'!B101167,'Подписчики (дано)'!A:C,3,0)</f>
        <v>44316.257527528491</v>
      </c>
      <c r="F101167" s="7">
        <f t="shared" si="1580"/>
        <v>14</v>
      </c>
    </row>
    <row r="101168" spans="1:6" x14ac:dyDescent="0.3">
      <c r="A101168" s="7">
        <v>306171</v>
      </c>
      <c r="B101168" s="7">
        <v>134455</v>
      </c>
      <c r="C101168" s="64">
        <v>44400.625592233009</v>
      </c>
      <c r="D101168" s="7">
        <v>317239</v>
      </c>
      <c r="E101168" s="64">
        <f>VLOOKUP('Просмотры (дано)'!B101168,'Подписчики (дано)'!A:C,3,0)</f>
        <v>44387.364481659548</v>
      </c>
      <c r="F101168" s="7">
        <f t="shared" si="1580"/>
        <v>15</v>
      </c>
    </row>
    <row r="101169" spans="1:6" x14ac:dyDescent="0.3">
      <c r="A101169" s="7">
        <v>306174</v>
      </c>
      <c r="B101169" s="7">
        <v>327909</v>
      </c>
      <c r="C101169" s="64">
        <v>44400.625592233009</v>
      </c>
      <c r="D101169" s="7">
        <v>250679</v>
      </c>
      <c r="E101169" s="64">
        <f>VLOOKUP('Просмотры (дано)'!B101169,'Подписчики (дано)'!A:C,3,0)</f>
        <v>44371.812781801993</v>
      </c>
      <c r="F101169" s="7">
        <f t="shared" si="1580"/>
        <v>15</v>
      </c>
    </row>
    <row r="101170" spans="1:6" x14ac:dyDescent="0.3">
      <c r="A101170" s="7">
        <v>306177</v>
      </c>
      <c r="B101170" s="7">
        <v>164680</v>
      </c>
      <c r="C101170" s="64">
        <v>44400.62599676376</v>
      </c>
      <c r="D101170" s="7">
        <v>341333</v>
      </c>
      <c r="E101170" s="64">
        <f>VLOOKUP('Просмотры (дано)'!B101170,'Подписчики (дано)'!A:C,3,0)</f>
        <v>44329.290138034194</v>
      </c>
      <c r="F101170" s="7">
        <f t="shared" si="1580"/>
        <v>15</v>
      </c>
    </row>
    <row r="101171" spans="1:6" x14ac:dyDescent="0.3">
      <c r="A101171" s="7">
        <v>306179</v>
      </c>
      <c r="B101171" s="7">
        <v>164198</v>
      </c>
      <c r="C101171" s="64">
        <v>44400.626401294503</v>
      </c>
      <c r="D101171" s="7">
        <v>262011</v>
      </c>
      <c r="E101171" s="64">
        <f>VLOOKUP('Просмотры (дано)'!B101171,'Подписчики (дано)'!A:C,3,0)</f>
        <v>44342.891593910259</v>
      </c>
      <c r="F101171" s="7">
        <f t="shared" si="1580"/>
        <v>15</v>
      </c>
    </row>
    <row r="101172" spans="1:6" x14ac:dyDescent="0.3">
      <c r="A101172" s="7">
        <v>306181</v>
      </c>
      <c r="B101172" s="7">
        <v>245899</v>
      </c>
      <c r="C101172" s="64">
        <v>44400.626805825239</v>
      </c>
      <c r="D101172" s="7">
        <v>119030</v>
      </c>
      <c r="E101172" s="64">
        <f>VLOOKUP('Просмотры (дано)'!B101172,'Подписчики (дано)'!A:C,3,0)</f>
        <v>44386.836321688039</v>
      </c>
      <c r="F101172" s="7">
        <f t="shared" si="1580"/>
        <v>15</v>
      </c>
    </row>
    <row r="101173" spans="1:6" x14ac:dyDescent="0.3">
      <c r="A101173" s="7">
        <v>306183</v>
      </c>
      <c r="B101173" s="7">
        <v>154390</v>
      </c>
      <c r="C101173" s="64">
        <v>44400.627210355982</v>
      </c>
      <c r="D101173" s="7">
        <v>158978</v>
      </c>
      <c r="E101173" s="64">
        <f>VLOOKUP('Просмотры (дано)'!B101173,'Подписчики (дано)'!A:C,3,0)</f>
        <v>44315.083060612538</v>
      </c>
      <c r="F101173" s="7">
        <f t="shared" si="1580"/>
        <v>15</v>
      </c>
    </row>
    <row r="101174" spans="1:6" x14ac:dyDescent="0.3">
      <c r="A101174" s="7">
        <v>306185</v>
      </c>
      <c r="B101174" s="7">
        <v>198264</v>
      </c>
      <c r="C101174" s="64">
        <v>44400.627210355982</v>
      </c>
      <c r="D101174" s="7">
        <v>12149</v>
      </c>
      <c r="E101174" s="64">
        <f>VLOOKUP('Просмотры (дано)'!B101174,'Подписчики (дано)'!A:C,3,0)</f>
        <v>44373.210667094019</v>
      </c>
      <c r="F101174" s="7">
        <f t="shared" si="1580"/>
        <v>15</v>
      </c>
    </row>
    <row r="101175" spans="1:6" x14ac:dyDescent="0.3">
      <c r="A101175" s="7">
        <v>306186</v>
      </c>
      <c r="B101175" s="7">
        <v>256486</v>
      </c>
      <c r="C101175" s="64">
        <v>44400.627210355982</v>
      </c>
      <c r="D101175" s="7">
        <v>250679</v>
      </c>
      <c r="E101175" s="64">
        <f>VLOOKUP('Просмотры (дано)'!B101175,'Подписчики (дано)'!A:C,3,0)</f>
        <v>44347.299398112533</v>
      </c>
      <c r="F101175" s="7">
        <f t="shared" si="1580"/>
        <v>15</v>
      </c>
    </row>
    <row r="101176" spans="1:6" x14ac:dyDescent="0.3">
      <c r="A101176" s="7">
        <v>306187</v>
      </c>
      <c r="B101176" s="7">
        <v>95303</v>
      </c>
      <c r="C101176" s="64">
        <v>44400.62721035599</v>
      </c>
      <c r="D101176" s="7">
        <v>381626</v>
      </c>
      <c r="E101176" s="64">
        <f>VLOOKUP('Просмотры (дано)'!B101176,'Подписчики (дано)'!A:C,3,0)</f>
        <v>44372.881844551288</v>
      </c>
      <c r="F101176" s="7">
        <f t="shared" si="1580"/>
        <v>15</v>
      </c>
    </row>
    <row r="101177" spans="1:6" x14ac:dyDescent="0.3">
      <c r="A101177" s="7">
        <v>306191</v>
      </c>
      <c r="B101177" s="7">
        <v>271540</v>
      </c>
      <c r="C101177" s="64">
        <v>44400.627614886733</v>
      </c>
      <c r="D101177" s="7">
        <v>284325</v>
      </c>
      <c r="E101177" s="64">
        <f>VLOOKUP('Просмотры (дано)'!B101177,'Подписчики (дано)'!A:C,3,0)</f>
        <v>44315.628377492882</v>
      </c>
      <c r="F101177" s="7">
        <f t="shared" si="1580"/>
        <v>15</v>
      </c>
    </row>
    <row r="101178" spans="1:6" x14ac:dyDescent="0.3">
      <c r="A101178" s="7">
        <v>306193</v>
      </c>
      <c r="B101178" s="7">
        <v>267500</v>
      </c>
      <c r="C101178" s="64">
        <v>44400.628019417476</v>
      </c>
      <c r="D101178" s="7">
        <v>439981</v>
      </c>
      <c r="E101178" s="64">
        <f>VLOOKUP('Просмотры (дано)'!B101178,'Подписчики (дано)'!A:C,3,0)</f>
        <v>44347.488006695159</v>
      </c>
      <c r="F101178" s="7">
        <f t="shared" si="1580"/>
        <v>15</v>
      </c>
    </row>
    <row r="101179" spans="1:6" x14ac:dyDescent="0.3">
      <c r="A101179" s="7">
        <v>306195</v>
      </c>
      <c r="B101179" s="7">
        <v>2486</v>
      </c>
      <c r="C101179" s="64">
        <v>44400.628423948219</v>
      </c>
      <c r="D101179" s="7">
        <v>4199</v>
      </c>
      <c r="E101179" s="64">
        <f>VLOOKUP('Просмотры (дано)'!B101179,'Подписчики (дано)'!A:C,3,0)</f>
        <v>44373.010682549859</v>
      </c>
      <c r="F101179" s="7">
        <f t="shared" si="1580"/>
        <v>15</v>
      </c>
    </row>
    <row r="101180" spans="1:6" x14ac:dyDescent="0.3">
      <c r="A101180" s="7">
        <v>306200</v>
      </c>
      <c r="B101180" s="7">
        <v>55629</v>
      </c>
      <c r="C101180" s="64">
        <v>44400.628423948219</v>
      </c>
      <c r="D101180" s="7">
        <v>258219</v>
      </c>
      <c r="E101180" s="64">
        <f>VLOOKUP('Просмотры (дано)'!B101180,'Подписчики (дано)'!A:C,3,0)</f>
        <v>44342.384197364678</v>
      </c>
      <c r="F101180" s="7">
        <f t="shared" si="1580"/>
        <v>15</v>
      </c>
    </row>
    <row r="101181" spans="1:6" x14ac:dyDescent="0.3">
      <c r="A101181" s="7">
        <v>306204</v>
      </c>
      <c r="B101181" s="7">
        <v>113059</v>
      </c>
      <c r="C101181" s="64">
        <v>44400.628423948219</v>
      </c>
      <c r="D101181" s="7">
        <v>396686</v>
      </c>
      <c r="E101181" s="64">
        <f>VLOOKUP('Просмотры (дано)'!B101181,'Подписчики (дано)'!A:C,3,0)</f>
        <v>44399.198510541311</v>
      </c>
      <c r="F101181" s="7">
        <f t="shared" si="1580"/>
        <v>15</v>
      </c>
    </row>
    <row r="101182" spans="1:6" x14ac:dyDescent="0.3">
      <c r="A101182" s="7">
        <v>306208</v>
      </c>
      <c r="B101182" s="7">
        <v>259125</v>
      </c>
      <c r="C101182" s="64">
        <v>44400.629233009706</v>
      </c>
      <c r="D101182" s="7">
        <v>258219</v>
      </c>
      <c r="E101182" s="64">
        <f>VLOOKUP('Просмотры (дано)'!B101182,'Подписчики (дано)'!A:C,3,0)</f>
        <v>44325.325625391735</v>
      </c>
      <c r="F101182" s="7">
        <f t="shared" si="1580"/>
        <v>15</v>
      </c>
    </row>
    <row r="101183" spans="1:6" x14ac:dyDescent="0.3">
      <c r="A101183" s="7">
        <v>306210</v>
      </c>
      <c r="B101183" s="7">
        <v>289896</v>
      </c>
      <c r="C101183" s="64">
        <v>44400.6300420712</v>
      </c>
      <c r="D101183" s="7">
        <v>327968</v>
      </c>
      <c r="E101183" s="64">
        <f>VLOOKUP('Просмотры (дано)'!B101183,'Подписчики (дано)'!A:C,3,0)</f>
        <v>44300.530243732203</v>
      </c>
      <c r="F101183" s="7">
        <f t="shared" si="1580"/>
        <v>15</v>
      </c>
    </row>
    <row r="101184" spans="1:6" x14ac:dyDescent="0.3">
      <c r="A101184" s="7">
        <v>306212</v>
      </c>
      <c r="B101184" s="7">
        <v>94917</v>
      </c>
      <c r="C101184" s="64">
        <v>44400.630851132686</v>
      </c>
      <c r="D101184" s="7">
        <v>36375</v>
      </c>
      <c r="E101184" s="64">
        <f>VLOOKUP('Просмотры (дано)'!B101184,'Подписчики (дано)'!A:C,3,0)</f>
        <v>44374.080863853276</v>
      </c>
      <c r="F101184" s="7">
        <f t="shared" si="1580"/>
        <v>15</v>
      </c>
    </row>
    <row r="101185" spans="1:6" x14ac:dyDescent="0.3">
      <c r="A101185" s="7">
        <v>306217</v>
      </c>
      <c r="B101185" s="7">
        <v>53489</v>
      </c>
      <c r="C101185" s="64">
        <v>44400.631255663429</v>
      </c>
      <c r="D101185" s="7">
        <v>387595</v>
      </c>
      <c r="E101185" s="64">
        <f>VLOOKUP('Просмотры (дано)'!B101185,'Подписчики (дано)'!A:C,3,0)</f>
        <v>44372.957247150996</v>
      </c>
      <c r="F101185" s="7">
        <f t="shared" si="1580"/>
        <v>15</v>
      </c>
    </row>
    <row r="101186" spans="1:6" x14ac:dyDescent="0.3">
      <c r="A101186" s="7">
        <v>306218</v>
      </c>
      <c r="B101186" s="7">
        <v>292605</v>
      </c>
      <c r="C101186" s="64">
        <v>44400.631255663429</v>
      </c>
      <c r="D101186" s="7">
        <v>16029</v>
      </c>
      <c r="E101186" s="64">
        <f>VLOOKUP('Просмотры (дано)'!B101186,'Подписчики (дано)'!A:C,3,0)</f>
        <v>44381.171334615385</v>
      </c>
      <c r="F101186" s="7">
        <f t="shared" si="1580"/>
        <v>15</v>
      </c>
    </row>
    <row r="101187" spans="1:6" x14ac:dyDescent="0.3">
      <c r="A101187" s="7">
        <v>306223</v>
      </c>
      <c r="B101187" s="7">
        <v>331267</v>
      </c>
      <c r="C101187" s="64">
        <v>44400.631660194173</v>
      </c>
      <c r="D101187" s="7">
        <v>357547</v>
      </c>
      <c r="E101187" s="64">
        <f>VLOOKUP('Просмотры (дано)'!B101187,'Подписчики (дано)'!A:C,3,0)</f>
        <v>44307.640248076925</v>
      </c>
      <c r="F101187" s="7">
        <f t="shared" ref="F101187:F101250" si="1581">HOUR(C101187)</f>
        <v>15</v>
      </c>
    </row>
    <row r="101188" spans="1:6" x14ac:dyDescent="0.3">
      <c r="A101188" s="7">
        <v>306226</v>
      </c>
      <c r="B101188" s="7">
        <v>3419</v>
      </c>
      <c r="C101188" s="64">
        <v>44400.63166019418</v>
      </c>
      <c r="D101188" s="7">
        <v>227653</v>
      </c>
      <c r="E101188" s="64">
        <f>VLOOKUP('Просмотры (дано)'!B101188,'Подписчики (дано)'!A:C,3,0)</f>
        <v>44343.598147150995</v>
      </c>
      <c r="F101188" s="7">
        <f t="shared" si="1581"/>
        <v>15</v>
      </c>
    </row>
    <row r="101189" spans="1:6" x14ac:dyDescent="0.3">
      <c r="A101189" s="7">
        <v>306230</v>
      </c>
      <c r="B101189" s="7">
        <v>68693</v>
      </c>
      <c r="C101189" s="64">
        <v>44400.632064724916</v>
      </c>
      <c r="D101189" s="7">
        <v>105352</v>
      </c>
      <c r="E101189" s="64">
        <f>VLOOKUP('Просмотры (дано)'!B101189,'Подписчики (дано)'!A:C,3,0)</f>
        <v>44390.773206410253</v>
      </c>
      <c r="F101189" s="7">
        <f t="shared" si="1581"/>
        <v>15</v>
      </c>
    </row>
    <row r="101190" spans="1:6" x14ac:dyDescent="0.3">
      <c r="A101190" s="7">
        <v>306231</v>
      </c>
      <c r="B101190" s="7">
        <v>91296</v>
      </c>
      <c r="C101190" s="64">
        <v>44400.632064724916</v>
      </c>
      <c r="D101190" s="7">
        <v>145209</v>
      </c>
      <c r="E101190" s="64">
        <f>VLOOKUP('Просмотры (дано)'!B101190,'Подписчики (дано)'!A:C,3,0)</f>
        <v>44370.97004547721</v>
      </c>
      <c r="F101190" s="7">
        <f t="shared" si="1581"/>
        <v>15</v>
      </c>
    </row>
    <row r="101191" spans="1:6" x14ac:dyDescent="0.3">
      <c r="A101191" s="7">
        <v>306235</v>
      </c>
      <c r="B101191" s="7">
        <v>106202</v>
      </c>
      <c r="C101191" s="64">
        <v>44400.632064724916</v>
      </c>
      <c r="D101191" s="7">
        <v>406210</v>
      </c>
      <c r="E101191" s="64">
        <f>VLOOKUP('Просмотры (дано)'!B101191,'Подписчики (дано)'!A:C,3,0)</f>
        <v>44371.120494373215</v>
      </c>
      <c r="F101191" s="7">
        <f t="shared" si="1581"/>
        <v>15</v>
      </c>
    </row>
    <row r="101192" spans="1:6" x14ac:dyDescent="0.3">
      <c r="A101192" s="7">
        <v>306237</v>
      </c>
      <c r="B101192" s="7">
        <v>125874</v>
      </c>
      <c r="C101192" s="64">
        <v>44400.632064724916</v>
      </c>
      <c r="D101192" s="7">
        <v>379466</v>
      </c>
      <c r="E101192" s="64">
        <f>VLOOKUP('Просмотры (дано)'!B101192,'Подписчики (дано)'!A:C,3,0)</f>
        <v>44344.977066631051</v>
      </c>
      <c r="F101192" s="7">
        <f t="shared" si="1581"/>
        <v>15</v>
      </c>
    </row>
    <row r="101193" spans="1:6" x14ac:dyDescent="0.3">
      <c r="A101193" s="7">
        <v>306242</v>
      </c>
      <c r="B101193" s="7">
        <v>284555</v>
      </c>
      <c r="C101193" s="64">
        <v>44400.632064724916</v>
      </c>
      <c r="D101193" s="7">
        <v>182191</v>
      </c>
      <c r="E101193" s="64">
        <f>VLOOKUP('Просмотры (дано)'!B101193,'Подписчики (дано)'!A:C,3,0)</f>
        <v>44309.139703846158</v>
      </c>
      <c r="F101193" s="7">
        <f t="shared" si="1581"/>
        <v>15</v>
      </c>
    </row>
    <row r="101194" spans="1:6" x14ac:dyDescent="0.3">
      <c r="A101194" s="7">
        <v>306245</v>
      </c>
      <c r="B101194" s="7">
        <v>58960</v>
      </c>
      <c r="C101194" s="64">
        <v>44400.632469255666</v>
      </c>
      <c r="D101194" s="7">
        <v>316402</v>
      </c>
      <c r="E101194" s="64">
        <f>VLOOKUP('Просмотры (дано)'!B101194,'Подписчики (дано)'!A:C,3,0)</f>
        <v>44384.378388390316</v>
      </c>
      <c r="F101194" s="7">
        <f t="shared" si="1581"/>
        <v>15</v>
      </c>
    </row>
    <row r="101195" spans="1:6" x14ac:dyDescent="0.3">
      <c r="A101195" s="7">
        <v>306249</v>
      </c>
      <c r="B101195" s="7">
        <v>187511</v>
      </c>
      <c r="C101195" s="64">
        <v>44400.632469255666</v>
      </c>
      <c r="D101195" s="7">
        <v>242963</v>
      </c>
      <c r="E101195" s="64">
        <f>VLOOKUP('Просмотры (дано)'!B101195,'Подписчики (дано)'!A:C,3,0)</f>
        <v>44310.223601566955</v>
      </c>
      <c r="F101195" s="7">
        <f t="shared" si="1581"/>
        <v>15</v>
      </c>
    </row>
    <row r="101196" spans="1:6" x14ac:dyDescent="0.3">
      <c r="A101196" s="7">
        <v>306252</v>
      </c>
      <c r="B101196" s="7">
        <v>293943</v>
      </c>
      <c r="C101196" s="64">
        <v>44400.632469255666</v>
      </c>
      <c r="D101196" s="7">
        <v>405278</v>
      </c>
      <c r="E101196" s="64">
        <f>VLOOKUP('Просмотры (дано)'!B101196,'Подписчики (дано)'!A:C,3,0)</f>
        <v>44347.720789992876</v>
      </c>
      <c r="F101196" s="7">
        <f t="shared" si="1581"/>
        <v>15</v>
      </c>
    </row>
    <row r="101197" spans="1:6" x14ac:dyDescent="0.3">
      <c r="A101197" s="7">
        <v>306256</v>
      </c>
      <c r="B101197" s="7">
        <v>155004</v>
      </c>
      <c r="C101197" s="64">
        <v>44400.63287378641</v>
      </c>
      <c r="D101197" s="7">
        <v>447858</v>
      </c>
      <c r="E101197" s="64">
        <f>VLOOKUP('Просмотры (дано)'!B101197,'Подписчики (дано)'!A:C,3,0)</f>
        <v>44305.364702207975</v>
      </c>
      <c r="F101197" s="7">
        <f t="shared" si="1581"/>
        <v>15</v>
      </c>
    </row>
    <row r="101198" spans="1:6" x14ac:dyDescent="0.3">
      <c r="A101198" s="7">
        <v>306258</v>
      </c>
      <c r="B101198" s="7">
        <v>138959</v>
      </c>
      <c r="C101198" s="64">
        <v>44400.633666666661</v>
      </c>
      <c r="D101198" s="7">
        <v>309678</v>
      </c>
      <c r="E101198" s="64">
        <f>VLOOKUP('Просмотры (дано)'!B101198,'Подписчики (дано)'!A:C,3,0)</f>
        <v>44399.6719920584</v>
      </c>
      <c r="F101198" s="7">
        <f t="shared" si="1581"/>
        <v>15</v>
      </c>
    </row>
    <row r="101199" spans="1:6" x14ac:dyDescent="0.3">
      <c r="A101199" s="7">
        <v>306260</v>
      </c>
      <c r="B101199" s="7">
        <v>58166</v>
      </c>
      <c r="C101199" s="64">
        <v>44400.63449190939</v>
      </c>
      <c r="D101199" s="7">
        <v>447736</v>
      </c>
      <c r="E101199" s="64">
        <f>VLOOKUP('Просмотры (дано)'!B101199,'Подписчики (дано)'!A:C,3,0)</f>
        <v>44389.93351513533</v>
      </c>
      <c r="F101199" s="7">
        <f t="shared" si="1581"/>
        <v>15</v>
      </c>
    </row>
    <row r="101200" spans="1:6" x14ac:dyDescent="0.3">
      <c r="A101200" s="7">
        <v>306262</v>
      </c>
      <c r="B101200" s="7">
        <v>40402</v>
      </c>
      <c r="C101200" s="64">
        <v>44400.634896440133</v>
      </c>
      <c r="D101200" s="7">
        <v>351192</v>
      </c>
      <c r="E101200" s="64">
        <f>VLOOKUP('Просмотры (дано)'!B101200,'Подписчики (дано)'!A:C,3,0)</f>
        <v>44329.610708262109</v>
      </c>
      <c r="F101200" s="7">
        <f t="shared" si="1581"/>
        <v>15</v>
      </c>
    </row>
    <row r="101201" spans="1:6" x14ac:dyDescent="0.3">
      <c r="A101201" s="7">
        <v>306263</v>
      </c>
      <c r="B101201" s="7">
        <v>30106</v>
      </c>
      <c r="C101201" s="64">
        <v>44400.635300970869</v>
      </c>
      <c r="D101201" s="7">
        <v>238334</v>
      </c>
      <c r="E101201" s="64">
        <f>VLOOKUP('Просмотры (дано)'!B101201,'Подписчики (дано)'!A:C,3,0)</f>
        <v>44372.713719658124</v>
      </c>
      <c r="F101201" s="7">
        <f t="shared" si="1581"/>
        <v>15</v>
      </c>
    </row>
    <row r="101202" spans="1:6" x14ac:dyDescent="0.3">
      <c r="A101202" s="7">
        <v>306267</v>
      </c>
      <c r="B101202" s="7">
        <v>204483</v>
      </c>
      <c r="C101202" s="64">
        <v>44400.635300970869</v>
      </c>
      <c r="D101202" s="7">
        <v>21407</v>
      </c>
      <c r="E101202" s="64">
        <f>VLOOKUP('Просмотры (дано)'!B101202,'Подписчики (дано)'!A:C,3,0)</f>
        <v>44341.146283974362</v>
      </c>
      <c r="F101202" s="7">
        <f t="shared" si="1581"/>
        <v>15</v>
      </c>
    </row>
    <row r="101203" spans="1:6" x14ac:dyDescent="0.3">
      <c r="A101203" s="7">
        <v>306271</v>
      </c>
      <c r="B101203" s="7">
        <v>62908</v>
      </c>
      <c r="C101203" s="64">
        <v>44400.636110032363</v>
      </c>
      <c r="D101203" s="7">
        <v>70091</v>
      </c>
      <c r="E101203" s="64">
        <f>VLOOKUP('Просмотры (дано)'!B101203,'Подписчики (дано)'!A:C,3,0)</f>
        <v>44345.638530484335</v>
      </c>
      <c r="F101203" s="7">
        <f t="shared" si="1581"/>
        <v>15</v>
      </c>
    </row>
    <row r="101204" spans="1:6" x14ac:dyDescent="0.3">
      <c r="A101204" s="7">
        <v>306276</v>
      </c>
      <c r="B101204" s="7">
        <v>127326</v>
      </c>
      <c r="C101204" s="64">
        <v>44400.636110032363</v>
      </c>
      <c r="D101204" s="7">
        <v>116382</v>
      </c>
      <c r="E101204" s="64">
        <f>VLOOKUP('Просмотры (дано)'!B101204,'Подписчики (дано)'!A:C,3,0)</f>
        <v>44299.311729807698</v>
      </c>
      <c r="F101204" s="7">
        <f t="shared" si="1581"/>
        <v>15</v>
      </c>
    </row>
    <row r="101205" spans="1:6" x14ac:dyDescent="0.3">
      <c r="A101205" s="7">
        <v>306280</v>
      </c>
      <c r="B101205" s="7">
        <v>148840</v>
      </c>
      <c r="C101205" s="64">
        <v>44400.636110032363</v>
      </c>
      <c r="D101205" s="7">
        <v>341333</v>
      </c>
      <c r="E101205" s="64">
        <f>VLOOKUP('Просмотры (дано)'!B101205,'Подписчики (дано)'!A:C,3,0)</f>
        <v>44341.717626317659</v>
      </c>
      <c r="F101205" s="7">
        <f t="shared" si="1581"/>
        <v>15</v>
      </c>
    </row>
    <row r="101206" spans="1:6" x14ac:dyDescent="0.3">
      <c r="A101206" s="7">
        <v>306282</v>
      </c>
      <c r="B101206" s="7">
        <v>69056</v>
      </c>
      <c r="C101206" s="64">
        <v>44400.636514563106</v>
      </c>
      <c r="D101206" s="7">
        <v>412795</v>
      </c>
      <c r="E101206" s="64">
        <f>VLOOKUP('Просмотры (дано)'!B101206,'Подписчики (дано)'!A:C,3,0)</f>
        <v>44314.697409401713</v>
      </c>
      <c r="F101206" s="7">
        <f t="shared" si="1581"/>
        <v>15</v>
      </c>
    </row>
    <row r="101207" spans="1:6" x14ac:dyDescent="0.3">
      <c r="A101207" s="7">
        <v>306283</v>
      </c>
      <c r="B101207" s="7">
        <v>152087</v>
      </c>
      <c r="C101207" s="64">
        <v>44400.636514563106</v>
      </c>
      <c r="D101207" s="7">
        <v>104958</v>
      </c>
      <c r="E101207" s="64">
        <f>VLOOKUP('Просмотры (дано)'!B101207,'Подписчики (дано)'!A:C,3,0)</f>
        <v>44369.601604273506</v>
      </c>
      <c r="F101207" s="7">
        <f t="shared" si="1581"/>
        <v>15</v>
      </c>
    </row>
    <row r="101208" spans="1:6" x14ac:dyDescent="0.3">
      <c r="A101208" s="7">
        <v>306285</v>
      </c>
      <c r="B101208" s="7">
        <v>274818</v>
      </c>
      <c r="C101208" s="64">
        <v>44400.636514563106</v>
      </c>
      <c r="D101208" s="7">
        <v>397</v>
      </c>
      <c r="E101208" s="64">
        <f>VLOOKUP('Просмотры (дано)'!B101208,'Подписчики (дано)'!A:C,3,0)</f>
        <v>44331.87882909544</v>
      </c>
      <c r="F101208" s="7">
        <f t="shared" si="1581"/>
        <v>15</v>
      </c>
    </row>
    <row r="101209" spans="1:6" x14ac:dyDescent="0.3">
      <c r="A101209" s="7">
        <v>306286</v>
      </c>
      <c r="B101209" s="7">
        <v>300407</v>
      </c>
      <c r="C101209" s="64">
        <v>44400.636514563106</v>
      </c>
      <c r="D101209" s="7">
        <v>181651</v>
      </c>
      <c r="E101209" s="64">
        <f>VLOOKUP('Просмотры (дано)'!B101209,'Подписчики (дано)'!A:C,3,0)</f>
        <v>44399.529294408836</v>
      </c>
      <c r="F101209" s="7">
        <f t="shared" si="1581"/>
        <v>15</v>
      </c>
    </row>
    <row r="101210" spans="1:6" x14ac:dyDescent="0.3">
      <c r="A101210" s="7">
        <v>306291</v>
      </c>
      <c r="B101210" s="7">
        <v>250590</v>
      </c>
      <c r="C101210" s="64">
        <v>44400.636919093849</v>
      </c>
      <c r="D101210" s="7">
        <v>471403</v>
      </c>
      <c r="E101210" s="64">
        <f>VLOOKUP('Просмотры (дано)'!B101210,'Подписчики (дано)'!A:C,3,0)</f>
        <v>44340.702023575504</v>
      </c>
      <c r="F101210" s="7">
        <f t="shared" si="1581"/>
        <v>15</v>
      </c>
    </row>
    <row r="101211" spans="1:6" x14ac:dyDescent="0.3">
      <c r="A101211" s="7">
        <v>306295</v>
      </c>
      <c r="B101211" s="7">
        <v>41957</v>
      </c>
      <c r="C101211" s="64">
        <v>44400.638132686086</v>
      </c>
      <c r="D101211" s="7">
        <v>182191</v>
      </c>
      <c r="E101211" s="64">
        <f>VLOOKUP('Просмотры (дано)'!B101211,'Подписчики (дано)'!A:C,3,0)</f>
        <v>44373.056463817666</v>
      </c>
      <c r="F101211" s="7">
        <f t="shared" si="1581"/>
        <v>15</v>
      </c>
    </row>
    <row r="101212" spans="1:6" x14ac:dyDescent="0.3">
      <c r="A101212" s="7">
        <v>306297</v>
      </c>
      <c r="B101212" s="7">
        <v>284773</v>
      </c>
      <c r="C101212" s="64">
        <v>44400.638132686086</v>
      </c>
      <c r="D101212" s="7">
        <v>347367</v>
      </c>
      <c r="E101212" s="64">
        <f>VLOOKUP('Просмотры (дано)'!B101212,'Подписчики (дано)'!A:C,3,0)</f>
        <v>44371.959820085474</v>
      </c>
      <c r="F101212" s="7">
        <f t="shared" si="1581"/>
        <v>15</v>
      </c>
    </row>
    <row r="101213" spans="1:6" x14ac:dyDescent="0.3">
      <c r="A101213" s="7">
        <v>306300</v>
      </c>
      <c r="B101213" s="7">
        <v>128336</v>
      </c>
      <c r="C101213" s="64">
        <v>44400.638941747573</v>
      </c>
      <c r="D101213" s="7">
        <v>454525</v>
      </c>
      <c r="E101213" s="64">
        <f>VLOOKUP('Просмотры (дано)'!B101213,'Подписчики (дано)'!A:C,3,0)</f>
        <v>44304.956979807692</v>
      </c>
      <c r="F101213" s="7">
        <f t="shared" si="1581"/>
        <v>15</v>
      </c>
    </row>
    <row r="101214" spans="1:6" x14ac:dyDescent="0.3">
      <c r="A101214" s="7">
        <v>306301</v>
      </c>
      <c r="B101214" s="7">
        <v>7679</v>
      </c>
      <c r="C101214" s="64">
        <v>44400.640155339803</v>
      </c>
      <c r="D101214" s="7">
        <v>470762</v>
      </c>
      <c r="E101214" s="64">
        <f>VLOOKUP('Просмотры (дано)'!B101214,'Подписчики (дано)'!A:C,3,0)</f>
        <v>44323.645225819084</v>
      </c>
      <c r="F101214" s="7">
        <f t="shared" si="1581"/>
        <v>15</v>
      </c>
    </row>
    <row r="101215" spans="1:6" x14ac:dyDescent="0.3">
      <c r="A101215" s="7">
        <v>306302</v>
      </c>
      <c r="B101215" s="7">
        <v>295246</v>
      </c>
      <c r="C101215" s="64">
        <v>44400.640155339803</v>
      </c>
      <c r="D101215" s="7">
        <v>468614</v>
      </c>
      <c r="E101215" s="64">
        <f>VLOOKUP('Просмотры (дано)'!B101215,'Подписчики (дано)'!A:C,3,0)</f>
        <v>44305.579030947294</v>
      </c>
      <c r="F101215" s="7">
        <f t="shared" si="1581"/>
        <v>15</v>
      </c>
    </row>
    <row r="101216" spans="1:6" x14ac:dyDescent="0.3">
      <c r="A101216" s="7">
        <v>306303</v>
      </c>
      <c r="B101216" s="7">
        <v>44945</v>
      </c>
      <c r="C101216" s="64">
        <v>44400.640666666666</v>
      </c>
      <c r="D101216" s="7">
        <v>79042</v>
      </c>
      <c r="E101216" s="64">
        <f>VLOOKUP('Просмотры (дано)'!B101216,'Подписчики (дано)'!A:C,3,0)</f>
        <v>44379.330302742164</v>
      </c>
      <c r="F101216" s="7">
        <f t="shared" si="1581"/>
        <v>15</v>
      </c>
    </row>
    <row r="101217" spans="1:6" x14ac:dyDescent="0.3">
      <c r="A101217" s="7">
        <v>306307</v>
      </c>
      <c r="B101217" s="7">
        <v>289742</v>
      </c>
      <c r="C101217" s="64">
        <v>44400.64136893204</v>
      </c>
      <c r="D101217" s="7">
        <v>369308</v>
      </c>
      <c r="E101217" s="64">
        <f>VLOOKUP('Просмотры (дано)'!B101217,'Подписчики (дано)'!A:C,3,0)</f>
        <v>44377.948321225071</v>
      </c>
      <c r="F101217" s="7">
        <f t="shared" si="1581"/>
        <v>15</v>
      </c>
    </row>
    <row r="101218" spans="1:6" x14ac:dyDescent="0.3">
      <c r="A101218" s="7">
        <v>306308</v>
      </c>
      <c r="B101218" s="7">
        <v>178429</v>
      </c>
      <c r="C101218" s="64">
        <v>44400.641773462783</v>
      </c>
      <c r="D101218" s="7">
        <v>182191</v>
      </c>
      <c r="E101218" s="64">
        <f>VLOOKUP('Просмотры (дано)'!B101218,'Подписчики (дано)'!A:C,3,0)</f>
        <v>44379.879512891741</v>
      </c>
      <c r="F101218" s="7">
        <f t="shared" si="1581"/>
        <v>15</v>
      </c>
    </row>
    <row r="101219" spans="1:6" x14ac:dyDescent="0.3">
      <c r="A101219" s="7">
        <v>306311</v>
      </c>
      <c r="B101219" s="7">
        <v>347262</v>
      </c>
      <c r="C101219" s="64">
        <v>44400.64298705502</v>
      </c>
      <c r="D101219" s="7">
        <v>5151</v>
      </c>
      <c r="E101219" s="64">
        <f>VLOOKUP('Просмотры (дано)'!B101219,'Подписчики (дано)'!A:C,3,0)</f>
        <v>44311.323234401709</v>
      </c>
      <c r="F101219" s="7">
        <f t="shared" si="1581"/>
        <v>15</v>
      </c>
    </row>
    <row r="101220" spans="1:6" x14ac:dyDescent="0.3">
      <c r="A101220" s="7">
        <v>306314</v>
      </c>
      <c r="B101220" s="7">
        <v>203011</v>
      </c>
      <c r="C101220" s="64">
        <v>44400.643391585756</v>
      </c>
      <c r="D101220" s="7">
        <v>123443</v>
      </c>
      <c r="E101220" s="64">
        <f>VLOOKUP('Просмотры (дано)'!B101220,'Подписчики (дано)'!A:C,3,0)</f>
        <v>44343.667693910254</v>
      </c>
      <c r="F101220" s="7">
        <f t="shared" si="1581"/>
        <v>15</v>
      </c>
    </row>
    <row r="101221" spans="1:6" x14ac:dyDescent="0.3">
      <c r="A101221" s="7">
        <v>306319</v>
      </c>
      <c r="B101221" s="7">
        <v>270984</v>
      </c>
      <c r="C101221" s="64">
        <v>44400.643391585756</v>
      </c>
      <c r="D101221" s="7">
        <v>230507</v>
      </c>
      <c r="E101221" s="64">
        <f>VLOOKUP('Просмотры (дано)'!B101221,'Подписчики (дано)'!A:C,3,0)</f>
        <v>44373.099251958694</v>
      </c>
      <c r="F101221" s="7">
        <f t="shared" si="1581"/>
        <v>15</v>
      </c>
    </row>
    <row r="101222" spans="1:6" x14ac:dyDescent="0.3">
      <c r="A101222" s="7">
        <v>306324</v>
      </c>
      <c r="B101222" s="7">
        <v>2218</v>
      </c>
      <c r="C101222" s="64">
        <v>44400.645009708736</v>
      </c>
      <c r="D101222" s="7">
        <v>451656</v>
      </c>
      <c r="E101222" s="64">
        <f>VLOOKUP('Просмотры (дано)'!B101222,'Подписчики (дано)'!A:C,3,0)</f>
        <v>44344.437404095443</v>
      </c>
      <c r="F101222" s="7">
        <f t="shared" si="1581"/>
        <v>15</v>
      </c>
    </row>
    <row r="101223" spans="1:6" x14ac:dyDescent="0.3">
      <c r="A101223" s="7">
        <v>306326</v>
      </c>
      <c r="B101223" s="7">
        <v>113794</v>
      </c>
      <c r="C101223" s="64">
        <v>44400.64541423948</v>
      </c>
      <c r="D101223" s="7">
        <v>298909</v>
      </c>
      <c r="E101223" s="64">
        <f>VLOOKUP('Просмотры (дано)'!B101223,'Подписчики (дано)'!A:C,3,0)</f>
        <v>44344.038183511395</v>
      </c>
      <c r="F101223" s="7">
        <f t="shared" si="1581"/>
        <v>15</v>
      </c>
    </row>
    <row r="101224" spans="1:6" x14ac:dyDescent="0.3">
      <c r="A101224" s="7">
        <v>306330</v>
      </c>
      <c r="B101224" s="7">
        <v>310476</v>
      </c>
      <c r="C101224" s="64">
        <v>44400.64581877023</v>
      </c>
      <c r="D101224" s="7">
        <v>118549</v>
      </c>
      <c r="E101224" s="64">
        <f>VLOOKUP('Просмотры (дано)'!B101224,'Подписчики (дано)'!A:C,3,0)</f>
        <v>44372.517787678065</v>
      </c>
      <c r="F101224" s="7">
        <f t="shared" si="1581"/>
        <v>15</v>
      </c>
    </row>
    <row r="101225" spans="1:6" x14ac:dyDescent="0.3">
      <c r="A101225" s="7">
        <v>306331</v>
      </c>
      <c r="B101225" s="7">
        <v>4834</v>
      </c>
      <c r="C101225" s="64">
        <v>44400.647436893203</v>
      </c>
      <c r="D101225" s="7">
        <v>242428</v>
      </c>
      <c r="E101225" s="64">
        <f>VLOOKUP('Просмотры (дано)'!B101225,'Подписчики (дано)'!A:C,3,0)</f>
        <v>44373.4617360755</v>
      </c>
      <c r="F101225" s="7">
        <f t="shared" si="1581"/>
        <v>15</v>
      </c>
    </row>
    <row r="101226" spans="1:6" x14ac:dyDescent="0.3">
      <c r="A101226" s="7">
        <v>306334</v>
      </c>
      <c r="B101226" s="7">
        <v>27221</v>
      </c>
      <c r="C101226" s="64">
        <v>44400.647841423954</v>
      </c>
      <c r="D101226" s="7">
        <v>88863</v>
      </c>
      <c r="E101226" s="64">
        <f>VLOOKUP('Просмотры (дано)'!B101226,'Подписчики (дано)'!A:C,3,0)</f>
        <v>44370.751824394581</v>
      </c>
      <c r="F101226" s="7">
        <f t="shared" si="1581"/>
        <v>15</v>
      </c>
    </row>
    <row r="101227" spans="1:6" x14ac:dyDescent="0.3">
      <c r="A101227" s="7">
        <v>306338</v>
      </c>
      <c r="B101227" s="7">
        <v>345891</v>
      </c>
      <c r="C101227" s="64">
        <v>44400.64824595469</v>
      </c>
      <c r="D101227" s="7">
        <v>320264</v>
      </c>
      <c r="E101227" s="64">
        <f>VLOOKUP('Просмотры (дано)'!B101227,'Подписчики (дано)'!A:C,3,0)</f>
        <v>44372.179723575493</v>
      </c>
      <c r="F101227" s="7">
        <f t="shared" si="1581"/>
        <v>15</v>
      </c>
    </row>
    <row r="101228" spans="1:6" x14ac:dyDescent="0.3">
      <c r="A101228" s="7">
        <v>306339</v>
      </c>
      <c r="B101228" s="7">
        <v>92599</v>
      </c>
      <c r="C101228" s="64">
        <v>44400.649459546927</v>
      </c>
      <c r="D101228" s="7">
        <v>21760</v>
      </c>
      <c r="E101228" s="64">
        <f>VLOOKUP('Просмотры (дано)'!B101228,'Подписчики (дано)'!A:C,3,0)</f>
        <v>44344.777504807695</v>
      </c>
      <c r="F101228" s="7">
        <f t="shared" si="1581"/>
        <v>15</v>
      </c>
    </row>
    <row r="101229" spans="1:6" x14ac:dyDescent="0.3">
      <c r="A101229" s="7">
        <v>306344</v>
      </c>
      <c r="B101229" s="7">
        <v>120653</v>
      </c>
      <c r="C101229" s="64">
        <v>44400.649459546927</v>
      </c>
      <c r="D101229" s="7">
        <v>409488</v>
      </c>
      <c r="E101229" s="64">
        <f>VLOOKUP('Просмотры (дано)'!B101229,'Подписчики (дано)'!A:C,3,0)</f>
        <v>44387.969080484327</v>
      </c>
      <c r="F101229" s="7">
        <f t="shared" si="1581"/>
        <v>15</v>
      </c>
    </row>
    <row r="101230" spans="1:6" x14ac:dyDescent="0.3">
      <c r="A101230" s="7">
        <v>306349</v>
      </c>
      <c r="B101230" s="7">
        <v>148270</v>
      </c>
      <c r="C101230" s="64">
        <v>44400.649459546927</v>
      </c>
      <c r="D101230" s="7">
        <v>439981</v>
      </c>
      <c r="E101230" s="64">
        <f>VLOOKUP('Просмотры (дано)'!B101230,'Подписчики (дано)'!A:C,3,0)</f>
        <v>44314.353358547014</v>
      </c>
      <c r="F101230" s="7">
        <f t="shared" si="1581"/>
        <v>15</v>
      </c>
    </row>
    <row r="101231" spans="1:6" x14ac:dyDescent="0.3">
      <c r="A101231" s="7">
        <v>306351</v>
      </c>
      <c r="B101231" s="7">
        <v>167092</v>
      </c>
      <c r="C101231" s="64">
        <v>44400.649459546927</v>
      </c>
      <c r="D101231" s="7">
        <v>297577</v>
      </c>
      <c r="E101231" s="64">
        <f>VLOOKUP('Просмотры (дано)'!B101231,'Подписчики (дано)'!A:C,3,0)</f>
        <v>44387.508274679487</v>
      </c>
      <c r="F101231" s="7">
        <f t="shared" si="1581"/>
        <v>15</v>
      </c>
    </row>
    <row r="101232" spans="1:6" x14ac:dyDescent="0.3">
      <c r="A101232" s="7">
        <v>306352</v>
      </c>
      <c r="B101232" s="7">
        <v>68867</v>
      </c>
      <c r="C101232" s="64">
        <v>44400.64986407767</v>
      </c>
      <c r="D101232" s="7">
        <v>445697</v>
      </c>
      <c r="E101232" s="64">
        <f>VLOOKUP('Просмотры (дано)'!B101232,'Подписчики (дано)'!A:C,3,0)</f>
        <v>44343.677423967238</v>
      </c>
      <c r="F101232" s="7">
        <f t="shared" si="1581"/>
        <v>15</v>
      </c>
    </row>
    <row r="101233" spans="1:6" x14ac:dyDescent="0.3">
      <c r="A101233" s="7">
        <v>306355</v>
      </c>
      <c r="B101233" s="7">
        <v>13532</v>
      </c>
      <c r="C101233" s="64">
        <v>44400.650268608413</v>
      </c>
      <c r="D101233" s="7">
        <v>250679</v>
      </c>
      <c r="E101233" s="64">
        <f>VLOOKUP('Просмотры (дано)'!B101233,'Подписчики (дано)'!A:C,3,0)</f>
        <v>44344.073567770662</v>
      </c>
      <c r="F101233" s="7">
        <f t="shared" si="1581"/>
        <v>15</v>
      </c>
    </row>
    <row r="101234" spans="1:6" x14ac:dyDescent="0.3">
      <c r="A101234" s="7">
        <v>306357</v>
      </c>
      <c r="B101234" s="7">
        <v>321397</v>
      </c>
      <c r="C101234" s="64">
        <v>44400.650268608413</v>
      </c>
      <c r="D101234" s="7">
        <v>182191</v>
      </c>
      <c r="E101234" s="64">
        <f>VLOOKUP('Просмотры (дано)'!B101234,'Подписчики (дано)'!A:C,3,0)</f>
        <v>44324.397076745008</v>
      </c>
      <c r="F101234" s="7">
        <f t="shared" si="1581"/>
        <v>15</v>
      </c>
    </row>
    <row r="101235" spans="1:6" x14ac:dyDescent="0.3">
      <c r="A101235" s="7">
        <v>306360</v>
      </c>
      <c r="B101235" s="7">
        <v>158228</v>
      </c>
      <c r="C101235" s="64">
        <v>44400.651077669907</v>
      </c>
      <c r="D101235" s="7">
        <v>151496</v>
      </c>
      <c r="E101235" s="64">
        <f>VLOOKUP('Просмотры (дано)'!B101235,'Подписчики (дано)'!A:C,3,0)</f>
        <v>44328.217011752138</v>
      </c>
      <c r="F101235" s="7">
        <f t="shared" si="1581"/>
        <v>15</v>
      </c>
    </row>
    <row r="101236" spans="1:6" x14ac:dyDescent="0.3">
      <c r="A101236" s="7">
        <v>306361</v>
      </c>
      <c r="B101236" s="7">
        <v>147956</v>
      </c>
      <c r="C101236" s="64">
        <v>44400.652291262137</v>
      </c>
      <c r="D101236" s="7">
        <v>172251</v>
      </c>
      <c r="E101236" s="64">
        <f>VLOOKUP('Просмотры (дано)'!B101236,'Подписчики (дано)'!A:C,3,0)</f>
        <v>44310.79912218661</v>
      </c>
      <c r="F101236" s="7">
        <f t="shared" si="1581"/>
        <v>15</v>
      </c>
    </row>
    <row r="101237" spans="1:6" x14ac:dyDescent="0.3">
      <c r="A101237" s="7">
        <v>306365</v>
      </c>
      <c r="B101237" s="7">
        <v>49198</v>
      </c>
      <c r="C101237" s="64">
        <v>44400.65269579288</v>
      </c>
      <c r="D101237" s="7">
        <v>262278</v>
      </c>
      <c r="E101237" s="64">
        <f>VLOOKUP('Просмотры (дано)'!B101237,'Подписчики (дано)'!A:C,3,0)</f>
        <v>44374.459212927351</v>
      </c>
      <c r="F101237" s="7">
        <f t="shared" si="1581"/>
        <v>15</v>
      </c>
    </row>
    <row r="101238" spans="1:6" x14ac:dyDescent="0.3">
      <c r="A101238" s="7">
        <v>306369</v>
      </c>
      <c r="B101238" s="7">
        <v>190943</v>
      </c>
      <c r="C101238" s="64">
        <v>44400.65431391586</v>
      </c>
      <c r="D101238" s="7">
        <v>122902</v>
      </c>
      <c r="E101238" s="64">
        <f>VLOOKUP('Просмотры (дано)'!B101238,'Подписчики (дано)'!A:C,3,0)</f>
        <v>44386.40900986467</v>
      </c>
      <c r="F101238" s="7">
        <f t="shared" si="1581"/>
        <v>15</v>
      </c>
    </row>
    <row r="101239" spans="1:6" x14ac:dyDescent="0.3">
      <c r="A101239" s="7">
        <v>306374</v>
      </c>
      <c r="B101239" s="7">
        <v>132618</v>
      </c>
      <c r="C101239" s="64">
        <v>44400.654718446596</v>
      </c>
      <c r="D101239" s="7">
        <v>153893</v>
      </c>
      <c r="E101239" s="64">
        <f>VLOOKUP('Просмотры (дано)'!B101239,'Подписчики (дано)'!A:C,3,0)</f>
        <v>44372.215903596865</v>
      </c>
      <c r="F101239" s="7">
        <f t="shared" si="1581"/>
        <v>15</v>
      </c>
    </row>
    <row r="101240" spans="1:6" x14ac:dyDescent="0.3">
      <c r="A101240" s="7">
        <v>306379</v>
      </c>
      <c r="B101240" s="7">
        <v>206536</v>
      </c>
      <c r="C101240" s="64">
        <v>44400.654718446596</v>
      </c>
      <c r="D101240" s="7">
        <v>324893</v>
      </c>
      <c r="E101240" s="64">
        <f>VLOOKUP('Просмотры (дано)'!B101240,'Подписчики (дано)'!A:C,3,0)</f>
        <v>44315.150525356126</v>
      </c>
      <c r="F101240" s="7">
        <f t="shared" si="1581"/>
        <v>15</v>
      </c>
    </row>
    <row r="101241" spans="1:6" x14ac:dyDescent="0.3">
      <c r="A101241" s="7">
        <v>306384</v>
      </c>
      <c r="B101241" s="7">
        <v>114604</v>
      </c>
      <c r="C101241" s="64">
        <v>44400.655122977347</v>
      </c>
      <c r="D101241" s="7">
        <v>170967</v>
      </c>
      <c r="E101241" s="64">
        <f>VLOOKUP('Просмотры (дано)'!B101241,'Подписчики (дано)'!A:C,3,0)</f>
        <v>44312.145188853276</v>
      </c>
      <c r="F101241" s="7">
        <f t="shared" si="1581"/>
        <v>15</v>
      </c>
    </row>
    <row r="101242" spans="1:6" x14ac:dyDescent="0.3">
      <c r="A101242" s="7">
        <v>306385</v>
      </c>
      <c r="B101242" s="7">
        <v>96197</v>
      </c>
      <c r="C101242" s="64">
        <v>44400.655932038833</v>
      </c>
      <c r="D101242" s="7">
        <v>313721</v>
      </c>
      <c r="E101242" s="64">
        <f>VLOOKUP('Просмотры (дано)'!B101242,'Подписчики (дано)'!A:C,3,0)</f>
        <v>44340.21979188035</v>
      </c>
      <c r="F101242" s="7">
        <f t="shared" si="1581"/>
        <v>15</v>
      </c>
    </row>
    <row r="101243" spans="1:6" x14ac:dyDescent="0.3">
      <c r="A101243" s="7">
        <v>306389</v>
      </c>
      <c r="B101243" s="7">
        <v>259308</v>
      </c>
      <c r="C101243" s="64">
        <v>44400.655932038841</v>
      </c>
      <c r="D101243" s="7">
        <v>21407</v>
      </c>
      <c r="E101243" s="64">
        <f>VLOOKUP('Просмотры (дано)'!B101243,'Подписчики (дано)'!A:C,3,0)</f>
        <v>44314.080507834755</v>
      </c>
      <c r="F101243" s="7">
        <f t="shared" si="1581"/>
        <v>15</v>
      </c>
    </row>
    <row r="101244" spans="1:6" x14ac:dyDescent="0.3">
      <c r="A101244" s="7">
        <v>306390</v>
      </c>
      <c r="B101244" s="7">
        <v>287312</v>
      </c>
      <c r="C101244" s="64">
        <v>44400.655932038841</v>
      </c>
      <c r="D101244" s="7">
        <v>411922</v>
      </c>
      <c r="E101244" s="64">
        <f>VLOOKUP('Просмотры (дано)'!B101244,'Подписчики (дано)'!A:C,3,0)</f>
        <v>44372.378857549855</v>
      </c>
      <c r="F101244" s="7">
        <f t="shared" si="1581"/>
        <v>15</v>
      </c>
    </row>
    <row r="101245" spans="1:6" x14ac:dyDescent="0.3">
      <c r="A101245" s="7">
        <v>306393</v>
      </c>
      <c r="B101245" s="7">
        <v>255078</v>
      </c>
      <c r="C101245" s="64">
        <v>44400.657550161806</v>
      </c>
      <c r="D101245" s="7">
        <v>374837</v>
      </c>
      <c r="E101245" s="64">
        <f>VLOOKUP('Просмотры (дано)'!B101245,'Подписчики (дано)'!A:C,3,0)</f>
        <v>44307.228161930194</v>
      </c>
      <c r="F101245" s="7">
        <f t="shared" si="1581"/>
        <v>15</v>
      </c>
    </row>
    <row r="101246" spans="1:6" x14ac:dyDescent="0.3">
      <c r="A101246" s="7">
        <v>306397</v>
      </c>
      <c r="B101246" s="7">
        <v>301657</v>
      </c>
      <c r="C101246" s="64">
        <v>44400.657550161814</v>
      </c>
      <c r="D101246" s="7">
        <v>351192</v>
      </c>
      <c r="E101246" s="64">
        <f>VLOOKUP('Просмотры (дано)'!B101246,'Подписчики (дано)'!A:C,3,0)</f>
        <v>44372.144985826213</v>
      </c>
      <c r="F101246" s="7">
        <f t="shared" si="1581"/>
        <v>15</v>
      </c>
    </row>
    <row r="101247" spans="1:6" x14ac:dyDescent="0.3">
      <c r="A101247" s="7">
        <v>306402</v>
      </c>
      <c r="B101247" s="7">
        <v>211073</v>
      </c>
      <c r="C101247" s="64">
        <v>44400.657954692557</v>
      </c>
      <c r="D101247" s="7">
        <v>338789</v>
      </c>
      <c r="E101247" s="64">
        <f>VLOOKUP('Просмотры (дано)'!B101247,'Подписчики (дано)'!A:C,3,0)</f>
        <v>44358.871960576922</v>
      </c>
      <c r="F101247" s="7">
        <f t="shared" si="1581"/>
        <v>15</v>
      </c>
    </row>
    <row r="101248" spans="1:6" x14ac:dyDescent="0.3">
      <c r="A101248" s="7">
        <v>306405</v>
      </c>
      <c r="B101248" s="7">
        <v>308582</v>
      </c>
      <c r="C101248" s="64">
        <v>44400.657954692557</v>
      </c>
      <c r="D101248" s="7">
        <v>154256</v>
      </c>
      <c r="E101248" s="64">
        <f>VLOOKUP('Просмотры (дано)'!B101248,'Подписчики (дано)'!A:C,3,0)</f>
        <v>44312.654703846158</v>
      </c>
      <c r="F101248" s="7">
        <f t="shared" si="1581"/>
        <v>15</v>
      </c>
    </row>
    <row r="101249" spans="1:6" x14ac:dyDescent="0.3">
      <c r="A101249" s="7">
        <v>306408</v>
      </c>
      <c r="B101249" s="7">
        <v>327915</v>
      </c>
      <c r="C101249" s="64">
        <v>44400.6583592233</v>
      </c>
      <c r="D101249" s="7">
        <v>194749</v>
      </c>
      <c r="E101249" s="64">
        <f>VLOOKUP('Просмотры (дано)'!B101249,'Подписчики (дано)'!A:C,3,0)</f>
        <v>44314.288174679488</v>
      </c>
      <c r="F101249" s="7">
        <f t="shared" si="1581"/>
        <v>15</v>
      </c>
    </row>
    <row r="101250" spans="1:6" x14ac:dyDescent="0.3">
      <c r="A101250" s="7">
        <v>306410</v>
      </c>
      <c r="B101250" s="7">
        <v>336839</v>
      </c>
      <c r="C101250" s="64">
        <v>44400.658763754043</v>
      </c>
      <c r="D101250" s="7">
        <v>103966</v>
      </c>
      <c r="E101250" s="64">
        <f>VLOOKUP('Просмотры (дано)'!B101250,'Подписчики (дано)'!A:C,3,0)</f>
        <v>44373.897092307699</v>
      </c>
      <c r="F101250" s="7">
        <f t="shared" si="1581"/>
        <v>15</v>
      </c>
    </row>
    <row r="101251" spans="1:6" x14ac:dyDescent="0.3">
      <c r="A101251" s="7">
        <v>306415</v>
      </c>
      <c r="B101251" s="7">
        <v>6687</v>
      </c>
      <c r="C101251" s="64">
        <v>44400.659168284794</v>
      </c>
      <c r="D101251" s="7">
        <v>411922</v>
      </c>
      <c r="E101251" s="64">
        <f>VLOOKUP('Просмотры (дано)'!B101251,'Подписчики (дано)'!A:C,3,0)</f>
        <v>44314.204340705131</v>
      </c>
      <c r="F101251" s="7">
        <f t="shared" ref="F101251:F101314" si="1582">HOUR(C101251)</f>
        <v>15</v>
      </c>
    </row>
    <row r="101252" spans="1:6" x14ac:dyDescent="0.3">
      <c r="A101252" s="7">
        <v>306417</v>
      </c>
      <c r="B101252" s="7">
        <v>144119</v>
      </c>
      <c r="C101252" s="64">
        <v>44400.659168284794</v>
      </c>
      <c r="D101252" s="7">
        <v>153893</v>
      </c>
      <c r="E101252" s="64">
        <f>VLOOKUP('Просмотры (дано)'!B101252,'Подписчики (дано)'!A:C,3,0)</f>
        <v>44341.544845655269</v>
      </c>
      <c r="F101252" s="7">
        <f t="shared" si="1582"/>
        <v>15</v>
      </c>
    </row>
    <row r="101253" spans="1:6" x14ac:dyDescent="0.3">
      <c r="A101253" s="7">
        <v>306418</v>
      </c>
      <c r="B101253" s="7">
        <v>150259</v>
      </c>
      <c r="C101253" s="64">
        <v>44400.659168284794</v>
      </c>
      <c r="D101253" s="7">
        <v>108086</v>
      </c>
      <c r="E101253" s="64">
        <f>VLOOKUP('Просмотры (дано)'!B101253,'Подписчики (дано)'!A:C,3,0)</f>
        <v>44341.144025641028</v>
      </c>
      <c r="F101253" s="7">
        <f t="shared" si="1582"/>
        <v>15</v>
      </c>
    </row>
    <row r="101254" spans="1:6" x14ac:dyDescent="0.3">
      <c r="A101254" s="7">
        <v>306422</v>
      </c>
      <c r="B101254" s="7">
        <v>311857</v>
      </c>
      <c r="C101254" s="64">
        <v>44400.659333333337</v>
      </c>
      <c r="D101254" s="7">
        <v>404126</v>
      </c>
      <c r="E101254" s="64">
        <f>VLOOKUP('Просмотры (дано)'!B101254,'Подписчики (дано)'!A:C,3,0)</f>
        <v>44354.705411039882</v>
      </c>
      <c r="F101254" s="7">
        <f t="shared" si="1582"/>
        <v>15</v>
      </c>
    </row>
    <row r="101255" spans="1:6" x14ac:dyDescent="0.3">
      <c r="A101255" s="7">
        <v>306423</v>
      </c>
      <c r="B101255" s="7">
        <v>12615</v>
      </c>
      <c r="C101255" s="64">
        <v>44400.65957281553</v>
      </c>
      <c r="D101255" s="7">
        <v>441137</v>
      </c>
      <c r="E101255" s="64">
        <f>VLOOKUP('Просмотры (дано)'!B101255,'Подписчики (дано)'!A:C,3,0)</f>
        <v>44313.965824252133</v>
      </c>
      <c r="F101255" s="7">
        <f t="shared" si="1582"/>
        <v>15</v>
      </c>
    </row>
    <row r="101256" spans="1:6" x14ac:dyDescent="0.3">
      <c r="A101256" s="7">
        <v>306424</v>
      </c>
      <c r="B101256" s="7">
        <v>84809</v>
      </c>
      <c r="C101256" s="64">
        <v>44400.65957281553</v>
      </c>
      <c r="D101256" s="7">
        <v>347393</v>
      </c>
      <c r="E101256" s="64">
        <f>VLOOKUP('Просмотры (дано)'!B101256,'Подписчики (дано)'!A:C,3,0)</f>
        <v>44370.655182051283</v>
      </c>
      <c r="F101256" s="7">
        <f t="shared" si="1582"/>
        <v>15</v>
      </c>
    </row>
    <row r="101257" spans="1:6" x14ac:dyDescent="0.3">
      <c r="A101257" s="7">
        <v>306427</v>
      </c>
      <c r="B101257" s="7">
        <v>214118</v>
      </c>
      <c r="C101257" s="64">
        <v>44400.65957281553</v>
      </c>
      <c r="D101257" s="7">
        <v>239565</v>
      </c>
      <c r="E101257" s="64">
        <f>VLOOKUP('Просмотры (дано)'!B101257,'Подписчики (дано)'!A:C,3,0)</f>
        <v>44302.002055484336</v>
      </c>
      <c r="F101257" s="7">
        <f t="shared" si="1582"/>
        <v>15</v>
      </c>
    </row>
    <row r="101258" spans="1:6" x14ac:dyDescent="0.3">
      <c r="A101258" s="7">
        <v>306432</v>
      </c>
      <c r="B101258" s="7">
        <v>71048</v>
      </c>
      <c r="C101258" s="64">
        <v>44400.660786407767</v>
      </c>
      <c r="D101258" s="7">
        <v>74456</v>
      </c>
      <c r="E101258" s="64">
        <f>VLOOKUP('Просмотры (дано)'!B101258,'Подписчики (дано)'!A:C,3,0)</f>
        <v>44374.268243696584</v>
      </c>
      <c r="F101258" s="7">
        <f t="shared" si="1582"/>
        <v>15</v>
      </c>
    </row>
    <row r="101259" spans="1:6" x14ac:dyDescent="0.3">
      <c r="A101259" s="7">
        <v>306434</v>
      </c>
      <c r="B101259" s="7">
        <v>303928</v>
      </c>
      <c r="C101259" s="64">
        <v>44400.660786407767</v>
      </c>
      <c r="D101259" s="7">
        <v>472712</v>
      </c>
      <c r="E101259" s="64">
        <f>VLOOKUP('Просмотры (дано)'!B101259,'Подписчики (дано)'!A:C,3,0)</f>
        <v>44327.018890918807</v>
      </c>
      <c r="F101259" s="7">
        <f t="shared" si="1582"/>
        <v>15</v>
      </c>
    </row>
    <row r="101260" spans="1:6" x14ac:dyDescent="0.3">
      <c r="A101260" s="7">
        <v>306436</v>
      </c>
      <c r="B101260" s="7">
        <v>204967</v>
      </c>
      <c r="C101260" s="64">
        <v>44400.661</v>
      </c>
      <c r="D101260" s="7">
        <v>378564</v>
      </c>
      <c r="E101260" s="64">
        <f>VLOOKUP('Просмотры (дано)'!B101260,'Подписчики (дано)'!A:C,3,0)</f>
        <v>44372.262448254987</v>
      </c>
      <c r="F101260" s="7">
        <f t="shared" si="1582"/>
        <v>15</v>
      </c>
    </row>
    <row r="101261" spans="1:6" x14ac:dyDescent="0.3">
      <c r="A101261" s="7">
        <v>306439</v>
      </c>
      <c r="B101261" s="7">
        <v>157696</v>
      </c>
      <c r="C101261" s="64">
        <v>44400.661999999997</v>
      </c>
      <c r="D101261" s="7">
        <v>191893</v>
      </c>
      <c r="E101261" s="64">
        <f>VLOOKUP('Просмотры (дано)'!B101261,'Подписчики (дано)'!A:C,3,0)</f>
        <v>44372.257736538457</v>
      </c>
      <c r="F101261" s="7">
        <f t="shared" si="1582"/>
        <v>15</v>
      </c>
    </row>
    <row r="101262" spans="1:6" x14ac:dyDescent="0.3">
      <c r="A101262" s="7">
        <v>306442</v>
      </c>
      <c r="B101262" s="7">
        <v>187110</v>
      </c>
      <c r="C101262" s="64">
        <v>44400.661999999997</v>
      </c>
      <c r="D101262" s="7">
        <v>175184</v>
      </c>
      <c r="E101262" s="64">
        <f>VLOOKUP('Просмотры (дано)'!B101262,'Подписчики (дано)'!A:C,3,0)</f>
        <v>44310.685162713678</v>
      </c>
      <c r="F101262" s="7">
        <f t="shared" si="1582"/>
        <v>15</v>
      </c>
    </row>
    <row r="101263" spans="1:6" x14ac:dyDescent="0.3">
      <c r="A101263" s="7">
        <v>306444</v>
      </c>
      <c r="B101263" s="7">
        <v>238356</v>
      </c>
      <c r="C101263" s="64">
        <v>44400.662809061483</v>
      </c>
      <c r="D101263" s="7">
        <v>411922</v>
      </c>
      <c r="E101263" s="64">
        <f>VLOOKUP('Просмотры (дано)'!B101263,'Подписчики (дано)'!A:C,3,0)</f>
        <v>44314.03537054843</v>
      </c>
      <c r="F101263" s="7">
        <f t="shared" si="1582"/>
        <v>15</v>
      </c>
    </row>
    <row r="101264" spans="1:6" x14ac:dyDescent="0.3">
      <c r="A101264" s="7">
        <v>306448</v>
      </c>
      <c r="B101264" s="7">
        <v>211915</v>
      </c>
      <c r="C101264" s="64">
        <v>44400.663213592234</v>
      </c>
      <c r="D101264" s="7">
        <v>439981</v>
      </c>
      <c r="E101264" s="64">
        <f>VLOOKUP('Просмотры (дано)'!B101264,'Подписчики (дано)'!A:C,3,0)</f>
        <v>44309.661092556984</v>
      </c>
      <c r="F101264" s="7">
        <f t="shared" si="1582"/>
        <v>15</v>
      </c>
    </row>
    <row r="101265" spans="1:6" x14ac:dyDescent="0.3">
      <c r="A101265" s="7">
        <v>306451</v>
      </c>
      <c r="B101265" s="7">
        <v>218164</v>
      </c>
      <c r="C101265" s="64">
        <v>44400.663213592234</v>
      </c>
      <c r="D101265" s="7">
        <v>241927</v>
      </c>
      <c r="E101265" s="64">
        <f>VLOOKUP('Просмотры (дано)'!B101265,'Подписчики (дано)'!A:C,3,0)</f>
        <v>44377.955818910254</v>
      </c>
      <c r="F101265" s="7">
        <f t="shared" si="1582"/>
        <v>15</v>
      </c>
    </row>
    <row r="101266" spans="1:6" x14ac:dyDescent="0.3">
      <c r="A101266" s="7">
        <v>306452</v>
      </c>
      <c r="B101266" s="7">
        <v>312797</v>
      </c>
      <c r="C101266" s="64">
        <v>44400.663213592234</v>
      </c>
      <c r="D101266" s="7">
        <v>74742</v>
      </c>
      <c r="E101266" s="64">
        <f>VLOOKUP('Просмотры (дано)'!B101266,'Подписчики (дано)'!A:C,3,0)</f>
        <v>44375.509354059832</v>
      </c>
      <c r="F101266" s="7">
        <f t="shared" si="1582"/>
        <v>15</v>
      </c>
    </row>
    <row r="101267" spans="1:6" x14ac:dyDescent="0.3">
      <c r="A101267" s="7">
        <v>306456</v>
      </c>
      <c r="B101267" s="7">
        <v>91873</v>
      </c>
      <c r="C101267" s="64">
        <v>44400.663618122977</v>
      </c>
      <c r="D101267" s="7">
        <v>172536</v>
      </c>
      <c r="E101267" s="64">
        <f>VLOOKUP('Просмотры (дано)'!B101267,'Подписчики (дано)'!A:C,3,0)</f>
        <v>44371.524647364669</v>
      </c>
      <c r="F101267" s="7">
        <f t="shared" si="1582"/>
        <v>15</v>
      </c>
    </row>
    <row r="101268" spans="1:6" x14ac:dyDescent="0.3">
      <c r="A101268" s="7">
        <v>306461</v>
      </c>
      <c r="B101268" s="7">
        <v>315825</v>
      </c>
      <c r="C101268" s="64">
        <v>44400.663618122977</v>
      </c>
      <c r="D101268" s="7">
        <v>381584</v>
      </c>
      <c r="E101268" s="64">
        <f>VLOOKUP('Просмотры (дано)'!B101268,'Подписчики (дано)'!A:C,3,0)</f>
        <v>44302.093069800569</v>
      </c>
      <c r="F101268" s="7">
        <f t="shared" si="1582"/>
        <v>15</v>
      </c>
    </row>
    <row r="101269" spans="1:6" x14ac:dyDescent="0.3">
      <c r="A101269" s="7">
        <v>306462</v>
      </c>
      <c r="B101269" s="7">
        <v>226027</v>
      </c>
      <c r="C101269" s="64">
        <v>44400.664022653727</v>
      </c>
      <c r="D101269" s="7">
        <v>258251</v>
      </c>
      <c r="E101269" s="64">
        <f>VLOOKUP('Просмотры (дано)'!B101269,'Подписчики (дано)'!A:C,3,0)</f>
        <v>44295.542233084052</v>
      </c>
      <c r="F101269" s="7">
        <f t="shared" si="1582"/>
        <v>15</v>
      </c>
    </row>
    <row r="101270" spans="1:6" x14ac:dyDescent="0.3">
      <c r="A101270" s="7">
        <v>306465</v>
      </c>
      <c r="B101270" s="7">
        <v>279065</v>
      </c>
      <c r="C101270" s="64">
        <v>44400.664022653727</v>
      </c>
      <c r="D101270" s="7">
        <v>439981</v>
      </c>
      <c r="E101270" s="64">
        <f>VLOOKUP('Просмотры (дано)'!B101270,'Подписчики (дано)'!A:C,3,0)</f>
        <v>44373.270771652416</v>
      </c>
      <c r="F101270" s="7">
        <f t="shared" si="1582"/>
        <v>15</v>
      </c>
    </row>
    <row r="101271" spans="1:6" x14ac:dyDescent="0.3">
      <c r="A101271" s="7">
        <v>306468</v>
      </c>
      <c r="B101271" s="7">
        <v>282180</v>
      </c>
      <c r="C101271" s="64">
        <v>44400.664022653727</v>
      </c>
      <c r="D101271" s="7">
        <v>270248</v>
      </c>
      <c r="E101271" s="64">
        <f>VLOOKUP('Просмотры (дано)'!B101271,'Подписчики (дано)'!A:C,3,0)</f>
        <v>44310.225937393159</v>
      </c>
      <c r="F101271" s="7">
        <f t="shared" si="1582"/>
        <v>15</v>
      </c>
    </row>
    <row r="101272" spans="1:6" x14ac:dyDescent="0.3">
      <c r="A101272" s="7">
        <v>306471</v>
      </c>
      <c r="B101272" s="7">
        <v>70239</v>
      </c>
      <c r="C101272" s="64">
        <v>44400.664427184463</v>
      </c>
      <c r="D101272" s="7">
        <v>411922</v>
      </c>
      <c r="E101272" s="64">
        <f>VLOOKUP('Просмотры (дано)'!B101272,'Подписчики (дано)'!A:C,3,0)</f>
        <v>44371.59920178062</v>
      </c>
      <c r="F101272" s="7">
        <f t="shared" si="1582"/>
        <v>15</v>
      </c>
    </row>
    <row r="101273" spans="1:6" x14ac:dyDescent="0.3">
      <c r="A101273" s="7">
        <v>306474</v>
      </c>
      <c r="B101273" s="7">
        <v>195137</v>
      </c>
      <c r="C101273" s="64">
        <v>44400.664427184463</v>
      </c>
      <c r="D101273" s="7">
        <v>266042</v>
      </c>
      <c r="E101273" s="64">
        <f>VLOOKUP('Просмотры (дано)'!B101273,'Подписчики (дано)'!A:C,3,0)</f>
        <v>44315.147384686614</v>
      </c>
      <c r="F101273" s="7">
        <f t="shared" si="1582"/>
        <v>15</v>
      </c>
    </row>
    <row r="101274" spans="1:6" x14ac:dyDescent="0.3">
      <c r="A101274" s="7">
        <v>306479</v>
      </c>
      <c r="B101274" s="7">
        <v>273645</v>
      </c>
      <c r="C101274" s="64">
        <v>44400.664427184463</v>
      </c>
      <c r="D101274" s="7">
        <v>154256</v>
      </c>
      <c r="E101274" s="64">
        <f>VLOOKUP('Просмотры (дано)'!B101274,'Подписчики (дано)'!A:C,3,0)</f>
        <v>44384.644013568381</v>
      </c>
      <c r="F101274" s="7">
        <f t="shared" si="1582"/>
        <v>15</v>
      </c>
    </row>
    <row r="101275" spans="1:6" x14ac:dyDescent="0.3">
      <c r="A101275" s="7">
        <v>306483</v>
      </c>
      <c r="B101275" s="7">
        <v>279310</v>
      </c>
      <c r="C101275" s="64">
        <v>44400.664831715214</v>
      </c>
      <c r="D101275" s="7">
        <v>165821</v>
      </c>
      <c r="E101275" s="64">
        <f>VLOOKUP('Просмотры (дано)'!B101275,'Подписчики (дано)'!A:C,3,0)</f>
        <v>44315.029302029921</v>
      </c>
      <c r="F101275" s="7">
        <f t="shared" si="1582"/>
        <v>15</v>
      </c>
    </row>
    <row r="101276" spans="1:6" x14ac:dyDescent="0.3">
      <c r="A101276" s="7">
        <v>306486</v>
      </c>
      <c r="B101276" s="7">
        <v>264305</v>
      </c>
      <c r="C101276" s="64">
        <v>44400.665236245957</v>
      </c>
      <c r="D101276" s="7">
        <v>466414</v>
      </c>
      <c r="E101276" s="64">
        <f>VLOOKUP('Просмотры (дано)'!B101276,'Подписчики (дано)'!A:C,3,0)</f>
        <v>44302.703497151</v>
      </c>
      <c r="F101276" s="7">
        <f t="shared" si="1582"/>
        <v>15</v>
      </c>
    </row>
    <row r="101277" spans="1:6" x14ac:dyDescent="0.3">
      <c r="A101277" s="7">
        <v>306489</v>
      </c>
      <c r="B101277" s="7">
        <v>343991</v>
      </c>
      <c r="C101277" s="64">
        <v>44400.666045307444</v>
      </c>
      <c r="D101277" s="7">
        <v>191893</v>
      </c>
      <c r="E101277" s="64">
        <f>VLOOKUP('Просмотры (дано)'!B101277,'Подписчики (дано)'!A:C,3,0)</f>
        <v>44373.254974252137</v>
      </c>
      <c r="F101277" s="7">
        <f t="shared" si="1582"/>
        <v>15</v>
      </c>
    </row>
    <row r="101278" spans="1:6" x14ac:dyDescent="0.3">
      <c r="A101278" s="7">
        <v>306493</v>
      </c>
      <c r="B101278" s="7">
        <v>52025</v>
      </c>
      <c r="C101278" s="64">
        <v>44400.66685436893</v>
      </c>
      <c r="D101278" s="7">
        <v>451656</v>
      </c>
      <c r="E101278" s="64">
        <f>VLOOKUP('Просмотры (дано)'!B101278,'Подписчики (дано)'!A:C,3,0)</f>
        <v>44295.626345548437</v>
      </c>
      <c r="F101278" s="7">
        <f t="shared" si="1582"/>
        <v>16</v>
      </c>
    </row>
    <row r="101279" spans="1:6" x14ac:dyDescent="0.3">
      <c r="A101279" s="7">
        <v>306498</v>
      </c>
      <c r="B101279" s="7">
        <v>165697</v>
      </c>
      <c r="C101279" s="64">
        <v>44400.666854368937</v>
      </c>
      <c r="D101279" s="7">
        <v>153893</v>
      </c>
      <c r="E101279" s="64">
        <f>VLOOKUP('Просмотры (дано)'!B101279,'Подписчики (дано)'!A:C,3,0)</f>
        <v>44343.122463782049</v>
      </c>
      <c r="F101279" s="7">
        <f t="shared" si="1582"/>
        <v>16</v>
      </c>
    </row>
    <row r="101280" spans="1:6" x14ac:dyDescent="0.3">
      <c r="A101280" s="7">
        <v>306500</v>
      </c>
      <c r="B101280" s="7">
        <v>38294</v>
      </c>
      <c r="C101280" s="64">
        <v>44400.667258899681</v>
      </c>
      <c r="D101280" s="7">
        <v>291066</v>
      </c>
      <c r="E101280" s="64">
        <f>VLOOKUP('Просмотры (дано)'!B101280,'Подписчики (дано)'!A:C,3,0)</f>
        <v>44399.648580021363</v>
      </c>
      <c r="F101280" s="7">
        <f t="shared" si="1582"/>
        <v>16</v>
      </c>
    </row>
    <row r="101281" spans="1:6" x14ac:dyDescent="0.3">
      <c r="A101281" s="7">
        <v>306501</v>
      </c>
      <c r="B101281" s="7">
        <v>129811</v>
      </c>
      <c r="C101281" s="64">
        <v>44400.667258899681</v>
      </c>
      <c r="D101281" s="7">
        <v>82901</v>
      </c>
      <c r="E101281" s="64">
        <f>VLOOKUP('Просмотры (дано)'!B101281,'Подписчики (дано)'!A:C,3,0)</f>
        <v>44387.63532877493</v>
      </c>
      <c r="F101281" s="7">
        <f t="shared" si="1582"/>
        <v>16</v>
      </c>
    </row>
    <row r="101282" spans="1:6" x14ac:dyDescent="0.3">
      <c r="A101282" s="7">
        <v>306504</v>
      </c>
      <c r="B101282" s="7">
        <v>182715</v>
      </c>
      <c r="C101282" s="64">
        <v>44400.667663430417</v>
      </c>
      <c r="D101282" s="7">
        <v>38593</v>
      </c>
      <c r="E101282" s="64">
        <f>VLOOKUP('Просмотры (дано)'!B101282,'Подписчики (дано)'!A:C,3,0)</f>
        <v>44314.427234615388</v>
      </c>
      <c r="F101282" s="7">
        <f t="shared" si="1582"/>
        <v>16</v>
      </c>
    </row>
    <row r="101283" spans="1:6" x14ac:dyDescent="0.3">
      <c r="A101283" s="7">
        <v>306505</v>
      </c>
      <c r="B101283" s="7">
        <v>342943</v>
      </c>
      <c r="C101283" s="64">
        <v>44400.668472491911</v>
      </c>
      <c r="D101283" s="7">
        <v>59310</v>
      </c>
      <c r="E101283" s="64">
        <f>VLOOKUP('Просмотры (дано)'!B101283,'Подписчики (дано)'!A:C,3,0)</f>
        <v>44341.616182585472</v>
      </c>
      <c r="F101283" s="7">
        <f t="shared" si="1582"/>
        <v>16</v>
      </c>
    </row>
    <row r="101284" spans="1:6" x14ac:dyDescent="0.3">
      <c r="A101284" s="7">
        <v>306506</v>
      </c>
      <c r="B101284" s="7">
        <v>56805</v>
      </c>
      <c r="C101284" s="64">
        <v>44400.668877022654</v>
      </c>
      <c r="D101284" s="7">
        <v>158978</v>
      </c>
      <c r="E101284" s="64">
        <f>VLOOKUP('Просмотры (дано)'!B101284,'Подписчики (дано)'!A:C,3,0)</f>
        <v>44369.316136680914</v>
      </c>
      <c r="F101284" s="7">
        <f t="shared" si="1582"/>
        <v>16</v>
      </c>
    </row>
    <row r="101285" spans="1:6" x14ac:dyDescent="0.3">
      <c r="A101285" s="7">
        <v>306508</v>
      </c>
      <c r="B101285" s="7">
        <v>324443</v>
      </c>
      <c r="C101285" s="64">
        <v>44400.668877022654</v>
      </c>
      <c r="D101285" s="7">
        <v>214668</v>
      </c>
      <c r="E101285" s="64">
        <f>VLOOKUP('Просмотры (дано)'!B101285,'Подписчики (дано)'!A:C,3,0)</f>
        <v>44381.241524180914</v>
      </c>
      <c r="F101285" s="7">
        <f t="shared" si="1582"/>
        <v>16</v>
      </c>
    </row>
    <row r="101286" spans="1:6" x14ac:dyDescent="0.3">
      <c r="A101286" s="7">
        <v>306512</v>
      </c>
      <c r="B101286" s="7">
        <v>31024</v>
      </c>
      <c r="C101286" s="64">
        <v>44400.669281553397</v>
      </c>
      <c r="D101286" s="7">
        <v>158978</v>
      </c>
      <c r="E101286" s="64">
        <f>VLOOKUP('Просмотры (дано)'!B101286,'Подписчики (дано)'!A:C,3,0)</f>
        <v>44295.388730982908</v>
      </c>
      <c r="F101286" s="7">
        <f t="shared" si="1582"/>
        <v>16</v>
      </c>
    </row>
    <row r="101287" spans="1:6" x14ac:dyDescent="0.3">
      <c r="A101287" s="7">
        <v>306516</v>
      </c>
      <c r="B101287" s="7">
        <v>130357</v>
      </c>
      <c r="C101287" s="64">
        <v>44400.669281553397</v>
      </c>
      <c r="D101287" s="7">
        <v>158978</v>
      </c>
      <c r="E101287" s="64">
        <f>VLOOKUP('Просмотры (дано)'!B101287,'Подписчики (дано)'!A:C,3,0)</f>
        <v>44373.470096652418</v>
      </c>
      <c r="F101287" s="7">
        <f t="shared" si="1582"/>
        <v>16</v>
      </c>
    </row>
    <row r="101288" spans="1:6" x14ac:dyDescent="0.3">
      <c r="A101288" s="7">
        <v>306519</v>
      </c>
      <c r="B101288" s="7">
        <v>320879</v>
      </c>
      <c r="C101288" s="64">
        <v>44400.66968608414</v>
      </c>
      <c r="D101288" s="7">
        <v>4199</v>
      </c>
      <c r="E101288" s="64">
        <f>VLOOKUP('Просмотры (дано)'!B101288,'Подписчики (дано)'!A:C,3,0)</f>
        <v>44373.835565954418</v>
      </c>
      <c r="F101288" s="7">
        <f t="shared" si="1582"/>
        <v>16</v>
      </c>
    </row>
    <row r="101289" spans="1:6" x14ac:dyDescent="0.3">
      <c r="A101289" s="7">
        <v>306521</v>
      </c>
      <c r="B101289" s="7">
        <v>264009</v>
      </c>
      <c r="C101289" s="64">
        <v>44400.67</v>
      </c>
      <c r="D101289" s="7">
        <v>304722</v>
      </c>
      <c r="E101289" s="64">
        <f>VLOOKUP('Просмотры (дано)'!B101289,'Подписчики (дано)'!A:C,3,0)</f>
        <v>44313.643698076921</v>
      </c>
      <c r="F101289" s="7">
        <f t="shared" si="1582"/>
        <v>16</v>
      </c>
    </row>
    <row r="101290" spans="1:6" x14ac:dyDescent="0.3">
      <c r="A101290" s="7">
        <v>306526</v>
      </c>
      <c r="B101290" s="7">
        <v>278048</v>
      </c>
      <c r="C101290" s="64">
        <v>44400.670090614884</v>
      </c>
      <c r="D101290" s="7">
        <v>286726</v>
      </c>
      <c r="E101290" s="64">
        <f>VLOOKUP('Просмотры (дано)'!B101290,'Подписчики (дано)'!A:C,3,0)</f>
        <v>44358.947955270662</v>
      </c>
      <c r="F101290" s="7">
        <f t="shared" si="1582"/>
        <v>16</v>
      </c>
    </row>
    <row r="101291" spans="1:6" x14ac:dyDescent="0.3">
      <c r="A101291" s="7">
        <v>306530</v>
      </c>
      <c r="B101291" s="7">
        <v>50519</v>
      </c>
      <c r="C101291" s="64">
        <v>44400.670495145634</v>
      </c>
      <c r="D101291" s="7">
        <v>226626</v>
      </c>
      <c r="E101291" s="64">
        <f>VLOOKUP('Просмотры (дано)'!B101291,'Подписчики (дано)'!A:C,3,0)</f>
        <v>44309.481313319084</v>
      </c>
      <c r="F101291" s="7">
        <f t="shared" si="1582"/>
        <v>16</v>
      </c>
    </row>
    <row r="101292" spans="1:6" x14ac:dyDescent="0.3">
      <c r="A101292" s="7">
        <v>306532</v>
      </c>
      <c r="B101292" s="7">
        <v>102064</v>
      </c>
      <c r="C101292" s="64">
        <v>44400.670495145634</v>
      </c>
      <c r="D101292" s="7">
        <v>468525</v>
      </c>
      <c r="E101292" s="64">
        <f>VLOOKUP('Просмотры (дано)'!B101292,'Подписчики (дано)'!A:C,3,0)</f>
        <v>44372.947119301993</v>
      </c>
      <c r="F101292" s="7">
        <f t="shared" si="1582"/>
        <v>16</v>
      </c>
    </row>
    <row r="101293" spans="1:6" x14ac:dyDescent="0.3">
      <c r="A101293" s="7">
        <v>306536</v>
      </c>
      <c r="B101293" s="7">
        <v>133209</v>
      </c>
      <c r="C101293" s="64">
        <v>44400.670495145634</v>
      </c>
      <c r="D101293" s="7">
        <v>190995</v>
      </c>
      <c r="E101293" s="64">
        <f>VLOOKUP('Просмотры (дано)'!B101293,'Подписчики (дано)'!A:C,3,0)</f>
        <v>44327.141987606839</v>
      </c>
      <c r="F101293" s="7">
        <f t="shared" si="1582"/>
        <v>16</v>
      </c>
    </row>
    <row r="101294" spans="1:6" x14ac:dyDescent="0.3">
      <c r="A101294" s="7">
        <v>306537</v>
      </c>
      <c r="B101294" s="7">
        <v>198677</v>
      </c>
      <c r="C101294" s="64">
        <v>44400.670495145634</v>
      </c>
      <c r="D101294" s="7">
        <v>21208</v>
      </c>
      <c r="E101294" s="64">
        <f>VLOOKUP('Просмотры (дано)'!B101294,'Подписчики (дано)'!A:C,3,0)</f>
        <v>44373.339056196586</v>
      </c>
      <c r="F101294" s="7">
        <f t="shared" si="1582"/>
        <v>16</v>
      </c>
    </row>
    <row r="101295" spans="1:6" x14ac:dyDescent="0.3">
      <c r="A101295" s="7">
        <v>306542</v>
      </c>
      <c r="B101295" s="7">
        <v>123651</v>
      </c>
      <c r="C101295" s="64">
        <v>44400.67089967637</v>
      </c>
      <c r="D101295" s="7">
        <v>4316</v>
      </c>
      <c r="E101295" s="64">
        <f>VLOOKUP('Просмотры (дано)'!B101295,'Подписчики (дано)'!A:C,3,0)</f>
        <v>44372.868505270657</v>
      </c>
      <c r="F101295" s="7">
        <f t="shared" si="1582"/>
        <v>16</v>
      </c>
    </row>
    <row r="101296" spans="1:6" x14ac:dyDescent="0.3">
      <c r="A101296" s="7">
        <v>306543</v>
      </c>
      <c r="B101296" s="7">
        <v>252648</v>
      </c>
      <c r="C101296" s="64">
        <v>44400.67089967637</v>
      </c>
      <c r="D101296" s="7">
        <v>351192</v>
      </c>
      <c r="E101296" s="64">
        <f>VLOOKUP('Просмотры (дано)'!B101296,'Подписчики (дано)'!A:C,3,0)</f>
        <v>44368.384958974362</v>
      </c>
      <c r="F101296" s="7">
        <f t="shared" si="1582"/>
        <v>16</v>
      </c>
    </row>
    <row r="101297" spans="1:6" x14ac:dyDescent="0.3">
      <c r="A101297" s="7">
        <v>306547</v>
      </c>
      <c r="B101297" s="7">
        <v>47416</v>
      </c>
      <c r="C101297" s="64">
        <v>44400.672113268614</v>
      </c>
      <c r="D101297" s="7">
        <v>250679</v>
      </c>
      <c r="E101297" s="64">
        <f>VLOOKUP('Просмотры (дано)'!B101297,'Подписчики (дано)'!A:C,3,0)</f>
        <v>44329.448480982908</v>
      </c>
      <c r="F101297" s="7">
        <f t="shared" si="1582"/>
        <v>16</v>
      </c>
    </row>
    <row r="101298" spans="1:6" x14ac:dyDescent="0.3">
      <c r="A101298" s="7">
        <v>306550</v>
      </c>
      <c r="B101298" s="7">
        <v>103123</v>
      </c>
      <c r="C101298" s="64">
        <v>44400.672113268614</v>
      </c>
      <c r="D101298" s="7">
        <v>358602</v>
      </c>
      <c r="E101298" s="64">
        <f>VLOOKUP('Просмотры (дано)'!B101298,'Подписчики (дано)'!A:C,3,0)</f>
        <v>44345.175059223642</v>
      </c>
      <c r="F101298" s="7">
        <f t="shared" si="1582"/>
        <v>16</v>
      </c>
    </row>
    <row r="101299" spans="1:6" x14ac:dyDescent="0.3">
      <c r="A101299" s="7">
        <v>306552</v>
      </c>
      <c r="B101299" s="7">
        <v>3355</v>
      </c>
      <c r="C101299" s="64">
        <v>44400.67251779935</v>
      </c>
      <c r="D101299" s="7">
        <v>305608</v>
      </c>
      <c r="E101299" s="64">
        <f>VLOOKUP('Просмотры (дано)'!B101299,'Подписчики (дано)'!A:C,3,0)</f>
        <v>44342.618751282047</v>
      </c>
      <c r="F101299" s="7">
        <f t="shared" si="1582"/>
        <v>16</v>
      </c>
    </row>
    <row r="101300" spans="1:6" x14ac:dyDescent="0.3">
      <c r="A101300" s="7">
        <v>306554</v>
      </c>
      <c r="B101300" s="7">
        <v>165711</v>
      </c>
      <c r="C101300" s="64">
        <v>44400.675349514568</v>
      </c>
      <c r="D101300" s="7">
        <v>214224</v>
      </c>
      <c r="E101300" s="64">
        <f>VLOOKUP('Просмотры (дано)'!B101300,'Подписчики (дано)'!A:C,3,0)</f>
        <v>44322.637986431619</v>
      </c>
      <c r="F101300" s="7">
        <f t="shared" si="1582"/>
        <v>16</v>
      </c>
    </row>
    <row r="101301" spans="1:6" x14ac:dyDescent="0.3">
      <c r="A101301" s="7">
        <v>306557</v>
      </c>
      <c r="B101301" s="7">
        <v>171287</v>
      </c>
      <c r="C101301" s="64">
        <v>44400.675754045304</v>
      </c>
      <c r="D101301" s="7">
        <v>347393</v>
      </c>
      <c r="E101301" s="64">
        <f>VLOOKUP('Просмотры (дано)'!B101301,'Подписчики (дано)'!A:C,3,0)</f>
        <v>44309.648970975788</v>
      </c>
      <c r="F101301" s="7">
        <f t="shared" si="1582"/>
        <v>16</v>
      </c>
    </row>
    <row r="101302" spans="1:6" x14ac:dyDescent="0.3">
      <c r="A101302" s="7">
        <v>306562</v>
      </c>
      <c r="B101302" s="7">
        <v>169814</v>
      </c>
      <c r="C101302" s="64">
        <v>44400.676967637541</v>
      </c>
      <c r="D101302" s="7">
        <v>343712</v>
      </c>
      <c r="E101302" s="64">
        <f>VLOOKUP('Просмотры (дано)'!B101302,'Подписчики (дано)'!A:C,3,0)</f>
        <v>44346.527313319086</v>
      </c>
      <c r="F101302" s="7">
        <f t="shared" si="1582"/>
        <v>16</v>
      </c>
    </row>
    <row r="101303" spans="1:6" x14ac:dyDescent="0.3">
      <c r="A101303" s="7">
        <v>306565</v>
      </c>
      <c r="B101303" s="7">
        <v>207158</v>
      </c>
      <c r="C101303" s="64">
        <v>44400.677372168284</v>
      </c>
      <c r="D101303" s="7">
        <v>301748</v>
      </c>
      <c r="E101303" s="64">
        <f>VLOOKUP('Просмотры (дано)'!B101303,'Подписчики (дано)'!A:C,3,0)</f>
        <v>44313.452122827635</v>
      </c>
      <c r="F101303" s="7">
        <f t="shared" si="1582"/>
        <v>16</v>
      </c>
    </row>
    <row r="101304" spans="1:6" x14ac:dyDescent="0.3">
      <c r="A101304" s="7">
        <v>306569</v>
      </c>
      <c r="B101304" s="7">
        <v>99342</v>
      </c>
      <c r="C101304" s="64">
        <v>44400.677776699027</v>
      </c>
      <c r="D101304" s="7">
        <v>258251</v>
      </c>
      <c r="E101304" s="64">
        <f>VLOOKUP('Просмотры (дано)'!B101304,'Подписчики (дано)'!A:C,3,0)</f>
        <v>44399.225862393156</v>
      </c>
      <c r="F101304" s="7">
        <f t="shared" si="1582"/>
        <v>16</v>
      </c>
    </row>
    <row r="101305" spans="1:6" x14ac:dyDescent="0.3">
      <c r="A101305" s="7">
        <v>306573</v>
      </c>
      <c r="B101305" s="7">
        <v>332644</v>
      </c>
      <c r="C101305" s="64">
        <v>44400.677776699027</v>
      </c>
      <c r="D101305" s="7">
        <v>52293</v>
      </c>
      <c r="E101305" s="64">
        <f>VLOOKUP('Просмотры (дано)'!B101305,'Подписчики (дано)'!A:C,3,0)</f>
        <v>44387.363192094017</v>
      </c>
      <c r="F101305" s="7">
        <f t="shared" si="1582"/>
        <v>16</v>
      </c>
    </row>
    <row r="101306" spans="1:6" x14ac:dyDescent="0.3">
      <c r="A101306" s="7">
        <v>306575</v>
      </c>
      <c r="B101306" s="7">
        <v>1203</v>
      </c>
      <c r="C101306" s="64">
        <v>44400.678585760521</v>
      </c>
      <c r="D101306" s="7">
        <v>230507</v>
      </c>
      <c r="E101306" s="64">
        <f>VLOOKUP('Просмотры (дано)'!B101306,'Подписчики (дано)'!A:C,3,0)</f>
        <v>44374.866278561254</v>
      </c>
      <c r="F101306" s="7">
        <f t="shared" si="1582"/>
        <v>16</v>
      </c>
    </row>
    <row r="101307" spans="1:6" x14ac:dyDescent="0.3">
      <c r="A101307" s="7">
        <v>306580</v>
      </c>
      <c r="B101307" s="7">
        <v>339457</v>
      </c>
      <c r="C101307" s="64">
        <v>44400.678585760521</v>
      </c>
      <c r="D101307" s="7">
        <v>169042</v>
      </c>
      <c r="E101307" s="64">
        <f>VLOOKUP('Просмотры (дано)'!B101307,'Подписчики (дано)'!A:C,3,0)</f>
        <v>44374.293454985753</v>
      </c>
      <c r="F101307" s="7">
        <f t="shared" si="1582"/>
        <v>16</v>
      </c>
    </row>
    <row r="101308" spans="1:6" x14ac:dyDescent="0.3">
      <c r="A101308" s="7">
        <v>306582</v>
      </c>
      <c r="B101308" s="7">
        <v>66232</v>
      </c>
      <c r="C101308" s="64">
        <v>44400.678990291257</v>
      </c>
      <c r="D101308" s="7">
        <v>303008</v>
      </c>
      <c r="E101308" s="64">
        <f>VLOOKUP('Просмотры (дано)'!B101308,'Подписчики (дано)'!A:C,3,0)</f>
        <v>44373.257520121086</v>
      </c>
      <c r="F101308" s="7">
        <f t="shared" si="1582"/>
        <v>16</v>
      </c>
    </row>
    <row r="101309" spans="1:6" x14ac:dyDescent="0.3">
      <c r="A101309" s="7">
        <v>306586</v>
      </c>
      <c r="B101309" s="7">
        <v>130777</v>
      </c>
      <c r="C101309" s="64">
        <v>44400.678990291257</v>
      </c>
      <c r="D101309" s="7">
        <v>262493</v>
      </c>
      <c r="E101309" s="64">
        <f>VLOOKUP('Просмотры (дано)'!B101309,'Подписчики (дано)'!A:C,3,0)</f>
        <v>44396.198446652423</v>
      </c>
      <c r="F101309" s="7">
        <f t="shared" si="1582"/>
        <v>16</v>
      </c>
    </row>
    <row r="101310" spans="1:6" x14ac:dyDescent="0.3">
      <c r="A101310" s="7">
        <v>306591</v>
      </c>
      <c r="B101310" s="7">
        <v>245878</v>
      </c>
      <c r="C101310" s="64">
        <v>44400.678990291257</v>
      </c>
      <c r="D101310" s="7">
        <v>311670</v>
      </c>
      <c r="E101310" s="64">
        <f>VLOOKUP('Просмотры (дано)'!B101310,'Подписчики (дано)'!A:C,3,0)</f>
        <v>44290.380400605412</v>
      </c>
      <c r="F101310" s="7">
        <f t="shared" si="1582"/>
        <v>16</v>
      </c>
    </row>
    <row r="101311" spans="1:6" x14ac:dyDescent="0.3">
      <c r="A101311" s="7">
        <v>306593</v>
      </c>
      <c r="B101311" s="7">
        <v>18659</v>
      </c>
      <c r="C101311" s="64">
        <v>44400.679394822007</v>
      </c>
      <c r="D101311" s="7">
        <v>357547</v>
      </c>
      <c r="E101311" s="64">
        <f>VLOOKUP('Просмотры (дано)'!B101311,'Подписчики (дано)'!A:C,3,0)</f>
        <v>44344.711695299142</v>
      </c>
      <c r="F101311" s="7">
        <f t="shared" si="1582"/>
        <v>16</v>
      </c>
    </row>
    <row r="101312" spans="1:6" x14ac:dyDescent="0.3">
      <c r="A101312" s="7">
        <v>306595</v>
      </c>
      <c r="B101312" s="7">
        <v>58406</v>
      </c>
      <c r="C101312" s="64">
        <v>44400.679394822007</v>
      </c>
      <c r="D101312" s="7">
        <v>362672</v>
      </c>
      <c r="E101312" s="64">
        <f>VLOOKUP('Просмотры (дано)'!B101312,'Подписчики (дано)'!A:C,3,0)</f>
        <v>44385.220641168089</v>
      </c>
      <c r="F101312" s="7">
        <f t="shared" si="1582"/>
        <v>16</v>
      </c>
    </row>
    <row r="101313" spans="1:6" x14ac:dyDescent="0.3">
      <c r="A101313" s="7">
        <v>306599</v>
      </c>
      <c r="B101313" s="7">
        <v>63201</v>
      </c>
      <c r="C101313" s="64">
        <v>44400.679394822007</v>
      </c>
      <c r="D101313" s="7">
        <v>470762</v>
      </c>
      <c r="E101313" s="64">
        <f>VLOOKUP('Просмотры (дано)'!B101313,'Подписчики (дано)'!A:C,3,0)</f>
        <v>44354.858920014245</v>
      </c>
      <c r="F101313" s="7">
        <f t="shared" si="1582"/>
        <v>16</v>
      </c>
    </row>
    <row r="101314" spans="1:6" x14ac:dyDescent="0.3">
      <c r="A101314" s="7">
        <v>306602</v>
      </c>
      <c r="B101314" s="7">
        <v>139342</v>
      </c>
      <c r="C101314" s="64">
        <v>44400.679394822007</v>
      </c>
      <c r="D101314" s="7">
        <v>258219</v>
      </c>
      <c r="E101314" s="64">
        <f>VLOOKUP('Просмотры (дано)'!B101314,'Подписчики (дано)'!A:C,3,0)</f>
        <v>44373.45525178063</v>
      </c>
      <c r="F101314" s="7">
        <f t="shared" si="1582"/>
        <v>16</v>
      </c>
    </row>
    <row r="101315" spans="1:6" x14ac:dyDescent="0.3">
      <c r="A101315" s="7">
        <v>306606</v>
      </c>
      <c r="B101315" s="7">
        <v>205754</v>
      </c>
      <c r="C101315" s="64">
        <v>44400.679799352751</v>
      </c>
      <c r="D101315" s="7">
        <v>122982</v>
      </c>
      <c r="E101315" s="64">
        <f>VLOOKUP('Просмотры (дано)'!B101315,'Подписчики (дано)'!A:C,3,0)</f>
        <v>44314.438696972938</v>
      </c>
      <c r="F101315" s="7">
        <f t="shared" ref="F101315:F101378" si="1583">HOUR(C101315)</f>
        <v>16</v>
      </c>
    </row>
    <row r="101316" spans="1:6" x14ac:dyDescent="0.3">
      <c r="A101316" s="7">
        <v>306608</v>
      </c>
      <c r="B101316" s="7">
        <v>124555</v>
      </c>
      <c r="C101316" s="64">
        <v>44400.680608414237</v>
      </c>
      <c r="D101316" s="7">
        <v>7215</v>
      </c>
      <c r="E101316" s="64">
        <f>VLOOKUP('Просмотры (дано)'!B101316,'Подписчики (дано)'!A:C,3,0)</f>
        <v>44311.503877706557</v>
      </c>
      <c r="F101316" s="7">
        <f t="shared" si="1583"/>
        <v>16</v>
      </c>
    </row>
    <row r="101317" spans="1:6" x14ac:dyDescent="0.3">
      <c r="A101317" s="7">
        <v>306610</v>
      </c>
      <c r="B101317" s="7">
        <v>219559</v>
      </c>
      <c r="C101317" s="64">
        <v>44400.68101294498</v>
      </c>
      <c r="D101317" s="7">
        <v>162482</v>
      </c>
      <c r="E101317" s="64">
        <f>VLOOKUP('Просмотры (дано)'!B101317,'Подписчики (дано)'!A:C,3,0)</f>
        <v>44371.372396189458</v>
      </c>
      <c r="F101317" s="7">
        <f t="shared" si="1583"/>
        <v>16</v>
      </c>
    </row>
    <row r="101318" spans="1:6" x14ac:dyDescent="0.3">
      <c r="A101318" s="7">
        <v>306613</v>
      </c>
      <c r="B101318" s="7">
        <v>186806</v>
      </c>
      <c r="C101318" s="64">
        <v>44400.681417475731</v>
      </c>
      <c r="D101318" s="7">
        <v>118549</v>
      </c>
      <c r="E101318" s="64">
        <f>VLOOKUP('Просмотры (дано)'!B101318,'Подписчики (дано)'!A:C,3,0)</f>
        <v>44309.779208725071</v>
      </c>
      <c r="F101318" s="7">
        <f t="shared" si="1583"/>
        <v>16</v>
      </c>
    </row>
    <row r="101319" spans="1:6" x14ac:dyDescent="0.3">
      <c r="A101319" s="7">
        <v>306614</v>
      </c>
      <c r="B101319" s="7">
        <v>54840</v>
      </c>
      <c r="C101319" s="64">
        <v>44400.681822006474</v>
      </c>
      <c r="D101319" s="7">
        <v>158978</v>
      </c>
      <c r="E101319" s="64">
        <f>VLOOKUP('Просмотры (дано)'!B101319,'Подписчики (дано)'!A:C,3,0)</f>
        <v>44377.002142022786</v>
      </c>
      <c r="F101319" s="7">
        <f t="shared" si="1583"/>
        <v>16</v>
      </c>
    </row>
    <row r="101320" spans="1:6" x14ac:dyDescent="0.3">
      <c r="A101320" s="7">
        <v>306617</v>
      </c>
      <c r="B101320" s="7">
        <v>340325</v>
      </c>
      <c r="C101320" s="64">
        <v>44400.682226537218</v>
      </c>
      <c r="D101320" s="7">
        <v>125091</v>
      </c>
      <c r="E101320" s="64">
        <f>VLOOKUP('Просмотры (дано)'!B101320,'Подписчики (дано)'!A:C,3,0)</f>
        <v>44383.327149430195</v>
      </c>
      <c r="F101320" s="7">
        <f t="shared" si="1583"/>
        <v>16</v>
      </c>
    </row>
    <row r="101321" spans="1:6" x14ac:dyDescent="0.3">
      <c r="A101321" s="7">
        <v>306618</v>
      </c>
      <c r="B101321" s="7">
        <v>343273</v>
      </c>
      <c r="C101321" s="64">
        <v>44400.682631067961</v>
      </c>
      <c r="D101321" s="7">
        <v>320264</v>
      </c>
      <c r="E101321" s="64">
        <f>VLOOKUP('Просмотры (дано)'!B101321,'Подписчики (дано)'!A:C,3,0)</f>
        <v>44294.92323254986</v>
      </c>
      <c r="F101321" s="7">
        <f t="shared" si="1583"/>
        <v>16</v>
      </c>
    </row>
    <row r="101322" spans="1:6" x14ac:dyDescent="0.3">
      <c r="A101322" s="7">
        <v>306620</v>
      </c>
      <c r="B101322" s="7">
        <v>79224</v>
      </c>
      <c r="C101322" s="64">
        <v>44400.683440129447</v>
      </c>
      <c r="D101322" s="7">
        <v>347393</v>
      </c>
      <c r="E101322" s="64">
        <f>VLOOKUP('Просмотры (дано)'!B101322,'Подписчики (дано)'!A:C,3,0)</f>
        <v>44387.714155698013</v>
      </c>
      <c r="F101322" s="7">
        <f t="shared" si="1583"/>
        <v>16</v>
      </c>
    </row>
    <row r="101323" spans="1:6" x14ac:dyDescent="0.3">
      <c r="A101323" s="7">
        <v>306624</v>
      </c>
      <c r="B101323" s="7">
        <v>15347</v>
      </c>
      <c r="C101323" s="64">
        <v>44400.683440129455</v>
      </c>
      <c r="D101323" s="7">
        <v>187920</v>
      </c>
      <c r="E101323" s="64">
        <f>VLOOKUP('Просмотры (дано)'!B101323,'Подписчики (дано)'!A:C,3,0)</f>
        <v>44347.474408938746</v>
      </c>
      <c r="F101323" s="7">
        <f t="shared" si="1583"/>
        <v>16</v>
      </c>
    </row>
    <row r="101324" spans="1:6" x14ac:dyDescent="0.3">
      <c r="A101324" s="7">
        <v>306627</v>
      </c>
      <c r="B101324" s="7">
        <v>22517</v>
      </c>
      <c r="C101324" s="64">
        <v>44400.683440129455</v>
      </c>
      <c r="D101324" s="7">
        <v>103334</v>
      </c>
      <c r="E101324" s="64">
        <f>VLOOKUP('Просмотры (дано)'!B101324,'Подписчики (дано)'!A:C,3,0)</f>
        <v>44371.861357015674</v>
      </c>
      <c r="F101324" s="7">
        <f t="shared" si="1583"/>
        <v>16</v>
      </c>
    </row>
    <row r="101325" spans="1:6" x14ac:dyDescent="0.3">
      <c r="A101325" s="7">
        <v>306628</v>
      </c>
      <c r="B101325" s="7">
        <v>314066</v>
      </c>
      <c r="C101325" s="64">
        <v>44400.683440129455</v>
      </c>
      <c r="D101325" s="7">
        <v>351192</v>
      </c>
      <c r="E101325" s="64">
        <f>VLOOKUP('Просмотры (дано)'!B101325,'Подписчики (дано)'!A:C,3,0)</f>
        <v>44376.580257158123</v>
      </c>
      <c r="F101325" s="7">
        <f t="shared" si="1583"/>
        <v>16</v>
      </c>
    </row>
    <row r="101326" spans="1:6" x14ac:dyDescent="0.3">
      <c r="A101326" s="7">
        <v>306631</v>
      </c>
      <c r="B101326" s="7">
        <v>349472</v>
      </c>
      <c r="C101326" s="64">
        <v>44400.683440129455</v>
      </c>
      <c r="D101326" s="7">
        <v>258219</v>
      </c>
      <c r="E101326" s="64">
        <f>VLOOKUP('Просмотры (дано)'!B101326,'Подписчики (дано)'!A:C,3,0)</f>
        <v>44310.434091346156</v>
      </c>
      <c r="F101326" s="7">
        <f t="shared" si="1583"/>
        <v>16</v>
      </c>
    </row>
    <row r="101327" spans="1:6" x14ac:dyDescent="0.3">
      <c r="A101327" s="7">
        <v>306634</v>
      </c>
      <c r="B101327" s="7">
        <v>271906</v>
      </c>
      <c r="C101327" s="64">
        <v>44400.684249190941</v>
      </c>
      <c r="D101327" s="7">
        <v>419184</v>
      </c>
      <c r="E101327" s="64">
        <f>VLOOKUP('Просмотры (дано)'!B101327,'Подписчики (дано)'!A:C,3,0)</f>
        <v>44369.749163960114</v>
      </c>
      <c r="F101327" s="7">
        <f t="shared" si="1583"/>
        <v>16</v>
      </c>
    </row>
    <row r="101328" spans="1:6" x14ac:dyDescent="0.3">
      <c r="A101328" s="7">
        <v>306637</v>
      </c>
      <c r="B101328" s="7">
        <v>155435</v>
      </c>
      <c r="C101328" s="64">
        <v>44400.684333333338</v>
      </c>
      <c r="D101328" s="7">
        <v>449379</v>
      </c>
      <c r="E101328" s="64">
        <f>VLOOKUP('Просмотры (дано)'!B101328,'Подписчики (дано)'!A:C,3,0)</f>
        <v>44353.181630911677</v>
      </c>
      <c r="F101328" s="7">
        <f t="shared" si="1583"/>
        <v>16</v>
      </c>
    </row>
    <row r="101329" spans="1:6" x14ac:dyDescent="0.3">
      <c r="A101329" s="7">
        <v>306640</v>
      </c>
      <c r="B101329" s="7">
        <v>28025</v>
      </c>
      <c r="C101329" s="64">
        <v>44400.684653721684</v>
      </c>
      <c r="D101329" s="7">
        <v>47419</v>
      </c>
      <c r="E101329" s="64">
        <f>VLOOKUP('Просмотры (дано)'!B101329,'Подписчики (дано)'!A:C,3,0)</f>
        <v>44357.313370334756</v>
      </c>
      <c r="F101329" s="7">
        <f t="shared" si="1583"/>
        <v>16</v>
      </c>
    </row>
    <row r="101330" spans="1:6" x14ac:dyDescent="0.3">
      <c r="A101330" s="7">
        <v>306644</v>
      </c>
      <c r="B101330" s="7">
        <v>37921</v>
      </c>
      <c r="C101330" s="64">
        <v>44400.684653721684</v>
      </c>
      <c r="D101330" s="7">
        <v>250679</v>
      </c>
      <c r="E101330" s="64">
        <f>VLOOKUP('Просмотры (дано)'!B101330,'Подписчики (дано)'!A:C,3,0)</f>
        <v>44399.969345085468</v>
      </c>
      <c r="F101330" s="7">
        <f t="shared" si="1583"/>
        <v>16</v>
      </c>
    </row>
    <row r="101331" spans="1:6" x14ac:dyDescent="0.3">
      <c r="A101331" s="7">
        <v>306646</v>
      </c>
      <c r="B101331" s="7">
        <v>60589</v>
      </c>
      <c r="C101331" s="64">
        <v>44400.685867313914</v>
      </c>
      <c r="D101331" s="7">
        <v>217497</v>
      </c>
      <c r="E101331" s="64">
        <f>VLOOKUP('Просмотры (дано)'!B101331,'Подписчики (дано)'!A:C,3,0)</f>
        <v>44308.765454095439</v>
      </c>
      <c r="F101331" s="7">
        <f t="shared" si="1583"/>
        <v>16</v>
      </c>
    </row>
    <row r="101332" spans="1:6" x14ac:dyDescent="0.3">
      <c r="A101332" s="7">
        <v>306648</v>
      </c>
      <c r="B101332" s="7">
        <v>326000</v>
      </c>
      <c r="C101332" s="64">
        <v>44400.685867313914</v>
      </c>
      <c r="D101332" s="7">
        <v>112334</v>
      </c>
      <c r="E101332" s="64">
        <f>VLOOKUP('Просмотры (дано)'!B101332,'Подписчики (дано)'!A:C,3,0)</f>
        <v>44312.493521901706</v>
      </c>
      <c r="F101332" s="7">
        <f t="shared" si="1583"/>
        <v>16</v>
      </c>
    </row>
    <row r="101333" spans="1:6" x14ac:dyDescent="0.3">
      <c r="A101333" s="7">
        <v>306650</v>
      </c>
      <c r="B101333" s="7">
        <v>161263</v>
      </c>
      <c r="C101333" s="64">
        <v>44400.687080906144</v>
      </c>
      <c r="D101333" s="7">
        <v>204394</v>
      </c>
      <c r="E101333" s="64">
        <f>VLOOKUP('Просмотры (дано)'!B101333,'Подписчики (дано)'!A:C,3,0)</f>
        <v>44376.214986680912</v>
      </c>
      <c r="F101333" s="7">
        <f t="shared" si="1583"/>
        <v>16</v>
      </c>
    </row>
    <row r="101334" spans="1:6" x14ac:dyDescent="0.3">
      <c r="A101334" s="7">
        <v>306651</v>
      </c>
      <c r="B101334" s="7">
        <v>186742</v>
      </c>
      <c r="C101334" s="64">
        <v>44400.687080906144</v>
      </c>
      <c r="D101334" s="7">
        <v>182191</v>
      </c>
      <c r="E101334" s="64">
        <f>VLOOKUP('Просмотры (дано)'!B101334,'Подписчики (дано)'!A:C,3,0)</f>
        <v>44344.167861253569</v>
      </c>
      <c r="F101334" s="7">
        <f t="shared" si="1583"/>
        <v>16</v>
      </c>
    </row>
    <row r="101335" spans="1:6" x14ac:dyDescent="0.3">
      <c r="A101335" s="7">
        <v>306655</v>
      </c>
      <c r="B101335" s="7">
        <v>202120</v>
      </c>
      <c r="C101335" s="64">
        <v>44400.687080906144</v>
      </c>
      <c r="D101335" s="7">
        <v>473327</v>
      </c>
      <c r="E101335" s="64">
        <f>VLOOKUP('Просмотры (дано)'!B101335,'Подписчики (дано)'!A:C,3,0)</f>
        <v>44295.157439494302</v>
      </c>
      <c r="F101335" s="7">
        <f t="shared" si="1583"/>
        <v>16</v>
      </c>
    </row>
    <row r="101336" spans="1:6" x14ac:dyDescent="0.3">
      <c r="A101336" s="7">
        <v>306657</v>
      </c>
      <c r="B101336" s="7">
        <v>294568</v>
      </c>
      <c r="C101336" s="64">
        <v>44400.687080906144</v>
      </c>
      <c r="D101336" s="7">
        <v>397531</v>
      </c>
      <c r="E101336" s="64">
        <f>VLOOKUP('Просмотры (дано)'!B101336,'Подписчики (дано)'!A:C,3,0)</f>
        <v>44308.922205733623</v>
      </c>
      <c r="F101336" s="7">
        <f t="shared" si="1583"/>
        <v>16</v>
      </c>
    </row>
    <row r="101337" spans="1:6" x14ac:dyDescent="0.3">
      <c r="A101337" s="7">
        <v>306661</v>
      </c>
      <c r="B101337" s="7">
        <v>224826</v>
      </c>
      <c r="C101337" s="64">
        <v>44400.687485436894</v>
      </c>
      <c r="D101337" s="7">
        <v>112334</v>
      </c>
      <c r="E101337" s="64">
        <f>VLOOKUP('Просмотры (дано)'!B101337,'Подписчики (дано)'!A:C,3,0)</f>
        <v>44376.526863853273</v>
      </c>
      <c r="F101337" s="7">
        <f t="shared" si="1583"/>
        <v>16</v>
      </c>
    </row>
    <row r="101338" spans="1:6" x14ac:dyDescent="0.3">
      <c r="A101338" s="7">
        <v>306665</v>
      </c>
      <c r="B101338" s="7">
        <v>277700</v>
      </c>
      <c r="C101338" s="64">
        <v>44400.687889967638</v>
      </c>
      <c r="D101338" s="7">
        <v>158978</v>
      </c>
      <c r="E101338" s="64">
        <f>VLOOKUP('Просмотры (дано)'!B101338,'Подписчики (дано)'!A:C,3,0)</f>
        <v>44337.346342948716</v>
      </c>
      <c r="F101338" s="7">
        <f t="shared" si="1583"/>
        <v>16</v>
      </c>
    </row>
    <row r="101339" spans="1:6" x14ac:dyDescent="0.3">
      <c r="A101339" s="7">
        <v>306670</v>
      </c>
      <c r="B101339" s="7">
        <v>161698</v>
      </c>
      <c r="C101339" s="64">
        <v>44400.688294498381</v>
      </c>
      <c r="D101339" s="7">
        <v>182841</v>
      </c>
      <c r="E101339" s="64">
        <f>VLOOKUP('Просмотры (дано)'!B101339,'Подписчики (дано)'!A:C,3,0)</f>
        <v>44373.274123326213</v>
      </c>
      <c r="F101339" s="7">
        <f t="shared" si="1583"/>
        <v>16</v>
      </c>
    </row>
    <row r="101340" spans="1:6" x14ac:dyDescent="0.3">
      <c r="A101340" s="7">
        <v>306674</v>
      </c>
      <c r="B101340" s="7">
        <v>203431</v>
      </c>
      <c r="C101340" s="64">
        <v>44400.688294498381</v>
      </c>
      <c r="D101340" s="7">
        <v>344775</v>
      </c>
      <c r="E101340" s="64">
        <f>VLOOKUP('Просмотры (дано)'!B101340,'Подписчики (дано)'!A:C,3,0)</f>
        <v>44313.867558262107</v>
      </c>
      <c r="F101340" s="7">
        <f t="shared" si="1583"/>
        <v>16</v>
      </c>
    </row>
    <row r="101341" spans="1:6" x14ac:dyDescent="0.3">
      <c r="A101341" s="7">
        <v>306677</v>
      </c>
      <c r="B101341" s="7">
        <v>220688</v>
      </c>
      <c r="C101341" s="64">
        <v>44400.689103559867</v>
      </c>
      <c r="D101341" s="7">
        <v>411922</v>
      </c>
      <c r="E101341" s="64">
        <f>VLOOKUP('Просмотры (дано)'!B101341,'Подписчики (дано)'!A:C,3,0)</f>
        <v>44311.656178632475</v>
      </c>
      <c r="F101341" s="7">
        <f t="shared" si="1583"/>
        <v>16</v>
      </c>
    </row>
    <row r="101342" spans="1:6" x14ac:dyDescent="0.3">
      <c r="A101342" s="7">
        <v>306682</v>
      </c>
      <c r="B101342" s="7">
        <v>275181</v>
      </c>
      <c r="C101342" s="64">
        <v>44400.689103559867</v>
      </c>
      <c r="D101342" s="7">
        <v>17577</v>
      </c>
      <c r="E101342" s="64">
        <f>VLOOKUP('Просмотры (дано)'!B101342,'Подписчики (дано)'!A:C,3,0)</f>
        <v>44345.629077920232</v>
      </c>
      <c r="F101342" s="7">
        <f t="shared" si="1583"/>
        <v>16</v>
      </c>
    </row>
    <row r="101343" spans="1:6" x14ac:dyDescent="0.3">
      <c r="A101343" s="7">
        <v>306683</v>
      </c>
      <c r="B101343" s="7">
        <v>28312</v>
      </c>
      <c r="C101343" s="64">
        <v>44400.689912621361</v>
      </c>
      <c r="D101343" s="7">
        <v>198101</v>
      </c>
      <c r="E101343" s="64">
        <f>VLOOKUP('Просмотры (дано)'!B101343,'Подписчики (дано)'!A:C,3,0)</f>
        <v>44355.822987428779</v>
      </c>
      <c r="F101343" s="7">
        <f t="shared" si="1583"/>
        <v>16</v>
      </c>
    </row>
    <row r="101344" spans="1:6" x14ac:dyDescent="0.3">
      <c r="A101344" s="7">
        <v>306685</v>
      </c>
      <c r="B101344" s="7">
        <v>161812</v>
      </c>
      <c r="C101344" s="64">
        <v>44400.689912621361</v>
      </c>
      <c r="D101344" s="7">
        <v>347008</v>
      </c>
      <c r="E101344" s="64">
        <f>VLOOKUP('Просмотры (дано)'!B101344,'Подписчики (дано)'!A:C,3,0)</f>
        <v>44388.371685790597</v>
      </c>
      <c r="F101344" s="7">
        <f t="shared" si="1583"/>
        <v>16</v>
      </c>
    </row>
    <row r="101345" spans="1:6" x14ac:dyDescent="0.3">
      <c r="A101345" s="7">
        <v>306689</v>
      </c>
      <c r="B101345" s="7">
        <v>164756</v>
      </c>
      <c r="C101345" s="64">
        <v>44400.689912621361</v>
      </c>
      <c r="D101345" s="7">
        <v>287759</v>
      </c>
      <c r="E101345" s="64">
        <f>VLOOKUP('Просмотры (дано)'!B101345,'Подписчики (дано)'!A:C,3,0)</f>
        <v>44315.636356160976</v>
      </c>
      <c r="F101345" s="7">
        <f t="shared" si="1583"/>
        <v>16</v>
      </c>
    </row>
    <row r="101346" spans="1:6" x14ac:dyDescent="0.3">
      <c r="A101346" s="7">
        <v>306691</v>
      </c>
      <c r="B101346" s="7">
        <v>257537</v>
      </c>
      <c r="C101346" s="64">
        <v>44400.689912621361</v>
      </c>
      <c r="D101346" s="7">
        <v>345147</v>
      </c>
      <c r="E101346" s="64">
        <f>VLOOKUP('Просмотры (дано)'!B101346,'Подписчики (дано)'!A:C,3,0)</f>
        <v>44347.085117556984</v>
      </c>
      <c r="F101346" s="7">
        <f t="shared" si="1583"/>
        <v>16</v>
      </c>
    </row>
    <row r="101347" spans="1:6" x14ac:dyDescent="0.3">
      <c r="A101347" s="7">
        <v>306692</v>
      </c>
      <c r="B101347" s="7">
        <v>136706</v>
      </c>
      <c r="C101347" s="64">
        <v>44400.690317152104</v>
      </c>
      <c r="D101347" s="7">
        <v>190774</v>
      </c>
      <c r="E101347" s="64">
        <f>VLOOKUP('Просмотры (дано)'!B101347,'Подписчики (дано)'!A:C,3,0)</f>
        <v>44310.842500462961</v>
      </c>
      <c r="F101347" s="7">
        <f t="shared" si="1583"/>
        <v>16</v>
      </c>
    </row>
    <row r="101348" spans="1:6" x14ac:dyDescent="0.3">
      <c r="A101348" s="7">
        <v>306693</v>
      </c>
      <c r="B101348" s="7">
        <v>279987</v>
      </c>
      <c r="C101348" s="64">
        <v>44400.690317152104</v>
      </c>
      <c r="D101348" s="7">
        <v>466283</v>
      </c>
      <c r="E101348" s="64">
        <f>VLOOKUP('Просмотры (дано)'!B101348,'Подписчики (дано)'!A:C,3,0)</f>
        <v>44372.217595334761</v>
      </c>
      <c r="F101348" s="7">
        <f t="shared" si="1583"/>
        <v>16</v>
      </c>
    </row>
    <row r="101349" spans="1:6" x14ac:dyDescent="0.3">
      <c r="A101349" s="7">
        <v>306696</v>
      </c>
      <c r="B101349" s="7">
        <v>21309</v>
      </c>
      <c r="C101349" s="64">
        <v>44400.690721682848</v>
      </c>
      <c r="D101349" s="7">
        <v>324893</v>
      </c>
      <c r="E101349" s="64">
        <f>VLOOKUP('Просмотры (дано)'!B101349,'Подписчики (дано)'!A:C,3,0)</f>
        <v>44309.727810363256</v>
      </c>
      <c r="F101349" s="7">
        <f t="shared" si="1583"/>
        <v>16</v>
      </c>
    </row>
    <row r="101350" spans="1:6" x14ac:dyDescent="0.3">
      <c r="A101350" s="7">
        <v>306699</v>
      </c>
      <c r="B101350" s="7">
        <v>97073</v>
      </c>
      <c r="C101350" s="64">
        <v>44400.690721682848</v>
      </c>
      <c r="D101350" s="7">
        <v>442250</v>
      </c>
      <c r="E101350" s="64">
        <f>VLOOKUP('Просмотры (дано)'!B101350,'Подписчики (дано)'!A:C,3,0)</f>
        <v>44346.10539665242</v>
      </c>
      <c r="F101350" s="7">
        <f t="shared" si="1583"/>
        <v>16</v>
      </c>
    </row>
    <row r="101351" spans="1:6" x14ac:dyDescent="0.3">
      <c r="A101351" s="7">
        <v>306701</v>
      </c>
      <c r="B101351" s="7">
        <v>158327</v>
      </c>
      <c r="C101351" s="64">
        <v>44400.691530744341</v>
      </c>
      <c r="D101351" s="7">
        <v>87645</v>
      </c>
      <c r="E101351" s="64">
        <f>VLOOKUP('Просмотры (дано)'!B101351,'Подписчики (дано)'!A:C,3,0)</f>
        <v>44344.898621011402</v>
      </c>
      <c r="F101351" s="7">
        <f t="shared" si="1583"/>
        <v>16</v>
      </c>
    </row>
    <row r="101352" spans="1:6" x14ac:dyDescent="0.3">
      <c r="A101352" s="7">
        <v>306704</v>
      </c>
      <c r="B101352" s="7">
        <v>286003</v>
      </c>
      <c r="C101352" s="64">
        <v>44400.691935275077</v>
      </c>
      <c r="D101352" s="7">
        <v>150172</v>
      </c>
      <c r="E101352" s="64">
        <f>VLOOKUP('Просмотры (дано)'!B101352,'Подписчики (дано)'!A:C,3,0)</f>
        <v>44320.90231339031</v>
      </c>
      <c r="F101352" s="7">
        <f t="shared" si="1583"/>
        <v>16</v>
      </c>
    </row>
    <row r="101353" spans="1:6" x14ac:dyDescent="0.3">
      <c r="A101353" s="7">
        <v>306706</v>
      </c>
      <c r="B101353" s="7">
        <v>254803</v>
      </c>
      <c r="C101353" s="64">
        <v>44400.692744336571</v>
      </c>
      <c r="D101353" s="7">
        <v>227775</v>
      </c>
      <c r="E101353" s="64">
        <f>VLOOKUP('Просмотры (дано)'!B101353,'Подписчики (дано)'!A:C,3,0)</f>
        <v>44371.273549216523</v>
      </c>
      <c r="F101353" s="7">
        <f t="shared" si="1583"/>
        <v>16</v>
      </c>
    </row>
    <row r="101354" spans="1:6" x14ac:dyDescent="0.3">
      <c r="A101354" s="7">
        <v>306710</v>
      </c>
      <c r="B101354" s="7">
        <v>149530</v>
      </c>
      <c r="C101354" s="64">
        <v>44400.693148867314</v>
      </c>
      <c r="D101354" s="7">
        <v>258251</v>
      </c>
      <c r="E101354" s="64">
        <f>VLOOKUP('Просмотры (дано)'!B101354,'Подписчики (дано)'!A:C,3,0)</f>
        <v>44345.530725142453</v>
      </c>
      <c r="F101354" s="7">
        <f t="shared" si="1583"/>
        <v>16</v>
      </c>
    </row>
    <row r="101355" spans="1:6" x14ac:dyDescent="0.3">
      <c r="A101355" s="7">
        <v>306712</v>
      </c>
      <c r="B101355" s="7">
        <v>5376</v>
      </c>
      <c r="C101355" s="64">
        <v>44400.694362459544</v>
      </c>
      <c r="D101355" s="7">
        <v>439981</v>
      </c>
      <c r="E101355" s="64">
        <f>VLOOKUP('Просмотры (дано)'!B101355,'Подписчики (дано)'!A:C,3,0)</f>
        <v>44343.593984615378</v>
      </c>
      <c r="F101355" s="7">
        <f t="shared" si="1583"/>
        <v>16</v>
      </c>
    </row>
    <row r="101356" spans="1:6" x14ac:dyDescent="0.3">
      <c r="A101356" s="7">
        <v>306715</v>
      </c>
      <c r="B101356" s="7">
        <v>7564</v>
      </c>
      <c r="C101356" s="64">
        <v>44400.694362459544</v>
      </c>
      <c r="D101356" s="7">
        <v>430472</v>
      </c>
      <c r="E101356" s="64">
        <f>VLOOKUP('Просмотры (дано)'!B101356,'Подписчики (дано)'!A:C,3,0)</f>
        <v>44376.871912428775</v>
      </c>
      <c r="F101356" s="7">
        <f t="shared" si="1583"/>
        <v>16</v>
      </c>
    </row>
    <row r="101357" spans="1:6" x14ac:dyDescent="0.3">
      <c r="A101357" s="7">
        <v>306717</v>
      </c>
      <c r="B101357" s="7">
        <v>345442</v>
      </c>
      <c r="C101357" s="64">
        <v>44400.694362459544</v>
      </c>
      <c r="D101357" s="7">
        <v>347008</v>
      </c>
      <c r="E101357" s="64">
        <f>VLOOKUP('Просмотры (дано)'!B101357,'Подписчики (дано)'!A:C,3,0)</f>
        <v>44340.578838568377</v>
      </c>
      <c r="F101357" s="7">
        <f t="shared" si="1583"/>
        <v>16</v>
      </c>
    </row>
    <row r="101358" spans="1:6" x14ac:dyDescent="0.3">
      <c r="A101358" s="7">
        <v>306718</v>
      </c>
      <c r="B101358" s="7">
        <v>84789</v>
      </c>
      <c r="C101358" s="64">
        <v>44400.694766990295</v>
      </c>
      <c r="D101358" s="7">
        <v>76405</v>
      </c>
      <c r="E101358" s="64">
        <f>VLOOKUP('Просмотры (дано)'!B101358,'Подписчики (дано)'!A:C,3,0)</f>
        <v>44377.714700605415</v>
      </c>
      <c r="F101358" s="7">
        <f t="shared" si="1583"/>
        <v>16</v>
      </c>
    </row>
    <row r="101359" spans="1:6" x14ac:dyDescent="0.3">
      <c r="A101359" s="7">
        <v>306722</v>
      </c>
      <c r="B101359" s="7">
        <v>32010</v>
      </c>
      <c r="C101359" s="64">
        <v>44400.695171521031</v>
      </c>
      <c r="D101359" s="7">
        <v>339564</v>
      </c>
      <c r="E101359" s="64">
        <f>VLOOKUP('Просмотры (дано)'!B101359,'Подписчики (дано)'!A:C,3,0)</f>
        <v>44372.604705947298</v>
      </c>
      <c r="F101359" s="7">
        <f t="shared" si="1583"/>
        <v>16</v>
      </c>
    </row>
    <row r="101360" spans="1:6" x14ac:dyDescent="0.3">
      <c r="A101360" s="7">
        <v>306727</v>
      </c>
      <c r="B101360" s="7">
        <v>108256</v>
      </c>
      <c r="C101360" s="64">
        <v>44400.695576051781</v>
      </c>
      <c r="D101360" s="7">
        <v>153893</v>
      </c>
      <c r="E101360" s="64">
        <f>VLOOKUP('Просмотры (дано)'!B101360,'Подписчики (дано)'!A:C,3,0)</f>
        <v>44324.267170334759</v>
      </c>
      <c r="F101360" s="7">
        <f t="shared" si="1583"/>
        <v>16</v>
      </c>
    </row>
    <row r="101361" spans="1:6" x14ac:dyDescent="0.3">
      <c r="A101361" s="7">
        <v>306730</v>
      </c>
      <c r="B101361" s="7">
        <v>253247</v>
      </c>
      <c r="C101361" s="64">
        <v>44400.695576051781</v>
      </c>
      <c r="D101361" s="7">
        <v>411922</v>
      </c>
      <c r="E101361" s="64">
        <f>VLOOKUP('Просмотры (дано)'!B101361,'Подписчики (дано)'!A:C,3,0)</f>
        <v>44396.48540224359</v>
      </c>
      <c r="F101361" s="7">
        <f t="shared" si="1583"/>
        <v>16</v>
      </c>
    </row>
    <row r="101362" spans="1:6" x14ac:dyDescent="0.3">
      <c r="A101362" s="7">
        <v>306735</v>
      </c>
      <c r="B101362" s="7">
        <v>274155</v>
      </c>
      <c r="C101362" s="64">
        <v>44400.695576051781</v>
      </c>
      <c r="D101362" s="7">
        <v>227775</v>
      </c>
      <c r="E101362" s="64">
        <f>VLOOKUP('Просмотры (дано)'!B101362,'Подписчики (дано)'!A:C,3,0)</f>
        <v>44371.811286752134</v>
      </c>
      <c r="F101362" s="7">
        <f t="shared" si="1583"/>
        <v>16</v>
      </c>
    </row>
    <row r="101363" spans="1:6" x14ac:dyDescent="0.3">
      <c r="A101363" s="7">
        <v>306738</v>
      </c>
      <c r="B101363" s="7">
        <v>251349</v>
      </c>
      <c r="C101363" s="64">
        <v>44400.695980582524</v>
      </c>
      <c r="D101363" s="7">
        <v>19714</v>
      </c>
      <c r="E101363" s="64">
        <f>VLOOKUP('Просмотры (дано)'!B101363,'Подписчики (дано)'!A:C,3,0)</f>
        <v>44372.433845299143</v>
      </c>
      <c r="F101363" s="7">
        <f t="shared" si="1583"/>
        <v>16</v>
      </c>
    </row>
    <row r="101364" spans="1:6" x14ac:dyDescent="0.3">
      <c r="A101364" s="7">
        <v>306741</v>
      </c>
      <c r="B101364" s="7">
        <v>125994</v>
      </c>
      <c r="C101364" s="64">
        <v>44400.696385113268</v>
      </c>
      <c r="D101364" s="7">
        <v>351192</v>
      </c>
      <c r="E101364" s="64">
        <f>VLOOKUP('Просмотры (дано)'!B101364,'Подписчики (дано)'!A:C,3,0)</f>
        <v>44358.677631410254</v>
      </c>
      <c r="F101364" s="7">
        <f t="shared" si="1583"/>
        <v>16</v>
      </c>
    </row>
    <row r="101365" spans="1:6" x14ac:dyDescent="0.3">
      <c r="A101365" s="7">
        <v>306743</v>
      </c>
      <c r="B101365" s="7">
        <v>243404</v>
      </c>
      <c r="C101365" s="64">
        <v>44400.696789644011</v>
      </c>
      <c r="D101365" s="7">
        <v>246588</v>
      </c>
      <c r="E101365" s="64">
        <f>VLOOKUP('Просмотры (дано)'!B101365,'Подписчики (дано)'!A:C,3,0)</f>
        <v>44373.667402920233</v>
      </c>
      <c r="F101365" s="7">
        <f t="shared" si="1583"/>
        <v>16</v>
      </c>
    </row>
    <row r="101366" spans="1:6" x14ac:dyDescent="0.3">
      <c r="A101366" s="7">
        <v>306747</v>
      </c>
      <c r="B101366" s="7">
        <v>41448</v>
      </c>
      <c r="C101366" s="64">
        <v>44400.697598705505</v>
      </c>
      <c r="D101366" s="7">
        <v>288983</v>
      </c>
      <c r="E101366" s="64">
        <f>VLOOKUP('Просмотры (дано)'!B101366,'Подписчики (дано)'!A:C,3,0)</f>
        <v>44342.649701175207</v>
      </c>
      <c r="F101366" s="7">
        <f t="shared" si="1583"/>
        <v>16</v>
      </c>
    </row>
    <row r="101367" spans="1:6" x14ac:dyDescent="0.3">
      <c r="A101367" s="7">
        <v>306750</v>
      </c>
      <c r="B101367" s="7">
        <v>158466</v>
      </c>
      <c r="C101367" s="64">
        <v>44400.697598705505</v>
      </c>
      <c r="D101367" s="7">
        <v>258219</v>
      </c>
      <c r="E101367" s="64">
        <f>VLOOKUP('Просмотры (дано)'!B101367,'Подписчики (дано)'!A:C,3,0)</f>
        <v>44343.046119551283</v>
      </c>
      <c r="F101367" s="7">
        <f t="shared" si="1583"/>
        <v>16</v>
      </c>
    </row>
    <row r="101368" spans="1:6" x14ac:dyDescent="0.3">
      <c r="A101368" s="7">
        <v>306754</v>
      </c>
      <c r="B101368" s="7">
        <v>326577</v>
      </c>
      <c r="C101368" s="64">
        <v>44400.697598705505</v>
      </c>
      <c r="D101368" s="7">
        <v>21760</v>
      </c>
      <c r="E101368" s="64">
        <f>VLOOKUP('Просмотры (дано)'!B101368,'Подписчики (дано)'!A:C,3,0)</f>
        <v>44327.101621688031</v>
      </c>
      <c r="F101368" s="7">
        <f t="shared" si="1583"/>
        <v>16</v>
      </c>
    </row>
    <row r="101369" spans="1:6" x14ac:dyDescent="0.3">
      <c r="A101369" s="7">
        <v>306757</v>
      </c>
      <c r="B101369" s="7">
        <v>124</v>
      </c>
      <c r="C101369" s="64">
        <v>44400.698003236248</v>
      </c>
      <c r="D101369" s="7">
        <v>198050</v>
      </c>
      <c r="E101369" s="64">
        <f>VLOOKUP('Просмотры (дано)'!B101369,'Подписчики (дано)'!A:C,3,0)</f>
        <v>44285.926700000004</v>
      </c>
      <c r="F101369" s="7">
        <f t="shared" si="1583"/>
        <v>16</v>
      </c>
    </row>
    <row r="101370" spans="1:6" x14ac:dyDescent="0.3">
      <c r="A101370" s="7">
        <v>306762</v>
      </c>
      <c r="B101370" s="7">
        <v>16379</v>
      </c>
      <c r="C101370" s="64">
        <v>44400.698003236248</v>
      </c>
      <c r="D101370" s="7">
        <v>439981</v>
      </c>
      <c r="E101370" s="64">
        <f>VLOOKUP('Просмотры (дано)'!B101370,'Подписчики (дано)'!A:C,3,0)</f>
        <v>44370.789253561255</v>
      </c>
      <c r="F101370" s="7">
        <f t="shared" si="1583"/>
        <v>16</v>
      </c>
    </row>
    <row r="101371" spans="1:6" x14ac:dyDescent="0.3">
      <c r="A101371" s="7">
        <v>306767</v>
      </c>
      <c r="B101371" s="7">
        <v>92966</v>
      </c>
      <c r="C101371" s="64">
        <v>44400.698407766991</v>
      </c>
      <c r="D101371" s="7">
        <v>388561</v>
      </c>
      <c r="E101371" s="64">
        <f>VLOOKUP('Просмотры (дано)'!B101371,'Подписчики (дано)'!A:C,3,0)</f>
        <v>44305.5728795584</v>
      </c>
      <c r="F101371" s="7">
        <f t="shared" si="1583"/>
        <v>16</v>
      </c>
    </row>
    <row r="101372" spans="1:6" x14ac:dyDescent="0.3">
      <c r="A101372" s="7">
        <v>306769</v>
      </c>
      <c r="B101372" s="7">
        <v>118350</v>
      </c>
      <c r="C101372" s="64">
        <v>44400.698407766991</v>
      </c>
      <c r="D101372" s="7">
        <v>472712</v>
      </c>
      <c r="E101372" s="64">
        <f>VLOOKUP('Просмотры (дано)'!B101372,'Подписчики (дано)'!A:C,3,0)</f>
        <v>44296.101680698011</v>
      </c>
      <c r="F101372" s="7">
        <f t="shared" si="1583"/>
        <v>16</v>
      </c>
    </row>
    <row r="101373" spans="1:6" x14ac:dyDescent="0.3">
      <c r="A101373" s="7">
        <v>306770</v>
      </c>
      <c r="B101373" s="7">
        <v>29685</v>
      </c>
      <c r="C101373" s="64">
        <v>44400.699216828478</v>
      </c>
      <c r="D101373" s="7">
        <v>388561</v>
      </c>
      <c r="E101373" s="64">
        <f>VLOOKUP('Просмотры (дано)'!B101373,'Подписчики (дано)'!A:C,3,0)</f>
        <v>44372.099980947292</v>
      </c>
      <c r="F101373" s="7">
        <f t="shared" si="1583"/>
        <v>16</v>
      </c>
    </row>
    <row r="101374" spans="1:6" x14ac:dyDescent="0.3">
      <c r="A101374" s="7">
        <v>306771</v>
      </c>
      <c r="B101374" s="7">
        <v>83999</v>
      </c>
      <c r="C101374" s="64">
        <v>44400.699216828478</v>
      </c>
      <c r="D101374" s="7">
        <v>254768</v>
      </c>
      <c r="E101374" s="64">
        <f>VLOOKUP('Просмотры (дано)'!B101374,'Подписчики (дано)'!A:C,3,0)</f>
        <v>44355.671003383199</v>
      </c>
      <c r="F101374" s="7">
        <f t="shared" si="1583"/>
        <v>16</v>
      </c>
    </row>
    <row r="101375" spans="1:6" x14ac:dyDescent="0.3">
      <c r="A101375" s="7">
        <v>306775</v>
      </c>
      <c r="B101375" s="7">
        <v>260718</v>
      </c>
      <c r="C101375" s="64">
        <v>44400.699621359228</v>
      </c>
      <c r="D101375" s="7">
        <v>470762</v>
      </c>
      <c r="E101375" s="64">
        <f>VLOOKUP('Просмотры (дано)'!B101375,'Подписчики (дано)'!A:C,3,0)</f>
        <v>44342.900756410258</v>
      </c>
      <c r="F101375" s="7">
        <f t="shared" si="1583"/>
        <v>16</v>
      </c>
    </row>
    <row r="101376" spans="1:6" x14ac:dyDescent="0.3">
      <c r="A101376" s="7">
        <v>306776</v>
      </c>
      <c r="B101376" s="7">
        <v>148633</v>
      </c>
      <c r="C101376" s="64">
        <v>44400.700025889964</v>
      </c>
      <c r="D101376" s="7">
        <v>291168</v>
      </c>
      <c r="E101376" s="64">
        <f>VLOOKUP('Просмотры (дано)'!B101376,'Подписчики (дано)'!A:C,3,0)</f>
        <v>44309.979404807695</v>
      </c>
      <c r="F101376" s="7">
        <f t="shared" si="1583"/>
        <v>16</v>
      </c>
    </row>
    <row r="101377" spans="1:6" x14ac:dyDescent="0.3">
      <c r="A101377" s="7">
        <v>306777</v>
      </c>
      <c r="B101377" s="7">
        <v>332170</v>
      </c>
      <c r="C101377" s="64">
        <v>44400.700025889964</v>
      </c>
      <c r="D101377" s="7">
        <v>242428</v>
      </c>
      <c r="E101377" s="64">
        <f>VLOOKUP('Просмотры (дано)'!B101377,'Подписчики (дано)'!A:C,3,0)</f>
        <v>44344.040879344728</v>
      </c>
      <c r="F101377" s="7">
        <f t="shared" si="1583"/>
        <v>16</v>
      </c>
    </row>
    <row r="101378" spans="1:6" x14ac:dyDescent="0.3">
      <c r="A101378" s="7">
        <v>306779</v>
      </c>
      <c r="B101378" s="7">
        <v>861</v>
      </c>
      <c r="C101378" s="64">
        <v>44400.700430420715</v>
      </c>
      <c r="D101378" s="7">
        <v>98789</v>
      </c>
      <c r="E101378" s="64">
        <f>VLOOKUP('Просмотры (дано)'!B101378,'Подписчики (дано)'!A:C,3,0)</f>
        <v>44311.958461075497</v>
      </c>
      <c r="F101378" s="7">
        <f t="shared" si="1583"/>
        <v>16</v>
      </c>
    </row>
    <row r="101379" spans="1:6" x14ac:dyDescent="0.3">
      <c r="A101379" s="7">
        <v>306782</v>
      </c>
      <c r="B101379" s="7">
        <v>44091</v>
      </c>
      <c r="C101379" s="64">
        <v>44400.700430420715</v>
      </c>
      <c r="D101379" s="7">
        <v>230507</v>
      </c>
      <c r="E101379" s="64">
        <f>VLOOKUP('Просмотры (дано)'!B101379,'Подписчики (дано)'!A:C,3,0)</f>
        <v>44325.565867058409</v>
      </c>
      <c r="F101379" s="7">
        <f t="shared" ref="F101379:F101442" si="1584">HOUR(C101379)</f>
        <v>16</v>
      </c>
    </row>
    <row r="101380" spans="1:6" x14ac:dyDescent="0.3">
      <c r="A101380" s="7">
        <v>306785</v>
      </c>
      <c r="B101380" s="7">
        <v>107825</v>
      </c>
      <c r="C101380" s="64">
        <v>44400.700430420715</v>
      </c>
      <c r="D101380" s="7">
        <v>250115</v>
      </c>
      <c r="E101380" s="64">
        <f>VLOOKUP('Просмотры (дано)'!B101380,'Подписчики (дано)'!A:C,3,0)</f>
        <v>44309.492893447292</v>
      </c>
      <c r="F101380" s="7">
        <f t="shared" si="1584"/>
        <v>16</v>
      </c>
    </row>
    <row r="101381" spans="1:6" x14ac:dyDescent="0.3">
      <c r="A101381" s="7">
        <v>306788</v>
      </c>
      <c r="B101381" s="7">
        <v>155920</v>
      </c>
      <c r="C101381" s="64">
        <v>44400.700430420715</v>
      </c>
      <c r="D101381" s="7">
        <v>294042</v>
      </c>
      <c r="E101381" s="64">
        <f>VLOOKUP('Просмотры (дано)'!B101381,'Подписчики (дано)'!A:C,3,0)</f>
        <v>44391.464089992878</v>
      </c>
      <c r="F101381" s="7">
        <f t="shared" si="1584"/>
        <v>16</v>
      </c>
    </row>
    <row r="101382" spans="1:6" x14ac:dyDescent="0.3">
      <c r="A101382" s="7">
        <v>306792</v>
      </c>
      <c r="B101382" s="7">
        <v>297732</v>
      </c>
      <c r="C101382" s="64">
        <v>44400.700430420715</v>
      </c>
      <c r="D101382" s="7">
        <v>74456</v>
      </c>
      <c r="E101382" s="64">
        <f>VLOOKUP('Просмотры (дано)'!B101382,'Подписчики (дано)'!A:C,3,0)</f>
        <v>44314.358849002849</v>
      </c>
      <c r="F101382" s="7">
        <f t="shared" si="1584"/>
        <v>16</v>
      </c>
    </row>
    <row r="101383" spans="1:6" x14ac:dyDescent="0.3">
      <c r="A101383" s="7">
        <v>306793</v>
      </c>
      <c r="B101383" s="7">
        <v>37220</v>
      </c>
      <c r="C101383" s="64">
        <v>44400.701239482201</v>
      </c>
      <c r="D101383" s="7">
        <v>470762</v>
      </c>
      <c r="E101383" s="64">
        <f>VLOOKUP('Просмотры (дано)'!B101383,'Подписчики (дано)'!A:C,3,0)</f>
        <v>44318.336825890314</v>
      </c>
      <c r="F101383" s="7">
        <f t="shared" si="1584"/>
        <v>16</v>
      </c>
    </row>
    <row r="101384" spans="1:6" x14ac:dyDescent="0.3">
      <c r="A101384" s="7">
        <v>306798</v>
      </c>
      <c r="B101384" s="7">
        <v>200912</v>
      </c>
      <c r="C101384" s="64">
        <v>44400.701239482201</v>
      </c>
      <c r="D101384" s="7">
        <v>258219</v>
      </c>
      <c r="E101384" s="64">
        <f>VLOOKUP('Просмотры (дано)'!B101384,'Подписчики (дано)'!A:C,3,0)</f>
        <v>44346.330407086898</v>
      </c>
      <c r="F101384" s="7">
        <f t="shared" si="1584"/>
        <v>16</v>
      </c>
    </row>
    <row r="101385" spans="1:6" x14ac:dyDescent="0.3">
      <c r="A101385" s="7">
        <v>306801</v>
      </c>
      <c r="B101385" s="7">
        <v>239592</v>
      </c>
      <c r="C101385" s="64">
        <v>44400.702453074431</v>
      </c>
      <c r="D101385" s="7">
        <v>347393</v>
      </c>
      <c r="E101385" s="64">
        <f>VLOOKUP('Просмотры (дано)'!B101385,'Подписчики (дано)'!A:C,3,0)</f>
        <v>44392.569380021363</v>
      </c>
      <c r="F101385" s="7">
        <f t="shared" si="1584"/>
        <v>16</v>
      </c>
    </row>
    <row r="101386" spans="1:6" x14ac:dyDescent="0.3">
      <c r="A101386" s="7">
        <v>306803</v>
      </c>
      <c r="B101386" s="7">
        <v>21344</v>
      </c>
      <c r="C101386" s="64">
        <v>44400.702857605182</v>
      </c>
      <c r="D101386" s="7">
        <v>122982</v>
      </c>
      <c r="E101386" s="64">
        <f>VLOOKUP('Просмотры (дано)'!B101386,'Подписчики (дано)'!A:C,3,0)</f>
        <v>44349.677258938747</v>
      </c>
      <c r="F101386" s="7">
        <f t="shared" si="1584"/>
        <v>16</v>
      </c>
    </row>
    <row r="101387" spans="1:6" x14ac:dyDescent="0.3">
      <c r="A101387" s="7">
        <v>306808</v>
      </c>
      <c r="B101387" s="7">
        <v>88953</v>
      </c>
      <c r="C101387" s="64">
        <v>44400.702857605182</v>
      </c>
      <c r="D101387" s="7">
        <v>347393</v>
      </c>
      <c r="E101387" s="64">
        <f>VLOOKUP('Просмотры (дано)'!B101387,'Подписчики (дано)'!A:C,3,0)</f>
        <v>44376.704181873225</v>
      </c>
      <c r="F101387" s="7">
        <f t="shared" si="1584"/>
        <v>16</v>
      </c>
    </row>
    <row r="101388" spans="1:6" x14ac:dyDescent="0.3">
      <c r="A101388" s="7">
        <v>306810</v>
      </c>
      <c r="B101388" s="7">
        <v>61594</v>
      </c>
      <c r="C101388" s="64">
        <v>44400.703262135918</v>
      </c>
      <c r="D101388" s="7">
        <v>413828</v>
      </c>
      <c r="E101388" s="64">
        <f>VLOOKUP('Просмотры (дано)'!B101388,'Подписчики (дано)'!A:C,3,0)</f>
        <v>44301.138946652427</v>
      </c>
      <c r="F101388" s="7">
        <f t="shared" si="1584"/>
        <v>16</v>
      </c>
    </row>
    <row r="101389" spans="1:6" x14ac:dyDescent="0.3">
      <c r="A101389" s="7">
        <v>306811</v>
      </c>
      <c r="B101389" s="7">
        <v>308876</v>
      </c>
      <c r="C101389" s="64">
        <v>44400.703262135918</v>
      </c>
      <c r="D101389" s="7">
        <v>230507</v>
      </c>
      <c r="E101389" s="64">
        <f>VLOOKUP('Просмотры (дано)'!B101389,'Подписчики (дано)'!A:C,3,0)</f>
        <v>44314.282938782053</v>
      </c>
      <c r="F101389" s="7">
        <f t="shared" si="1584"/>
        <v>16</v>
      </c>
    </row>
    <row r="101390" spans="1:6" x14ac:dyDescent="0.3">
      <c r="A101390" s="7">
        <v>306815</v>
      </c>
      <c r="B101390" s="7">
        <v>245575</v>
      </c>
      <c r="C101390" s="64">
        <v>44400.703666666668</v>
      </c>
      <c r="D101390" s="7">
        <v>439981</v>
      </c>
      <c r="E101390" s="64">
        <f>VLOOKUP('Просмотры (дано)'!B101390,'Подписчики (дано)'!A:C,3,0)</f>
        <v>44375.968019408829</v>
      </c>
      <c r="F101390" s="7">
        <f t="shared" si="1584"/>
        <v>16</v>
      </c>
    </row>
    <row r="101391" spans="1:6" x14ac:dyDescent="0.3">
      <c r="A101391" s="7">
        <v>306819</v>
      </c>
      <c r="B101391" s="7">
        <v>268039</v>
      </c>
      <c r="C101391" s="64">
        <v>44400.703666666668</v>
      </c>
      <c r="D101391" s="7">
        <v>318588</v>
      </c>
      <c r="E101391" s="64">
        <f>VLOOKUP('Просмотры (дано)'!B101391,'Подписчики (дано)'!A:C,3,0)</f>
        <v>44344.224741168087</v>
      </c>
      <c r="F101391" s="7">
        <f t="shared" si="1584"/>
        <v>16</v>
      </c>
    </row>
    <row r="101392" spans="1:6" x14ac:dyDescent="0.3">
      <c r="A101392" s="7">
        <v>306821</v>
      </c>
      <c r="B101392" s="7">
        <v>194744</v>
      </c>
      <c r="C101392" s="64">
        <v>44400.704475728155</v>
      </c>
      <c r="D101392" s="7">
        <v>411922</v>
      </c>
      <c r="E101392" s="64">
        <f>VLOOKUP('Просмотры (дано)'!B101392,'Подписчики (дано)'!A:C,3,0)</f>
        <v>44286.524995690881</v>
      </c>
      <c r="F101392" s="7">
        <f t="shared" si="1584"/>
        <v>16</v>
      </c>
    </row>
    <row r="101393" spans="1:6" x14ac:dyDescent="0.3">
      <c r="A101393" s="7">
        <v>306825</v>
      </c>
      <c r="B101393" s="7">
        <v>290255</v>
      </c>
      <c r="C101393" s="64">
        <v>44400.704475728155</v>
      </c>
      <c r="D101393" s="7">
        <v>405903</v>
      </c>
      <c r="E101393" s="64">
        <f>VLOOKUP('Просмотры (дано)'!B101393,'Подписчики (дано)'!A:C,3,0)</f>
        <v>44376.03015551994</v>
      </c>
      <c r="F101393" s="7">
        <f t="shared" si="1584"/>
        <v>16</v>
      </c>
    </row>
    <row r="101394" spans="1:6" x14ac:dyDescent="0.3">
      <c r="A101394" s="7">
        <v>306828</v>
      </c>
      <c r="B101394" s="7">
        <v>337267</v>
      </c>
      <c r="C101394" s="64">
        <v>44400.704475728155</v>
      </c>
      <c r="D101394" s="7">
        <v>472330</v>
      </c>
      <c r="E101394" s="64">
        <f>VLOOKUP('Просмотры (дано)'!B101394,'Подписчики (дано)'!A:C,3,0)</f>
        <v>44372.835088354703</v>
      </c>
      <c r="F101394" s="7">
        <f t="shared" si="1584"/>
        <v>16</v>
      </c>
    </row>
    <row r="101395" spans="1:6" x14ac:dyDescent="0.3">
      <c r="A101395" s="7">
        <v>306832</v>
      </c>
      <c r="B101395" s="7">
        <v>198362</v>
      </c>
      <c r="C101395" s="64">
        <v>44400.704880258898</v>
      </c>
      <c r="D101395" s="7">
        <v>112334</v>
      </c>
      <c r="E101395" s="64">
        <f>VLOOKUP('Просмотры (дано)'!B101395,'Подписчики (дано)'!A:C,3,0)</f>
        <v>44307.244310505695</v>
      </c>
      <c r="F101395" s="7">
        <f t="shared" si="1584"/>
        <v>16</v>
      </c>
    </row>
    <row r="101396" spans="1:6" x14ac:dyDescent="0.3">
      <c r="A101396" s="7">
        <v>306835</v>
      </c>
      <c r="B101396" s="7">
        <v>48677</v>
      </c>
      <c r="C101396" s="64">
        <v>44400.707711974115</v>
      </c>
      <c r="D101396" s="7">
        <v>248817</v>
      </c>
      <c r="E101396" s="64">
        <f>VLOOKUP('Просмотры (дано)'!B101396,'Подписчики (дано)'!A:C,3,0)</f>
        <v>44287.9999042735</v>
      </c>
      <c r="F101396" s="7">
        <f t="shared" si="1584"/>
        <v>16</v>
      </c>
    </row>
    <row r="101397" spans="1:6" x14ac:dyDescent="0.3">
      <c r="A101397" s="7">
        <v>306840</v>
      </c>
      <c r="B101397" s="7">
        <v>258694</v>
      </c>
      <c r="C101397" s="64">
        <v>44400.707711974115</v>
      </c>
      <c r="D101397" s="7">
        <v>111368</v>
      </c>
      <c r="E101397" s="64">
        <f>VLOOKUP('Просмотры (дано)'!B101397,'Подписчики (дано)'!A:C,3,0)</f>
        <v>44292.377359401711</v>
      </c>
      <c r="F101397" s="7">
        <f t="shared" si="1584"/>
        <v>16</v>
      </c>
    </row>
    <row r="101398" spans="1:6" x14ac:dyDescent="0.3">
      <c r="A101398" s="7">
        <v>306845</v>
      </c>
      <c r="B101398" s="7">
        <v>265575</v>
      </c>
      <c r="C101398" s="64">
        <v>44400.707711974115</v>
      </c>
      <c r="D101398" s="7">
        <v>154256</v>
      </c>
      <c r="E101398" s="64">
        <f>VLOOKUP('Просмотры (дано)'!B101398,'Подписчики (дано)'!A:C,3,0)</f>
        <v>44372.72906962251</v>
      </c>
      <c r="F101398" s="7">
        <f t="shared" si="1584"/>
        <v>16</v>
      </c>
    </row>
    <row r="101399" spans="1:6" x14ac:dyDescent="0.3">
      <c r="A101399" s="7">
        <v>306849</v>
      </c>
      <c r="B101399" s="7">
        <v>44013</v>
      </c>
      <c r="C101399" s="64">
        <v>44400.708925566345</v>
      </c>
      <c r="D101399" s="7">
        <v>154256</v>
      </c>
      <c r="E101399" s="64">
        <f>VLOOKUP('Просмотры (дано)'!B101399,'Подписчики (дано)'!A:C,3,0)</f>
        <v>44340.134964565535</v>
      </c>
      <c r="F101399" s="7">
        <f t="shared" si="1584"/>
        <v>17</v>
      </c>
    </row>
    <row r="101400" spans="1:6" x14ac:dyDescent="0.3">
      <c r="A101400" s="7">
        <v>306854</v>
      </c>
      <c r="B101400" s="7">
        <v>281078</v>
      </c>
      <c r="C101400" s="64">
        <v>44400.708925566345</v>
      </c>
      <c r="D101400" s="7">
        <v>21760</v>
      </c>
      <c r="E101400" s="64">
        <f>VLOOKUP('Просмотры (дано)'!B101400,'Подписчики (дано)'!A:C,3,0)</f>
        <v>44367.574130056979</v>
      </c>
      <c r="F101400" s="7">
        <f t="shared" si="1584"/>
        <v>17</v>
      </c>
    </row>
    <row r="101401" spans="1:6" x14ac:dyDescent="0.3">
      <c r="A101401" s="7">
        <v>306857</v>
      </c>
      <c r="B101401" s="7">
        <v>4705</v>
      </c>
      <c r="C101401" s="64">
        <v>44400.709330097088</v>
      </c>
      <c r="D101401" s="7">
        <v>351192</v>
      </c>
      <c r="E101401" s="64">
        <f>VLOOKUP('Просмотры (дано)'!B101401,'Подписчики (дано)'!A:C,3,0)</f>
        <v>44308.743651068376</v>
      </c>
      <c r="F101401" s="7">
        <f t="shared" si="1584"/>
        <v>17</v>
      </c>
    </row>
    <row r="101402" spans="1:6" x14ac:dyDescent="0.3">
      <c r="A101402" s="7">
        <v>306861</v>
      </c>
      <c r="B101402" s="7">
        <v>54270</v>
      </c>
      <c r="C101402" s="64">
        <v>44400.709330097088</v>
      </c>
      <c r="D101402" s="7">
        <v>5151</v>
      </c>
      <c r="E101402" s="64">
        <f>VLOOKUP('Просмотры (дано)'!B101402,'Подписчики (дано)'!A:C,3,0)</f>
        <v>44339.623268447293</v>
      </c>
      <c r="F101402" s="7">
        <f t="shared" si="1584"/>
        <v>17</v>
      </c>
    </row>
    <row r="101403" spans="1:6" x14ac:dyDescent="0.3">
      <c r="A101403" s="7">
        <v>306863</v>
      </c>
      <c r="B101403" s="7">
        <v>327137</v>
      </c>
      <c r="C101403" s="64">
        <v>44400.709330097088</v>
      </c>
      <c r="D101403" s="7">
        <v>347008</v>
      </c>
      <c r="E101403" s="64">
        <f>VLOOKUP('Просмотры (дано)'!B101403,'Подписчики (дано)'!A:C,3,0)</f>
        <v>44312.187168732198</v>
      </c>
      <c r="F101403" s="7">
        <f t="shared" si="1584"/>
        <v>17</v>
      </c>
    </row>
    <row r="101404" spans="1:6" x14ac:dyDescent="0.3">
      <c r="A101404" s="7">
        <v>306868</v>
      </c>
      <c r="B101404" s="7">
        <v>335630</v>
      </c>
      <c r="C101404" s="64">
        <v>44400.709734627831</v>
      </c>
      <c r="D101404" s="7">
        <v>411922</v>
      </c>
      <c r="E101404" s="64">
        <f>VLOOKUP('Просмотры (дано)'!B101404,'Подписчики (дано)'!A:C,3,0)</f>
        <v>44342.988166844734</v>
      </c>
      <c r="F101404" s="7">
        <f t="shared" si="1584"/>
        <v>17</v>
      </c>
    </row>
    <row r="101405" spans="1:6" x14ac:dyDescent="0.3">
      <c r="A101405" s="7">
        <v>306869</v>
      </c>
      <c r="B101405" s="7">
        <v>160872</v>
      </c>
      <c r="C101405" s="64">
        <v>44400.710139158575</v>
      </c>
      <c r="D101405" s="7">
        <v>53640</v>
      </c>
      <c r="E101405" s="64">
        <f>VLOOKUP('Просмотры (дано)'!B101405,'Подписчики (дано)'!A:C,3,0)</f>
        <v>44371.649025391736</v>
      </c>
      <c r="F101405" s="7">
        <f t="shared" si="1584"/>
        <v>17</v>
      </c>
    </row>
    <row r="101406" spans="1:6" x14ac:dyDescent="0.3">
      <c r="A101406" s="7">
        <v>306874</v>
      </c>
      <c r="B101406" s="7">
        <v>251772</v>
      </c>
      <c r="C101406" s="64">
        <v>44400.710139158575</v>
      </c>
      <c r="D101406" s="7">
        <v>230507</v>
      </c>
      <c r="E101406" s="64">
        <f>VLOOKUP('Просмотры (дано)'!B101406,'Подписчики (дано)'!A:C,3,0)</f>
        <v>44397.741231873217</v>
      </c>
      <c r="F101406" s="7">
        <f t="shared" si="1584"/>
        <v>17</v>
      </c>
    </row>
    <row r="101407" spans="1:6" x14ac:dyDescent="0.3">
      <c r="A101407" s="7">
        <v>306877</v>
      </c>
      <c r="B101407" s="7">
        <v>5806</v>
      </c>
      <c r="C101407" s="64">
        <v>44400.710139158582</v>
      </c>
      <c r="D101407" s="7">
        <v>154256</v>
      </c>
      <c r="E101407" s="64">
        <f>VLOOKUP('Просмотры (дано)'!B101407,'Подписчики (дано)'!A:C,3,0)</f>
        <v>44367.368217058407</v>
      </c>
      <c r="F101407" s="7">
        <f t="shared" si="1584"/>
        <v>17</v>
      </c>
    </row>
    <row r="101408" spans="1:6" x14ac:dyDescent="0.3">
      <c r="A101408" s="7">
        <v>306880</v>
      </c>
      <c r="B101408" s="7">
        <v>251597</v>
      </c>
      <c r="C101408" s="64">
        <v>44400.710543689318</v>
      </c>
      <c r="D101408" s="7">
        <v>191048</v>
      </c>
      <c r="E101408" s="64">
        <f>VLOOKUP('Просмотры (дано)'!B101408,'Подписчики (дано)'!A:C,3,0)</f>
        <v>44322.431755448721</v>
      </c>
      <c r="F101408" s="7">
        <f t="shared" si="1584"/>
        <v>17</v>
      </c>
    </row>
    <row r="101409" spans="1:6" x14ac:dyDescent="0.3">
      <c r="A101409" s="7">
        <v>306884</v>
      </c>
      <c r="B101409" s="7">
        <v>10970</v>
      </c>
      <c r="C101409" s="64">
        <v>44400.710948220061</v>
      </c>
      <c r="D101409" s="7">
        <v>88708</v>
      </c>
      <c r="E101409" s="64">
        <f>VLOOKUP('Просмотры (дано)'!B101409,'Подписчики (дано)'!A:C,3,0)</f>
        <v>44296.893420512817</v>
      </c>
      <c r="F101409" s="7">
        <f t="shared" si="1584"/>
        <v>17</v>
      </c>
    </row>
    <row r="101410" spans="1:6" x14ac:dyDescent="0.3">
      <c r="A101410" s="7">
        <v>306887</v>
      </c>
      <c r="B101410" s="7">
        <v>309746</v>
      </c>
      <c r="C101410" s="64">
        <v>44400.711352750805</v>
      </c>
      <c r="D101410" s="7">
        <v>107006</v>
      </c>
      <c r="E101410" s="64">
        <f>VLOOKUP('Просмотры (дано)'!B101410,'Подписчики (дано)'!A:C,3,0)</f>
        <v>44375.135213141031</v>
      </c>
      <c r="F101410" s="7">
        <f t="shared" si="1584"/>
        <v>17</v>
      </c>
    </row>
    <row r="101411" spans="1:6" x14ac:dyDescent="0.3">
      <c r="A101411" s="7">
        <v>306888</v>
      </c>
      <c r="B101411" s="7">
        <v>313218</v>
      </c>
      <c r="C101411" s="64">
        <v>44400.711352750805</v>
      </c>
      <c r="D101411" s="7">
        <v>154256</v>
      </c>
      <c r="E101411" s="64">
        <f>VLOOKUP('Просмотры (дано)'!B101411,'Подписчики (дано)'!A:C,3,0)</f>
        <v>44309.399701566959</v>
      </c>
      <c r="F101411" s="7">
        <f t="shared" si="1584"/>
        <v>17</v>
      </c>
    </row>
    <row r="101412" spans="1:6" x14ac:dyDescent="0.3">
      <c r="A101412" s="7">
        <v>306890</v>
      </c>
      <c r="B101412" s="7">
        <v>164850</v>
      </c>
      <c r="C101412" s="64">
        <v>44400.712161812298</v>
      </c>
      <c r="D101412" s="7">
        <v>263550</v>
      </c>
      <c r="E101412" s="64">
        <f>VLOOKUP('Просмотры (дано)'!B101412,'Подписчики (дано)'!A:C,3,0)</f>
        <v>44399.720587428776</v>
      </c>
      <c r="F101412" s="7">
        <f t="shared" si="1584"/>
        <v>17</v>
      </c>
    </row>
    <row r="101413" spans="1:6" x14ac:dyDescent="0.3">
      <c r="A101413" s="7">
        <v>306892</v>
      </c>
      <c r="B101413" s="7">
        <v>200410</v>
      </c>
      <c r="C101413" s="64">
        <v>44400.712333333337</v>
      </c>
      <c r="D101413" s="7">
        <v>86587</v>
      </c>
      <c r="E101413" s="64">
        <f>VLOOKUP('Просмотры (дано)'!B101413,'Подписчики (дано)'!A:C,3,0)</f>
        <v>44372.292505769234</v>
      </c>
      <c r="F101413" s="7">
        <f t="shared" si="1584"/>
        <v>17</v>
      </c>
    </row>
    <row r="101414" spans="1:6" x14ac:dyDescent="0.3">
      <c r="A101414" s="7">
        <v>306895</v>
      </c>
      <c r="B101414" s="7">
        <v>28852</v>
      </c>
      <c r="C101414" s="64">
        <v>44400.712566343042</v>
      </c>
      <c r="D101414" s="7">
        <v>411922</v>
      </c>
      <c r="E101414" s="64">
        <f>VLOOKUP('Просмотры (дано)'!B101414,'Подписчики (дано)'!A:C,3,0)</f>
        <v>44373.378630306266</v>
      </c>
      <c r="F101414" s="7">
        <f t="shared" si="1584"/>
        <v>17</v>
      </c>
    </row>
    <row r="101415" spans="1:6" x14ac:dyDescent="0.3">
      <c r="A101415" s="7">
        <v>306900</v>
      </c>
      <c r="B101415" s="7">
        <v>158271</v>
      </c>
      <c r="C101415" s="64">
        <v>44400.712566343042</v>
      </c>
      <c r="D101415" s="7">
        <v>447567</v>
      </c>
      <c r="E101415" s="64">
        <f>VLOOKUP('Просмотры (дано)'!B101415,'Подписчики (дано)'!A:C,3,0)</f>
        <v>44315.071886680911</v>
      </c>
      <c r="F101415" s="7">
        <f t="shared" si="1584"/>
        <v>17</v>
      </c>
    </row>
    <row r="101416" spans="1:6" x14ac:dyDescent="0.3">
      <c r="A101416" s="7">
        <v>306904</v>
      </c>
      <c r="B101416" s="7">
        <v>220444</v>
      </c>
      <c r="C101416" s="64">
        <v>44400.712566343042</v>
      </c>
      <c r="D101416" s="7">
        <v>208036</v>
      </c>
      <c r="E101416" s="64">
        <f>VLOOKUP('Просмотры (дано)'!B101416,'Подписчики (дано)'!A:C,3,0)</f>
        <v>44316.095124715102</v>
      </c>
      <c r="F101416" s="7">
        <f t="shared" si="1584"/>
        <v>17</v>
      </c>
    </row>
    <row r="101417" spans="1:6" x14ac:dyDescent="0.3">
      <c r="A101417" s="7">
        <v>306908</v>
      </c>
      <c r="B101417" s="7">
        <v>322010</v>
      </c>
      <c r="C101417" s="64">
        <v>44400.712566343042</v>
      </c>
      <c r="D101417" s="7">
        <v>43842</v>
      </c>
      <c r="E101417" s="64">
        <f>VLOOKUP('Просмотры (дано)'!B101417,'Подписчики (дано)'!A:C,3,0)</f>
        <v>44374.978430947289</v>
      </c>
      <c r="F101417" s="7">
        <f t="shared" si="1584"/>
        <v>17</v>
      </c>
    </row>
    <row r="101418" spans="1:6" x14ac:dyDescent="0.3">
      <c r="A101418" s="7">
        <v>306910</v>
      </c>
      <c r="B101418" s="7">
        <v>264887</v>
      </c>
      <c r="C101418" s="64">
        <v>44400.712666666666</v>
      </c>
      <c r="D101418" s="7">
        <v>69722</v>
      </c>
      <c r="E101418" s="64">
        <f>VLOOKUP('Просмотры (дано)'!B101418,'Подписчики (дано)'!A:C,3,0)</f>
        <v>44371.26167767094</v>
      </c>
      <c r="F101418" s="7">
        <f t="shared" si="1584"/>
        <v>17</v>
      </c>
    </row>
    <row r="101419" spans="1:6" x14ac:dyDescent="0.3">
      <c r="A101419" s="7">
        <v>306913</v>
      </c>
      <c r="B101419" s="7">
        <v>76728</v>
      </c>
      <c r="C101419" s="64">
        <v>44400.713375404528</v>
      </c>
      <c r="D101419" s="7">
        <v>470762</v>
      </c>
      <c r="E101419" s="64">
        <f>VLOOKUP('Просмотры (дано)'!B101419,'Подписчики (дано)'!A:C,3,0)</f>
        <v>44318.993920762106</v>
      </c>
      <c r="F101419" s="7">
        <f t="shared" si="1584"/>
        <v>17</v>
      </c>
    </row>
    <row r="101420" spans="1:6" x14ac:dyDescent="0.3">
      <c r="A101420" s="7">
        <v>306916</v>
      </c>
      <c r="B101420" s="7">
        <v>94293</v>
      </c>
      <c r="C101420" s="64">
        <v>44400.714184466022</v>
      </c>
      <c r="D101420" s="7">
        <v>262099</v>
      </c>
      <c r="E101420" s="64">
        <f>VLOOKUP('Просмотры (дано)'!B101420,'Подписчики (дано)'!A:C,3,0)</f>
        <v>44346.392199145303</v>
      </c>
      <c r="F101420" s="7">
        <f t="shared" si="1584"/>
        <v>17</v>
      </c>
    </row>
    <row r="101421" spans="1:6" x14ac:dyDescent="0.3">
      <c r="A101421" s="7">
        <v>306921</v>
      </c>
      <c r="B101421" s="7">
        <v>309269</v>
      </c>
      <c r="C101421" s="64">
        <v>44400.714184466022</v>
      </c>
      <c r="D101421" s="7">
        <v>183290</v>
      </c>
      <c r="E101421" s="64">
        <f>VLOOKUP('Просмотры (дано)'!B101421,'Подписчики (дано)'!A:C,3,0)</f>
        <v>44374.290966417386</v>
      </c>
      <c r="F101421" s="7">
        <f t="shared" si="1584"/>
        <v>17</v>
      </c>
    </row>
    <row r="101422" spans="1:6" x14ac:dyDescent="0.3">
      <c r="A101422" s="7">
        <v>306923</v>
      </c>
      <c r="B101422" s="7">
        <v>183553</v>
      </c>
      <c r="C101422" s="64">
        <v>44400.714588996758</v>
      </c>
      <c r="D101422" s="7">
        <v>414043</v>
      </c>
      <c r="E101422" s="64">
        <f>VLOOKUP('Просмотры (дано)'!B101422,'Подписчики (дано)'!A:C,3,0)</f>
        <v>44343.328270512822</v>
      </c>
      <c r="F101422" s="7">
        <f t="shared" si="1584"/>
        <v>17</v>
      </c>
    </row>
    <row r="101423" spans="1:6" x14ac:dyDescent="0.3">
      <c r="A101423" s="7">
        <v>306927</v>
      </c>
      <c r="B101423" s="7">
        <v>346998</v>
      </c>
      <c r="C101423" s="64">
        <v>44400.714993527508</v>
      </c>
      <c r="D101423" s="7">
        <v>158978</v>
      </c>
      <c r="E101423" s="64">
        <f>VLOOKUP('Просмотры (дано)'!B101423,'Подписчики (дано)'!A:C,3,0)</f>
        <v>44399.723511502852</v>
      </c>
      <c r="F101423" s="7">
        <f t="shared" si="1584"/>
        <v>17</v>
      </c>
    </row>
    <row r="101424" spans="1:6" x14ac:dyDescent="0.3">
      <c r="A101424" s="7">
        <v>306928</v>
      </c>
      <c r="B101424" s="7">
        <v>150771</v>
      </c>
      <c r="C101424" s="64">
        <v>44400.715398058252</v>
      </c>
      <c r="D101424" s="7">
        <v>217497</v>
      </c>
      <c r="E101424" s="64">
        <f>VLOOKUP('Просмотры (дано)'!B101424,'Подписчики (дано)'!A:C,3,0)</f>
        <v>44343.847250178063</v>
      </c>
      <c r="F101424" s="7">
        <f t="shared" si="1584"/>
        <v>17</v>
      </c>
    </row>
    <row r="101425" spans="1:6" x14ac:dyDescent="0.3">
      <c r="A101425" s="7">
        <v>306932</v>
      </c>
      <c r="B101425" s="7">
        <v>276900</v>
      </c>
      <c r="C101425" s="64">
        <v>44400.716207119738</v>
      </c>
      <c r="D101425" s="7">
        <v>357547</v>
      </c>
      <c r="E101425" s="64">
        <f>VLOOKUP('Просмотры (дано)'!B101425,'Подписчики (дано)'!A:C,3,0)</f>
        <v>44399.933696011401</v>
      </c>
      <c r="F101425" s="7">
        <f t="shared" si="1584"/>
        <v>17</v>
      </c>
    </row>
    <row r="101426" spans="1:6" x14ac:dyDescent="0.3">
      <c r="A101426" s="7">
        <v>306935</v>
      </c>
      <c r="B101426" s="7">
        <v>252017</v>
      </c>
      <c r="C101426" s="64">
        <v>44400.716611650489</v>
      </c>
      <c r="D101426" s="7">
        <v>102086</v>
      </c>
      <c r="E101426" s="64">
        <f>VLOOKUP('Просмотры (дано)'!B101426,'Подписчики (дано)'!A:C,3,0)</f>
        <v>44349.504314743586</v>
      </c>
      <c r="F101426" s="7">
        <f t="shared" si="1584"/>
        <v>17</v>
      </c>
    </row>
    <row r="101427" spans="1:6" x14ac:dyDescent="0.3">
      <c r="A101427" s="7">
        <v>306938</v>
      </c>
      <c r="B101427" s="7">
        <v>138090</v>
      </c>
      <c r="C101427" s="64">
        <v>44400.717420711975</v>
      </c>
      <c r="D101427" s="7">
        <v>326295</v>
      </c>
      <c r="E101427" s="64">
        <f>VLOOKUP('Просмотры (дано)'!B101427,'Подписчики (дано)'!A:C,3,0)</f>
        <v>44350.417977991456</v>
      </c>
      <c r="F101427" s="7">
        <f t="shared" si="1584"/>
        <v>17</v>
      </c>
    </row>
    <row r="101428" spans="1:6" x14ac:dyDescent="0.3">
      <c r="A101428" s="7">
        <v>306941</v>
      </c>
      <c r="B101428" s="7">
        <v>172023</v>
      </c>
      <c r="C101428" s="64">
        <v>44400.717420711975</v>
      </c>
      <c r="D101428" s="7">
        <v>89186</v>
      </c>
      <c r="E101428" s="64">
        <f>VLOOKUP('Просмотры (дано)'!B101428,'Подписчики (дано)'!A:C,3,0)</f>
        <v>44373.79973603988</v>
      </c>
      <c r="F101428" s="7">
        <f t="shared" si="1584"/>
        <v>17</v>
      </c>
    </row>
    <row r="101429" spans="1:6" x14ac:dyDescent="0.3">
      <c r="A101429" s="7">
        <v>306945</v>
      </c>
      <c r="B101429" s="7">
        <v>249902</v>
      </c>
      <c r="C101429" s="64">
        <v>44400.717420711975</v>
      </c>
      <c r="D101429" s="7">
        <v>394819</v>
      </c>
      <c r="E101429" s="64">
        <f>VLOOKUP('Просмотры (дано)'!B101429,'Подписчики (дано)'!A:C,3,0)</f>
        <v>44361.953759188029</v>
      </c>
      <c r="F101429" s="7">
        <f t="shared" si="1584"/>
        <v>17</v>
      </c>
    </row>
    <row r="101430" spans="1:6" x14ac:dyDescent="0.3">
      <c r="A101430" s="7">
        <v>306948</v>
      </c>
      <c r="B101430" s="7">
        <v>285854</v>
      </c>
      <c r="C101430" s="64">
        <v>44400.717825242718</v>
      </c>
      <c r="D101430" s="7">
        <v>185711</v>
      </c>
      <c r="E101430" s="64">
        <f>VLOOKUP('Просмотры (дано)'!B101430,'Подписчики (дано)'!A:C,3,0)</f>
        <v>44343.974958974359</v>
      </c>
      <c r="F101430" s="7">
        <f t="shared" si="1584"/>
        <v>17</v>
      </c>
    </row>
    <row r="101431" spans="1:6" x14ac:dyDescent="0.3">
      <c r="A101431" s="7">
        <v>306953</v>
      </c>
      <c r="B101431" s="7">
        <v>219422</v>
      </c>
      <c r="C101431" s="64">
        <v>44400.718229773462</v>
      </c>
      <c r="D101431" s="7">
        <v>265569</v>
      </c>
      <c r="E101431" s="64">
        <f>VLOOKUP('Просмотры (дано)'!B101431,'Подписчики (дано)'!A:C,3,0)</f>
        <v>44312.946502029918</v>
      </c>
      <c r="F101431" s="7">
        <f t="shared" si="1584"/>
        <v>17</v>
      </c>
    </row>
    <row r="101432" spans="1:6" x14ac:dyDescent="0.3">
      <c r="A101432" s="7">
        <v>306955</v>
      </c>
      <c r="B101432" s="7">
        <v>297373</v>
      </c>
      <c r="C101432" s="64">
        <v>44400.718229773462</v>
      </c>
      <c r="D101432" s="7">
        <v>343712</v>
      </c>
      <c r="E101432" s="64">
        <f>VLOOKUP('Просмотры (дано)'!B101432,'Подписчики (дано)'!A:C,3,0)</f>
        <v>44315.858545227922</v>
      </c>
      <c r="F101432" s="7">
        <f t="shared" si="1584"/>
        <v>17</v>
      </c>
    </row>
    <row r="101433" spans="1:6" x14ac:dyDescent="0.3">
      <c r="A101433" s="7">
        <v>306958</v>
      </c>
      <c r="B101433" s="7">
        <v>128903</v>
      </c>
      <c r="C101433" s="64">
        <v>44400.718634304205</v>
      </c>
      <c r="D101433" s="7">
        <v>285680</v>
      </c>
      <c r="E101433" s="64">
        <f>VLOOKUP('Просмотры (дано)'!B101433,'Подписчики (дано)'!A:C,3,0)</f>
        <v>44347.163114529918</v>
      </c>
      <c r="F101433" s="7">
        <f t="shared" si="1584"/>
        <v>17</v>
      </c>
    </row>
    <row r="101434" spans="1:6" x14ac:dyDescent="0.3">
      <c r="A101434" s="7">
        <v>306960</v>
      </c>
      <c r="B101434" s="7">
        <v>177412</v>
      </c>
      <c r="C101434" s="64">
        <v>44400.718634304205</v>
      </c>
      <c r="D101434" s="7">
        <v>111368</v>
      </c>
      <c r="E101434" s="64">
        <f>VLOOKUP('Просмотры (дано)'!B101434,'Подписчики (дано)'!A:C,3,0)</f>
        <v>44374.781708938746</v>
      </c>
      <c r="F101434" s="7">
        <f t="shared" si="1584"/>
        <v>17</v>
      </c>
    </row>
    <row r="101435" spans="1:6" x14ac:dyDescent="0.3">
      <c r="A101435" s="7">
        <v>306961</v>
      </c>
      <c r="B101435" s="7">
        <v>332560</v>
      </c>
      <c r="C101435" s="64">
        <v>44400.718634304212</v>
      </c>
      <c r="D101435" s="7">
        <v>158978</v>
      </c>
      <c r="E101435" s="64">
        <f>VLOOKUP('Просмотры (дано)'!B101435,'Подписчики (дано)'!A:C,3,0)</f>
        <v>44399.530188105418</v>
      </c>
      <c r="F101435" s="7">
        <f t="shared" si="1584"/>
        <v>17</v>
      </c>
    </row>
    <row r="101436" spans="1:6" x14ac:dyDescent="0.3">
      <c r="A101436" s="7">
        <v>306965</v>
      </c>
      <c r="B101436" s="7">
        <v>291385</v>
      </c>
      <c r="C101436" s="64">
        <v>44400.719038834955</v>
      </c>
      <c r="D101436" s="7">
        <v>118549</v>
      </c>
      <c r="E101436" s="64">
        <f>VLOOKUP('Просмотры (дано)'!B101436,'Подписчики (дано)'!A:C,3,0)</f>
        <v>44399.081954736474</v>
      </c>
      <c r="F101436" s="7">
        <f t="shared" si="1584"/>
        <v>17</v>
      </c>
    </row>
    <row r="101437" spans="1:6" x14ac:dyDescent="0.3">
      <c r="A101437" s="7">
        <v>306968</v>
      </c>
      <c r="B101437" s="7">
        <v>70822</v>
      </c>
      <c r="C101437" s="64">
        <v>44400.719443365691</v>
      </c>
      <c r="D101437" s="7">
        <v>258251</v>
      </c>
      <c r="E101437" s="64">
        <f>VLOOKUP('Просмотры (дано)'!B101437,'Подписчики (дано)'!A:C,3,0)</f>
        <v>44350.400904309121</v>
      </c>
      <c r="F101437" s="7">
        <f t="shared" si="1584"/>
        <v>17</v>
      </c>
    </row>
    <row r="101438" spans="1:6" x14ac:dyDescent="0.3">
      <c r="A101438" s="7">
        <v>306971</v>
      </c>
      <c r="B101438" s="7">
        <v>287082</v>
      </c>
      <c r="C101438" s="64">
        <v>44400.719443365691</v>
      </c>
      <c r="D101438" s="7">
        <v>347008</v>
      </c>
      <c r="E101438" s="64">
        <f>VLOOKUP('Просмотры (дано)'!B101438,'Подписчики (дано)'!A:C,3,0)</f>
        <v>44378.844330484331</v>
      </c>
      <c r="F101438" s="7">
        <f t="shared" si="1584"/>
        <v>17</v>
      </c>
    </row>
    <row r="101439" spans="1:6" x14ac:dyDescent="0.3">
      <c r="A101439" s="7">
        <v>306972</v>
      </c>
      <c r="B101439" s="7">
        <v>279346</v>
      </c>
      <c r="C101439" s="64">
        <v>44400.720252427185</v>
      </c>
      <c r="D101439" s="7">
        <v>82901</v>
      </c>
      <c r="E101439" s="64">
        <f>VLOOKUP('Просмотры (дано)'!B101439,'Подписчики (дано)'!A:C,3,0)</f>
        <v>44387.454725391734</v>
      </c>
      <c r="F101439" s="7">
        <f t="shared" si="1584"/>
        <v>17</v>
      </c>
    </row>
    <row r="101440" spans="1:6" x14ac:dyDescent="0.3">
      <c r="A101440" s="7">
        <v>306974</v>
      </c>
      <c r="B101440" s="7">
        <v>201015</v>
      </c>
      <c r="C101440" s="64">
        <v>44400.720333333338</v>
      </c>
      <c r="D101440" s="7">
        <v>359858</v>
      </c>
      <c r="E101440" s="64">
        <f>VLOOKUP('Просмотры (дано)'!B101440,'Подписчики (дано)'!A:C,3,0)</f>
        <v>44303.205494871792</v>
      </c>
      <c r="F101440" s="7">
        <f t="shared" si="1584"/>
        <v>17</v>
      </c>
    </row>
    <row r="101441" spans="1:6" x14ac:dyDescent="0.3">
      <c r="A101441" s="7">
        <v>306976</v>
      </c>
      <c r="B101441" s="7">
        <v>240014</v>
      </c>
      <c r="C101441" s="64">
        <v>44400.720656957928</v>
      </c>
      <c r="D101441" s="7">
        <v>330333</v>
      </c>
      <c r="E101441" s="64">
        <f>VLOOKUP('Просмотры (дано)'!B101441,'Подписчики (дано)'!A:C,3,0)</f>
        <v>44346.4974636396</v>
      </c>
      <c r="F101441" s="7">
        <f t="shared" si="1584"/>
        <v>17</v>
      </c>
    </row>
    <row r="101442" spans="1:6" x14ac:dyDescent="0.3">
      <c r="A101442" s="7">
        <v>306979</v>
      </c>
      <c r="B101442" s="7">
        <v>258321</v>
      </c>
      <c r="C101442" s="64">
        <v>44400.720656957928</v>
      </c>
      <c r="D101442" s="7">
        <v>118549</v>
      </c>
      <c r="E101442" s="64">
        <f>VLOOKUP('Просмотры (дано)'!B101442,'Подписчики (дано)'!A:C,3,0)</f>
        <v>44309.175108903131</v>
      </c>
      <c r="F101442" s="7">
        <f t="shared" si="1584"/>
        <v>17</v>
      </c>
    </row>
    <row r="101443" spans="1:6" x14ac:dyDescent="0.3">
      <c r="A101443" s="7">
        <v>306982</v>
      </c>
      <c r="B101443" s="7">
        <v>292037</v>
      </c>
      <c r="C101443" s="64">
        <v>44400.720656957928</v>
      </c>
      <c r="D101443" s="7">
        <v>351192</v>
      </c>
      <c r="E101443" s="64">
        <f>VLOOKUP('Просмотры (дано)'!B101443,'Подписчики (дано)'!A:C,3,0)</f>
        <v>44350.495234223643</v>
      </c>
      <c r="F101443" s="7">
        <f t="shared" ref="F101443:F101506" si="1585">HOUR(C101443)</f>
        <v>17</v>
      </c>
    </row>
    <row r="101444" spans="1:6" x14ac:dyDescent="0.3">
      <c r="A101444" s="7">
        <v>306987</v>
      </c>
      <c r="B101444" s="7">
        <v>196538</v>
      </c>
      <c r="C101444" s="64">
        <v>44400.721061488672</v>
      </c>
      <c r="D101444" s="7">
        <v>98789</v>
      </c>
      <c r="E101444" s="64">
        <f>VLOOKUP('Просмотры (дано)'!B101444,'Подписчики (дано)'!A:C,3,0)</f>
        <v>44307.544478133896</v>
      </c>
      <c r="F101444" s="7">
        <f t="shared" si="1585"/>
        <v>17</v>
      </c>
    </row>
    <row r="101445" spans="1:6" x14ac:dyDescent="0.3">
      <c r="A101445" s="7">
        <v>306990</v>
      </c>
      <c r="B101445" s="7">
        <v>302430</v>
      </c>
      <c r="C101445" s="64">
        <v>44400.721061488672</v>
      </c>
      <c r="D101445" s="7">
        <v>376706</v>
      </c>
      <c r="E101445" s="64">
        <f>VLOOKUP('Просмотры (дано)'!B101445,'Подписчики (дано)'!A:C,3,0)</f>
        <v>44355.058418233624</v>
      </c>
      <c r="F101445" s="7">
        <f t="shared" si="1585"/>
        <v>17</v>
      </c>
    </row>
    <row r="101446" spans="1:6" x14ac:dyDescent="0.3">
      <c r="A101446" s="7">
        <v>306991</v>
      </c>
      <c r="B101446" s="7">
        <v>345980</v>
      </c>
      <c r="C101446" s="64">
        <v>44400.721061488672</v>
      </c>
      <c r="D101446" s="7">
        <v>473323</v>
      </c>
      <c r="E101446" s="64">
        <f>VLOOKUP('Просмотры (дано)'!B101446,'Подписчики (дано)'!A:C,3,0)</f>
        <v>44344.458767307689</v>
      </c>
      <c r="F101446" s="7">
        <f t="shared" si="1585"/>
        <v>17</v>
      </c>
    </row>
    <row r="101447" spans="1:6" x14ac:dyDescent="0.3">
      <c r="A101447" s="7">
        <v>306995</v>
      </c>
      <c r="B101447" s="7">
        <v>55538</v>
      </c>
      <c r="C101447" s="64">
        <v>44400.722275080909</v>
      </c>
      <c r="D101447" s="7">
        <v>436459</v>
      </c>
      <c r="E101447" s="64">
        <f>VLOOKUP('Просмотры (дано)'!B101447,'Подписчики (дано)'!A:C,3,0)</f>
        <v>44300.463614886037</v>
      </c>
      <c r="F101447" s="7">
        <f t="shared" si="1585"/>
        <v>17</v>
      </c>
    </row>
    <row r="101448" spans="1:6" x14ac:dyDescent="0.3">
      <c r="A101448" s="7">
        <v>306997</v>
      </c>
      <c r="B101448" s="7">
        <v>216957</v>
      </c>
      <c r="C101448" s="64">
        <v>44400.722679611645</v>
      </c>
      <c r="D101448" s="7">
        <v>472908</v>
      </c>
      <c r="E101448" s="64">
        <f>VLOOKUP('Просмотры (дано)'!B101448,'Подписчики (дано)'!A:C,3,0)</f>
        <v>44325.964061289182</v>
      </c>
      <c r="F101448" s="7">
        <f t="shared" si="1585"/>
        <v>17</v>
      </c>
    </row>
    <row r="101449" spans="1:6" x14ac:dyDescent="0.3">
      <c r="A101449" s="7">
        <v>306999</v>
      </c>
      <c r="B101449" s="7">
        <v>250263</v>
      </c>
      <c r="C101449" s="64">
        <v>44400.722999999998</v>
      </c>
      <c r="D101449" s="7">
        <v>118549</v>
      </c>
      <c r="E101449" s="64">
        <f>VLOOKUP('Просмотры (дано)'!B101449,'Подписчики (дано)'!A:C,3,0)</f>
        <v>44370.938835612542</v>
      </c>
      <c r="F101449" s="7">
        <f t="shared" si="1585"/>
        <v>17</v>
      </c>
    </row>
    <row r="101450" spans="1:6" x14ac:dyDescent="0.3">
      <c r="A101450" s="7">
        <v>307004</v>
      </c>
      <c r="B101450" s="7">
        <v>115478</v>
      </c>
      <c r="C101450" s="64">
        <v>44400.723084142395</v>
      </c>
      <c r="D101450" s="7">
        <v>153808</v>
      </c>
      <c r="E101450" s="64">
        <f>VLOOKUP('Просмотры (дано)'!B101450,'Подписчики (дано)'!A:C,3,0)</f>
        <v>44400.022171011398</v>
      </c>
      <c r="F101450" s="7">
        <f t="shared" si="1585"/>
        <v>17</v>
      </c>
    </row>
    <row r="101451" spans="1:6" x14ac:dyDescent="0.3">
      <c r="A101451" s="7">
        <v>307009</v>
      </c>
      <c r="B101451" s="7">
        <v>114973</v>
      </c>
      <c r="C101451" s="64">
        <v>44400.723488673138</v>
      </c>
      <c r="D101451" s="7">
        <v>439981</v>
      </c>
      <c r="E101451" s="64">
        <f>VLOOKUP('Просмотры (дано)'!B101451,'Подписчики (дано)'!A:C,3,0)</f>
        <v>44341.835751246435</v>
      </c>
      <c r="F101451" s="7">
        <f t="shared" si="1585"/>
        <v>17</v>
      </c>
    </row>
    <row r="101452" spans="1:6" x14ac:dyDescent="0.3">
      <c r="A101452" s="7">
        <v>307013</v>
      </c>
      <c r="B101452" s="7">
        <v>18966</v>
      </c>
      <c r="C101452" s="64">
        <v>44400.723893203889</v>
      </c>
      <c r="D101452" s="7">
        <v>196292</v>
      </c>
      <c r="E101452" s="64">
        <f>VLOOKUP('Просмотры (дано)'!B101452,'Подписчики (дано)'!A:C,3,0)</f>
        <v>44375.074245085467</v>
      </c>
      <c r="F101452" s="7">
        <f t="shared" si="1585"/>
        <v>17</v>
      </c>
    </row>
    <row r="101453" spans="1:6" x14ac:dyDescent="0.3">
      <c r="A101453" s="7">
        <v>307018</v>
      </c>
      <c r="B101453" s="7">
        <v>259141</v>
      </c>
      <c r="C101453" s="64">
        <v>44400.726724919099</v>
      </c>
      <c r="D101453" s="7">
        <v>367087</v>
      </c>
      <c r="E101453" s="64">
        <f>VLOOKUP('Просмотры (дано)'!B101453,'Подписчики (дано)'!A:C,3,0)</f>
        <v>44309.291149679491</v>
      </c>
      <c r="F101453" s="7">
        <f t="shared" si="1585"/>
        <v>17</v>
      </c>
    </row>
    <row r="101454" spans="1:6" x14ac:dyDescent="0.3">
      <c r="A101454" s="7">
        <v>307022</v>
      </c>
      <c r="B101454" s="7">
        <v>327581</v>
      </c>
      <c r="C101454" s="64">
        <v>44400.728747572815</v>
      </c>
      <c r="D101454" s="7">
        <v>111153</v>
      </c>
      <c r="E101454" s="64">
        <f>VLOOKUP('Просмотры (дано)'!B101454,'Подписчики (дано)'!A:C,3,0)</f>
        <v>44310.063222863253</v>
      </c>
      <c r="F101454" s="7">
        <f t="shared" si="1585"/>
        <v>17</v>
      </c>
    </row>
    <row r="101455" spans="1:6" x14ac:dyDescent="0.3">
      <c r="A101455" s="7">
        <v>307025</v>
      </c>
      <c r="B101455" s="7">
        <v>207108</v>
      </c>
      <c r="C101455" s="64">
        <v>44400.731983818776</v>
      </c>
      <c r="D101455" s="7">
        <v>32612</v>
      </c>
      <c r="E101455" s="64">
        <f>VLOOKUP('Просмотры (дано)'!B101455,'Подписчики (дано)'!A:C,3,0)</f>
        <v>44374.478041168091</v>
      </c>
      <c r="F101455" s="7">
        <f t="shared" si="1585"/>
        <v>17</v>
      </c>
    </row>
    <row r="101456" spans="1:6" x14ac:dyDescent="0.3">
      <c r="A101456" s="7">
        <v>307029</v>
      </c>
      <c r="B101456" s="7">
        <v>26335</v>
      </c>
      <c r="C101456" s="64">
        <v>44400.732388349512</v>
      </c>
      <c r="D101456" s="7">
        <v>251574</v>
      </c>
      <c r="E101456" s="64">
        <f>VLOOKUP('Просмотры (дано)'!B101456,'Подписчики (дано)'!A:C,3,0)</f>
        <v>44316.701432514252</v>
      </c>
      <c r="F101456" s="7">
        <f t="shared" si="1585"/>
        <v>17</v>
      </c>
    </row>
    <row r="101457" spans="1:6" x14ac:dyDescent="0.3">
      <c r="A101457" s="7">
        <v>307031</v>
      </c>
      <c r="B101457" s="7">
        <v>56198</v>
      </c>
      <c r="C101457" s="64">
        <v>44400.733333333337</v>
      </c>
      <c r="D101457" s="7">
        <v>411922</v>
      </c>
      <c r="E101457" s="64">
        <f>VLOOKUP('Просмотры (дано)'!B101457,'Подписчики (дано)'!A:C,3,0)</f>
        <v>44371.912116595442</v>
      </c>
      <c r="F101457" s="7">
        <f t="shared" si="1585"/>
        <v>17</v>
      </c>
    </row>
    <row r="101458" spans="1:6" x14ac:dyDescent="0.3">
      <c r="A101458" s="7">
        <v>307033</v>
      </c>
      <c r="B101458" s="7">
        <v>137358</v>
      </c>
      <c r="C101458" s="64">
        <v>44400.733601941749</v>
      </c>
      <c r="D101458" s="7">
        <v>88944</v>
      </c>
      <c r="E101458" s="64">
        <f>VLOOKUP('Просмотры (дано)'!B101458,'Подписчики (дано)'!A:C,3,0)</f>
        <v>44340.350748041303</v>
      </c>
      <c r="F101458" s="7">
        <f t="shared" si="1585"/>
        <v>17</v>
      </c>
    </row>
    <row r="101459" spans="1:6" x14ac:dyDescent="0.3">
      <c r="A101459" s="7">
        <v>307036</v>
      </c>
      <c r="B101459" s="7">
        <v>271677</v>
      </c>
      <c r="C101459" s="64">
        <v>44400.734815533979</v>
      </c>
      <c r="D101459" s="7">
        <v>411922</v>
      </c>
      <c r="E101459" s="64">
        <f>VLOOKUP('Просмотры (дано)'!B101459,'Подписчики (дано)'!A:C,3,0)</f>
        <v>44373.000686894586</v>
      </c>
      <c r="F101459" s="7">
        <f t="shared" si="1585"/>
        <v>17</v>
      </c>
    </row>
    <row r="101460" spans="1:6" x14ac:dyDescent="0.3">
      <c r="A101460" s="7">
        <v>307039</v>
      </c>
      <c r="B101460" s="7">
        <v>138488</v>
      </c>
      <c r="C101460" s="64">
        <v>44400.738456310683</v>
      </c>
      <c r="D101460" s="7">
        <v>194335</v>
      </c>
      <c r="E101460" s="64">
        <f>VLOOKUP('Просмотры (дано)'!B101460,'Подписчики (дано)'!A:C,3,0)</f>
        <v>44344.37572567664</v>
      </c>
      <c r="F101460" s="7">
        <f t="shared" si="1585"/>
        <v>17</v>
      </c>
    </row>
    <row r="101461" spans="1:6" x14ac:dyDescent="0.3">
      <c r="A101461" s="7">
        <v>307043</v>
      </c>
      <c r="B101461" s="7">
        <v>19119</v>
      </c>
      <c r="C101461" s="64">
        <v>44400.740074433663</v>
      </c>
      <c r="D101461" s="7">
        <v>253546</v>
      </c>
      <c r="E101461" s="64">
        <f>VLOOKUP('Просмотры (дано)'!B101461,'Подписчики (дано)'!A:C,3,0)</f>
        <v>44341.958971260683</v>
      </c>
      <c r="F101461" s="7">
        <f t="shared" si="1585"/>
        <v>17</v>
      </c>
    </row>
    <row r="101462" spans="1:6" x14ac:dyDescent="0.3">
      <c r="A101462" s="7">
        <v>307048</v>
      </c>
      <c r="B101462" s="7">
        <v>91406</v>
      </c>
      <c r="C101462" s="64">
        <v>44400.741692556636</v>
      </c>
      <c r="D101462" s="7">
        <v>154256</v>
      </c>
      <c r="E101462" s="64">
        <f>VLOOKUP('Просмотры (дано)'!B101462,'Подписчики (дано)'!A:C,3,0)</f>
        <v>44394.687170299141</v>
      </c>
      <c r="F101462" s="7">
        <f t="shared" si="1585"/>
        <v>17</v>
      </c>
    </row>
    <row r="101463" spans="1:6" x14ac:dyDescent="0.3">
      <c r="A101463" s="7">
        <v>307050</v>
      </c>
      <c r="B101463" s="7">
        <v>208259</v>
      </c>
      <c r="C101463" s="64">
        <v>44400.747355987056</v>
      </c>
      <c r="D101463" s="7">
        <v>403220</v>
      </c>
      <c r="E101463" s="64">
        <f>VLOOKUP('Просмотры (дано)'!B101463,'Подписчики (дано)'!A:C,3,0)</f>
        <v>44375.232771189454</v>
      </c>
      <c r="F101463" s="7">
        <f t="shared" si="1585"/>
        <v>17</v>
      </c>
    </row>
    <row r="101464" spans="1:6" x14ac:dyDescent="0.3">
      <c r="A101464" s="7">
        <v>307052</v>
      </c>
      <c r="B101464" s="7">
        <v>227842</v>
      </c>
      <c r="C101464" s="64">
        <v>44400.748165048542</v>
      </c>
      <c r="D101464" s="7">
        <v>250679</v>
      </c>
      <c r="E101464" s="64">
        <f>VLOOKUP('Просмотры (дано)'!B101464,'Подписчики (дано)'!A:C,3,0)</f>
        <v>44357.471853596871</v>
      </c>
      <c r="F101464" s="7">
        <f t="shared" si="1585"/>
        <v>17</v>
      </c>
    </row>
    <row r="101465" spans="1:6" x14ac:dyDescent="0.3">
      <c r="A101465" s="7">
        <v>307055</v>
      </c>
      <c r="B101465" s="7">
        <v>125588</v>
      </c>
      <c r="C101465" s="64">
        <v>44400.750187702266</v>
      </c>
      <c r="D101465" s="7">
        <v>158978</v>
      </c>
      <c r="E101465" s="64">
        <f>VLOOKUP('Просмотры (дано)'!B101465,'Подписчики (дано)'!A:C,3,0)</f>
        <v>44372.287608760678</v>
      </c>
      <c r="F101465" s="7">
        <f t="shared" si="1585"/>
        <v>18</v>
      </c>
    </row>
    <row r="101466" spans="1:6" x14ac:dyDescent="0.3">
      <c r="A101466" s="7">
        <v>307057</v>
      </c>
      <c r="B101466" s="7">
        <v>123985</v>
      </c>
      <c r="C101466" s="64">
        <v>44400.751805825239</v>
      </c>
      <c r="D101466" s="7">
        <v>62540</v>
      </c>
      <c r="E101466" s="64">
        <f>VLOOKUP('Просмотры (дано)'!B101466,'Подписчики (дано)'!A:C,3,0)</f>
        <v>44343.855389672368</v>
      </c>
      <c r="F101466" s="7">
        <f t="shared" si="1585"/>
        <v>18</v>
      </c>
    </row>
    <row r="101467" spans="1:6" x14ac:dyDescent="0.3">
      <c r="A101467" s="7">
        <v>307061</v>
      </c>
      <c r="B101467" s="7">
        <v>290596</v>
      </c>
      <c r="C101467" s="64">
        <v>44400.756255663429</v>
      </c>
      <c r="D101467" s="7">
        <v>54565</v>
      </c>
      <c r="E101467" s="64">
        <f>VLOOKUP('Просмотры (дано)'!B101467,'Подписчики (дано)'!A:C,3,0)</f>
        <v>44341.871508511402</v>
      </c>
      <c r="F101467" s="7">
        <f t="shared" si="1585"/>
        <v>18</v>
      </c>
    </row>
    <row r="101468" spans="1:6" x14ac:dyDescent="0.3">
      <c r="A101468" s="7">
        <v>307062</v>
      </c>
      <c r="B101468" s="7">
        <v>333251</v>
      </c>
      <c r="C101468" s="64">
        <v>44400.756255663429</v>
      </c>
      <c r="D101468" s="7">
        <v>119030</v>
      </c>
      <c r="E101468" s="64">
        <f>VLOOKUP('Просмотры (дано)'!B101468,'Подписчики (дано)'!A:C,3,0)</f>
        <v>44313.33318415242</v>
      </c>
      <c r="F101468" s="7">
        <f t="shared" si="1585"/>
        <v>18</v>
      </c>
    </row>
    <row r="101469" spans="1:6" x14ac:dyDescent="0.3">
      <c r="A101469" s="7">
        <v>307065</v>
      </c>
      <c r="B101469" s="7">
        <v>280608</v>
      </c>
      <c r="C101469" s="64">
        <v>44400.76070550162</v>
      </c>
      <c r="D101469" s="7">
        <v>363218</v>
      </c>
      <c r="E101469" s="64">
        <f>VLOOKUP('Просмотры (дано)'!B101469,'Подписчики (дано)'!A:C,3,0)</f>
        <v>44385.778298076926</v>
      </c>
      <c r="F101469" s="7">
        <f t="shared" si="1585"/>
        <v>18</v>
      </c>
    </row>
    <row r="101470" spans="1:6" x14ac:dyDescent="0.3">
      <c r="A101470" s="7">
        <v>307070</v>
      </c>
      <c r="B101470" s="7">
        <v>91926</v>
      </c>
      <c r="C101470" s="64">
        <v>44400.763132686086</v>
      </c>
      <c r="D101470" s="7">
        <v>433247</v>
      </c>
      <c r="E101470" s="64">
        <f>VLOOKUP('Просмотры (дано)'!B101470,'Подписчики (дано)'!A:C,3,0)</f>
        <v>44310.46337678063</v>
      </c>
      <c r="F101470" s="7">
        <f t="shared" si="1585"/>
        <v>18</v>
      </c>
    </row>
    <row r="101471" spans="1:6" x14ac:dyDescent="0.3">
      <c r="A101471" s="7">
        <v>307071</v>
      </c>
      <c r="B101471" s="7">
        <v>6928</v>
      </c>
      <c r="C101471" s="64">
        <v>44400.763941747573</v>
      </c>
      <c r="D101471" s="7">
        <v>182191</v>
      </c>
      <c r="E101471" s="64">
        <f>VLOOKUP('Просмотры (дано)'!B101471,'Подписчики (дано)'!A:C,3,0)</f>
        <v>44374.753758190884</v>
      </c>
      <c r="F101471" s="7">
        <f t="shared" si="1585"/>
        <v>18</v>
      </c>
    </row>
    <row r="101472" spans="1:6" x14ac:dyDescent="0.3">
      <c r="A101472" s="7">
        <v>307076</v>
      </c>
      <c r="B101472" s="7">
        <v>660</v>
      </c>
      <c r="C101472" s="64">
        <v>44400.764750809059</v>
      </c>
      <c r="D101472" s="7">
        <v>411922</v>
      </c>
      <c r="E101472" s="64">
        <f>VLOOKUP('Просмотры (дано)'!B101472,'Подписчики (дано)'!A:C,3,0)</f>
        <v>44377.382173575497</v>
      </c>
      <c r="F101472" s="7">
        <f t="shared" si="1585"/>
        <v>18</v>
      </c>
    </row>
    <row r="101473" spans="1:6" x14ac:dyDescent="0.3">
      <c r="A101473" s="7">
        <v>307079</v>
      </c>
      <c r="B101473" s="7">
        <v>300170</v>
      </c>
      <c r="C101473" s="64">
        <v>44400.76636893204</v>
      </c>
      <c r="D101473" s="7">
        <v>129210</v>
      </c>
      <c r="E101473" s="64">
        <f>VLOOKUP('Просмотры (дано)'!B101473,'Подписчики (дано)'!A:C,3,0)</f>
        <v>44376.680961289181</v>
      </c>
      <c r="F101473" s="7">
        <f t="shared" si="1585"/>
        <v>18</v>
      </c>
    </row>
    <row r="101474" spans="1:6" x14ac:dyDescent="0.3">
      <c r="A101474" s="7">
        <v>307083</v>
      </c>
      <c r="B101474" s="7">
        <v>18004</v>
      </c>
      <c r="C101474" s="64">
        <v>44400.767582524277</v>
      </c>
      <c r="D101474" s="7">
        <v>227775</v>
      </c>
      <c r="E101474" s="64">
        <f>VLOOKUP('Просмотры (дано)'!B101474,'Подписчики (дано)'!A:C,3,0)</f>
        <v>44375.97136082621</v>
      </c>
      <c r="F101474" s="7">
        <f t="shared" si="1585"/>
        <v>18</v>
      </c>
    </row>
    <row r="101475" spans="1:6" x14ac:dyDescent="0.3">
      <c r="A101475" s="7">
        <v>307086</v>
      </c>
      <c r="B101475" s="7">
        <v>326926</v>
      </c>
      <c r="C101475" s="64">
        <v>44400.767987055013</v>
      </c>
      <c r="D101475" s="7">
        <v>158978</v>
      </c>
      <c r="E101475" s="64">
        <f>VLOOKUP('Просмотры (дано)'!B101475,'Подписчики (дано)'!A:C,3,0)</f>
        <v>44389.082078205131</v>
      </c>
      <c r="F101475" s="7">
        <f t="shared" si="1585"/>
        <v>18</v>
      </c>
    </row>
    <row r="101476" spans="1:6" x14ac:dyDescent="0.3">
      <c r="A101476" s="7">
        <v>307091</v>
      </c>
      <c r="B101476" s="7">
        <v>170566</v>
      </c>
      <c r="C101476" s="64">
        <v>44400.769605177993</v>
      </c>
      <c r="D101476" s="7">
        <v>390978</v>
      </c>
      <c r="E101476" s="64">
        <f>VLOOKUP('Просмотры (дано)'!B101476,'Подписчики (дано)'!A:C,3,0)</f>
        <v>44334.357809401707</v>
      </c>
      <c r="F101476" s="7">
        <f t="shared" si="1585"/>
        <v>18</v>
      </c>
    </row>
    <row r="101477" spans="1:6" x14ac:dyDescent="0.3">
      <c r="A101477" s="7">
        <v>307094</v>
      </c>
      <c r="B101477" s="7">
        <v>192795</v>
      </c>
      <c r="C101477" s="64">
        <v>44400.777291262137</v>
      </c>
      <c r="D101477" s="7">
        <v>301748</v>
      </c>
      <c r="E101477" s="64">
        <f>VLOOKUP('Просмотры (дано)'!B101477,'Подписчики (дано)'!A:C,3,0)</f>
        <v>44312.248682300567</v>
      </c>
      <c r="F101477" s="7">
        <f t="shared" si="1585"/>
        <v>18</v>
      </c>
    </row>
    <row r="101478" spans="1:6" x14ac:dyDescent="0.3">
      <c r="A101478" s="7">
        <v>307098</v>
      </c>
      <c r="B101478" s="7">
        <v>326078</v>
      </c>
      <c r="C101478" s="64">
        <v>44400.778100323623</v>
      </c>
      <c r="D101478" s="7">
        <v>347008</v>
      </c>
      <c r="E101478" s="64">
        <f>VLOOKUP('Просмотры (дано)'!B101478,'Подписчики (дано)'!A:C,3,0)</f>
        <v>44376.978580021365</v>
      </c>
      <c r="F101478" s="7">
        <f t="shared" si="1585"/>
        <v>18</v>
      </c>
    </row>
    <row r="101479" spans="1:6" x14ac:dyDescent="0.3">
      <c r="A101479" s="7">
        <v>307103</v>
      </c>
      <c r="B101479" s="7">
        <v>225275</v>
      </c>
      <c r="C101479" s="64">
        <v>44400.78052750809</v>
      </c>
      <c r="D101479" s="7">
        <v>401945</v>
      </c>
      <c r="E101479" s="64">
        <f>VLOOKUP('Просмотры (дано)'!B101479,'Подписчики (дано)'!A:C,3,0)</f>
        <v>44384.354379059827</v>
      </c>
      <c r="F101479" s="7">
        <f t="shared" si="1585"/>
        <v>18</v>
      </c>
    </row>
    <row r="101480" spans="1:6" x14ac:dyDescent="0.3">
      <c r="A101480" s="7">
        <v>307107</v>
      </c>
      <c r="B101480" s="7">
        <v>101847</v>
      </c>
      <c r="C101480" s="64">
        <v>44400.7833592233</v>
      </c>
      <c r="D101480" s="7">
        <v>32415</v>
      </c>
      <c r="E101480" s="64">
        <f>VLOOKUP('Просмотры (дано)'!B101480,'Подписчики (дано)'!A:C,3,0)</f>
        <v>44330.486829273505</v>
      </c>
      <c r="F101480" s="7">
        <f t="shared" si="1585"/>
        <v>18</v>
      </c>
    </row>
    <row r="101481" spans="1:6" x14ac:dyDescent="0.3">
      <c r="A101481" s="7">
        <v>307109</v>
      </c>
      <c r="B101481" s="7">
        <v>9578</v>
      </c>
      <c r="C101481" s="64">
        <v>44400.783763754051</v>
      </c>
      <c r="D101481" s="7">
        <v>230201</v>
      </c>
      <c r="E101481" s="64">
        <f>VLOOKUP('Просмотры (дано)'!B101481,'Подписчики (дано)'!A:C,3,0)</f>
        <v>44314.357298575494</v>
      </c>
      <c r="F101481" s="7">
        <f t="shared" si="1585"/>
        <v>18</v>
      </c>
    </row>
    <row r="101482" spans="1:6" x14ac:dyDescent="0.3">
      <c r="A101482" s="7">
        <v>307113</v>
      </c>
      <c r="B101482" s="7">
        <v>22336</v>
      </c>
      <c r="C101482" s="64">
        <v>44400.784168284787</v>
      </c>
      <c r="D101482" s="7">
        <v>154256</v>
      </c>
      <c r="E101482" s="64">
        <f>VLOOKUP('Просмотры (дано)'!B101482,'Подписчики (дано)'!A:C,3,0)</f>
        <v>44371.012738532765</v>
      </c>
      <c r="F101482" s="7">
        <f t="shared" si="1585"/>
        <v>18</v>
      </c>
    </row>
    <row r="101483" spans="1:6" x14ac:dyDescent="0.3">
      <c r="A101483" s="7">
        <v>307115</v>
      </c>
      <c r="B101483" s="7">
        <v>338928</v>
      </c>
      <c r="C101483" s="64">
        <v>44400.785000000003</v>
      </c>
      <c r="D101483" s="7">
        <v>411922</v>
      </c>
      <c r="E101483" s="64">
        <f>VLOOKUP('Просмотры (дано)'!B101483,'Подписчики (дано)'!A:C,3,0)</f>
        <v>44374.235695797717</v>
      </c>
      <c r="F101483" s="7">
        <f t="shared" si="1585"/>
        <v>18</v>
      </c>
    </row>
    <row r="101484" spans="1:6" x14ac:dyDescent="0.3">
      <c r="A101484" s="7">
        <v>307116</v>
      </c>
      <c r="B101484" s="7">
        <v>273417</v>
      </c>
      <c r="C101484" s="64">
        <v>44400.785786407767</v>
      </c>
      <c r="D101484" s="7">
        <v>459455</v>
      </c>
      <c r="E101484" s="64">
        <f>VLOOKUP('Просмотры (дано)'!B101484,'Подписчики (дано)'!A:C,3,0)</f>
        <v>44345.816094658119</v>
      </c>
      <c r="F101484" s="7">
        <f t="shared" si="1585"/>
        <v>18</v>
      </c>
    </row>
    <row r="101485" spans="1:6" x14ac:dyDescent="0.3">
      <c r="A101485" s="7">
        <v>307120</v>
      </c>
      <c r="B101485" s="7">
        <v>279310</v>
      </c>
      <c r="C101485" s="64">
        <v>44400.78619093851</v>
      </c>
      <c r="D101485" s="7">
        <v>351192</v>
      </c>
      <c r="E101485" s="64">
        <f>VLOOKUP('Просмотры (дано)'!B101485,'Подписчики (дано)'!A:C,3,0)</f>
        <v>44315.029302029921</v>
      </c>
      <c r="F101485" s="7">
        <f t="shared" si="1585"/>
        <v>18</v>
      </c>
    </row>
    <row r="101486" spans="1:6" x14ac:dyDescent="0.3">
      <c r="A101486" s="7">
        <v>307123</v>
      </c>
      <c r="B101486" s="7">
        <v>296042</v>
      </c>
      <c r="C101486" s="64">
        <v>44400.78619093851</v>
      </c>
      <c r="D101486" s="7">
        <v>347008</v>
      </c>
      <c r="E101486" s="64">
        <f>VLOOKUP('Просмотры (дано)'!B101486,'Подписчики (дано)'!A:C,3,0)</f>
        <v>44374.955480662393</v>
      </c>
      <c r="F101486" s="7">
        <f t="shared" si="1585"/>
        <v>18</v>
      </c>
    </row>
    <row r="101487" spans="1:6" x14ac:dyDescent="0.3">
      <c r="A101487" s="7">
        <v>307125</v>
      </c>
      <c r="B101487" s="7">
        <v>270227</v>
      </c>
      <c r="C101487" s="64">
        <v>44400.786595469253</v>
      </c>
      <c r="D101487" s="7">
        <v>122902</v>
      </c>
      <c r="E101487" s="64">
        <f>VLOOKUP('Просмотры (дано)'!B101487,'Подписчики (дано)'!A:C,3,0)</f>
        <v>44295.1094417735</v>
      </c>
      <c r="F101487" s="7">
        <f t="shared" si="1585"/>
        <v>18</v>
      </c>
    </row>
    <row r="101488" spans="1:6" x14ac:dyDescent="0.3">
      <c r="A101488" s="7">
        <v>307128</v>
      </c>
      <c r="B101488" s="7">
        <v>179724</v>
      </c>
      <c r="C101488" s="64">
        <v>44400.787000000004</v>
      </c>
      <c r="D101488" s="7">
        <v>250679</v>
      </c>
      <c r="E101488" s="64">
        <f>VLOOKUP('Просмотры (дано)'!B101488,'Подписчики (дано)'!A:C,3,0)</f>
        <v>44375.520402920236</v>
      </c>
      <c r="F101488" s="7">
        <f t="shared" si="1585"/>
        <v>18</v>
      </c>
    </row>
    <row r="101489" spans="1:6" x14ac:dyDescent="0.3">
      <c r="A101489" s="7">
        <v>307133</v>
      </c>
      <c r="B101489" s="7">
        <v>41649</v>
      </c>
      <c r="C101489" s="64">
        <v>44400.788213592234</v>
      </c>
      <c r="D101489" s="7">
        <v>285253</v>
      </c>
      <c r="E101489" s="64">
        <f>VLOOKUP('Просмотры (дано)'!B101489,'Подписчики (дано)'!A:C,3,0)</f>
        <v>44372.805199287752</v>
      </c>
      <c r="F101489" s="7">
        <f t="shared" si="1585"/>
        <v>18</v>
      </c>
    </row>
    <row r="101490" spans="1:6" x14ac:dyDescent="0.3">
      <c r="A101490" s="7">
        <v>307137</v>
      </c>
      <c r="B101490" s="7">
        <v>85335</v>
      </c>
      <c r="C101490" s="64">
        <v>44400.788213592234</v>
      </c>
      <c r="D101490" s="7">
        <v>295307</v>
      </c>
      <c r="E101490" s="64">
        <f>VLOOKUP('Просмотры (дано)'!B101490,'Подписчики (дано)'!A:C,3,0)</f>
        <v>44314.315031445869</v>
      </c>
      <c r="F101490" s="7">
        <f t="shared" si="1585"/>
        <v>18</v>
      </c>
    </row>
    <row r="101491" spans="1:6" x14ac:dyDescent="0.3">
      <c r="A101491" s="7">
        <v>307141</v>
      </c>
      <c r="B101491" s="7">
        <v>100790</v>
      </c>
      <c r="C101491" s="64">
        <v>44400.788618122977</v>
      </c>
      <c r="D101491" s="7">
        <v>347008</v>
      </c>
      <c r="E101491" s="64">
        <f>VLOOKUP('Просмотры (дано)'!B101491,'Подписчики (дано)'!A:C,3,0)</f>
        <v>44375.906087428775</v>
      </c>
      <c r="F101491" s="7">
        <f t="shared" si="1585"/>
        <v>18</v>
      </c>
    </row>
    <row r="101492" spans="1:6" x14ac:dyDescent="0.3">
      <c r="A101492" s="7">
        <v>307143</v>
      </c>
      <c r="B101492" s="7">
        <v>194112</v>
      </c>
      <c r="C101492" s="64">
        <v>44400.788618122977</v>
      </c>
      <c r="D101492" s="7">
        <v>381557</v>
      </c>
      <c r="E101492" s="64">
        <f>VLOOKUP('Просмотры (дано)'!B101492,'Подписчики (дано)'!A:C,3,0)</f>
        <v>44326.28671317664</v>
      </c>
      <c r="F101492" s="7">
        <f t="shared" si="1585"/>
        <v>18</v>
      </c>
    </row>
    <row r="101493" spans="1:6" x14ac:dyDescent="0.3">
      <c r="A101493" s="7">
        <v>307148</v>
      </c>
      <c r="B101493" s="7">
        <v>255570</v>
      </c>
      <c r="C101493" s="64">
        <v>44400.788618122977</v>
      </c>
      <c r="D101493" s="7">
        <v>191893</v>
      </c>
      <c r="E101493" s="64">
        <f>VLOOKUP('Просмотры (дано)'!B101493,'Подписчики (дано)'!A:C,3,0)</f>
        <v>44375.255103668089</v>
      </c>
      <c r="F101493" s="7">
        <f t="shared" si="1585"/>
        <v>18</v>
      </c>
    </row>
    <row r="101494" spans="1:6" x14ac:dyDescent="0.3">
      <c r="A101494" s="7">
        <v>307151</v>
      </c>
      <c r="B101494" s="7">
        <v>210777</v>
      </c>
      <c r="C101494" s="64">
        <v>44400.78902265372</v>
      </c>
      <c r="D101494" s="7">
        <v>274147</v>
      </c>
      <c r="E101494" s="64">
        <f>VLOOKUP('Просмотры (дано)'!B101494,'Подписчики (дано)'!A:C,3,0)</f>
        <v>44307.894763141026</v>
      </c>
      <c r="F101494" s="7">
        <f t="shared" si="1585"/>
        <v>18</v>
      </c>
    </row>
    <row r="101495" spans="1:6" x14ac:dyDescent="0.3">
      <c r="A101495" s="7">
        <v>307152</v>
      </c>
      <c r="B101495" s="7">
        <v>292552</v>
      </c>
      <c r="C101495" s="64">
        <v>44400.78902265372</v>
      </c>
      <c r="D101495" s="7">
        <v>32415</v>
      </c>
      <c r="E101495" s="64">
        <f>VLOOKUP('Просмотры (дано)'!B101495,'Подписчики (дано)'!A:C,3,0)</f>
        <v>44374.450065206547</v>
      </c>
      <c r="F101495" s="7">
        <f t="shared" si="1585"/>
        <v>18</v>
      </c>
    </row>
    <row r="101496" spans="1:6" x14ac:dyDescent="0.3">
      <c r="A101496" s="7">
        <v>307156</v>
      </c>
      <c r="B101496" s="7">
        <v>60551</v>
      </c>
      <c r="C101496" s="64">
        <v>44400.789427184463</v>
      </c>
      <c r="D101496" s="7">
        <v>411922</v>
      </c>
      <c r="E101496" s="64">
        <f>VLOOKUP('Просмотры (дано)'!B101496,'Подписчики (дано)'!A:C,3,0)</f>
        <v>44400.460763639603</v>
      </c>
      <c r="F101496" s="7">
        <f t="shared" si="1585"/>
        <v>18</v>
      </c>
    </row>
    <row r="101497" spans="1:6" x14ac:dyDescent="0.3">
      <c r="A101497" s="7">
        <v>307157</v>
      </c>
      <c r="B101497" s="7">
        <v>56039</v>
      </c>
      <c r="C101497" s="64">
        <v>44400.789831715214</v>
      </c>
      <c r="D101497" s="7">
        <v>264283</v>
      </c>
      <c r="E101497" s="64">
        <f>VLOOKUP('Просмотры (дано)'!B101497,'Подписчики (дано)'!A:C,3,0)</f>
        <v>44343.372290705127</v>
      </c>
      <c r="F101497" s="7">
        <f t="shared" si="1585"/>
        <v>18</v>
      </c>
    </row>
    <row r="101498" spans="1:6" x14ac:dyDescent="0.3">
      <c r="A101498" s="7">
        <v>307161</v>
      </c>
      <c r="B101498" s="7">
        <v>83753</v>
      </c>
      <c r="C101498" s="64">
        <v>44400.789831715214</v>
      </c>
      <c r="D101498" s="7">
        <v>73643</v>
      </c>
      <c r="E101498" s="64">
        <f>VLOOKUP('Просмотры (дано)'!B101498,'Подписчики (дано)'!A:C,3,0)</f>
        <v>44372.041339066949</v>
      </c>
      <c r="F101498" s="7">
        <f t="shared" si="1585"/>
        <v>18</v>
      </c>
    </row>
    <row r="101499" spans="1:6" x14ac:dyDescent="0.3">
      <c r="A101499" s="7">
        <v>307164</v>
      </c>
      <c r="B101499" s="7">
        <v>154516</v>
      </c>
      <c r="C101499" s="64">
        <v>44400.790236245957</v>
      </c>
      <c r="D101499" s="7">
        <v>180467</v>
      </c>
      <c r="E101499" s="64">
        <f>VLOOKUP('Просмотры (дано)'!B101499,'Подписчики (дано)'!A:C,3,0)</f>
        <v>44384.197501816241</v>
      </c>
      <c r="F101499" s="7">
        <f t="shared" si="1585"/>
        <v>18</v>
      </c>
    </row>
    <row r="101500" spans="1:6" x14ac:dyDescent="0.3">
      <c r="A101500" s="7">
        <v>307166</v>
      </c>
      <c r="B101500" s="7">
        <v>119102</v>
      </c>
      <c r="C101500" s="64">
        <v>44400.790640776693</v>
      </c>
      <c r="D101500" s="7">
        <v>396575</v>
      </c>
      <c r="E101500" s="64">
        <f>VLOOKUP('Просмотры (дано)'!B101500,'Подписчики (дано)'!A:C,3,0)</f>
        <v>44372.811562001429</v>
      </c>
      <c r="F101500" s="7">
        <f t="shared" si="1585"/>
        <v>18</v>
      </c>
    </row>
    <row r="101501" spans="1:6" x14ac:dyDescent="0.3">
      <c r="A101501" s="7">
        <v>307169</v>
      </c>
      <c r="B101501" s="7">
        <v>337810</v>
      </c>
      <c r="C101501" s="64">
        <v>44400.791449838187</v>
      </c>
      <c r="D101501" s="7">
        <v>182191</v>
      </c>
      <c r="E101501" s="64">
        <f>VLOOKUP('Просмотры (дано)'!B101501,'Подписчики (дано)'!A:C,3,0)</f>
        <v>44398.219795085475</v>
      </c>
      <c r="F101501" s="7">
        <f t="shared" si="1585"/>
        <v>18</v>
      </c>
    </row>
    <row r="101502" spans="1:6" x14ac:dyDescent="0.3">
      <c r="A101502" s="7">
        <v>307172</v>
      </c>
      <c r="B101502" s="7">
        <v>7323</v>
      </c>
      <c r="C101502" s="64">
        <v>44400.79185436893</v>
      </c>
      <c r="D101502" s="7">
        <v>320940</v>
      </c>
      <c r="E101502" s="64">
        <f>VLOOKUP('Просмотры (дано)'!B101502,'Подписчики (дано)'!A:C,3,0)</f>
        <v>44302.966705270657</v>
      </c>
      <c r="F101502" s="7">
        <f t="shared" si="1585"/>
        <v>19</v>
      </c>
    </row>
    <row r="101503" spans="1:6" x14ac:dyDescent="0.3">
      <c r="A101503" s="7">
        <v>307175</v>
      </c>
      <c r="B101503" s="7">
        <v>188994</v>
      </c>
      <c r="C101503" s="64">
        <v>44400.792258899673</v>
      </c>
      <c r="D101503" s="7">
        <v>299102</v>
      </c>
      <c r="E101503" s="64">
        <f>VLOOKUP('Просмотры (дано)'!B101503,'Подписчики (дано)'!A:C,3,0)</f>
        <v>44374.388803596863</v>
      </c>
      <c r="F101503" s="7">
        <f t="shared" si="1585"/>
        <v>19</v>
      </c>
    </row>
    <row r="101504" spans="1:6" x14ac:dyDescent="0.3">
      <c r="A101504" s="7">
        <v>307178</v>
      </c>
      <c r="B101504" s="7">
        <v>56637</v>
      </c>
      <c r="C101504" s="64">
        <v>44400.793067961167</v>
      </c>
      <c r="D101504" s="7">
        <v>117745</v>
      </c>
      <c r="E101504" s="64">
        <f>VLOOKUP('Просмотры (дано)'!B101504,'Подписчики (дано)'!A:C,3,0)</f>
        <v>44309.49509697294</v>
      </c>
      <c r="F101504" s="7">
        <f t="shared" si="1585"/>
        <v>19</v>
      </c>
    </row>
    <row r="101505" spans="1:6" x14ac:dyDescent="0.3">
      <c r="A101505" s="7">
        <v>307183</v>
      </c>
      <c r="B101505" s="7">
        <v>318702</v>
      </c>
      <c r="C101505" s="64">
        <v>44400.793877022654</v>
      </c>
      <c r="D101505" s="7">
        <v>118549</v>
      </c>
      <c r="E101505" s="64">
        <f>VLOOKUP('Просмотры (дано)'!B101505,'Подписчики (дано)'!A:C,3,0)</f>
        <v>44378.359621189455</v>
      </c>
      <c r="F101505" s="7">
        <f t="shared" si="1585"/>
        <v>19</v>
      </c>
    </row>
    <row r="101506" spans="1:6" x14ac:dyDescent="0.3">
      <c r="A101506" s="7">
        <v>307185</v>
      </c>
      <c r="B101506" s="7">
        <v>171732</v>
      </c>
      <c r="C101506" s="64">
        <v>44400.795090614891</v>
      </c>
      <c r="D101506" s="7">
        <v>180017</v>
      </c>
      <c r="E101506" s="64">
        <f>VLOOKUP('Просмотры (дано)'!B101506,'Подписчики (дано)'!A:C,3,0)</f>
        <v>44311.008012215105</v>
      </c>
      <c r="F101506" s="7">
        <f t="shared" si="1585"/>
        <v>19</v>
      </c>
    </row>
    <row r="101507" spans="1:6" x14ac:dyDescent="0.3">
      <c r="A101507" s="7">
        <v>307189</v>
      </c>
      <c r="B101507" s="7">
        <v>314192</v>
      </c>
      <c r="C101507" s="64">
        <v>44400.795090614891</v>
      </c>
      <c r="D101507" s="7">
        <v>347393</v>
      </c>
      <c r="E101507" s="64">
        <f>VLOOKUP('Просмотры (дано)'!B101507,'Подписчики (дано)'!A:C,3,0)</f>
        <v>44372.477422435899</v>
      </c>
      <c r="F101507" s="7">
        <f t="shared" ref="F101507:F101570" si="1586">HOUR(C101507)</f>
        <v>19</v>
      </c>
    </row>
    <row r="101508" spans="1:6" x14ac:dyDescent="0.3">
      <c r="A101508" s="7">
        <v>307194</v>
      </c>
      <c r="B101508" s="7">
        <v>317019</v>
      </c>
      <c r="C101508" s="64">
        <v>44400.795090614891</v>
      </c>
      <c r="D101508" s="7">
        <v>294042</v>
      </c>
      <c r="E101508" s="64">
        <f>VLOOKUP('Просмотры (дано)'!B101508,'Подписчики (дано)'!A:C,3,0)</f>
        <v>44342.604248148149</v>
      </c>
      <c r="F101508" s="7">
        <f t="shared" si="1586"/>
        <v>19</v>
      </c>
    </row>
    <row r="101509" spans="1:6" x14ac:dyDescent="0.3">
      <c r="A101509" s="7">
        <v>307196</v>
      </c>
      <c r="B101509" s="7">
        <v>38289</v>
      </c>
      <c r="C101509" s="64">
        <v>44400.795899676377</v>
      </c>
      <c r="D101509" s="7">
        <v>381557</v>
      </c>
      <c r="E101509" s="64">
        <f>VLOOKUP('Просмотры (дано)'!B101509,'Подписчики (дано)'!A:C,3,0)</f>
        <v>44324.163458048439</v>
      </c>
      <c r="F101509" s="7">
        <f t="shared" si="1586"/>
        <v>19</v>
      </c>
    </row>
    <row r="101510" spans="1:6" x14ac:dyDescent="0.3">
      <c r="A101510" s="7">
        <v>307197</v>
      </c>
      <c r="B101510" s="7">
        <v>173234</v>
      </c>
      <c r="C101510" s="64">
        <v>44400.796304207121</v>
      </c>
      <c r="D101510" s="7">
        <v>209122</v>
      </c>
      <c r="E101510" s="64">
        <f>VLOOKUP('Просмотры (дано)'!B101510,'Подписчики (дано)'!A:C,3,0)</f>
        <v>44374.824601566957</v>
      </c>
      <c r="F101510" s="7">
        <f t="shared" si="1586"/>
        <v>19</v>
      </c>
    </row>
    <row r="101511" spans="1:6" x14ac:dyDescent="0.3">
      <c r="A101511" s="7">
        <v>307198</v>
      </c>
      <c r="B101511" s="7">
        <v>299080</v>
      </c>
      <c r="C101511" s="64">
        <v>44400.796304207121</v>
      </c>
      <c r="D101511" s="7">
        <v>244574</v>
      </c>
      <c r="E101511" s="64">
        <f>VLOOKUP('Просмотры (дано)'!B101511,'Подписчики (дано)'!A:C,3,0)</f>
        <v>44322.34694301994</v>
      </c>
      <c r="F101511" s="7">
        <f t="shared" si="1586"/>
        <v>19</v>
      </c>
    </row>
    <row r="101512" spans="1:6" x14ac:dyDescent="0.3">
      <c r="A101512" s="7">
        <v>307199</v>
      </c>
      <c r="B101512" s="7">
        <v>311841</v>
      </c>
      <c r="C101512" s="64">
        <v>44400.796708737864</v>
      </c>
      <c r="D101512" s="7">
        <v>95024</v>
      </c>
      <c r="E101512" s="64">
        <f>VLOOKUP('Просмотры (дано)'!B101512,'Подписчики (дано)'!A:C,3,0)</f>
        <v>44293.993772685186</v>
      </c>
      <c r="F101512" s="7">
        <f t="shared" si="1586"/>
        <v>19</v>
      </c>
    </row>
    <row r="101513" spans="1:6" x14ac:dyDescent="0.3">
      <c r="A101513" s="7">
        <v>307204</v>
      </c>
      <c r="B101513" s="7">
        <v>180203</v>
      </c>
      <c r="C101513" s="64">
        <v>44400.797113268607</v>
      </c>
      <c r="D101513" s="7">
        <v>267852</v>
      </c>
      <c r="E101513" s="64">
        <f>VLOOKUP('Просмотры (дано)'!B101513,'Подписчики (дано)'!A:C,3,0)</f>
        <v>44312.23065897436</v>
      </c>
      <c r="F101513" s="7">
        <f t="shared" si="1586"/>
        <v>19</v>
      </c>
    </row>
    <row r="101514" spans="1:6" x14ac:dyDescent="0.3">
      <c r="A101514" s="7">
        <v>307209</v>
      </c>
      <c r="B101514" s="7">
        <v>199229</v>
      </c>
      <c r="C101514" s="64">
        <v>44400.797922330094</v>
      </c>
      <c r="D101514" s="7">
        <v>472712</v>
      </c>
      <c r="E101514" s="64">
        <f>VLOOKUP('Просмотры (дано)'!B101514,'Подписчики (дано)'!A:C,3,0)</f>
        <v>44367.478636004271</v>
      </c>
      <c r="F101514" s="7">
        <f t="shared" si="1586"/>
        <v>19</v>
      </c>
    </row>
    <row r="101515" spans="1:6" x14ac:dyDescent="0.3">
      <c r="A101515" s="7">
        <v>307211</v>
      </c>
      <c r="B101515" s="7">
        <v>24265</v>
      </c>
      <c r="C101515" s="64">
        <v>44400.798326860837</v>
      </c>
      <c r="D101515" s="7">
        <v>311565</v>
      </c>
      <c r="E101515" s="64">
        <f>VLOOKUP('Просмотры (дано)'!B101515,'Подписчики (дано)'!A:C,3,0)</f>
        <v>44366.281556196584</v>
      </c>
      <c r="F101515" s="7">
        <f t="shared" si="1586"/>
        <v>19</v>
      </c>
    </row>
    <row r="101516" spans="1:6" x14ac:dyDescent="0.3">
      <c r="A101516" s="7">
        <v>307213</v>
      </c>
      <c r="B101516" s="7">
        <v>192752</v>
      </c>
      <c r="C101516" s="64">
        <v>44400.798326860844</v>
      </c>
      <c r="D101516" s="7">
        <v>215130</v>
      </c>
      <c r="E101516" s="64">
        <f>VLOOKUP('Просмотры (дано)'!B101516,'Подписчики (дано)'!A:C,3,0)</f>
        <v>44339.346256410252</v>
      </c>
      <c r="F101516" s="7">
        <f t="shared" si="1586"/>
        <v>19</v>
      </c>
    </row>
    <row r="101517" spans="1:6" x14ac:dyDescent="0.3">
      <c r="A101517" s="7">
        <v>307215</v>
      </c>
      <c r="B101517" s="7">
        <v>305177</v>
      </c>
      <c r="C101517" s="64">
        <v>44400.798326860844</v>
      </c>
      <c r="D101517" s="7">
        <v>394819</v>
      </c>
      <c r="E101517" s="64">
        <f>VLOOKUP('Просмотры (дано)'!B101517,'Подписчики (дано)'!A:C,3,0)</f>
        <v>44395.459491417387</v>
      </c>
      <c r="F101517" s="7">
        <f t="shared" si="1586"/>
        <v>19</v>
      </c>
    </row>
    <row r="101518" spans="1:6" x14ac:dyDescent="0.3">
      <c r="A101518" s="7">
        <v>307216</v>
      </c>
      <c r="B101518" s="7">
        <v>21730</v>
      </c>
      <c r="C101518" s="64">
        <v>44400.79873139158</v>
      </c>
      <c r="D101518" s="7">
        <v>180863</v>
      </c>
      <c r="E101518" s="64">
        <f>VLOOKUP('Просмотры (дано)'!B101518,'Подписчики (дано)'!A:C,3,0)</f>
        <v>44307.958324252133</v>
      </c>
      <c r="F101518" s="7">
        <f t="shared" si="1586"/>
        <v>19</v>
      </c>
    </row>
    <row r="101519" spans="1:6" x14ac:dyDescent="0.3">
      <c r="A101519" s="7">
        <v>307220</v>
      </c>
      <c r="B101519" s="7">
        <v>94602</v>
      </c>
      <c r="C101519" s="64">
        <v>44400.79873139158</v>
      </c>
      <c r="D101519" s="7">
        <v>84382</v>
      </c>
      <c r="E101519" s="64">
        <f>VLOOKUP('Просмотры (дано)'!B101519,'Подписчики (дано)'!A:C,3,0)</f>
        <v>44341.433563853272</v>
      </c>
      <c r="F101519" s="7">
        <f t="shared" si="1586"/>
        <v>19</v>
      </c>
    </row>
    <row r="101520" spans="1:6" x14ac:dyDescent="0.3">
      <c r="A101520" s="7">
        <v>307223</v>
      </c>
      <c r="B101520" s="7">
        <v>231963</v>
      </c>
      <c r="C101520" s="64">
        <v>44400.79873139158</v>
      </c>
      <c r="D101520" s="7">
        <v>453249</v>
      </c>
      <c r="E101520" s="64">
        <f>VLOOKUP('Просмотры (дано)'!B101520,'Подписчики (дано)'!A:C,3,0)</f>
        <v>44370.849063782043</v>
      </c>
      <c r="F101520" s="7">
        <f t="shared" si="1586"/>
        <v>19</v>
      </c>
    </row>
    <row r="101521" spans="1:6" x14ac:dyDescent="0.3">
      <c r="A101521" s="7">
        <v>307227</v>
      </c>
      <c r="B101521" s="7">
        <v>213189</v>
      </c>
      <c r="C101521" s="64">
        <v>44400.798731391587</v>
      </c>
      <c r="D101521" s="7">
        <v>46099</v>
      </c>
      <c r="E101521" s="64">
        <f>VLOOKUP('Просмотры (дано)'!B101521,'Подписчики (дано)'!A:C,3,0)</f>
        <v>44340.10930462963</v>
      </c>
      <c r="F101521" s="7">
        <f t="shared" si="1586"/>
        <v>19</v>
      </c>
    </row>
    <row r="101522" spans="1:6" x14ac:dyDescent="0.3">
      <c r="A101522" s="7">
        <v>307231</v>
      </c>
      <c r="B101522" s="7">
        <v>60589</v>
      </c>
      <c r="C101522" s="64">
        <v>44400.799135922331</v>
      </c>
      <c r="D101522" s="7">
        <v>123584</v>
      </c>
      <c r="E101522" s="64">
        <f>VLOOKUP('Просмотры (дано)'!B101522,'Подписчики (дано)'!A:C,3,0)</f>
        <v>44308.765454095439</v>
      </c>
      <c r="F101522" s="7">
        <f t="shared" si="1586"/>
        <v>19</v>
      </c>
    </row>
    <row r="101523" spans="1:6" x14ac:dyDescent="0.3">
      <c r="A101523" s="7">
        <v>307233</v>
      </c>
      <c r="B101523" s="7">
        <v>43065</v>
      </c>
      <c r="C101523" s="64">
        <v>44400.799540453074</v>
      </c>
      <c r="D101523" s="7">
        <v>154256</v>
      </c>
      <c r="E101523" s="64">
        <f>VLOOKUP('Просмотры (дано)'!B101523,'Подписчики (дано)'!A:C,3,0)</f>
        <v>44293.390773112536</v>
      </c>
      <c r="F101523" s="7">
        <f t="shared" si="1586"/>
        <v>19</v>
      </c>
    </row>
    <row r="101524" spans="1:6" x14ac:dyDescent="0.3">
      <c r="A101524" s="7">
        <v>307234</v>
      </c>
      <c r="B101524" s="7">
        <v>268521</v>
      </c>
      <c r="C101524" s="64">
        <v>44400.799540453074</v>
      </c>
      <c r="D101524" s="7">
        <v>357547</v>
      </c>
      <c r="E101524" s="64">
        <f>VLOOKUP('Просмотры (дано)'!B101524,'Подписчики (дано)'!A:C,3,0)</f>
        <v>44309.61990153134</v>
      </c>
      <c r="F101524" s="7">
        <f t="shared" si="1586"/>
        <v>19</v>
      </c>
    </row>
    <row r="101525" spans="1:6" x14ac:dyDescent="0.3">
      <c r="A101525" s="7">
        <v>307239</v>
      </c>
      <c r="B101525" s="7">
        <v>159076</v>
      </c>
      <c r="C101525" s="64">
        <v>44400.799944983824</v>
      </c>
      <c r="D101525" s="7">
        <v>158978</v>
      </c>
      <c r="E101525" s="64">
        <f>VLOOKUP('Просмотры (дано)'!B101525,'Подписчики (дано)'!A:C,3,0)</f>
        <v>44289.926389992877</v>
      </c>
      <c r="F101525" s="7">
        <f t="shared" si="1586"/>
        <v>19</v>
      </c>
    </row>
    <row r="101526" spans="1:6" x14ac:dyDescent="0.3">
      <c r="A101526" s="7">
        <v>307241</v>
      </c>
      <c r="B101526" s="7">
        <v>283042</v>
      </c>
      <c r="C101526" s="64">
        <v>44400.799944983824</v>
      </c>
      <c r="D101526" s="7">
        <v>369308</v>
      </c>
      <c r="E101526" s="64">
        <f>VLOOKUP('Просмотры (дано)'!B101526,'Подписчики (дано)'!A:C,3,0)</f>
        <v>44307.822984579776</v>
      </c>
      <c r="F101526" s="7">
        <f t="shared" si="1586"/>
        <v>19</v>
      </c>
    </row>
    <row r="101527" spans="1:6" x14ac:dyDescent="0.3">
      <c r="A101527" s="7">
        <v>307244</v>
      </c>
      <c r="B101527" s="7">
        <v>302847</v>
      </c>
      <c r="C101527" s="64">
        <v>44400.799944983824</v>
      </c>
      <c r="D101527" s="7">
        <v>276751</v>
      </c>
      <c r="E101527" s="64">
        <f>VLOOKUP('Просмотры (дано)'!B101527,'Подписчики (дано)'!A:C,3,0)</f>
        <v>44344.455368233619</v>
      </c>
      <c r="F101527" s="7">
        <f t="shared" si="1586"/>
        <v>19</v>
      </c>
    </row>
    <row r="101528" spans="1:6" x14ac:dyDescent="0.3">
      <c r="A101528" s="7">
        <v>307249</v>
      </c>
      <c r="B101528" s="7">
        <v>333136</v>
      </c>
      <c r="C101528" s="64">
        <v>44400.801158576054</v>
      </c>
      <c r="D101528" s="7">
        <v>182191</v>
      </c>
      <c r="E101528" s="64">
        <f>VLOOKUP('Просмотры (дано)'!B101528,'Подписчики (дано)'!A:C,3,0)</f>
        <v>44321.027136502853</v>
      </c>
      <c r="F101528" s="7">
        <f t="shared" si="1586"/>
        <v>19</v>
      </c>
    </row>
    <row r="101529" spans="1:6" x14ac:dyDescent="0.3">
      <c r="A101529" s="7">
        <v>307253</v>
      </c>
      <c r="B101529" s="7">
        <v>214619</v>
      </c>
      <c r="C101529" s="64">
        <v>44400.801967637541</v>
      </c>
      <c r="D101529" s="7">
        <v>447119</v>
      </c>
      <c r="E101529" s="64">
        <f>VLOOKUP('Просмотры (дано)'!B101529,'Подписчики (дано)'!A:C,3,0)</f>
        <v>44373.840592521366</v>
      </c>
      <c r="F101529" s="7">
        <f t="shared" si="1586"/>
        <v>19</v>
      </c>
    </row>
    <row r="101530" spans="1:6" x14ac:dyDescent="0.3">
      <c r="A101530" s="7">
        <v>307256</v>
      </c>
      <c r="B101530" s="7">
        <v>309187</v>
      </c>
      <c r="C101530" s="64">
        <v>44400.802372168284</v>
      </c>
      <c r="D101530" s="7">
        <v>125262</v>
      </c>
      <c r="E101530" s="64">
        <f>VLOOKUP('Просмотры (дано)'!B101530,'Подписчики (дано)'!A:C,3,0)</f>
        <v>44301.121505733623</v>
      </c>
      <c r="F101530" s="7">
        <f t="shared" si="1586"/>
        <v>19</v>
      </c>
    </row>
    <row r="101531" spans="1:6" x14ac:dyDescent="0.3">
      <c r="A101531" s="7">
        <v>307259</v>
      </c>
      <c r="B101531" s="7">
        <v>187424</v>
      </c>
      <c r="C101531" s="64">
        <v>44400.802776699027</v>
      </c>
      <c r="D101531" s="7">
        <v>467908</v>
      </c>
      <c r="E101531" s="64">
        <f>VLOOKUP('Просмотры (дано)'!B101531,'Подписчики (дано)'!A:C,3,0)</f>
        <v>44330.481874964389</v>
      </c>
      <c r="F101531" s="7">
        <f t="shared" si="1586"/>
        <v>19</v>
      </c>
    </row>
    <row r="101532" spans="1:6" x14ac:dyDescent="0.3">
      <c r="A101532" s="7">
        <v>307260</v>
      </c>
      <c r="B101532" s="7">
        <v>261841</v>
      </c>
      <c r="C101532" s="64">
        <v>44400.802776699027</v>
      </c>
      <c r="D101532" s="7">
        <v>351192</v>
      </c>
      <c r="E101532" s="64">
        <f>VLOOKUP('Просмотры (дано)'!B101532,'Подписчики (дано)'!A:C,3,0)</f>
        <v>44379.576661787753</v>
      </c>
      <c r="F101532" s="7">
        <f t="shared" si="1586"/>
        <v>19</v>
      </c>
    </row>
    <row r="101533" spans="1:6" x14ac:dyDescent="0.3">
      <c r="A101533" s="7">
        <v>307262</v>
      </c>
      <c r="B101533" s="7">
        <v>310715</v>
      </c>
      <c r="C101533" s="64">
        <v>44400.802776699027</v>
      </c>
      <c r="D101533" s="7">
        <v>83380</v>
      </c>
      <c r="E101533" s="64">
        <f>VLOOKUP('Просмотры (дано)'!B101533,'Подписчики (дано)'!A:C,3,0)</f>
        <v>44383.432706908832</v>
      </c>
      <c r="F101533" s="7">
        <f t="shared" si="1586"/>
        <v>19</v>
      </c>
    </row>
    <row r="101534" spans="1:6" x14ac:dyDescent="0.3">
      <c r="A101534" s="7">
        <v>307265</v>
      </c>
      <c r="B101534" s="7">
        <v>107830</v>
      </c>
      <c r="C101534" s="64">
        <v>44400.80318122977</v>
      </c>
      <c r="D101534" s="7">
        <v>472908</v>
      </c>
      <c r="E101534" s="64">
        <f>VLOOKUP('Просмотры (дано)'!B101534,'Подписчики (дано)'!A:C,3,0)</f>
        <v>44366.203311538462</v>
      </c>
      <c r="F101534" s="7">
        <f t="shared" si="1586"/>
        <v>19</v>
      </c>
    </row>
    <row r="101535" spans="1:6" x14ac:dyDescent="0.3">
      <c r="A101535" s="7">
        <v>307266</v>
      </c>
      <c r="B101535" s="7">
        <v>10483</v>
      </c>
      <c r="C101535" s="64">
        <v>44400.803181229778</v>
      </c>
      <c r="D101535" s="7">
        <v>189009</v>
      </c>
      <c r="E101535" s="64">
        <f>VLOOKUP('Просмотры (дано)'!B101535,'Подписчики (дано)'!A:C,3,0)</f>
        <v>44312.976125641027</v>
      </c>
      <c r="F101535" s="7">
        <f t="shared" si="1586"/>
        <v>19</v>
      </c>
    </row>
    <row r="101536" spans="1:6" x14ac:dyDescent="0.3">
      <c r="A101536" s="7">
        <v>307271</v>
      </c>
      <c r="B101536" s="7">
        <v>88953</v>
      </c>
      <c r="C101536" s="64">
        <v>44400.803181229778</v>
      </c>
      <c r="D101536" s="7">
        <v>88863</v>
      </c>
      <c r="E101536" s="64">
        <f>VLOOKUP('Просмотры (дано)'!B101536,'Подписчики (дано)'!A:C,3,0)</f>
        <v>44376.704181873225</v>
      </c>
      <c r="F101536" s="7">
        <f t="shared" si="1586"/>
        <v>19</v>
      </c>
    </row>
    <row r="101537" spans="1:6" x14ac:dyDescent="0.3">
      <c r="A101537" s="7">
        <v>307272</v>
      </c>
      <c r="B101537" s="7">
        <v>320657</v>
      </c>
      <c r="C101537" s="64">
        <v>44400.803181229778</v>
      </c>
      <c r="D101537" s="7">
        <v>188426</v>
      </c>
      <c r="E101537" s="64">
        <f>VLOOKUP('Просмотры (дано)'!B101537,'Подписчики (дано)'!A:C,3,0)</f>
        <v>44399.08284693733</v>
      </c>
      <c r="F101537" s="7">
        <f t="shared" si="1586"/>
        <v>19</v>
      </c>
    </row>
    <row r="101538" spans="1:6" x14ac:dyDescent="0.3">
      <c r="A101538" s="7">
        <v>307273</v>
      </c>
      <c r="B101538" s="7">
        <v>181665</v>
      </c>
      <c r="C101538" s="64">
        <v>44400.803585760514</v>
      </c>
      <c r="D101538" s="7">
        <v>472908</v>
      </c>
      <c r="E101538" s="64">
        <f>VLOOKUP('Просмотры (дано)'!B101538,'Подписчики (дано)'!A:C,3,0)</f>
        <v>44363.997856196591</v>
      </c>
      <c r="F101538" s="7">
        <f t="shared" si="1586"/>
        <v>19</v>
      </c>
    </row>
    <row r="101539" spans="1:6" x14ac:dyDescent="0.3">
      <c r="A101539" s="7">
        <v>307274</v>
      </c>
      <c r="B101539" s="7">
        <v>277006</v>
      </c>
      <c r="C101539" s="64">
        <v>44400.804799352751</v>
      </c>
      <c r="D101539" s="7">
        <v>153893</v>
      </c>
      <c r="E101539" s="64">
        <f>VLOOKUP('Просмотры (дано)'!B101539,'Подписчики (дано)'!A:C,3,0)</f>
        <v>44399.104218625354</v>
      </c>
      <c r="F101539" s="7">
        <f t="shared" si="1586"/>
        <v>19</v>
      </c>
    </row>
    <row r="101540" spans="1:6" x14ac:dyDescent="0.3">
      <c r="A101540" s="7">
        <v>307275</v>
      </c>
      <c r="B101540" s="7">
        <v>339080</v>
      </c>
      <c r="C101540" s="64">
        <v>44400.804799352751</v>
      </c>
      <c r="D101540" s="7">
        <v>230416</v>
      </c>
      <c r="E101540" s="64">
        <f>VLOOKUP('Просмотры (дано)'!B101540,'Подписчики (дано)'!A:C,3,0)</f>
        <v>44374.175338568384</v>
      </c>
      <c r="F101540" s="7">
        <f t="shared" si="1586"/>
        <v>19</v>
      </c>
    </row>
    <row r="101541" spans="1:6" x14ac:dyDescent="0.3">
      <c r="A101541" s="7">
        <v>307280</v>
      </c>
      <c r="B101541" s="7">
        <v>314955</v>
      </c>
      <c r="C101541" s="64">
        <v>44400.805203883494</v>
      </c>
      <c r="D101541" s="7">
        <v>249059</v>
      </c>
      <c r="E101541" s="64">
        <f>VLOOKUP('Просмотры (дано)'!B101541,'Подписчики (дано)'!A:C,3,0)</f>
        <v>44342.543892806265</v>
      </c>
      <c r="F101541" s="7">
        <f t="shared" si="1586"/>
        <v>19</v>
      </c>
    </row>
    <row r="101542" spans="1:6" x14ac:dyDescent="0.3">
      <c r="A101542" s="7">
        <v>307284</v>
      </c>
      <c r="B101542" s="7">
        <v>256051</v>
      </c>
      <c r="C101542" s="64">
        <v>44400.805608414237</v>
      </c>
      <c r="D101542" s="7">
        <v>81554</v>
      </c>
      <c r="E101542" s="64">
        <f>VLOOKUP('Просмотры (дано)'!B101542,'Подписчики (дано)'!A:C,3,0)</f>
        <v>44295.023809152415</v>
      </c>
      <c r="F101542" s="7">
        <f t="shared" si="1586"/>
        <v>19</v>
      </c>
    </row>
    <row r="101543" spans="1:6" x14ac:dyDescent="0.3">
      <c r="A101543" s="7">
        <v>307285</v>
      </c>
      <c r="B101543" s="7">
        <v>51147</v>
      </c>
      <c r="C101543" s="64">
        <v>44400.80601294498</v>
      </c>
      <c r="D101543" s="7">
        <v>251574</v>
      </c>
      <c r="E101543" s="64">
        <f>VLOOKUP('Просмотры (дано)'!B101543,'Подписчики (дано)'!A:C,3,0)</f>
        <v>44372.545407621081</v>
      </c>
      <c r="F101543" s="7">
        <f t="shared" si="1586"/>
        <v>19</v>
      </c>
    </row>
    <row r="101544" spans="1:6" x14ac:dyDescent="0.3">
      <c r="A101544" s="7">
        <v>307290</v>
      </c>
      <c r="B101544" s="7">
        <v>71707</v>
      </c>
      <c r="C101544" s="64">
        <v>44400.80601294498</v>
      </c>
      <c r="D101544" s="7">
        <v>411922</v>
      </c>
      <c r="E101544" s="64">
        <f>VLOOKUP('Просмотры (дано)'!B101544,'Подписчики (дано)'!A:C,3,0)</f>
        <v>44400.082010826212</v>
      </c>
      <c r="F101544" s="7">
        <f t="shared" si="1586"/>
        <v>19</v>
      </c>
    </row>
    <row r="101545" spans="1:6" x14ac:dyDescent="0.3">
      <c r="A101545" s="7">
        <v>307295</v>
      </c>
      <c r="B101545" s="7">
        <v>28768</v>
      </c>
      <c r="C101545" s="64">
        <v>44400.806417475731</v>
      </c>
      <c r="D101545" s="7">
        <v>53153</v>
      </c>
      <c r="E101545" s="64">
        <f>VLOOKUP('Просмотры (дано)'!B101545,'Подписчики (дано)'!A:C,3,0)</f>
        <v>44312.223571011396</v>
      </c>
      <c r="F101545" s="7">
        <f t="shared" si="1586"/>
        <v>19</v>
      </c>
    </row>
    <row r="101546" spans="1:6" x14ac:dyDescent="0.3">
      <c r="A101546" s="7">
        <v>307300</v>
      </c>
      <c r="B101546" s="7">
        <v>248043</v>
      </c>
      <c r="C101546" s="64">
        <v>44400.806822006467</v>
      </c>
      <c r="D101546" s="7">
        <v>346056</v>
      </c>
      <c r="E101546" s="64">
        <f>VLOOKUP('Просмотры (дано)'!B101546,'Подписчики (дано)'!A:C,3,0)</f>
        <v>44371.713987820513</v>
      </c>
      <c r="F101546" s="7">
        <f t="shared" si="1586"/>
        <v>19</v>
      </c>
    </row>
    <row r="101547" spans="1:6" x14ac:dyDescent="0.3">
      <c r="A101547" s="7">
        <v>307304</v>
      </c>
      <c r="B101547" s="7">
        <v>309918</v>
      </c>
      <c r="C101547" s="64">
        <v>44400.808035598711</v>
      </c>
      <c r="D101547" s="7">
        <v>37644</v>
      </c>
      <c r="E101547" s="64">
        <f>VLOOKUP('Просмотры (дано)'!B101547,'Подписчики (дано)'!A:C,3,0)</f>
        <v>44322.779022613955</v>
      </c>
      <c r="F101547" s="7">
        <f t="shared" si="1586"/>
        <v>19</v>
      </c>
    </row>
    <row r="101548" spans="1:6" x14ac:dyDescent="0.3">
      <c r="A101548" s="7">
        <v>307309</v>
      </c>
      <c r="B101548" s="7">
        <v>185266</v>
      </c>
      <c r="C101548" s="64">
        <v>44400.808440129447</v>
      </c>
      <c r="D101548" s="7">
        <v>182841</v>
      </c>
      <c r="E101548" s="64">
        <f>VLOOKUP('Просмотры (дано)'!B101548,'Подписчики (дано)'!A:C,3,0)</f>
        <v>44304.076629807692</v>
      </c>
      <c r="F101548" s="7">
        <f t="shared" si="1586"/>
        <v>19</v>
      </c>
    </row>
    <row r="101549" spans="1:6" x14ac:dyDescent="0.3">
      <c r="A101549" s="7">
        <v>307310</v>
      </c>
      <c r="B101549" s="7">
        <v>228778</v>
      </c>
      <c r="C101549" s="64">
        <v>44400.808440129447</v>
      </c>
      <c r="D101549" s="7">
        <v>189009</v>
      </c>
      <c r="E101549" s="64">
        <f>VLOOKUP('Просмотры (дано)'!B101549,'Подписчики (дано)'!A:C,3,0)</f>
        <v>44352.752763390308</v>
      </c>
      <c r="F101549" s="7">
        <f t="shared" si="1586"/>
        <v>19</v>
      </c>
    </row>
    <row r="101550" spans="1:6" x14ac:dyDescent="0.3">
      <c r="A101550" s="7">
        <v>307315</v>
      </c>
      <c r="B101550" s="7">
        <v>231563</v>
      </c>
      <c r="C101550" s="64">
        <v>44400.808440129447</v>
      </c>
      <c r="D101550" s="7">
        <v>5151</v>
      </c>
      <c r="E101550" s="64">
        <f>VLOOKUP('Просмотры (дано)'!B101550,'Подписчики (дано)'!A:C,3,0)</f>
        <v>44315.473776068378</v>
      </c>
      <c r="F101550" s="7">
        <f t="shared" si="1586"/>
        <v>19</v>
      </c>
    </row>
    <row r="101551" spans="1:6" x14ac:dyDescent="0.3">
      <c r="A101551" s="7">
        <v>307317</v>
      </c>
      <c r="B101551" s="7">
        <v>85999</v>
      </c>
      <c r="C101551" s="64">
        <v>44400.809249190941</v>
      </c>
      <c r="D101551" s="7">
        <v>102086</v>
      </c>
      <c r="E101551" s="64">
        <f>VLOOKUP('Просмотры (дано)'!B101551,'Подписчики (дано)'!A:C,3,0)</f>
        <v>44346.382584472944</v>
      </c>
      <c r="F101551" s="7">
        <f t="shared" si="1586"/>
        <v>19</v>
      </c>
    </row>
    <row r="101552" spans="1:6" x14ac:dyDescent="0.3">
      <c r="A101552" s="7">
        <v>307318</v>
      </c>
      <c r="B101552" s="7">
        <v>102634</v>
      </c>
      <c r="C101552" s="64">
        <v>44400.809249190941</v>
      </c>
      <c r="D101552" s="7">
        <v>108824</v>
      </c>
      <c r="E101552" s="64">
        <f>VLOOKUP('Просмотры (дано)'!B101552,'Подписчики (дано)'!A:C,3,0)</f>
        <v>44308.957005484328</v>
      </c>
      <c r="F101552" s="7">
        <f t="shared" si="1586"/>
        <v>19</v>
      </c>
    </row>
    <row r="101553" spans="1:6" x14ac:dyDescent="0.3">
      <c r="A101553" s="7">
        <v>307320</v>
      </c>
      <c r="B101553" s="7">
        <v>139495</v>
      </c>
      <c r="C101553" s="64">
        <v>44400.809653721684</v>
      </c>
      <c r="D101553" s="7">
        <v>406570</v>
      </c>
      <c r="E101553" s="64">
        <f>VLOOKUP('Просмотры (дано)'!B101553,'Подписчики (дано)'!A:C,3,0)</f>
        <v>44385.729881160973</v>
      </c>
      <c r="F101553" s="7">
        <f t="shared" si="1586"/>
        <v>19</v>
      </c>
    </row>
    <row r="101554" spans="1:6" x14ac:dyDescent="0.3">
      <c r="A101554" s="7">
        <v>307324</v>
      </c>
      <c r="B101554" s="7">
        <v>111066</v>
      </c>
      <c r="C101554" s="64">
        <v>44400.810058252428</v>
      </c>
      <c r="D101554" s="7">
        <v>82901</v>
      </c>
      <c r="E101554" s="64">
        <f>VLOOKUP('Просмотры (дано)'!B101554,'Подписчики (дано)'!A:C,3,0)</f>
        <v>44343.916825391738</v>
      </c>
      <c r="F101554" s="7">
        <f t="shared" si="1586"/>
        <v>19</v>
      </c>
    </row>
    <row r="101555" spans="1:6" x14ac:dyDescent="0.3">
      <c r="A101555" s="7">
        <v>307327</v>
      </c>
      <c r="B101555" s="7">
        <v>298480</v>
      </c>
      <c r="C101555" s="64">
        <v>44400.810058252428</v>
      </c>
      <c r="D101555" s="7">
        <v>206195</v>
      </c>
      <c r="E101555" s="64">
        <f>VLOOKUP('Просмотры (дано)'!B101555,'Подписчики (дано)'!A:C,3,0)</f>
        <v>44400.320919408827</v>
      </c>
      <c r="F101555" s="7">
        <f t="shared" si="1586"/>
        <v>19</v>
      </c>
    </row>
    <row r="101556" spans="1:6" x14ac:dyDescent="0.3">
      <c r="A101556" s="7">
        <v>307331</v>
      </c>
      <c r="B101556" s="7">
        <v>181867</v>
      </c>
      <c r="C101556" s="64">
        <v>44400.810462783171</v>
      </c>
      <c r="D101556" s="7">
        <v>161398</v>
      </c>
      <c r="E101556" s="64">
        <f>VLOOKUP('Просмотры (дано)'!B101556,'Подписчики (дано)'!A:C,3,0)</f>
        <v>44344.709318660971</v>
      </c>
      <c r="F101556" s="7">
        <f t="shared" si="1586"/>
        <v>19</v>
      </c>
    </row>
    <row r="101557" spans="1:6" x14ac:dyDescent="0.3">
      <c r="A101557" s="7">
        <v>307335</v>
      </c>
      <c r="B101557" s="7">
        <v>221339</v>
      </c>
      <c r="C101557" s="64">
        <v>44400.810462783171</v>
      </c>
      <c r="D101557" s="7">
        <v>242428</v>
      </c>
      <c r="E101557" s="64">
        <f>VLOOKUP('Просмотры (дано)'!B101557,'Подписчики (дано)'!A:C,3,0)</f>
        <v>44315.292226068377</v>
      </c>
      <c r="F101557" s="7">
        <f t="shared" si="1586"/>
        <v>19</v>
      </c>
    </row>
    <row r="101558" spans="1:6" x14ac:dyDescent="0.3">
      <c r="A101558" s="7">
        <v>307340</v>
      </c>
      <c r="B101558" s="7">
        <v>43374</v>
      </c>
      <c r="C101558" s="64">
        <v>44400.810867313914</v>
      </c>
      <c r="D101558" s="7">
        <v>250679</v>
      </c>
      <c r="E101558" s="64">
        <f>VLOOKUP('Просмотры (дано)'!B101558,'Подписчики (дано)'!A:C,3,0)</f>
        <v>44400.29762959401</v>
      </c>
      <c r="F101558" s="7">
        <f t="shared" si="1586"/>
        <v>19</v>
      </c>
    </row>
    <row r="101559" spans="1:6" x14ac:dyDescent="0.3">
      <c r="A101559" s="7">
        <v>307342</v>
      </c>
      <c r="B101559" s="7">
        <v>291021</v>
      </c>
      <c r="C101559" s="64">
        <v>44400.811271844665</v>
      </c>
      <c r="D101559" s="7">
        <v>303258</v>
      </c>
      <c r="E101559" s="64">
        <f>VLOOKUP('Просмотры (дано)'!B101559,'Подписчики (дано)'!A:C,3,0)</f>
        <v>44310.779543910256</v>
      </c>
      <c r="F101559" s="7">
        <f t="shared" si="1586"/>
        <v>19</v>
      </c>
    </row>
    <row r="101560" spans="1:6" x14ac:dyDescent="0.3">
      <c r="A101560" s="7">
        <v>307343</v>
      </c>
      <c r="B101560" s="7">
        <v>256423</v>
      </c>
      <c r="C101560" s="64">
        <v>44400.811676375401</v>
      </c>
      <c r="D101560" s="7">
        <v>351192</v>
      </c>
      <c r="E101560" s="64">
        <f>VLOOKUP('Просмотры (дано)'!B101560,'Подписчики (дано)'!A:C,3,0)</f>
        <v>44342.42707521368</v>
      </c>
      <c r="F101560" s="7">
        <f t="shared" si="1586"/>
        <v>19</v>
      </c>
    </row>
    <row r="101561" spans="1:6" x14ac:dyDescent="0.3">
      <c r="A101561" s="7">
        <v>307347</v>
      </c>
      <c r="B101561" s="7">
        <v>293065</v>
      </c>
      <c r="C101561" s="64">
        <v>44400.811676375401</v>
      </c>
      <c r="D101561" s="7">
        <v>347008</v>
      </c>
      <c r="E101561" s="64">
        <f>VLOOKUP('Просмотры (дано)'!B101561,'Подписчики (дано)'!A:C,3,0)</f>
        <v>44308.868502065532</v>
      </c>
      <c r="F101561" s="7">
        <f t="shared" si="1586"/>
        <v>19</v>
      </c>
    </row>
    <row r="101562" spans="1:6" x14ac:dyDescent="0.3">
      <c r="A101562" s="7">
        <v>307348</v>
      </c>
      <c r="B101562" s="7">
        <v>173953</v>
      </c>
      <c r="C101562" s="64">
        <v>44400.811999999998</v>
      </c>
      <c r="D101562" s="7">
        <v>301748</v>
      </c>
      <c r="E101562" s="64">
        <f>VLOOKUP('Просмотры (дано)'!B101562,'Подписчики (дано)'!A:C,3,0)</f>
        <v>44375.457218447293</v>
      </c>
      <c r="F101562" s="7">
        <f t="shared" si="1586"/>
        <v>19</v>
      </c>
    </row>
    <row r="101563" spans="1:6" x14ac:dyDescent="0.3">
      <c r="A101563" s="7">
        <v>307351</v>
      </c>
      <c r="B101563" s="7">
        <v>270909</v>
      </c>
      <c r="C101563" s="64">
        <v>44400.812080906151</v>
      </c>
      <c r="D101563" s="7">
        <v>291066</v>
      </c>
      <c r="E101563" s="64">
        <f>VLOOKUP('Просмотры (дано)'!B101563,'Подписчики (дано)'!A:C,3,0)</f>
        <v>44314.487653703705</v>
      </c>
      <c r="F101563" s="7">
        <f t="shared" si="1586"/>
        <v>19</v>
      </c>
    </row>
    <row r="101564" spans="1:6" x14ac:dyDescent="0.3">
      <c r="A101564" s="7">
        <v>307356</v>
      </c>
      <c r="B101564" s="7">
        <v>15335</v>
      </c>
      <c r="C101564" s="64">
        <v>44400.813294498381</v>
      </c>
      <c r="D101564" s="7">
        <v>250679</v>
      </c>
      <c r="E101564" s="64">
        <f>VLOOKUP('Просмотры (дано)'!B101564,'Подписчики (дано)'!A:C,3,0)</f>
        <v>44372.411817450142</v>
      </c>
      <c r="F101564" s="7">
        <f t="shared" si="1586"/>
        <v>19</v>
      </c>
    </row>
    <row r="101565" spans="1:6" x14ac:dyDescent="0.3">
      <c r="A101565" s="7">
        <v>307357</v>
      </c>
      <c r="B101565" s="7">
        <v>188027</v>
      </c>
      <c r="C101565" s="64">
        <v>44400.813294498381</v>
      </c>
      <c r="D101565" s="7">
        <v>239565</v>
      </c>
      <c r="E101565" s="64">
        <f>VLOOKUP('Просмотры (дано)'!B101565,'Подписчики (дано)'!A:C,3,0)</f>
        <v>44393.076012927348</v>
      </c>
      <c r="F101565" s="7">
        <f t="shared" si="1586"/>
        <v>19</v>
      </c>
    </row>
    <row r="101566" spans="1:6" x14ac:dyDescent="0.3">
      <c r="A101566" s="7">
        <v>307362</v>
      </c>
      <c r="B101566" s="7">
        <v>98432</v>
      </c>
      <c r="C101566" s="64">
        <v>44400.814508090618</v>
      </c>
      <c r="D101566" s="7">
        <v>405774</v>
      </c>
      <c r="E101566" s="64">
        <f>VLOOKUP('Просмотры (дано)'!B101566,'Подписчики (дано)'!A:C,3,0)</f>
        <v>44393.515317948717</v>
      </c>
      <c r="F101566" s="7">
        <f t="shared" si="1586"/>
        <v>19</v>
      </c>
    </row>
    <row r="101567" spans="1:6" x14ac:dyDescent="0.3">
      <c r="A101567" s="7">
        <v>307365</v>
      </c>
      <c r="B101567" s="7">
        <v>118584</v>
      </c>
      <c r="C101567" s="64">
        <v>44400.814508090618</v>
      </c>
      <c r="D101567" s="7">
        <v>31749</v>
      </c>
      <c r="E101567" s="64">
        <f>VLOOKUP('Просмотры (дано)'!B101567,'Подписчики (дано)'!A:C,3,0)</f>
        <v>44373.68871983618</v>
      </c>
      <c r="F101567" s="7">
        <f t="shared" si="1586"/>
        <v>19</v>
      </c>
    </row>
    <row r="101568" spans="1:6" x14ac:dyDescent="0.3">
      <c r="A101568" s="7">
        <v>307369</v>
      </c>
      <c r="B101568" s="7">
        <v>156771</v>
      </c>
      <c r="C101568" s="64">
        <v>44400.814508090618</v>
      </c>
      <c r="D101568" s="7">
        <v>250679</v>
      </c>
      <c r="E101568" s="64">
        <f>VLOOKUP('Просмотры (дано)'!B101568,'Подписчики (дано)'!A:C,3,0)</f>
        <v>44365.920239529914</v>
      </c>
      <c r="F101568" s="7">
        <f t="shared" si="1586"/>
        <v>19</v>
      </c>
    </row>
    <row r="101569" spans="1:6" x14ac:dyDescent="0.3">
      <c r="A101569" s="7">
        <v>307370</v>
      </c>
      <c r="B101569" s="7">
        <v>174900</v>
      </c>
      <c r="C101569" s="64">
        <v>44400.814912621354</v>
      </c>
      <c r="D101569" s="7">
        <v>114865</v>
      </c>
      <c r="E101569" s="64">
        <f>VLOOKUP('Просмотры (дано)'!B101569,'Подписчики (дано)'!A:C,3,0)</f>
        <v>44368.338282300567</v>
      </c>
      <c r="F101569" s="7">
        <f t="shared" si="1586"/>
        <v>19</v>
      </c>
    </row>
    <row r="101570" spans="1:6" x14ac:dyDescent="0.3">
      <c r="A101570" s="7">
        <v>307375</v>
      </c>
      <c r="B101570" s="7">
        <v>341695</v>
      </c>
      <c r="C101570" s="64">
        <v>44400.815721682848</v>
      </c>
      <c r="D101570" s="7">
        <v>154256</v>
      </c>
      <c r="E101570" s="64">
        <f>VLOOKUP('Просмотры (дано)'!B101570,'Подписчики (дано)'!A:C,3,0)</f>
        <v>44374.659742129625</v>
      </c>
      <c r="F101570" s="7">
        <f t="shared" si="1586"/>
        <v>19</v>
      </c>
    </row>
    <row r="101571" spans="1:6" x14ac:dyDescent="0.3">
      <c r="A101571" s="7">
        <v>307379</v>
      </c>
      <c r="B101571" s="7">
        <v>16065</v>
      </c>
      <c r="C101571" s="64">
        <v>44400.816126213598</v>
      </c>
      <c r="D101571" s="7">
        <v>397531</v>
      </c>
      <c r="E101571" s="64">
        <f>VLOOKUP('Просмотры (дано)'!B101571,'Подписчики (дано)'!A:C,3,0)</f>
        <v>44311.619824287751</v>
      </c>
      <c r="F101571" s="7">
        <f t="shared" ref="F101571:F101634" si="1587">HOUR(C101571)</f>
        <v>19</v>
      </c>
    </row>
    <row r="101572" spans="1:6" x14ac:dyDescent="0.3">
      <c r="A101572" s="7">
        <v>307381</v>
      </c>
      <c r="B101572" s="7">
        <v>26022</v>
      </c>
      <c r="C101572" s="64">
        <v>44400.816126213598</v>
      </c>
      <c r="D101572" s="7">
        <v>409488</v>
      </c>
      <c r="E101572" s="64">
        <f>VLOOKUP('Просмотры (дано)'!B101572,'Подписчики (дано)'!A:C,3,0)</f>
        <v>44372.916544408828</v>
      </c>
      <c r="F101572" s="7">
        <f t="shared" si="1587"/>
        <v>19</v>
      </c>
    </row>
    <row r="101573" spans="1:6" x14ac:dyDescent="0.3">
      <c r="A101573" s="7">
        <v>307386</v>
      </c>
      <c r="B101573" s="7">
        <v>254362</v>
      </c>
      <c r="C101573" s="64">
        <v>44400.816126213598</v>
      </c>
      <c r="D101573" s="7">
        <v>11922</v>
      </c>
      <c r="E101573" s="64">
        <f>VLOOKUP('Просмотры (дано)'!B101573,'Подписчики (дано)'!A:C,3,0)</f>
        <v>44371.723623326216</v>
      </c>
      <c r="F101573" s="7">
        <f t="shared" si="1587"/>
        <v>19</v>
      </c>
    </row>
    <row r="101574" spans="1:6" x14ac:dyDescent="0.3">
      <c r="A101574" s="7">
        <v>307391</v>
      </c>
      <c r="B101574" s="7">
        <v>311982</v>
      </c>
      <c r="C101574" s="64">
        <v>44400.816126213598</v>
      </c>
      <c r="D101574" s="7">
        <v>396686</v>
      </c>
      <c r="E101574" s="64">
        <f>VLOOKUP('Просмотры (дано)'!B101574,'Подписчики (дано)'!A:C,3,0)</f>
        <v>44375.47367282764</v>
      </c>
      <c r="F101574" s="7">
        <f t="shared" si="1587"/>
        <v>19</v>
      </c>
    </row>
    <row r="101575" spans="1:6" x14ac:dyDescent="0.3">
      <c r="A101575" s="7">
        <v>307395</v>
      </c>
      <c r="B101575" s="7">
        <v>33805</v>
      </c>
      <c r="C101575" s="64">
        <v>44400.816333333336</v>
      </c>
      <c r="D101575" s="7">
        <v>351192</v>
      </c>
      <c r="E101575" s="64">
        <f>VLOOKUP('Просмотры (дано)'!B101575,'Подписчики (дано)'!A:C,3,0)</f>
        <v>44393.639172435898</v>
      </c>
      <c r="F101575" s="7">
        <f t="shared" si="1587"/>
        <v>19</v>
      </c>
    </row>
    <row r="101576" spans="1:6" x14ac:dyDescent="0.3">
      <c r="A101576" s="7">
        <v>307400</v>
      </c>
      <c r="B101576" s="7">
        <v>313484</v>
      </c>
      <c r="C101576" s="64">
        <v>44400.816530744334</v>
      </c>
      <c r="D101576" s="7">
        <v>351192</v>
      </c>
      <c r="E101576" s="64">
        <f>VLOOKUP('Просмотры (дано)'!B101576,'Подписчики (дано)'!A:C,3,0)</f>
        <v>44389.538050605413</v>
      </c>
      <c r="F101576" s="7">
        <f t="shared" si="1587"/>
        <v>19</v>
      </c>
    </row>
    <row r="101577" spans="1:6" x14ac:dyDescent="0.3">
      <c r="A101577" s="7">
        <v>307402</v>
      </c>
      <c r="B101577" s="7">
        <v>110139</v>
      </c>
      <c r="C101577" s="64">
        <v>44400.816935275077</v>
      </c>
      <c r="D101577" s="7">
        <v>351192</v>
      </c>
      <c r="E101577" s="64">
        <f>VLOOKUP('Просмотры (дано)'!B101577,'Подписчики (дано)'!A:C,3,0)</f>
        <v>44372.094536538461</v>
      </c>
      <c r="F101577" s="7">
        <f t="shared" si="1587"/>
        <v>19</v>
      </c>
    </row>
    <row r="101578" spans="1:6" x14ac:dyDescent="0.3">
      <c r="A101578" s="7">
        <v>307407</v>
      </c>
      <c r="B101578" s="7">
        <v>190128</v>
      </c>
      <c r="C101578" s="64">
        <v>44400.817333333332</v>
      </c>
      <c r="D101578" s="7">
        <v>132570</v>
      </c>
      <c r="E101578" s="64">
        <f>VLOOKUP('Просмотры (дано)'!B101578,'Подписчики (дано)'!A:C,3,0)</f>
        <v>44372.945179558403</v>
      </c>
      <c r="F101578" s="7">
        <f t="shared" si="1587"/>
        <v>19</v>
      </c>
    </row>
    <row r="101579" spans="1:6" x14ac:dyDescent="0.3">
      <c r="A101579" s="7">
        <v>307411</v>
      </c>
      <c r="B101579" s="7">
        <v>234713</v>
      </c>
      <c r="C101579" s="64">
        <v>44400.817744336571</v>
      </c>
      <c r="D101579" s="7">
        <v>411922</v>
      </c>
      <c r="E101579" s="64">
        <f>VLOOKUP('Просмотры (дано)'!B101579,'Подписчики (дано)'!A:C,3,0)</f>
        <v>44373.917068910254</v>
      </c>
      <c r="F101579" s="7">
        <f t="shared" si="1587"/>
        <v>19</v>
      </c>
    </row>
    <row r="101580" spans="1:6" x14ac:dyDescent="0.3">
      <c r="A101580" s="7">
        <v>307415</v>
      </c>
      <c r="B101580" s="7">
        <v>107901</v>
      </c>
      <c r="C101580" s="64">
        <v>44400.817999999999</v>
      </c>
      <c r="D101580" s="7">
        <v>179296</v>
      </c>
      <c r="E101580" s="64">
        <f>VLOOKUP('Просмотры (дано)'!B101580,'Подписчики (дано)'!A:C,3,0)</f>
        <v>44340.038359615384</v>
      </c>
      <c r="F101580" s="7">
        <f t="shared" si="1587"/>
        <v>19</v>
      </c>
    </row>
    <row r="101581" spans="1:6" x14ac:dyDescent="0.3">
      <c r="A101581" s="7">
        <v>307420</v>
      </c>
      <c r="B101581" s="7">
        <v>197008</v>
      </c>
      <c r="C101581" s="64">
        <v>44400.818148867314</v>
      </c>
      <c r="D101581" s="7">
        <v>133619</v>
      </c>
      <c r="E101581" s="64">
        <f>VLOOKUP('Просмотры (дано)'!B101581,'Подписчики (дано)'!A:C,3,0)</f>
        <v>44341.709176317665</v>
      </c>
      <c r="F101581" s="7">
        <f t="shared" si="1587"/>
        <v>19</v>
      </c>
    </row>
    <row r="101582" spans="1:6" x14ac:dyDescent="0.3">
      <c r="A101582" s="7">
        <v>307421</v>
      </c>
      <c r="B101582" s="7">
        <v>339881</v>
      </c>
      <c r="C101582" s="64">
        <v>44400.818148867314</v>
      </c>
      <c r="D101582" s="7">
        <v>223258</v>
      </c>
      <c r="E101582" s="64">
        <f>VLOOKUP('Просмотры (дано)'!B101582,'Подписчики (дано)'!A:C,3,0)</f>
        <v>44346.334461289174</v>
      </c>
      <c r="F101582" s="7">
        <f t="shared" si="1587"/>
        <v>19</v>
      </c>
    </row>
    <row r="101583" spans="1:6" x14ac:dyDescent="0.3">
      <c r="A101583" s="7">
        <v>307426</v>
      </c>
      <c r="B101583" s="7">
        <v>288701</v>
      </c>
      <c r="C101583" s="64">
        <v>44400.818957928801</v>
      </c>
      <c r="D101583" s="7">
        <v>250679</v>
      </c>
      <c r="E101583" s="64">
        <f>VLOOKUP('Просмотры (дано)'!B101583,'Подписчики (дано)'!A:C,3,0)</f>
        <v>44329.877502706557</v>
      </c>
      <c r="F101583" s="7">
        <f t="shared" si="1587"/>
        <v>19</v>
      </c>
    </row>
    <row r="101584" spans="1:6" x14ac:dyDescent="0.3">
      <c r="A101584" s="7">
        <v>307429</v>
      </c>
      <c r="B101584" s="7">
        <v>91742</v>
      </c>
      <c r="C101584" s="64">
        <v>44400.820980582524</v>
      </c>
      <c r="D101584" s="7">
        <v>466497</v>
      </c>
      <c r="E101584" s="64">
        <f>VLOOKUP('Просмотры (дано)'!B101584,'Подписчики (дано)'!A:C,3,0)</f>
        <v>44342.95946289174</v>
      </c>
      <c r="F101584" s="7">
        <f t="shared" si="1587"/>
        <v>19</v>
      </c>
    </row>
    <row r="101585" spans="1:6" x14ac:dyDescent="0.3">
      <c r="A101585" s="7">
        <v>307434</v>
      </c>
      <c r="B101585" s="7">
        <v>207871</v>
      </c>
      <c r="C101585" s="64">
        <v>44400.821385113268</v>
      </c>
      <c r="D101585" s="7">
        <v>189009</v>
      </c>
      <c r="E101585" s="64">
        <f>VLOOKUP('Просмотры (дано)'!B101585,'Подписчики (дано)'!A:C,3,0)</f>
        <v>44299.355101745015</v>
      </c>
      <c r="F101585" s="7">
        <f t="shared" si="1587"/>
        <v>19</v>
      </c>
    </row>
    <row r="101586" spans="1:6" x14ac:dyDescent="0.3">
      <c r="A101586" s="7">
        <v>307435</v>
      </c>
      <c r="B101586" s="7">
        <v>11774</v>
      </c>
      <c r="C101586" s="64">
        <v>44400.822194174754</v>
      </c>
      <c r="D101586" s="7">
        <v>294042</v>
      </c>
      <c r="E101586" s="64">
        <f>VLOOKUP('Просмотры (дано)'!B101586,'Подписчики (дано)'!A:C,3,0)</f>
        <v>44389.619352920228</v>
      </c>
      <c r="F101586" s="7">
        <f t="shared" si="1587"/>
        <v>19</v>
      </c>
    </row>
    <row r="101587" spans="1:6" x14ac:dyDescent="0.3">
      <c r="A101587" s="7">
        <v>307436</v>
      </c>
      <c r="B101587" s="7">
        <v>324009</v>
      </c>
      <c r="C101587" s="64">
        <v>44400.822194174754</v>
      </c>
      <c r="D101587" s="7">
        <v>371515</v>
      </c>
      <c r="E101587" s="64">
        <f>VLOOKUP('Просмотры (дано)'!B101587,'Подписчики (дано)'!A:C,3,0)</f>
        <v>44313.014616132481</v>
      </c>
      <c r="F101587" s="7">
        <f t="shared" si="1587"/>
        <v>19</v>
      </c>
    </row>
    <row r="101588" spans="1:6" x14ac:dyDescent="0.3">
      <c r="A101588" s="7">
        <v>307438</v>
      </c>
      <c r="B101588" s="7">
        <v>23862</v>
      </c>
      <c r="C101588" s="64">
        <v>44400.822598705505</v>
      </c>
      <c r="D101588" s="7">
        <v>244574</v>
      </c>
      <c r="E101588" s="64">
        <f>VLOOKUP('Просмотры (дано)'!B101588,'Подписчики (дано)'!A:C,3,0)</f>
        <v>44297.562185327639</v>
      </c>
      <c r="F101588" s="7">
        <f t="shared" si="1587"/>
        <v>19</v>
      </c>
    </row>
    <row r="101589" spans="1:6" x14ac:dyDescent="0.3">
      <c r="A101589" s="7">
        <v>307441</v>
      </c>
      <c r="B101589" s="7">
        <v>226516</v>
      </c>
      <c r="C101589" s="64">
        <v>44400.822598705505</v>
      </c>
      <c r="D101589" s="7">
        <v>364695</v>
      </c>
      <c r="E101589" s="64">
        <f>VLOOKUP('Просмотры (дано)'!B101589,'Подписчики (дано)'!A:C,3,0)</f>
        <v>44345.054413141028</v>
      </c>
      <c r="F101589" s="7">
        <f t="shared" si="1587"/>
        <v>19</v>
      </c>
    </row>
    <row r="101590" spans="1:6" x14ac:dyDescent="0.3">
      <c r="A101590" s="7">
        <v>307445</v>
      </c>
      <c r="B101590" s="7">
        <v>85277</v>
      </c>
      <c r="C101590" s="64">
        <v>44400.823407766991</v>
      </c>
      <c r="D101590" s="7">
        <v>158978</v>
      </c>
      <c r="E101590" s="64">
        <f>VLOOKUP('Просмотры (дано)'!B101590,'Подписчики (дано)'!A:C,3,0)</f>
        <v>44373.966756908834</v>
      </c>
      <c r="F101590" s="7">
        <f t="shared" si="1587"/>
        <v>19</v>
      </c>
    </row>
    <row r="101591" spans="1:6" x14ac:dyDescent="0.3">
      <c r="A101591" s="7">
        <v>307450</v>
      </c>
      <c r="B101591" s="7">
        <v>118931</v>
      </c>
      <c r="C101591" s="64">
        <v>44400.823812297735</v>
      </c>
      <c r="D101591" s="7">
        <v>304128</v>
      </c>
      <c r="E101591" s="64">
        <f>VLOOKUP('Просмотры (дано)'!B101591,'Подписчики (дано)'!A:C,3,0)</f>
        <v>44345.640951780631</v>
      </c>
      <c r="F101591" s="7">
        <f t="shared" si="1587"/>
        <v>19</v>
      </c>
    </row>
    <row r="101592" spans="1:6" x14ac:dyDescent="0.3">
      <c r="A101592" s="7">
        <v>307453</v>
      </c>
      <c r="B101592" s="7">
        <v>1144</v>
      </c>
      <c r="C101592" s="64">
        <v>44400.824216828478</v>
      </c>
      <c r="D101592" s="7">
        <v>182191</v>
      </c>
      <c r="E101592" s="64">
        <f>VLOOKUP('Просмотры (дано)'!B101592,'Подписчики (дано)'!A:C,3,0)</f>
        <v>44372.727642058402</v>
      </c>
      <c r="F101592" s="7">
        <f t="shared" si="1587"/>
        <v>19</v>
      </c>
    </row>
    <row r="101593" spans="1:6" x14ac:dyDescent="0.3">
      <c r="A101593" s="7">
        <v>307458</v>
      </c>
      <c r="B101593" s="7">
        <v>48852</v>
      </c>
      <c r="C101593" s="64">
        <v>44400.824216828478</v>
      </c>
      <c r="D101593" s="7">
        <v>351192</v>
      </c>
      <c r="E101593" s="64">
        <f>VLOOKUP('Просмотры (дано)'!B101593,'Подписчики (дано)'!A:C,3,0)</f>
        <v>44345.588466096866</v>
      </c>
      <c r="F101593" s="7">
        <f t="shared" si="1587"/>
        <v>19</v>
      </c>
    </row>
    <row r="101594" spans="1:6" x14ac:dyDescent="0.3">
      <c r="A101594" s="7">
        <v>307463</v>
      </c>
      <c r="B101594" s="7">
        <v>129568</v>
      </c>
      <c r="C101594" s="64">
        <v>44400.824216828478</v>
      </c>
      <c r="D101594" s="7">
        <v>467908</v>
      </c>
      <c r="E101594" s="64">
        <f>VLOOKUP('Просмотры (дано)'!B101594,'Подписчики (дано)'!A:C,3,0)</f>
        <v>44346.993930270655</v>
      </c>
      <c r="F101594" s="7">
        <f t="shared" si="1587"/>
        <v>19</v>
      </c>
    </row>
    <row r="101595" spans="1:6" x14ac:dyDescent="0.3">
      <c r="A101595" s="7">
        <v>307467</v>
      </c>
      <c r="B101595" s="7">
        <v>94360</v>
      </c>
      <c r="C101595" s="64">
        <v>44400.824621359221</v>
      </c>
      <c r="D101595" s="7">
        <v>392434</v>
      </c>
      <c r="E101595" s="64">
        <f>VLOOKUP('Просмотры (дано)'!B101595,'Подписчики (дано)'!A:C,3,0)</f>
        <v>44376.135301353279</v>
      </c>
      <c r="F101595" s="7">
        <f t="shared" si="1587"/>
        <v>19</v>
      </c>
    </row>
    <row r="101596" spans="1:6" x14ac:dyDescent="0.3">
      <c r="A101596" s="7">
        <v>307468</v>
      </c>
      <c r="B101596" s="7">
        <v>288748</v>
      </c>
      <c r="C101596" s="64">
        <v>44400.824621359221</v>
      </c>
      <c r="D101596" s="7">
        <v>347393</v>
      </c>
      <c r="E101596" s="64">
        <f>VLOOKUP('Просмотры (дано)'!B101596,'Подписчики (дано)'!A:C,3,0)</f>
        <v>44340.399432763537</v>
      </c>
      <c r="F101596" s="7">
        <f t="shared" si="1587"/>
        <v>19</v>
      </c>
    </row>
    <row r="101597" spans="1:6" x14ac:dyDescent="0.3">
      <c r="A101597" s="7">
        <v>307471</v>
      </c>
      <c r="B101597" s="7">
        <v>131820</v>
      </c>
      <c r="C101597" s="64">
        <v>44400.825025889964</v>
      </c>
      <c r="D101597" s="7">
        <v>182984</v>
      </c>
      <c r="E101597" s="64">
        <f>VLOOKUP('Просмотры (дано)'!B101597,'Подписчики (дано)'!A:C,3,0)</f>
        <v>44310.0676434829</v>
      </c>
      <c r="F101597" s="7">
        <f t="shared" si="1587"/>
        <v>19</v>
      </c>
    </row>
    <row r="101598" spans="1:6" x14ac:dyDescent="0.3">
      <c r="A101598" s="7">
        <v>307475</v>
      </c>
      <c r="B101598" s="7">
        <v>144097</v>
      </c>
      <c r="C101598" s="64">
        <v>44400.825025889964</v>
      </c>
      <c r="D101598" s="7">
        <v>230507</v>
      </c>
      <c r="E101598" s="64">
        <f>VLOOKUP('Просмотры (дано)'!B101598,'Подписчики (дано)'!A:C,3,0)</f>
        <v>44298.640406873215</v>
      </c>
      <c r="F101598" s="7">
        <f t="shared" si="1587"/>
        <v>19</v>
      </c>
    </row>
    <row r="101599" spans="1:6" x14ac:dyDescent="0.3">
      <c r="A101599" s="7">
        <v>307477</v>
      </c>
      <c r="B101599" s="7">
        <v>147175</v>
      </c>
      <c r="C101599" s="64">
        <v>44400.825430420715</v>
      </c>
      <c r="D101599" s="7">
        <v>81558</v>
      </c>
      <c r="E101599" s="64">
        <f>VLOOKUP('Просмотры (дано)'!B101599,'Подписчики (дано)'!A:C,3,0)</f>
        <v>44347.083759223649</v>
      </c>
      <c r="F101599" s="7">
        <f t="shared" si="1587"/>
        <v>19</v>
      </c>
    </row>
    <row r="101600" spans="1:6" x14ac:dyDescent="0.3">
      <c r="A101600" s="7">
        <v>307479</v>
      </c>
      <c r="B101600" s="7">
        <v>96127</v>
      </c>
      <c r="C101600" s="64">
        <v>44400.825834951458</v>
      </c>
      <c r="D101600" s="7">
        <v>182191</v>
      </c>
      <c r="E101600" s="64">
        <f>VLOOKUP('Просмотры (дано)'!B101600,'Подписчики (дано)'!A:C,3,0)</f>
        <v>44400.125625641034</v>
      </c>
      <c r="F101600" s="7">
        <f t="shared" si="1587"/>
        <v>19</v>
      </c>
    </row>
    <row r="101601" spans="1:6" x14ac:dyDescent="0.3">
      <c r="A101601" s="7">
        <v>307483</v>
      </c>
      <c r="B101601" s="7">
        <v>287312</v>
      </c>
      <c r="C101601" s="64">
        <v>44400.825834951458</v>
      </c>
      <c r="D101601" s="7">
        <v>318314</v>
      </c>
      <c r="E101601" s="64">
        <f>VLOOKUP('Просмотры (дано)'!B101601,'Подписчики (дано)'!A:C,3,0)</f>
        <v>44372.378857549855</v>
      </c>
      <c r="F101601" s="7">
        <f t="shared" si="1587"/>
        <v>19</v>
      </c>
    </row>
    <row r="101602" spans="1:6" x14ac:dyDescent="0.3">
      <c r="A101602" s="7">
        <v>307486</v>
      </c>
      <c r="B101602" s="7">
        <v>111115</v>
      </c>
      <c r="C101602" s="64">
        <v>44400.826239482201</v>
      </c>
      <c r="D101602" s="7">
        <v>304722</v>
      </c>
      <c r="E101602" s="64">
        <f>VLOOKUP('Просмотры (дано)'!B101602,'Подписчики (дано)'!A:C,3,0)</f>
        <v>44385.790669551279</v>
      </c>
      <c r="F101602" s="7">
        <f t="shared" si="1587"/>
        <v>19</v>
      </c>
    </row>
    <row r="101603" spans="1:6" x14ac:dyDescent="0.3">
      <c r="A101603" s="7">
        <v>307491</v>
      </c>
      <c r="B101603" s="7">
        <v>347991</v>
      </c>
      <c r="C101603" s="64">
        <v>44400.826644012945</v>
      </c>
      <c r="D101603" s="7">
        <v>461611</v>
      </c>
      <c r="E101603" s="64">
        <f>VLOOKUP('Просмотры (дано)'!B101603,'Подписчики (дано)'!A:C,3,0)</f>
        <v>44356.910731410251</v>
      </c>
      <c r="F101603" s="7">
        <f t="shared" si="1587"/>
        <v>19</v>
      </c>
    </row>
    <row r="101604" spans="1:6" x14ac:dyDescent="0.3">
      <c r="A101604" s="7">
        <v>307495</v>
      </c>
      <c r="B101604" s="7">
        <v>237851</v>
      </c>
      <c r="C101604" s="64">
        <v>44400.826999999997</v>
      </c>
      <c r="D101604" s="7">
        <v>242719</v>
      </c>
      <c r="E101604" s="64">
        <f>VLOOKUP('Просмотры (дано)'!B101604,'Подписчики (дано)'!A:C,3,0)</f>
        <v>44310.687957585469</v>
      </c>
      <c r="F101604" s="7">
        <f t="shared" si="1587"/>
        <v>19</v>
      </c>
    </row>
    <row r="101605" spans="1:6" x14ac:dyDescent="0.3">
      <c r="A101605" s="7">
        <v>307498</v>
      </c>
      <c r="B101605" s="7">
        <v>229165</v>
      </c>
      <c r="C101605" s="64">
        <v>44400.827048543688</v>
      </c>
      <c r="D101605" s="7">
        <v>459455</v>
      </c>
      <c r="E101605" s="64">
        <f>VLOOKUP('Просмотры (дано)'!B101605,'Подписчики (дано)'!A:C,3,0)</f>
        <v>44365.456389707979</v>
      </c>
      <c r="F101605" s="7">
        <f t="shared" si="1587"/>
        <v>19</v>
      </c>
    </row>
    <row r="101606" spans="1:6" x14ac:dyDescent="0.3">
      <c r="A101606" s="7">
        <v>307502</v>
      </c>
      <c r="B101606" s="7">
        <v>255634</v>
      </c>
      <c r="C101606" s="64">
        <v>44400.827048543688</v>
      </c>
      <c r="D101606" s="7">
        <v>221025</v>
      </c>
      <c r="E101606" s="64">
        <f>VLOOKUP('Просмотры (дано)'!B101606,'Подписчики (дано)'!A:C,3,0)</f>
        <v>44318.12238158832</v>
      </c>
      <c r="F101606" s="7">
        <f t="shared" si="1587"/>
        <v>19</v>
      </c>
    </row>
    <row r="101607" spans="1:6" x14ac:dyDescent="0.3">
      <c r="A101607" s="7">
        <v>307506</v>
      </c>
      <c r="B101607" s="7">
        <v>54442</v>
      </c>
      <c r="C101607" s="64">
        <v>44400.827453074438</v>
      </c>
      <c r="D101607" s="7">
        <v>447736</v>
      </c>
      <c r="E101607" s="64">
        <f>VLOOKUP('Просмотры (дано)'!B101607,'Подписчики (дано)'!A:C,3,0)</f>
        <v>44343.378366346158</v>
      </c>
      <c r="F101607" s="7">
        <f t="shared" si="1587"/>
        <v>19</v>
      </c>
    </row>
    <row r="101608" spans="1:6" x14ac:dyDescent="0.3">
      <c r="A101608" s="7">
        <v>307508</v>
      </c>
      <c r="B101608" s="7">
        <v>124266</v>
      </c>
      <c r="C101608" s="64">
        <v>44400.827453074438</v>
      </c>
      <c r="D101608" s="7">
        <v>118549</v>
      </c>
      <c r="E101608" s="64">
        <f>VLOOKUP('Просмотры (дано)'!B101608,'Подписчики (дано)'!A:C,3,0)</f>
        <v>44400.336515242168</v>
      </c>
      <c r="F101608" s="7">
        <f t="shared" si="1587"/>
        <v>19</v>
      </c>
    </row>
    <row r="101609" spans="1:6" x14ac:dyDescent="0.3">
      <c r="A101609" s="7">
        <v>307511</v>
      </c>
      <c r="B101609" s="7">
        <v>336018</v>
      </c>
      <c r="C101609" s="64">
        <v>44400.827453074438</v>
      </c>
      <c r="D101609" s="7">
        <v>333426</v>
      </c>
      <c r="E101609" s="64">
        <f>VLOOKUP('Просмотры (дано)'!B101609,'Подписчики (дано)'!A:C,3,0)</f>
        <v>44299.716810327634</v>
      </c>
      <c r="F101609" s="7">
        <f t="shared" si="1587"/>
        <v>19</v>
      </c>
    </row>
    <row r="101610" spans="1:6" x14ac:dyDescent="0.3">
      <c r="A101610" s="7">
        <v>307513</v>
      </c>
      <c r="B101610" s="7">
        <v>254311</v>
      </c>
      <c r="C101610" s="64">
        <v>44400.827857605174</v>
      </c>
      <c r="D101610" s="7">
        <v>74742</v>
      </c>
      <c r="E101610" s="64">
        <f>VLOOKUP('Просмотры (дано)'!B101610,'Подписчики (дано)'!A:C,3,0)</f>
        <v>44330.563602065537</v>
      </c>
      <c r="F101610" s="7">
        <f t="shared" si="1587"/>
        <v>19</v>
      </c>
    </row>
    <row r="101611" spans="1:6" x14ac:dyDescent="0.3">
      <c r="A101611" s="7">
        <v>307518</v>
      </c>
      <c r="B101611" s="7">
        <v>146406</v>
      </c>
      <c r="C101611" s="64">
        <v>44400.828262135925</v>
      </c>
      <c r="D101611" s="7">
        <v>49538</v>
      </c>
      <c r="E101611" s="64">
        <f>VLOOKUP('Просмотры (дано)'!B101611,'Подписчики (дано)'!A:C,3,0)</f>
        <v>44371.600974002846</v>
      </c>
      <c r="F101611" s="7">
        <f t="shared" si="1587"/>
        <v>19</v>
      </c>
    </row>
    <row r="101612" spans="1:6" x14ac:dyDescent="0.3">
      <c r="A101612" s="7">
        <v>307519</v>
      </c>
      <c r="B101612" s="7">
        <v>168128</v>
      </c>
      <c r="C101612" s="64">
        <v>44400.829071197411</v>
      </c>
      <c r="D101612" s="7">
        <v>343712</v>
      </c>
      <c r="E101612" s="64">
        <f>VLOOKUP('Просмотры (дано)'!B101612,'Подписчики (дано)'!A:C,3,0)</f>
        <v>44339.290123824787</v>
      </c>
      <c r="F101612" s="7">
        <f t="shared" si="1587"/>
        <v>19</v>
      </c>
    </row>
    <row r="101613" spans="1:6" x14ac:dyDescent="0.3">
      <c r="A101613" s="7">
        <v>307521</v>
      </c>
      <c r="B101613" s="7">
        <v>325381</v>
      </c>
      <c r="C101613" s="64">
        <v>44400.829071197411</v>
      </c>
      <c r="D101613" s="7">
        <v>330333</v>
      </c>
      <c r="E101613" s="64">
        <f>VLOOKUP('Просмотры (дано)'!B101613,'Подписчики (дано)'!A:C,3,0)</f>
        <v>44308.957202706551</v>
      </c>
      <c r="F101613" s="7">
        <f t="shared" si="1587"/>
        <v>19</v>
      </c>
    </row>
    <row r="101614" spans="1:6" x14ac:dyDescent="0.3">
      <c r="A101614" s="7">
        <v>307523</v>
      </c>
      <c r="B101614" s="7">
        <v>339464</v>
      </c>
      <c r="C101614" s="64">
        <v>44400.829071197411</v>
      </c>
      <c r="D101614" s="7">
        <v>28753</v>
      </c>
      <c r="E101614" s="64">
        <f>VLOOKUP('Просмотры (дано)'!B101614,'Подписчики (дано)'!A:C,3,0)</f>
        <v>44310.046407621085</v>
      </c>
      <c r="F101614" s="7">
        <f t="shared" si="1587"/>
        <v>19</v>
      </c>
    </row>
    <row r="101615" spans="1:6" x14ac:dyDescent="0.3">
      <c r="A101615" s="7">
        <v>307525</v>
      </c>
      <c r="B101615" s="7">
        <v>108493</v>
      </c>
      <c r="C101615" s="64">
        <v>44400.829475728155</v>
      </c>
      <c r="D101615" s="7">
        <v>305174</v>
      </c>
      <c r="E101615" s="64">
        <f>VLOOKUP('Просмотры (дано)'!B101615,'Подписчики (дано)'!A:C,3,0)</f>
        <v>44372.096695121087</v>
      </c>
      <c r="F101615" s="7">
        <f t="shared" si="1587"/>
        <v>19</v>
      </c>
    </row>
    <row r="101616" spans="1:6" x14ac:dyDescent="0.3">
      <c r="A101616" s="7">
        <v>307527</v>
      </c>
      <c r="B101616" s="7">
        <v>167385</v>
      </c>
      <c r="C101616" s="64">
        <v>44400.829475728155</v>
      </c>
      <c r="D101616" s="7">
        <v>341333</v>
      </c>
      <c r="E101616" s="64">
        <f>VLOOKUP('Просмотры (дано)'!B101616,'Подписчики (дано)'!A:C,3,0)</f>
        <v>44339.847379807696</v>
      </c>
      <c r="F101616" s="7">
        <f t="shared" si="1587"/>
        <v>19</v>
      </c>
    </row>
    <row r="101617" spans="1:6" x14ac:dyDescent="0.3">
      <c r="A101617" s="7">
        <v>307531</v>
      </c>
      <c r="B101617" s="7">
        <v>34815</v>
      </c>
      <c r="C101617" s="64">
        <v>44400.829880258898</v>
      </c>
      <c r="D101617" s="7">
        <v>305103</v>
      </c>
      <c r="E101617" s="64">
        <f>VLOOKUP('Просмотры (дано)'!B101617,'Подписчики (дано)'!A:C,3,0)</f>
        <v>44321.738154095437</v>
      </c>
      <c r="F101617" s="7">
        <f t="shared" si="1587"/>
        <v>19</v>
      </c>
    </row>
    <row r="101618" spans="1:6" x14ac:dyDescent="0.3">
      <c r="A101618" s="7">
        <v>307533</v>
      </c>
      <c r="B101618" s="7">
        <v>210804</v>
      </c>
      <c r="C101618" s="64">
        <v>44400.829880258898</v>
      </c>
      <c r="D101618" s="7">
        <v>347333</v>
      </c>
      <c r="E101618" s="64">
        <f>VLOOKUP('Просмотры (дано)'!B101618,'Подписчики (дано)'!A:C,3,0)</f>
        <v>44315.334444871791</v>
      </c>
      <c r="F101618" s="7">
        <f t="shared" si="1587"/>
        <v>19</v>
      </c>
    </row>
    <row r="101619" spans="1:6" x14ac:dyDescent="0.3">
      <c r="A101619" s="7">
        <v>307535</v>
      </c>
      <c r="B101619" s="7">
        <v>68099</v>
      </c>
      <c r="C101619" s="64">
        <v>44400.830284789641</v>
      </c>
      <c r="D101619" s="7">
        <v>227775</v>
      </c>
      <c r="E101619" s="64">
        <f>VLOOKUP('Просмотры (дано)'!B101619,'Подписчики (дано)'!A:C,3,0)</f>
        <v>44349.269037179489</v>
      </c>
      <c r="F101619" s="7">
        <f t="shared" si="1587"/>
        <v>19</v>
      </c>
    </row>
    <row r="101620" spans="1:6" x14ac:dyDescent="0.3">
      <c r="A101620" s="7">
        <v>307536</v>
      </c>
      <c r="B101620" s="7">
        <v>109991</v>
      </c>
      <c r="C101620" s="64">
        <v>44400.830284789641</v>
      </c>
      <c r="D101620" s="7">
        <v>229106</v>
      </c>
      <c r="E101620" s="64">
        <f>VLOOKUP('Просмотры (дано)'!B101620,'Подписчики (дано)'!A:C,3,0)</f>
        <v>44372.868392770659</v>
      </c>
      <c r="F101620" s="7">
        <f t="shared" si="1587"/>
        <v>19</v>
      </c>
    </row>
    <row r="101621" spans="1:6" x14ac:dyDescent="0.3">
      <c r="A101621" s="7">
        <v>307539</v>
      </c>
      <c r="B101621" s="7">
        <v>87171</v>
      </c>
      <c r="C101621" s="64">
        <v>44400.830689320392</v>
      </c>
      <c r="D101621" s="7">
        <v>118549</v>
      </c>
      <c r="E101621" s="64">
        <f>VLOOKUP('Просмотры (дано)'!B101621,'Подписчики (дано)'!A:C,3,0)</f>
        <v>44295.403194123937</v>
      </c>
      <c r="F101621" s="7">
        <f t="shared" si="1587"/>
        <v>19</v>
      </c>
    </row>
    <row r="101622" spans="1:6" x14ac:dyDescent="0.3">
      <c r="A101622" s="7">
        <v>307540</v>
      </c>
      <c r="B101622" s="7">
        <v>157091</v>
      </c>
      <c r="C101622" s="64">
        <v>44400.831093851128</v>
      </c>
      <c r="D101622" s="7">
        <v>202914</v>
      </c>
      <c r="E101622" s="64">
        <f>VLOOKUP('Просмотры (дано)'!B101622,'Подписчики (дано)'!A:C,3,0)</f>
        <v>44314.563469123932</v>
      </c>
      <c r="F101622" s="7">
        <f t="shared" si="1587"/>
        <v>19</v>
      </c>
    </row>
    <row r="101623" spans="1:6" x14ac:dyDescent="0.3">
      <c r="A101623" s="7">
        <v>307541</v>
      </c>
      <c r="B101623" s="7">
        <v>197957</v>
      </c>
      <c r="C101623" s="64">
        <v>44400.831093851128</v>
      </c>
      <c r="D101623" s="7">
        <v>60239</v>
      </c>
      <c r="E101623" s="64">
        <f>VLOOKUP('Просмотры (дано)'!B101623,'Подписчики (дано)'!A:C,3,0)</f>
        <v>44288.45384512109</v>
      </c>
      <c r="F101623" s="7">
        <f t="shared" si="1587"/>
        <v>19</v>
      </c>
    </row>
    <row r="101624" spans="1:6" x14ac:dyDescent="0.3">
      <c r="A101624" s="7">
        <v>307543</v>
      </c>
      <c r="B101624" s="7">
        <v>279251</v>
      </c>
      <c r="C101624" s="64">
        <v>44400.831093851128</v>
      </c>
      <c r="D101624" s="7">
        <v>21760</v>
      </c>
      <c r="E101624" s="64">
        <f>VLOOKUP('Просмотры (дано)'!B101624,'Подписчики (дано)'!A:C,3,0)</f>
        <v>44395.059994622512</v>
      </c>
      <c r="F101624" s="7">
        <f t="shared" si="1587"/>
        <v>19</v>
      </c>
    </row>
    <row r="101625" spans="1:6" x14ac:dyDescent="0.3">
      <c r="A101625" s="7">
        <v>307547</v>
      </c>
      <c r="B101625" s="7">
        <v>31868</v>
      </c>
      <c r="C101625" s="64">
        <v>44400.832307443365</v>
      </c>
      <c r="D101625" s="7">
        <v>273920</v>
      </c>
      <c r="E101625" s="64">
        <f>VLOOKUP('Просмотры (дано)'!B101625,'Подписчики (дано)'!A:C,3,0)</f>
        <v>44341.948951032762</v>
      </c>
      <c r="F101625" s="7">
        <f t="shared" si="1587"/>
        <v>19</v>
      </c>
    </row>
    <row r="101626" spans="1:6" x14ac:dyDescent="0.3">
      <c r="A101626" s="7">
        <v>307548</v>
      </c>
      <c r="B101626" s="7">
        <v>196502</v>
      </c>
      <c r="C101626" s="64">
        <v>44400.832307443365</v>
      </c>
      <c r="D101626" s="7">
        <v>347393</v>
      </c>
      <c r="E101626" s="64">
        <f>VLOOKUP('Просмотры (дано)'!B101626,'Подписчики (дано)'!A:C,3,0)</f>
        <v>44338.195610541312</v>
      </c>
      <c r="F101626" s="7">
        <f t="shared" si="1587"/>
        <v>19</v>
      </c>
    </row>
    <row r="101627" spans="1:6" x14ac:dyDescent="0.3">
      <c r="A101627" s="7">
        <v>307549</v>
      </c>
      <c r="B101627" s="7">
        <v>244838</v>
      </c>
      <c r="C101627" s="64">
        <v>44400.832307443365</v>
      </c>
      <c r="D101627" s="7">
        <v>397</v>
      </c>
      <c r="E101627" s="64">
        <f>VLOOKUP('Просмотры (дано)'!B101627,'Подписчики (дано)'!A:C,3,0)</f>
        <v>44309.415087179485</v>
      </c>
      <c r="F101627" s="7">
        <f t="shared" si="1587"/>
        <v>19</v>
      </c>
    </row>
    <row r="101628" spans="1:6" x14ac:dyDescent="0.3">
      <c r="A101628" s="7">
        <v>307551</v>
      </c>
      <c r="B101628" s="7">
        <v>260850</v>
      </c>
      <c r="C101628" s="64">
        <v>44400.832307443365</v>
      </c>
      <c r="D101628" s="7">
        <v>101753</v>
      </c>
      <c r="E101628" s="64">
        <f>VLOOKUP('Просмотры (дано)'!B101628,'Подписчики (дано)'!A:C,3,0)</f>
        <v>44314.625489031343</v>
      </c>
      <c r="F101628" s="7">
        <f t="shared" si="1587"/>
        <v>19</v>
      </c>
    </row>
    <row r="101629" spans="1:6" x14ac:dyDescent="0.3">
      <c r="A101629" s="7">
        <v>307553</v>
      </c>
      <c r="B101629" s="7">
        <v>345592</v>
      </c>
      <c r="C101629" s="64">
        <v>44400.832307443365</v>
      </c>
      <c r="D101629" s="7">
        <v>258251</v>
      </c>
      <c r="E101629" s="64">
        <f>VLOOKUP('Просмотры (дано)'!B101629,'Подписчики (дано)'!A:C,3,0)</f>
        <v>44376.509791346158</v>
      </c>
      <c r="F101629" s="7">
        <f t="shared" si="1587"/>
        <v>19</v>
      </c>
    </row>
    <row r="101630" spans="1:6" x14ac:dyDescent="0.3">
      <c r="A101630" s="7">
        <v>307558</v>
      </c>
      <c r="B101630" s="7">
        <v>6585</v>
      </c>
      <c r="C101630" s="64">
        <v>44400.832711974108</v>
      </c>
      <c r="D101630" s="7">
        <v>19525</v>
      </c>
      <c r="E101630" s="64">
        <f>VLOOKUP('Просмотры (дано)'!B101630,'Подписчики (дано)'!A:C,3,0)</f>
        <v>44314.495339031346</v>
      </c>
      <c r="F101630" s="7">
        <f t="shared" si="1587"/>
        <v>19</v>
      </c>
    </row>
    <row r="101631" spans="1:6" x14ac:dyDescent="0.3">
      <c r="A101631" s="7">
        <v>307559</v>
      </c>
      <c r="B101631" s="7">
        <v>234233</v>
      </c>
      <c r="C101631" s="64">
        <v>44400.833116504851</v>
      </c>
      <c r="D101631" s="7">
        <v>347008</v>
      </c>
      <c r="E101631" s="64">
        <f>VLOOKUP('Просмотры (дано)'!B101631,'Подписчики (дано)'!A:C,3,0)</f>
        <v>44344.92528789174</v>
      </c>
      <c r="F101631" s="7">
        <f t="shared" si="1587"/>
        <v>19</v>
      </c>
    </row>
    <row r="101632" spans="1:6" x14ac:dyDescent="0.3">
      <c r="A101632" s="7">
        <v>307563</v>
      </c>
      <c r="B101632" s="7">
        <v>314361</v>
      </c>
      <c r="C101632" s="64">
        <v>44400.833521035602</v>
      </c>
      <c r="D101632" s="7">
        <v>347393</v>
      </c>
      <c r="E101632" s="64">
        <f>VLOOKUP('Просмотры (дано)'!B101632,'Подписчики (дано)'!A:C,3,0)</f>
        <v>44373.314081623932</v>
      </c>
      <c r="F101632" s="7">
        <f t="shared" si="1587"/>
        <v>20</v>
      </c>
    </row>
    <row r="101633" spans="1:6" x14ac:dyDescent="0.3">
      <c r="A101633" s="7">
        <v>307565</v>
      </c>
      <c r="B101633" s="7">
        <v>156558</v>
      </c>
      <c r="C101633" s="64">
        <v>44400.833925566345</v>
      </c>
      <c r="D101633" s="7">
        <v>21760</v>
      </c>
      <c r="E101633" s="64">
        <f>VLOOKUP('Просмотры (дано)'!B101633,'Подписчики (дано)'!A:C,3,0)</f>
        <v>44371.779343910253</v>
      </c>
      <c r="F101633" s="7">
        <f t="shared" si="1587"/>
        <v>20</v>
      </c>
    </row>
    <row r="101634" spans="1:6" x14ac:dyDescent="0.3">
      <c r="A101634" s="7">
        <v>307567</v>
      </c>
      <c r="B101634" s="7">
        <v>270482</v>
      </c>
      <c r="C101634" s="64">
        <v>44400.833925566345</v>
      </c>
      <c r="D101634" s="7">
        <v>411922</v>
      </c>
      <c r="E101634" s="64">
        <f>VLOOKUP('Просмотры (дано)'!B101634,'Подписчики (дано)'!A:C,3,0)</f>
        <v>44327.636379237891</v>
      </c>
      <c r="F101634" s="7">
        <f t="shared" si="1587"/>
        <v>20</v>
      </c>
    </row>
    <row r="101635" spans="1:6" x14ac:dyDescent="0.3">
      <c r="A101635" s="7">
        <v>307570</v>
      </c>
      <c r="B101635" s="7">
        <v>1066</v>
      </c>
      <c r="C101635" s="64">
        <v>44400.834330097088</v>
      </c>
      <c r="D101635" s="7">
        <v>40767</v>
      </c>
      <c r="E101635" s="64">
        <f>VLOOKUP('Просмотры (дано)'!B101635,'Подписчики (дано)'!A:C,3,0)</f>
        <v>44343.53885655271</v>
      </c>
      <c r="F101635" s="7">
        <f t="shared" ref="F101635:F101698" si="1588">HOUR(C101635)</f>
        <v>20</v>
      </c>
    </row>
    <row r="101636" spans="1:6" x14ac:dyDescent="0.3">
      <c r="A101636" s="7">
        <v>307571</v>
      </c>
      <c r="B101636" s="7">
        <v>18941</v>
      </c>
      <c r="C101636" s="64">
        <v>44400.834734627831</v>
      </c>
      <c r="D101636" s="7">
        <v>380527</v>
      </c>
      <c r="E101636" s="64">
        <f>VLOOKUP('Просмотры (дано)'!B101636,'Подписчики (дано)'!A:C,3,0)</f>
        <v>44378.264051816237</v>
      </c>
      <c r="F101636" s="7">
        <f t="shared" si="1588"/>
        <v>20</v>
      </c>
    </row>
    <row r="101637" spans="1:6" x14ac:dyDescent="0.3">
      <c r="A101637" s="7">
        <v>307572</v>
      </c>
      <c r="B101637" s="7">
        <v>66892</v>
      </c>
      <c r="C101637" s="64">
        <v>44400.834734627831</v>
      </c>
      <c r="D101637" s="7">
        <v>86587</v>
      </c>
      <c r="E101637" s="64">
        <f>VLOOKUP('Просмотры (дано)'!B101637,'Подписчики (дано)'!A:C,3,0)</f>
        <v>44343.485063853273</v>
      </c>
      <c r="F101637" s="7">
        <f t="shared" si="1588"/>
        <v>20</v>
      </c>
    </row>
    <row r="101638" spans="1:6" x14ac:dyDescent="0.3">
      <c r="A101638" s="7">
        <v>307575</v>
      </c>
      <c r="B101638" s="7">
        <v>290507</v>
      </c>
      <c r="C101638" s="64">
        <v>44400.835139158575</v>
      </c>
      <c r="D101638" s="7">
        <v>271248</v>
      </c>
      <c r="E101638" s="64">
        <f>VLOOKUP('Просмотры (дано)'!B101638,'Подписчики (дано)'!A:C,3,0)</f>
        <v>44296.094261502847</v>
      </c>
      <c r="F101638" s="7">
        <f t="shared" si="1588"/>
        <v>20</v>
      </c>
    </row>
    <row r="101639" spans="1:6" x14ac:dyDescent="0.3">
      <c r="A101639" s="7">
        <v>307580</v>
      </c>
      <c r="B101639" s="7">
        <v>120357</v>
      </c>
      <c r="C101639" s="64">
        <v>44400.835948220061</v>
      </c>
      <c r="D101639" s="7">
        <v>276751</v>
      </c>
      <c r="E101639" s="64">
        <f>VLOOKUP('Просмотры (дано)'!B101639,'Подписчики (дано)'!A:C,3,0)</f>
        <v>44344.597821474359</v>
      </c>
      <c r="F101639" s="7">
        <f t="shared" si="1588"/>
        <v>20</v>
      </c>
    </row>
    <row r="101640" spans="1:6" x14ac:dyDescent="0.3">
      <c r="A101640" s="7">
        <v>307582</v>
      </c>
      <c r="B101640" s="7">
        <v>159301</v>
      </c>
      <c r="C101640" s="64">
        <v>44400.836000000003</v>
      </c>
      <c r="D101640" s="7">
        <v>31302</v>
      </c>
      <c r="E101640" s="64">
        <f>VLOOKUP('Просмотры (дано)'!B101640,'Подписчики (дано)'!A:C,3,0)</f>
        <v>44346.578574216524</v>
      </c>
      <c r="F101640" s="7">
        <f t="shared" si="1588"/>
        <v>20</v>
      </c>
    </row>
    <row r="101641" spans="1:6" x14ac:dyDescent="0.3">
      <c r="A101641" s="7">
        <v>307586</v>
      </c>
      <c r="B101641" s="7">
        <v>219559</v>
      </c>
      <c r="C101641" s="64">
        <v>44400.836352750812</v>
      </c>
      <c r="D101641" s="7">
        <v>411922</v>
      </c>
      <c r="E101641" s="64">
        <f>VLOOKUP('Просмотры (дано)'!B101641,'Подписчики (дано)'!A:C,3,0)</f>
        <v>44371.372396189458</v>
      </c>
      <c r="F101641" s="7">
        <f t="shared" si="1588"/>
        <v>20</v>
      </c>
    </row>
    <row r="101642" spans="1:6" x14ac:dyDescent="0.3">
      <c r="A101642" s="7">
        <v>307587</v>
      </c>
      <c r="B101642" s="7">
        <v>252464</v>
      </c>
      <c r="C101642" s="64">
        <v>44400.837161812298</v>
      </c>
      <c r="D101642" s="7">
        <v>321129</v>
      </c>
      <c r="E101642" s="64">
        <f>VLOOKUP('Просмотры (дано)'!B101642,'Подписчики (дано)'!A:C,3,0)</f>
        <v>44340.976122863249</v>
      </c>
      <c r="F101642" s="7">
        <f t="shared" si="1588"/>
        <v>20</v>
      </c>
    </row>
    <row r="101643" spans="1:6" x14ac:dyDescent="0.3">
      <c r="A101643" s="7">
        <v>307591</v>
      </c>
      <c r="B101643" s="7">
        <v>340446</v>
      </c>
      <c r="C101643" s="64">
        <v>44400.837161812298</v>
      </c>
      <c r="D101643" s="7">
        <v>438887</v>
      </c>
      <c r="E101643" s="64">
        <f>VLOOKUP('Просмотры (дано)'!B101643,'Подписчики (дано)'!A:C,3,0)</f>
        <v>44293.54059326923</v>
      </c>
      <c r="F101643" s="7">
        <f t="shared" si="1588"/>
        <v>20</v>
      </c>
    </row>
    <row r="101644" spans="1:6" x14ac:dyDescent="0.3">
      <c r="A101644" s="7">
        <v>307595</v>
      </c>
      <c r="B101644" s="7">
        <v>274602</v>
      </c>
      <c r="C101644" s="64">
        <v>44400.837970873785</v>
      </c>
      <c r="D101644" s="7">
        <v>250679</v>
      </c>
      <c r="E101644" s="64">
        <f>VLOOKUP('Просмотры (дано)'!B101644,'Подписчики (дано)'!A:C,3,0)</f>
        <v>44343.385057086896</v>
      </c>
      <c r="F101644" s="7">
        <f t="shared" si="1588"/>
        <v>20</v>
      </c>
    </row>
    <row r="101645" spans="1:6" x14ac:dyDescent="0.3">
      <c r="A101645" s="7">
        <v>307600</v>
      </c>
      <c r="B101645" s="7">
        <v>227198</v>
      </c>
      <c r="C101645" s="64">
        <v>44400.838375404535</v>
      </c>
      <c r="D101645" s="7">
        <v>258219</v>
      </c>
      <c r="E101645" s="64">
        <f>VLOOKUP('Просмотры (дано)'!B101645,'Подписчики (дано)'!A:C,3,0)</f>
        <v>44375.577718198008</v>
      </c>
      <c r="F101645" s="7">
        <f t="shared" si="1588"/>
        <v>20</v>
      </c>
    </row>
    <row r="101646" spans="1:6" x14ac:dyDescent="0.3">
      <c r="A101646" s="7">
        <v>307605</v>
      </c>
      <c r="B101646" s="7">
        <v>110000</v>
      </c>
      <c r="C101646" s="64">
        <v>44400.838779935279</v>
      </c>
      <c r="D101646" s="7">
        <v>153893</v>
      </c>
      <c r="E101646" s="64">
        <f>VLOOKUP('Просмотры (дано)'!B101646,'Подписчики (дано)'!A:C,3,0)</f>
        <v>44311.408887856123</v>
      </c>
      <c r="F101646" s="7">
        <f t="shared" si="1588"/>
        <v>20</v>
      </c>
    </row>
    <row r="101647" spans="1:6" x14ac:dyDescent="0.3">
      <c r="A101647" s="7">
        <v>307607</v>
      </c>
      <c r="B101647" s="7">
        <v>111454</v>
      </c>
      <c r="C101647" s="64">
        <v>44400.838779935279</v>
      </c>
      <c r="D101647" s="7">
        <v>123584</v>
      </c>
      <c r="E101647" s="64">
        <f>VLOOKUP('Просмотры (дано)'!B101647,'Подписчики (дано)'!A:C,3,0)</f>
        <v>44341.764281018521</v>
      </c>
      <c r="F101647" s="7">
        <f t="shared" si="1588"/>
        <v>20</v>
      </c>
    </row>
    <row r="101648" spans="1:6" x14ac:dyDescent="0.3">
      <c r="A101648" s="7">
        <v>307612</v>
      </c>
      <c r="B101648" s="7">
        <v>207812</v>
      </c>
      <c r="C101648" s="64">
        <v>44400.839588996765</v>
      </c>
      <c r="D101648" s="7">
        <v>179296</v>
      </c>
      <c r="E101648" s="64">
        <f>VLOOKUP('Просмотры (дано)'!B101648,'Подписчики (дано)'!A:C,3,0)</f>
        <v>44381.652396937323</v>
      </c>
      <c r="F101648" s="7">
        <f t="shared" si="1588"/>
        <v>20</v>
      </c>
    </row>
    <row r="101649" spans="1:6" x14ac:dyDescent="0.3">
      <c r="A101649" s="7">
        <v>307613</v>
      </c>
      <c r="B101649" s="7">
        <v>16112</v>
      </c>
      <c r="C101649" s="64">
        <v>44400.839666666667</v>
      </c>
      <c r="D101649" s="7">
        <v>287208</v>
      </c>
      <c r="E101649" s="64">
        <f>VLOOKUP('Просмотры (дано)'!B101649,'Подписчики (дано)'!A:C,3,0)</f>
        <v>44310.423693482902</v>
      </c>
      <c r="F101649" s="7">
        <f t="shared" si="1588"/>
        <v>20</v>
      </c>
    </row>
    <row r="101650" spans="1:6" x14ac:dyDescent="0.3">
      <c r="A101650" s="7">
        <v>307617</v>
      </c>
      <c r="B101650" s="7">
        <v>94676</v>
      </c>
      <c r="C101650" s="64">
        <v>44400.840398058252</v>
      </c>
      <c r="D101650" s="7">
        <v>4722</v>
      </c>
      <c r="E101650" s="64">
        <f>VLOOKUP('Просмотры (дано)'!B101650,'Подписчики (дано)'!A:C,3,0)</f>
        <v>44309.31227542735</v>
      </c>
      <c r="F101650" s="7">
        <f t="shared" si="1588"/>
        <v>20</v>
      </c>
    </row>
    <row r="101651" spans="1:6" x14ac:dyDescent="0.3">
      <c r="A101651" s="7">
        <v>307620</v>
      </c>
      <c r="B101651" s="7">
        <v>175105</v>
      </c>
      <c r="C101651" s="64">
        <v>44400.840398058252</v>
      </c>
      <c r="D101651" s="7">
        <v>104958</v>
      </c>
      <c r="E101651" s="64">
        <f>VLOOKUP('Просмотры (дано)'!B101651,'Подписчики (дано)'!A:C,3,0)</f>
        <v>44346.833830270654</v>
      </c>
      <c r="F101651" s="7">
        <f t="shared" si="1588"/>
        <v>20</v>
      </c>
    </row>
    <row r="101652" spans="1:6" x14ac:dyDescent="0.3">
      <c r="A101652" s="7">
        <v>307622</v>
      </c>
      <c r="B101652" s="7">
        <v>130276</v>
      </c>
      <c r="C101652" s="64">
        <v>44400.840802588995</v>
      </c>
      <c r="D101652" s="7">
        <v>154256</v>
      </c>
      <c r="E101652" s="64">
        <f>VLOOKUP('Просмотры (дано)'!B101652,'Подписчики (дано)'!A:C,3,0)</f>
        <v>44375.928224180912</v>
      </c>
      <c r="F101652" s="7">
        <f t="shared" si="1588"/>
        <v>20</v>
      </c>
    </row>
    <row r="101653" spans="1:6" x14ac:dyDescent="0.3">
      <c r="A101653" s="7">
        <v>307623</v>
      </c>
      <c r="B101653" s="7">
        <v>292662</v>
      </c>
      <c r="C101653" s="64">
        <v>44400.840802588995</v>
      </c>
      <c r="D101653" s="7">
        <v>41396</v>
      </c>
      <c r="E101653" s="64">
        <f>VLOOKUP('Просмотры (дано)'!B101653,'Подписчики (дано)'!A:C,3,0)</f>
        <v>44370.306467948714</v>
      </c>
      <c r="F101653" s="7">
        <f t="shared" si="1588"/>
        <v>20</v>
      </c>
    </row>
    <row r="101654" spans="1:6" x14ac:dyDescent="0.3">
      <c r="A101654" s="7">
        <v>307624</v>
      </c>
      <c r="B101654" s="7">
        <v>63113</v>
      </c>
      <c r="C101654" s="64">
        <v>44400.841207119738</v>
      </c>
      <c r="D101654" s="7">
        <v>347393</v>
      </c>
      <c r="E101654" s="64">
        <f>VLOOKUP('Просмотры (дано)'!B101654,'Подписчики (дано)'!A:C,3,0)</f>
        <v>44313.39265616097</v>
      </c>
      <c r="F101654" s="7">
        <f t="shared" si="1588"/>
        <v>20</v>
      </c>
    </row>
    <row r="101655" spans="1:6" x14ac:dyDescent="0.3">
      <c r="A101655" s="7">
        <v>307628</v>
      </c>
      <c r="B101655" s="7">
        <v>51040</v>
      </c>
      <c r="C101655" s="64">
        <v>44400.841611650481</v>
      </c>
      <c r="D101655" s="7">
        <v>227775</v>
      </c>
      <c r="E101655" s="64">
        <f>VLOOKUP('Просмотры (дано)'!B101655,'Подписчики (дано)'!A:C,3,0)</f>
        <v>44316.249436752143</v>
      </c>
      <c r="F101655" s="7">
        <f t="shared" si="1588"/>
        <v>20</v>
      </c>
    </row>
    <row r="101656" spans="1:6" x14ac:dyDescent="0.3">
      <c r="A101656" s="7">
        <v>307632</v>
      </c>
      <c r="B101656" s="7">
        <v>164457</v>
      </c>
      <c r="C101656" s="64">
        <v>44400.841611650489</v>
      </c>
      <c r="D101656" s="7">
        <v>182984</v>
      </c>
      <c r="E101656" s="64">
        <f>VLOOKUP('Просмотры (дано)'!B101656,'Подписчики (дано)'!A:C,3,0)</f>
        <v>44365.503859223652</v>
      </c>
      <c r="F101656" s="7">
        <f t="shared" si="1588"/>
        <v>20</v>
      </c>
    </row>
    <row r="101657" spans="1:6" x14ac:dyDescent="0.3">
      <c r="A101657" s="7">
        <v>307634</v>
      </c>
      <c r="B101657" s="7">
        <v>15044</v>
      </c>
      <c r="C101657" s="64">
        <v>44400.841666666667</v>
      </c>
      <c r="D101657" s="7">
        <v>43842</v>
      </c>
      <c r="E101657" s="64">
        <f>VLOOKUP('Просмотры (дано)'!B101657,'Подписчики (дано)'!A:C,3,0)</f>
        <v>44316.000548112534</v>
      </c>
      <c r="F101657" s="7">
        <f t="shared" si="1588"/>
        <v>20</v>
      </c>
    </row>
    <row r="101658" spans="1:6" x14ac:dyDescent="0.3">
      <c r="A101658" s="7">
        <v>307636</v>
      </c>
      <c r="B101658" s="7">
        <v>338159</v>
      </c>
      <c r="C101658" s="64">
        <v>44400.842016181232</v>
      </c>
      <c r="D101658" s="7">
        <v>204394</v>
      </c>
      <c r="E101658" s="64">
        <f>VLOOKUP('Просмотры (дано)'!B101658,'Подписчики (дано)'!A:C,3,0)</f>
        <v>44308.249743411681</v>
      </c>
      <c r="F101658" s="7">
        <f t="shared" si="1588"/>
        <v>20</v>
      </c>
    </row>
    <row r="101659" spans="1:6" x14ac:dyDescent="0.3">
      <c r="A101659" s="7">
        <v>307638</v>
      </c>
      <c r="B101659" s="7">
        <v>318532</v>
      </c>
      <c r="C101659" s="64">
        <v>44400.842420711975</v>
      </c>
      <c r="D101659" s="7">
        <v>129210</v>
      </c>
      <c r="E101659" s="64">
        <f>VLOOKUP('Просмотры (дано)'!B101659,'Подписчики (дано)'!A:C,3,0)</f>
        <v>44369.909064850428</v>
      </c>
      <c r="F101659" s="7">
        <f t="shared" si="1588"/>
        <v>20</v>
      </c>
    </row>
    <row r="101660" spans="1:6" x14ac:dyDescent="0.3">
      <c r="A101660" s="7">
        <v>307642</v>
      </c>
      <c r="B101660" s="7">
        <v>84583</v>
      </c>
      <c r="C101660" s="64">
        <v>44400.842825242718</v>
      </c>
      <c r="D101660" s="7">
        <v>118549</v>
      </c>
      <c r="E101660" s="64">
        <f>VLOOKUP('Просмотры (дано)'!B101660,'Подписчики (дано)'!A:C,3,0)</f>
        <v>44372.184201068376</v>
      </c>
      <c r="F101660" s="7">
        <f t="shared" si="1588"/>
        <v>20</v>
      </c>
    </row>
    <row r="101661" spans="1:6" x14ac:dyDescent="0.3">
      <c r="A101661" s="7">
        <v>307644</v>
      </c>
      <c r="B101661" s="7">
        <v>330083</v>
      </c>
      <c r="C101661" s="64">
        <v>44400.843229773462</v>
      </c>
      <c r="D101661" s="7">
        <v>212452</v>
      </c>
      <c r="E101661" s="64">
        <f>VLOOKUP('Просмотры (дано)'!B101661,'Подписчики (дано)'!A:C,3,0)</f>
        <v>44373.199829594021</v>
      </c>
      <c r="F101661" s="7">
        <f t="shared" si="1588"/>
        <v>20</v>
      </c>
    </row>
    <row r="101662" spans="1:6" x14ac:dyDescent="0.3">
      <c r="A101662" s="7">
        <v>307646</v>
      </c>
      <c r="B101662" s="7">
        <v>207862</v>
      </c>
      <c r="C101662" s="64">
        <v>44400.843634304212</v>
      </c>
      <c r="D101662" s="7">
        <v>202914</v>
      </c>
      <c r="E101662" s="64">
        <f>VLOOKUP('Просмотры (дано)'!B101662,'Подписчики (дано)'!A:C,3,0)</f>
        <v>44372.085770975784</v>
      </c>
      <c r="F101662" s="7">
        <f t="shared" si="1588"/>
        <v>20</v>
      </c>
    </row>
    <row r="101663" spans="1:6" x14ac:dyDescent="0.3">
      <c r="A101663" s="7">
        <v>307648</v>
      </c>
      <c r="B101663" s="7">
        <v>16748</v>
      </c>
      <c r="C101663" s="64">
        <v>44400.844443365699</v>
      </c>
      <c r="D101663" s="7">
        <v>242428</v>
      </c>
      <c r="E101663" s="64">
        <f>VLOOKUP('Просмотры (дано)'!B101663,'Подписчики (дано)'!A:C,3,0)</f>
        <v>44359.701368019945</v>
      </c>
      <c r="F101663" s="7">
        <f t="shared" si="1588"/>
        <v>20</v>
      </c>
    </row>
    <row r="101664" spans="1:6" x14ac:dyDescent="0.3">
      <c r="A101664" s="7">
        <v>307650</v>
      </c>
      <c r="B101664" s="7">
        <v>339061</v>
      </c>
      <c r="C101664" s="64">
        <v>44400.845252427185</v>
      </c>
      <c r="D101664" s="7">
        <v>122982</v>
      </c>
      <c r="E101664" s="64">
        <f>VLOOKUP('Просмотры (дано)'!B101664,'Подписчики (дано)'!A:C,3,0)</f>
        <v>44373.563297186607</v>
      </c>
      <c r="F101664" s="7">
        <f t="shared" si="1588"/>
        <v>20</v>
      </c>
    </row>
    <row r="101665" spans="1:6" x14ac:dyDescent="0.3">
      <c r="A101665" s="7">
        <v>307654</v>
      </c>
      <c r="B101665" s="7">
        <v>127304</v>
      </c>
      <c r="C101665" s="64">
        <v>44400.846061488672</v>
      </c>
      <c r="D101665" s="7">
        <v>472712</v>
      </c>
      <c r="E101665" s="64">
        <f>VLOOKUP('Просмотры (дано)'!B101665,'Подписчики (дано)'!A:C,3,0)</f>
        <v>44371.175192307695</v>
      </c>
      <c r="F101665" s="7">
        <f t="shared" si="1588"/>
        <v>20</v>
      </c>
    </row>
    <row r="101666" spans="1:6" x14ac:dyDescent="0.3">
      <c r="A101666" s="7">
        <v>307658</v>
      </c>
      <c r="B101666" s="7">
        <v>18346</v>
      </c>
      <c r="C101666" s="64">
        <v>44400.847679611652</v>
      </c>
      <c r="D101666" s="7">
        <v>74982</v>
      </c>
      <c r="E101666" s="64">
        <f>VLOOKUP('Просмотры (дано)'!B101666,'Подписчики (дано)'!A:C,3,0)</f>
        <v>44372.919448789173</v>
      </c>
      <c r="F101666" s="7">
        <f t="shared" si="1588"/>
        <v>20</v>
      </c>
    </row>
    <row r="101667" spans="1:6" x14ac:dyDescent="0.3">
      <c r="A101667" s="7">
        <v>307659</v>
      </c>
      <c r="B101667" s="7">
        <v>155030</v>
      </c>
      <c r="C101667" s="64">
        <v>44400.848084142395</v>
      </c>
      <c r="D101667" s="7">
        <v>236712</v>
      </c>
      <c r="E101667" s="64">
        <f>VLOOKUP('Просмотры (дано)'!B101667,'Подписчики (дано)'!A:C,3,0)</f>
        <v>44367.166373076921</v>
      </c>
      <c r="F101667" s="7">
        <f t="shared" si="1588"/>
        <v>20</v>
      </c>
    </row>
    <row r="101668" spans="1:6" x14ac:dyDescent="0.3">
      <c r="A101668" s="7">
        <v>307660</v>
      </c>
      <c r="B101668" s="7">
        <v>319408</v>
      </c>
      <c r="C101668" s="64">
        <v>44400.848084142395</v>
      </c>
      <c r="D101668" s="7">
        <v>206501</v>
      </c>
      <c r="E101668" s="64">
        <f>VLOOKUP('Просмотры (дано)'!B101668,'Подписчики (дано)'!A:C,3,0)</f>
        <v>44288.263859615385</v>
      </c>
      <c r="F101668" s="7">
        <f t="shared" si="1588"/>
        <v>20</v>
      </c>
    </row>
    <row r="101669" spans="1:6" x14ac:dyDescent="0.3">
      <c r="A101669" s="7">
        <v>307662</v>
      </c>
      <c r="B101669" s="7">
        <v>10976</v>
      </c>
      <c r="C101669" s="64">
        <v>44400.848488673138</v>
      </c>
      <c r="D101669" s="7">
        <v>227775</v>
      </c>
      <c r="E101669" s="64">
        <f>VLOOKUP('Просмотры (дано)'!B101669,'Подписчики (дано)'!A:C,3,0)</f>
        <v>44399.862106873217</v>
      </c>
      <c r="F101669" s="7">
        <f t="shared" si="1588"/>
        <v>20</v>
      </c>
    </row>
    <row r="101670" spans="1:6" x14ac:dyDescent="0.3">
      <c r="A101670" s="7">
        <v>307664</v>
      </c>
      <c r="B101670" s="7">
        <v>95344</v>
      </c>
      <c r="C101670" s="64">
        <v>44400.848488673138</v>
      </c>
      <c r="D101670" s="7">
        <v>30899</v>
      </c>
      <c r="E101670" s="64">
        <f>VLOOKUP('Просмотры (дано)'!B101670,'Подписчики (дано)'!A:C,3,0)</f>
        <v>44345.069044871794</v>
      </c>
      <c r="F101670" s="7">
        <f t="shared" si="1588"/>
        <v>20</v>
      </c>
    </row>
    <row r="101671" spans="1:6" x14ac:dyDescent="0.3">
      <c r="A101671" s="7">
        <v>307665</v>
      </c>
      <c r="B101671" s="7">
        <v>153374</v>
      </c>
      <c r="C101671" s="64">
        <v>44400.848488673138</v>
      </c>
      <c r="D101671" s="7">
        <v>439981</v>
      </c>
      <c r="E101671" s="64">
        <f>VLOOKUP('Просмотры (дано)'!B101671,'Подписчики (дано)'!A:C,3,0)</f>
        <v>44343.241041631059</v>
      </c>
      <c r="F101671" s="7">
        <f t="shared" si="1588"/>
        <v>20</v>
      </c>
    </row>
    <row r="101672" spans="1:6" x14ac:dyDescent="0.3">
      <c r="A101672" s="7">
        <v>307668</v>
      </c>
      <c r="B101672" s="7">
        <v>343836</v>
      </c>
      <c r="C101672" s="64">
        <v>44400.848488673138</v>
      </c>
      <c r="D101672" s="7">
        <v>341333</v>
      </c>
      <c r="E101672" s="64">
        <f>VLOOKUP('Просмотры (дано)'!B101672,'Подписчики (дано)'!A:C,3,0)</f>
        <v>44339.436810790598</v>
      </c>
      <c r="F101672" s="7">
        <f t="shared" si="1588"/>
        <v>20</v>
      </c>
    </row>
    <row r="101673" spans="1:6" x14ac:dyDescent="0.3">
      <c r="A101673" s="7">
        <v>307672</v>
      </c>
      <c r="B101673" s="7">
        <v>11955</v>
      </c>
      <c r="C101673" s="64">
        <v>44400.849000000002</v>
      </c>
      <c r="D101673" s="7">
        <v>250679</v>
      </c>
      <c r="E101673" s="64">
        <f>VLOOKUP('Просмотры (дано)'!B101673,'Подписчики (дано)'!A:C,3,0)</f>
        <v>44383.449881873225</v>
      </c>
      <c r="F101673" s="7">
        <f t="shared" si="1588"/>
        <v>20</v>
      </c>
    </row>
    <row r="101674" spans="1:6" x14ac:dyDescent="0.3">
      <c r="A101674" s="7">
        <v>307674</v>
      </c>
      <c r="B101674" s="7">
        <v>200461</v>
      </c>
      <c r="C101674" s="64">
        <v>44400.849702265376</v>
      </c>
      <c r="D101674" s="7">
        <v>329376</v>
      </c>
      <c r="E101674" s="64">
        <f>VLOOKUP('Просмотры (дано)'!B101674,'Подписчики (дано)'!A:C,3,0)</f>
        <v>44308.808008938751</v>
      </c>
      <c r="F101674" s="7">
        <f t="shared" si="1588"/>
        <v>20</v>
      </c>
    </row>
    <row r="101675" spans="1:6" x14ac:dyDescent="0.3">
      <c r="A101675" s="7">
        <v>307675</v>
      </c>
      <c r="B101675" s="7">
        <v>17985</v>
      </c>
      <c r="C101675" s="64">
        <v>44400.850915857605</v>
      </c>
      <c r="D101675" s="7">
        <v>388604</v>
      </c>
      <c r="E101675" s="64">
        <f>VLOOKUP('Просмотры (дано)'!B101675,'Подписчики (дано)'!A:C,3,0)</f>
        <v>44317.179359188034</v>
      </c>
      <c r="F101675" s="7">
        <f t="shared" si="1588"/>
        <v>20</v>
      </c>
    </row>
    <row r="101676" spans="1:6" x14ac:dyDescent="0.3">
      <c r="A101676" s="7">
        <v>307680</v>
      </c>
      <c r="B101676" s="7">
        <v>97516</v>
      </c>
      <c r="C101676" s="64">
        <v>44400.851320388349</v>
      </c>
      <c r="D101676" s="7">
        <v>250679</v>
      </c>
      <c r="E101676" s="64">
        <f>VLOOKUP('Просмотры (дано)'!B101676,'Подписчики (дано)'!A:C,3,0)</f>
        <v>44328.297267556976</v>
      </c>
      <c r="F101676" s="7">
        <f t="shared" si="1588"/>
        <v>20</v>
      </c>
    </row>
    <row r="101677" spans="1:6" x14ac:dyDescent="0.3">
      <c r="A101677" s="7">
        <v>307683</v>
      </c>
      <c r="B101677" s="7">
        <v>92599</v>
      </c>
      <c r="C101677" s="64">
        <v>44400.851724919099</v>
      </c>
      <c r="D101677" s="7">
        <v>339123</v>
      </c>
      <c r="E101677" s="64">
        <f>VLOOKUP('Просмотры (дано)'!B101677,'Подписчики (дано)'!A:C,3,0)</f>
        <v>44344.777504807695</v>
      </c>
      <c r="F101677" s="7">
        <f t="shared" si="1588"/>
        <v>20</v>
      </c>
    </row>
    <row r="101678" spans="1:6" x14ac:dyDescent="0.3">
      <c r="A101678" s="7">
        <v>307688</v>
      </c>
      <c r="B101678" s="7">
        <v>137385</v>
      </c>
      <c r="C101678" s="64">
        <v>44400.851724919099</v>
      </c>
      <c r="D101678" s="7">
        <v>249721</v>
      </c>
      <c r="E101678" s="64">
        <f>VLOOKUP('Просмотры (дано)'!B101678,'Подписчики (дано)'!A:C,3,0)</f>
        <v>44385.936728881767</v>
      </c>
      <c r="F101678" s="7">
        <f t="shared" si="1588"/>
        <v>20</v>
      </c>
    </row>
    <row r="101679" spans="1:6" x14ac:dyDescent="0.3">
      <c r="A101679" s="7">
        <v>307689</v>
      </c>
      <c r="B101679" s="7">
        <v>189341</v>
      </c>
      <c r="C101679" s="64">
        <v>44400.851724919099</v>
      </c>
      <c r="D101679" s="7">
        <v>21760</v>
      </c>
      <c r="E101679" s="64">
        <f>VLOOKUP('Просмотры (дано)'!B101679,'Подписчики (дано)'!A:C,3,0)</f>
        <v>44344.197162001423</v>
      </c>
      <c r="F101679" s="7">
        <f t="shared" si="1588"/>
        <v>20</v>
      </c>
    </row>
    <row r="101680" spans="1:6" x14ac:dyDescent="0.3">
      <c r="A101680" s="7">
        <v>307691</v>
      </c>
      <c r="B101680" s="7">
        <v>210937</v>
      </c>
      <c r="C101680" s="64">
        <v>44400.851724919099</v>
      </c>
      <c r="D101680" s="7">
        <v>351192</v>
      </c>
      <c r="E101680" s="64">
        <f>VLOOKUP('Просмотры (дано)'!B101680,'Подписчики (дано)'!A:C,3,0)</f>
        <v>44317.37017289886</v>
      </c>
      <c r="F101680" s="7">
        <f t="shared" si="1588"/>
        <v>20</v>
      </c>
    </row>
    <row r="101681" spans="1:6" x14ac:dyDescent="0.3">
      <c r="A101681" s="7">
        <v>307693</v>
      </c>
      <c r="B101681" s="7">
        <v>314563</v>
      </c>
      <c r="C101681" s="64">
        <v>44400.851724919099</v>
      </c>
      <c r="D101681" s="7">
        <v>351192</v>
      </c>
      <c r="E101681" s="64">
        <f>VLOOKUP('Просмотры (дано)'!B101681,'Подписчики (дано)'!A:C,3,0)</f>
        <v>44375.494549964387</v>
      </c>
      <c r="F101681" s="7">
        <f t="shared" si="1588"/>
        <v>20</v>
      </c>
    </row>
    <row r="101682" spans="1:6" x14ac:dyDescent="0.3">
      <c r="A101682" s="7">
        <v>307698</v>
      </c>
      <c r="B101682" s="7">
        <v>319946</v>
      </c>
      <c r="C101682" s="64">
        <v>44400.852129449835</v>
      </c>
      <c r="D101682" s="7">
        <v>470762</v>
      </c>
      <c r="E101682" s="64">
        <f>VLOOKUP('Просмотры (дано)'!B101682,'Подписчики (дано)'!A:C,3,0)</f>
        <v>44344.354422115386</v>
      </c>
      <c r="F101682" s="7">
        <f t="shared" si="1588"/>
        <v>20</v>
      </c>
    </row>
    <row r="101683" spans="1:6" x14ac:dyDescent="0.3">
      <c r="A101683" s="7">
        <v>307700</v>
      </c>
      <c r="B101683" s="7">
        <v>45163</v>
      </c>
      <c r="C101683" s="64">
        <v>44400.853343042072</v>
      </c>
      <c r="D101683" s="7">
        <v>309264</v>
      </c>
      <c r="E101683" s="64">
        <f>VLOOKUP('Просмотры (дано)'!B101683,'Подписчики (дано)'!A:C,3,0)</f>
        <v>44381.316796438754</v>
      </c>
      <c r="F101683" s="7">
        <f t="shared" si="1588"/>
        <v>20</v>
      </c>
    </row>
    <row r="101684" spans="1:6" x14ac:dyDescent="0.3">
      <c r="A101684" s="7">
        <v>307705</v>
      </c>
      <c r="B101684" s="7">
        <v>283633</v>
      </c>
      <c r="C101684" s="64">
        <v>44400.854961165052</v>
      </c>
      <c r="D101684" s="7">
        <v>94440</v>
      </c>
      <c r="E101684" s="64">
        <f>VLOOKUP('Просмотры (дано)'!B101684,'Подписчики (дано)'!A:C,3,0)</f>
        <v>44371.525262179493</v>
      </c>
      <c r="F101684" s="7">
        <f t="shared" si="1588"/>
        <v>20</v>
      </c>
    </row>
    <row r="101685" spans="1:6" x14ac:dyDescent="0.3">
      <c r="A101685" s="7">
        <v>307708</v>
      </c>
      <c r="B101685" s="7">
        <v>22298</v>
      </c>
      <c r="C101685" s="64">
        <v>44400.855000000003</v>
      </c>
      <c r="D101685" s="7">
        <v>4722</v>
      </c>
      <c r="E101685" s="64">
        <f>VLOOKUP('Просмотры (дано)'!B101685,'Подписчики (дано)'!A:C,3,0)</f>
        <v>44300.932800178067</v>
      </c>
      <c r="F101685" s="7">
        <f t="shared" si="1588"/>
        <v>20</v>
      </c>
    </row>
    <row r="101686" spans="1:6" x14ac:dyDescent="0.3">
      <c r="A101686" s="7">
        <v>307709</v>
      </c>
      <c r="B101686" s="7">
        <v>71833</v>
      </c>
      <c r="C101686" s="64">
        <v>44400.855770226539</v>
      </c>
      <c r="D101686" s="7">
        <v>96200</v>
      </c>
      <c r="E101686" s="64">
        <f>VLOOKUP('Просмотры (дано)'!B101686,'Подписчики (дано)'!A:C,3,0)</f>
        <v>44340.149058475785</v>
      </c>
      <c r="F101686" s="7">
        <f t="shared" si="1588"/>
        <v>20</v>
      </c>
    </row>
    <row r="101687" spans="1:6" x14ac:dyDescent="0.3">
      <c r="A101687" s="7">
        <v>307713</v>
      </c>
      <c r="B101687" s="7">
        <v>113540</v>
      </c>
      <c r="C101687" s="64">
        <v>44400.856174757282</v>
      </c>
      <c r="D101687" s="7">
        <v>21760</v>
      </c>
      <c r="E101687" s="64">
        <f>VLOOKUP('Просмотры (дано)'!B101687,'Подписчики (дано)'!A:C,3,0)</f>
        <v>44287.075359223651</v>
      </c>
      <c r="F101687" s="7">
        <f t="shared" si="1588"/>
        <v>20</v>
      </c>
    </row>
    <row r="101688" spans="1:6" x14ac:dyDescent="0.3">
      <c r="A101688" s="7">
        <v>307718</v>
      </c>
      <c r="B101688" s="7">
        <v>208024</v>
      </c>
      <c r="C101688" s="64">
        <v>44400.856174757282</v>
      </c>
      <c r="D101688" s="7">
        <v>189009</v>
      </c>
      <c r="E101688" s="64">
        <f>VLOOKUP('Просмотры (дано)'!B101688,'Подписчики (дано)'!A:C,3,0)</f>
        <v>44375.977048148154</v>
      </c>
      <c r="F101688" s="7">
        <f t="shared" si="1588"/>
        <v>20</v>
      </c>
    </row>
    <row r="101689" spans="1:6" x14ac:dyDescent="0.3">
      <c r="A101689" s="7">
        <v>307720</v>
      </c>
      <c r="B101689" s="7">
        <v>164885</v>
      </c>
      <c r="C101689" s="64">
        <v>44400.856579288025</v>
      </c>
      <c r="D101689" s="7">
        <v>411922</v>
      </c>
      <c r="E101689" s="64">
        <f>VLOOKUP('Просмотры (дано)'!B101689,'Подписчики (дано)'!A:C,3,0)</f>
        <v>44372.161368945868</v>
      </c>
      <c r="F101689" s="7">
        <f t="shared" si="1588"/>
        <v>20</v>
      </c>
    </row>
    <row r="101690" spans="1:6" x14ac:dyDescent="0.3">
      <c r="A101690" s="7">
        <v>307721</v>
      </c>
      <c r="B101690" s="7">
        <v>188207</v>
      </c>
      <c r="C101690" s="64">
        <v>44400.856579288025</v>
      </c>
      <c r="D101690" s="7">
        <v>293021</v>
      </c>
      <c r="E101690" s="64">
        <f>VLOOKUP('Просмотры (дано)'!B101690,'Подписчики (дано)'!A:C,3,0)</f>
        <v>44375.871291809119</v>
      </c>
      <c r="F101690" s="7">
        <f t="shared" si="1588"/>
        <v>20</v>
      </c>
    </row>
    <row r="101691" spans="1:6" x14ac:dyDescent="0.3">
      <c r="A101691" s="7">
        <v>307725</v>
      </c>
      <c r="B101691" s="7">
        <v>17799</v>
      </c>
      <c r="C101691" s="64">
        <v>44400.857388349519</v>
      </c>
      <c r="D101691" s="7">
        <v>466491</v>
      </c>
      <c r="E101691" s="64">
        <f>VLOOKUP('Просмотры (дано)'!B101691,'Подписчики (дано)'!A:C,3,0)</f>
        <v>44355.206560113962</v>
      </c>
      <c r="F101691" s="7">
        <f t="shared" si="1588"/>
        <v>20</v>
      </c>
    </row>
    <row r="101692" spans="1:6" x14ac:dyDescent="0.3">
      <c r="A101692" s="7">
        <v>307730</v>
      </c>
      <c r="B101692" s="7">
        <v>263717</v>
      </c>
      <c r="C101692" s="64">
        <v>44400.857792880262</v>
      </c>
      <c r="D101692" s="7">
        <v>227775</v>
      </c>
      <c r="E101692" s="64">
        <f>VLOOKUP('Просмотры (дано)'!B101692,'Подписчики (дано)'!A:C,3,0)</f>
        <v>44351.997526780622</v>
      </c>
      <c r="F101692" s="7">
        <f t="shared" si="1588"/>
        <v>20</v>
      </c>
    </row>
    <row r="101693" spans="1:6" x14ac:dyDescent="0.3">
      <c r="A101693" s="7">
        <v>307732</v>
      </c>
      <c r="B101693" s="7">
        <v>128396</v>
      </c>
      <c r="C101693" s="64">
        <v>44400.858197411006</v>
      </c>
      <c r="D101693" s="7">
        <v>230507</v>
      </c>
      <c r="E101693" s="64">
        <f>VLOOKUP('Просмотры (дано)'!B101693,'Подписчики (дано)'!A:C,3,0)</f>
        <v>44305.627195762107</v>
      </c>
      <c r="F101693" s="7">
        <f t="shared" si="1588"/>
        <v>20</v>
      </c>
    </row>
    <row r="101694" spans="1:6" x14ac:dyDescent="0.3">
      <c r="A101694" s="7">
        <v>307733</v>
      </c>
      <c r="B101694" s="7">
        <v>182015</v>
      </c>
      <c r="C101694" s="64">
        <v>44400.858197411006</v>
      </c>
      <c r="D101694" s="7">
        <v>83550</v>
      </c>
      <c r="E101694" s="64">
        <f>VLOOKUP('Просмотры (дано)'!B101694,'Подписчики (дано)'!A:C,3,0)</f>
        <v>44339.658297613962</v>
      </c>
      <c r="F101694" s="7">
        <f t="shared" si="1588"/>
        <v>20</v>
      </c>
    </row>
    <row r="101695" spans="1:6" x14ac:dyDescent="0.3">
      <c r="A101695" s="7">
        <v>307736</v>
      </c>
      <c r="B101695" s="7">
        <v>217425</v>
      </c>
      <c r="C101695" s="64">
        <v>44400.858197411006</v>
      </c>
      <c r="D101695" s="7">
        <v>411922</v>
      </c>
      <c r="E101695" s="64">
        <f>VLOOKUP('Просмотры (дано)'!B101695,'Подписчики (дано)'!A:C,3,0)</f>
        <v>44377.353268482904</v>
      </c>
      <c r="F101695" s="7">
        <f t="shared" si="1588"/>
        <v>20</v>
      </c>
    </row>
    <row r="101696" spans="1:6" x14ac:dyDescent="0.3">
      <c r="A101696" s="7">
        <v>307739</v>
      </c>
      <c r="B101696" s="7">
        <v>214306</v>
      </c>
      <c r="C101696" s="64">
        <v>44400.858601941742</v>
      </c>
      <c r="D101696" s="7">
        <v>118549</v>
      </c>
      <c r="E101696" s="64">
        <f>VLOOKUP('Просмотры (дано)'!B101696,'Подписчики (дано)'!A:C,3,0)</f>
        <v>44400.3336610755</v>
      </c>
      <c r="F101696" s="7">
        <f t="shared" si="1588"/>
        <v>20</v>
      </c>
    </row>
    <row r="101697" spans="1:6" x14ac:dyDescent="0.3">
      <c r="A101697" s="7">
        <v>307740</v>
      </c>
      <c r="B101697" s="7">
        <v>108230</v>
      </c>
      <c r="C101697" s="64">
        <v>44400.859006472492</v>
      </c>
      <c r="D101697" s="7">
        <v>102086</v>
      </c>
      <c r="E101697" s="64">
        <f>VLOOKUP('Просмотры (дано)'!B101697,'Подписчики (дано)'!A:C,3,0)</f>
        <v>44365.337039529913</v>
      </c>
      <c r="F101697" s="7">
        <f t="shared" si="1588"/>
        <v>20</v>
      </c>
    </row>
    <row r="101698" spans="1:6" x14ac:dyDescent="0.3">
      <c r="A101698" s="7">
        <v>307741</v>
      </c>
      <c r="B101698" s="7">
        <v>151473</v>
      </c>
      <c r="C101698" s="64">
        <v>44400.859006472492</v>
      </c>
      <c r="D101698" s="7">
        <v>227775</v>
      </c>
      <c r="E101698" s="64">
        <f>VLOOKUP('Просмотры (дано)'!B101698,'Подписчики (дано)'!A:C,3,0)</f>
        <v>44371.243720726488</v>
      </c>
      <c r="F101698" s="7">
        <f t="shared" si="1588"/>
        <v>20</v>
      </c>
    </row>
    <row r="101699" spans="1:6" x14ac:dyDescent="0.3">
      <c r="A101699" s="7">
        <v>307743</v>
      </c>
      <c r="B101699" s="7">
        <v>7360</v>
      </c>
      <c r="C101699" s="64">
        <v>44400.859411003235</v>
      </c>
      <c r="D101699" s="7">
        <v>244574</v>
      </c>
      <c r="E101699" s="64">
        <f>VLOOKUP('Просмотры (дано)'!B101699,'Подписчики (дано)'!A:C,3,0)</f>
        <v>44351.539725391733</v>
      </c>
      <c r="F101699" s="7">
        <f t="shared" ref="F101699:F101762" si="1589">HOUR(C101699)</f>
        <v>20</v>
      </c>
    </row>
    <row r="101700" spans="1:6" x14ac:dyDescent="0.3">
      <c r="A101700" s="7">
        <v>307744</v>
      </c>
      <c r="B101700" s="7">
        <v>32415</v>
      </c>
      <c r="C101700" s="64">
        <v>44400.859411003235</v>
      </c>
      <c r="D101700" s="7">
        <v>62570</v>
      </c>
      <c r="E101700" s="64">
        <f>VLOOKUP('Просмотры (дано)'!B101700,'Подписчики (дано)'!A:C,3,0)</f>
        <v>44390.46813486467</v>
      </c>
      <c r="F101700" s="7">
        <f t="shared" si="1589"/>
        <v>20</v>
      </c>
    </row>
    <row r="101701" spans="1:6" x14ac:dyDescent="0.3">
      <c r="A101701" s="7">
        <v>307749</v>
      </c>
      <c r="B101701" s="7">
        <v>137227</v>
      </c>
      <c r="C101701" s="64">
        <v>44400.859411003235</v>
      </c>
      <c r="D101701" s="7">
        <v>199629</v>
      </c>
      <c r="E101701" s="64">
        <f>VLOOKUP('Просмотры (дано)'!B101701,'Подписчики (дано)'!A:C,3,0)</f>
        <v>44324.092453418809</v>
      </c>
      <c r="F101701" s="7">
        <f t="shared" si="1589"/>
        <v>20</v>
      </c>
    </row>
    <row r="101702" spans="1:6" x14ac:dyDescent="0.3">
      <c r="A101702" s="7">
        <v>307753</v>
      </c>
      <c r="B101702" s="7">
        <v>250713</v>
      </c>
      <c r="C101702" s="64">
        <v>44400.859411003235</v>
      </c>
      <c r="D101702" s="7">
        <v>151401</v>
      </c>
      <c r="E101702" s="64">
        <f>VLOOKUP('Просмотры (дано)'!B101702,'Подписчики (дано)'!A:C,3,0)</f>
        <v>44374.884811502852</v>
      </c>
      <c r="F101702" s="7">
        <f t="shared" si="1589"/>
        <v>20</v>
      </c>
    </row>
    <row r="101703" spans="1:6" x14ac:dyDescent="0.3">
      <c r="A101703" s="7">
        <v>307754</v>
      </c>
      <c r="B101703" s="7">
        <v>42981</v>
      </c>
      <c r="C101703" s="64">
        <v>44400.859815533986</v>
      </c>
      <c r="D101703" s="7">
        <v>261685</v>
      </c>
      <c r="E101703" s="64">
        <f>VLOOKUP('Просмотры (дано)'!B101703,'Подписчики (дано)'!A:C,3,0)</f>
        <v>44395.497331232196</v>
      </c>
      <c r="F101703" s="7">
        <f t="shared" si="1589"/>
        <v>20</v>
      </c>
    </row>
    <row r="101704" spans="1:6" x14ac:dyDescent="0.3">
      <c r="A101704" s="7">
        <v>307756</v>
      </c>
      <c r="B101704" s="7">
        <v>256806</v>
      </c>
      <c r="C101704" s="64">
        <v>44400.859815533986</v>
      </c>
      <c r="D101704" s="7">
        <v>218380</v>
      </c>
      <c r="E101704" s="64">
        <f>VLOOKUP('Просмотры (дано)'!B101704,'Подписчики (дано)'!A:C,3,0)</f>
        <v>44373.357417094012</v>
      </c>
      <c r="F101704" s="7">
        <f t="shared" si="1589"/>
        <v>20</v>
      </c>
    </row>
    <row r="101705" spans="1:6" x14ac:dyDescent="0.3">
      <c r="A101705" s="7">
        <v>307758</v>
      </c>
      <c r="B101705" s="7">
        <v>53130</v>
      </c>
      <c r="C101705" s="64">
        <v>44400.861838187702</v>
      </c>
      <c r="D101705" s="7">
        <v>394819</v>
      </c>
      <c r="E101705" s="64">
        <f>VLOOKUP('Просмотры (дано)'!B101705,'Подписчики (дано)'!A:C,3,0)</f>
        <v>44398.996586431625</v>
      </c>
      <c r="F101705" s="7">
        <f t="shared" si="1589"/>
        <v>20</v>
      </c>
    </row>
    <row r="101706" spans="1:6" x14ac:dyDescent="0.3">
      <c r="A101706" s="7">
        <v>307760</v>
      </c>
      <c r="B101706" s="7">
        <v>269482</v>
      </c>
      <c r="C101706" s="64">
        <v>44400.862333333338</v>
      </c>
      <c r="D101706" s="7">
        <v>351192</v>
      </c>
      <c r="E101706" s="64">
        <f>VLOOKUP('Просмотры (дано)'!B101706,'Подписчики (дано)'!A:C,3,0)</f>
        <v>44314.439531374643</v>
      </c>
      <c r="F101706" s="7">
        <f t="shared" si="1589"/>
        <v>20</v>
      </c>
    </row>
    <row r="101707" spans="1:6" x14ac:dyDescent="0.3">
      <c r="A101707" s="7">
        <v>307761</v>
      </c>
      <c r="B101707" s="7">
        <v>113882</v>
      </c>
      <c r="C101707" s="64">
        <v>44400.862647249189</v>
      </c>
      <c r="D101707" s="7">
        <v>178118</v>
      </c>
      <c r="E101707" s="64">
        <f>VLOOKUP('Просмотры (дано)'!B101707,'Подписчики (дано)'!A:C,3,0)</f>
        <v>44342.276995370368</v>
      </c>
      <c r="F101707" s="7">
        <f t="shared" si="1589"/>
        <v>20</v>
      </c>
    </row>
    <row r="101708" spans="1:6" x14ac:dyDescent="0.3">
      <c r="A101708" s="7">
        <v>307764</v>
      </c>
      <c r="B101708" s="7">
        <v>21966</v>
      </c>
      <c r="C101708" s="64">
        <v>44400.863051779932</v>
      </c>
      <c r="D101708" s="7">
        <v>293160</v>
      </c>
      <c r="E101708" s="64">
        <f>VLOOKUP('Просмотры (дано)'!B101708,'Подписчики (дано)'!A:C,3,0)</f>
        <v>44372.158281588323</v>
      </c>
      <c r="F101708" s="7">
        <f t="shared" si="1589"/>
        <v>20</v>
      </c>
    </row>
    <row r="101709" spans="1:6" x14ac:dyDescent="0.3">
      <c r="A101709" s="7">
        <v>307766</v>
      </c>
      <c r="B101709" s="7">
        <v>5399</v>
      </c>
      <c r="C101709" s="64">
        <v>44400.863456310675</v>
      </c>
      <c r="D101709" s="7">
        <v>439981</v>
      </c>
      <c r="E101709" s="64">
        <f>VLOOKUP('Просмотры (дано)'!B101709,'Подписчики (дано)'!A:C,3,0)</f>
        <v>44320.293458297718</v>
      </c>
      <c r="F101709" s="7">
        <f t="shared" si="1589"/>
        <v>20</v>
      </c>
    </row>
    <row r="101710" spans="1:6" x14ac:dyDescent="0.3">
      <c r="A101710" s="7">
        <v>307767</v>
      </c>
      <c r="B101710" s="7">
        <v>172788</v>
      </c>
      <c r="C101710" s="64">
        <v>44400.864669902912</v>
      </c>
      <c r="D101710" s="7">
        <v>301748</v>
      </c>
      <c r="E101710" s="64">
        <f>VLOOKUP('Просмотры (дано)'!B101710,'Подписчики (дано)'!A:C,3,0)</f>
        <v>44323.182908048439</v>
      </c>
      <c r="F101710" s="7">
        <f t="shared" si="1589"/>
        <v>20</v>
      </c>
    </row>
    <row r="101711" spans="1:6" x14ac:dyDescent="0.3">
      <c r="A101711" s="7">
        <v>307771</v>
      </c>
      <c r="B101711" s="7">
        <v>73232</v>
      </c>
      <c r="C101711" s="64">
        <v>44400.866288025893</v>
      </c>
      <c r="D101711" s="7">
        <v>314092</v>
      </c>
      <c r="E101711" s="64">
        <f>VLOOKUP('Просмотры (дано)'!B101711,'Подписчики (дано)'!A:C,3,0)</f>
        <v>44310.716201317657</v>
      </c>
      <c r="F101711" s="7">
        <f t="shared" si="1589"/>
        <v>20</v>
      </c>
    </row>
    <row r="101712" spans="1:6" x14ac:dyDescent="0.3">
      <c r="A101712" s="7">
        <v>307776</v>
      </c>
      <c r="B101712" s="7">
        <v>300499</v>
      </c>
      <c r="C101712" s="64">
        <v>44400.866288025893</v>
      </c>
      <c r="D101712" s="7">
        <v>83761</v>
      </c>
      <c r="E101712" s="64">
        <f>VLOOKUP('Просмотры (дано)'!B101712,'Подписчики (дано)'!A:C,3,0)</f>
        <v>44301.878568910259</v>
      </c>
      <c r="F101712" s="7">
        <f t="shared" si="1589"/>
        <v>20</v>
      </c>
    </row>
    <row r="101713" spans="1:6" x14ac:dyDescent="0.3">
      <c r="A101713" s="7">
        <v>307781</v>
      </c>
      <c r="B101713" s="7">
        <v>211073</v>
      </c>
      <c r="C101713" s="64">
        <v>44400.866692556629</v>
      </c>
      <c r="D101713" s="7">
        <v>288686</v>
      </c>
      <c r="E101713" s="64">
        <f>VLOOKUP('Просмотры (дано)'!B101713,'Подписчики (дано)'!A:C,3,0)</f>
        <v>44358.871960576922</v>
      </c>
      <c r="F101713" s="7">
        <f t="shared" si="1589"/>
        <v>20</v>
      </c>
    </row>
    <row r="101714" spans="1:6" x14ac:dyDescent="0.3">
      <c r="A101714" s="7">
        <v>307785</v>
      </c>
      <c r="B101714" s="7">
        <v>284620</v>
      </c>
      <c r="C101714" s="64">
        <v>44400.867501618122</v>
      </c>
      <c r="D101714" s="7">
        <v>432277</v>
      </c>
      <c r="E101714" s="64">
        <f>VLOOKUP('Просмотры (дано)'!B101714,'Подписчики (дано)'!A:C,3,0)</f>
        <v>44399.434284615381</v>
      </c>
      <c r="F101714" s="7">
        <f t="shared" si="1589"/>
        <v>20</v>
      </c>
    </row>
    <row r="101715" spans="1:6" x14ac:dyDescent="0.3">
      <c r="A101715" s="7">
        <v>307788</v>
      </c>
      <c r="B101715" s="7">
        <v>69839</v>
      </c>
      <c r="C101715" s="64">
        <v>44400.867906148873</v>
      </c>
      <c r="D101715" s="7">
        <v>196347</v>
      </c>
      <c r="E101715" s="64">
        <f>VLOOKUP('Просмотры (дано)'!B101715,'Подписчики (дано)'!A:C,3,0)</f>
        <v>44340.9942244302</v>
      </c>
      <c r="F101715" s="7">
        <f t="shared" si="1589"/>
        <v>20</v>
      </c>
    </row>
    <row r="101716" spans="1:6" x14ac:dyDescent="0.3">
      <c r="A101716" s="7">
        <v>307790</v>
      </c>
      <c r="B101716" s="7">
        <v>144466</v>
      </c>
      <c r="C101716" s="64">
        <v>44400.867906148873</v>
      </c>
      <c r="D101716" s="7">
        <v>62570</v>
      </c>
      <c r="E101716" s="64">
        <f>VLOOKUP('Просмотры (дано)'!B101716,'Подписчики (дано)'!A:C,3,0)</f>
        <v>44399.455289707977</v>
      </c>
      <c r="F101716" s="7">
        <f t="shared" si="1589"/>
        <v>20</v>
      </c>
    </row>
    <row r="101717" spans="1:6" x14ac:dyDescent="0.3">
      <c r="A101717" s="7">
        <v>307794</v>
      </c>
      <c r="B101717" s="7">
        <v>255513</v>
      </c>
      <c r="C101717" s="64">
        <v>44400.868310679609</v>
      </c>
      <c r="D101717" s="7">
        <v>370651</v>
      </c>
      <c r="E101717" s="64">
        <f>VLOOKUP('Просмотры (дано)'!B101717,'Подписчики (дано)'!A:C,3,0)</f>
        <v>44314.2512485755</v>
      </c>
      <c r="F101717" s="7">
        <f t="shared" si="1589"/>
        <v>20</v>
      </c>
    </row>
    <row r="101718" spans="1:6" x14ac:dyDescent="0.3">
      <c r="A101718" s="7">
        <v>307797</v>
      </c>
      <c r="B101718" s="7">
        <v>264858</v>
      </c>
      <c r="C101718" s="64">
        <v>44400.868310679609</v>
      </c>
      <c r="D101718" s="7">
        <v>250679</v>
      </c>
      <c r="E101718" s="64">
        <f>VLOOKUP('Просмотры (дано)'!B101718,'Подписчики (дано)'!A:C,3,0)</f>
        <v>44339.68862706553</v>
      </c>
      <c r="F101718" s="7">
        <f t="shared" si="1589"/>
        <v>20</v>
      </c>
    </row>
    <row r="101719" spans="1:6" x14ac:dyDescent="0.3">
      <c r="A101719" s="7">
        <v>307802</v>
      </c>
      <c r="B101719" s="7">
        <v>284492</v>
      </c>
      <c r="C101719" s="64">
        <v>44400.868310679609</v>
      </c>
      <c r="D101719" s="7">
        <v>102086</v>
      </c>
      <c r="E101719" s="64">
        <f>VLOOKUP('Просмотры (дано)'!B101719,'Подписчики (дано)'!A:C,3,0)</f>
        <v>44375.719488390314</v>
      </c>
      <c r="F101719" s="7">
        <f t="shared" si="1589"/>
        <v>20</v>
      </c>
    </row>
    <row r="101720" spans="1:6" x14ac:dyDescent="0.3">
      <c r="A101720" s="7">
        <v>307805</v>
      </c>
      <c r="B101720" s="7">
        <v>87521</v>
      </c>
      <c r="C101720" s="64">
        <v>44400.869524271846</v>
      </c>
      <c r="D101720" s="7">
        <v>324893</v>
      </c>
      <c r="E101720" s="64">
        <f>VLOOKUP('Просмотры (дано)'!B101720,'Подписчики (дано)'!A:C,3,0)</f>
        <v>44340.638628703702</v>
      </c>
      <c r="F101720" s="7">
        <f t="shared" si="1589"/>
        <v>20</v>
      </c>
    </row>
    <row r="101721" spans="1:6" x14ac:dyDescent="0.3">
      <c r="A101721" s="7">
        <v>307809</v>
      </c>
      <c r="B101721" s="7">
        <v>201225</v>
      </c>
      <c r="C101721" s="64">
        <v>44400.869524271846</v>
      </c>
      <c r="D101721" s="7">
        <v>250679</v>
      </c>
      <c r="E101721" s="64">
        <f>VLOOKUP('Просмотры (дано)'!B101721,'Подписчики (дано)'!A:C,3,0)</f>
        <v>44356.886049465807</v>
      </c>
      <c r="F101721" s="7">
        <f t="shared" si="1589"/>
        <v>20</v>
      </c>
    </row>
    <row r="101722" spans="1:6" x14ac:dyDescent="0.3">
      <c r="A101722" s="7">
        <v>307813</v>
      </c>
      <c r="B101722" s="7">
        <v>263385</v>
      </c>
      <c r="C101722" s="64">
        <v>44400.869928802589</v>
      </c>
      <c r="D101722" s="7">
        <v>470762</v>
      </c>
      <c r="E101722" s="64">
        <f>VLOOKUP('Просмотры (дано)'!B101722,'Подписчики (дано)'!A:C,3,0)</f>
        <v>44354.931883297722</v>
      </c>
      <c r="F101722" s="7">
        <f t="shared" si="1589"/>
        <v>20</v>
      </c>
    </row>
    <row r="101723" spans="1:6" x14ac:dyDescent="0.3">
      <c r="A101723" s="7">
        <v>307815</v>
      </c>
      <c r="B101723" s="7">
        <v>75800</v>
      </c>
      <c r="C101723" s="64">
        <v>44400.870333333332</v>
      </c>
      <c r="D101723" s="7">
        <v>418854</v>
      </c>
      <c r="E101723" s="64">
        <f>VLOOKUP('Просмотры (дано)'!B101723,'Подписчики (дано)'!A:C,3,0)</f>
        <v>44372.097405733621</v>
      </c>
      <c r="F101723" s="7">
        <f t="shared" si="1589"/>
        <v>20</v>
      </c>
    </row>
    <row r="101724" spans="1:6" x14ac:dyDescent="0.3">
      <c r="A101724" s="7">
        <v>307816</v>
      </c>
      <c r="B101724" s="7">
        <v>142290</v>
      </c>
      <c r="C101724" s="64">
        <v>44400.870737864076</v>
      </c>
      <c r="D101724" s="7">
        <v>153893</v>
      </c>
      <c r="E101724" s="64">
        <f>VLOOKUP('Просмотры (дано)'!B101724,'Подписчики (дано)'!A:C,3,0)</f>
        <v>44397.389755448719</v>
      </c>
      <c r="F101724" s="7">
        <f t="shared" si="1589"/>
        <v>20</v>
      </c>
    </row>
    <row r="101725" spans="1:6" x14ac:dyDescent="0.3">
      <c r="A101725" s="7">
        <v>307820</v>
      </c>
      <c r="B101725" s="7">
        <v>336783</v>
      </c>
      <c r="C101725" s="64">
        <v>44400.871142394826</v>
      </c>
      <c r="D101725" s="7">
        <v>117516</v>
      </c>
      <c r="E101725" s="64">
        <f>VLOOKUP('Просмотры (дано)'!B101725,'Подписчики (дано)'!A:C,3,0)</f>
        <v>44400.126238141027</v>
      </c>
      <c r="F101725" s="7">
        <f t="shared" si="1589"/>
        <v>20</v>
      </c>
    </row>
    <row r="101726" spans="1:6" x14ac:dyDescent="0.3">
      <c r="A101726" s="7">
        <v>307821</v>
      </c>
      <c r="B101726" s="7">
        <v>223545</v>
      </c>
      <c r="C101726" s="64">
        <v>44400.871546925562</v>
      </c>
      <c r="D101726" s="7">
        <v>172207</v>
      </c>
      <c r="E101726" s="64">
        <f>VLOOKUP('Просмотры (дано)'!B101726,'Подписчики (дано)'!A:C,3,0)</f>
        <v>44317.848384437326</v>
      </c>
      <c r="F101726" s="7">
        <f t="shared" si="1589"/>
        <v>20</v>
      </c>
    </row>
    <row r="101727" spans="1:6" x14ac:dyDescent="0.3">
      <c r="A101727" s="7">
        <v>307824</v>
      </c>
      <c r="B101727" s="7">
        <v>120000</v>
      </c>
      <c r="C101727" s="64">
        <v>44400.871951456313</v>
      </c>
      <c r="D101727" s="7">
        <v>473323</v>
      </c>
      <c r="E101727" s="64">
        <f>VLOOKUP('Просмотры (дано)'!B101727,'Подписчики (дано)'!A:C,3,0)</f>
        <v>44372.733599928775</v>
      </c>
      <c r="F101727" s="7">
        <f t="shared" si="1589"/>
        <v>20</v>
      </c>
    </row>
    <row r="101728" spans="1:6" x14ac:dyDescent="0.3">
      <c r="A101728" s="7">
        <v>307825</v>
      </c>
      <c r="B101728" s="7">
        <v>254626</v>
      </c>
      <c r="C101728" s="64">
        <v>44400.872355987056</v>
      </c>
      <c r="D101728" s="7">
        <v>425360</v>
      </c>
      <c r="E101728" s="64">
        <f>VLOOKUP('Просмотры (дано)'!B101728,'Подписчики (дано)'!A:C,3,0)</f>
        <v>44391.245387143877</v>
      </c>
      <c r="F101728" s="7">
        <f t="shared" si="1589"/>
        <v>20</v>
      </c>
    </row>
    <row r="101729" spans="1:6" x14ac:dyDescent="0.3">
      <c r="A101729" s="7">
        <v>307828</v>
      </c>
      <c r="B101729" s="7">
        <v>173652</v>
      </c>
      <c r="C101729" s="64">
        <v>44400.872760517799</v>
      </c>
      <c r="D101729" s="7">
        <v>351192</v>
      </c>
      <c r="E101729" s="64">
        <f>VLOOKUP('Просмотры (дано)'!B101729,'Подписчики (дано)'!A:C,3,0)</f>
        <v>44307.079916061251</v>
      </c>
      <c r="F101729" s="7">
        <f t="shared" si="1589"/>
        <v>20</v>
      </c>
    </row>
    <row r="101730" spans="1:6" x14ac:dyDescent="0.3">
      <c r="A101730" s="7">
        <v>307830</v>
      </c>
      <c r="B101730" s="7">
        <v>207028</v>
      </c>
      <c r="C101730" s="64">
        <v>44400.872760517799</v>
      </c>
      <c r="D101730" s="7">
        <v>351192</v>
      </c>
      <c r="E101730" s="64">
        <f>VLOOKUP('Просмотры (дано)'!B101730,'Подписчики (дано)'!A:C,3,0)</f>
        <v>44377.51238461538</v>
      </c>
      <c r="F101730" s="7">
        <f t="shared" si="1589"/>
        <v>20</v>
      </c>
    </row>
    <row r="101731" spans="1:6" x14ac:dyDescent="0.3">
      <c r="A101731" s="7">
        <v>307831</v>
      </c>
      <c r="B101731" s="7">
        <v>246990</v>
      </c>
      <c r="C101731" s="64">
        <v>44400.872760517799</v>
      </c>
      <c r="D101731" s="7">
        <v>104958</v>
      </c>
      <c r="E101731" s="64">
        <f>VLOOKUP('Просмотры (дано)'!B101731,'Подписчики (дано)'!A:C,3,0)</f>
        <v>44372.976280662398</v>
      </c>
      <c r="F101731" s="7">
        <f t="shared" si="1589"/>
        <v>20</v>
      </c>
    </row>
    <row r="101732" spans="1:6" x14ac:dyDescent="0.3">
      <c r="A101732" s="7">
        <v>307835</v>
      </c>
      <c r="B101732" s="7">
        <v>304581</v>
      </c>
      <c r="C101732" s="64">
        <v>44400.872760517799</v>
      </c>
      <c r="D101732" s="7">
        <v>295307</v>
      </c>
      <c r="E101732" s="64">
        <f>VLOOKUP('Просмотры (дано)'!B101732,'Подписчики (дано)'!A:C,3,0)</f>
        <v>44399.63632004986</v>
      </c>
      <c r="F101732" s="7">
        <f t="shared" si="1589"/>
        <v>20</v>
      </c>
    </row>
    <row r="101733" spans="1:6" x14ac:dyDescent="0.3">
      <c r="A101733" s="7">
        <v>307839</v>
      </c>
      <c r="B101733" s="7">
        <v>13671</v>
      </c>
      <c r="C101733" s="64">
        <v>44400.875187702266</v>
      </c>
      <c r="D101733" s="7">
        <v>21760</v>
      </c>
      <c r="E101733" s="64">
        <f>VLOOKUP('Просмотры (дано)'!B101733,'Подписчики (дано)'!A:C,3,0)</f>
        <v>44371.288996937321</v>
      </c>
      <c r="F101733" s="7">
        <f t="shared" si="1589"/>
        <v>21</v>
      </c>
    </row>
    <row r="101734" spans="1:6" x14ac:dyDescent="0.3">
      <c r="A101734" s="7">
        <v>307843</v>
      </c>
      <c r="B101734" s="7">
        <v>316924</v>
      </c>
      <c r="C101734" s="64">
        <v>44400.875592233009</v>
      </c>
      <c r="D101734" s="7">
        <v>111368</v>
      </c>
      <c r="E101734" s="64">
        <f>VLOOKUP('Просмотры (дано)'!B101734,'Подписчики (дано)'!A:C,3,0)</f>
        <v>44342.327602279205</v>
      </c>
      <c r="F101734" s="7">
        <f t="shared" si="1589"/>
        <v>21</v>
      </c>
    </row>
    <row r="101735" spans="1:6" x14ac:dyDescent="0.3">
      <c r="A101735" s="7">
        <v>307846</v>
      </c>
      <c r="B101735" s="7">
        <v>344802</v>
      </c>
      <c r="C101735" s="64">
        <v>44400.875592233009</v>
      </c>
      <c r="D101735" s="7">
        <v>25268</v>
      </c>
      <c r="E101735" s="64">
        <f>VLOOKUP('Просмотры (дано)'!B101735,'Подписчики (дано)'!A:C,3,0)</f>
        <v>44399.661844123933</v>
      </c>
      <c r="F101735" s="7">
        <f t="shared" si="1589"/>
        <v>21</v>
      </c>
    </row>
    <row r="101736" spans="1:6" x14ac:dyDescent="0.3">
      <c r="A101736" s="7">
        <v>307848</v>
      </c>
      <c r="B101736" s="7">
        <v>217906</v>
      </c>
      <c r="C101736" s="64">
        <v>44400.87599676376</v>
      </c>
      <c r="D101736" s="7">
        <v>256570</v>
      </c>
      <c r="E101736" s="64">
        <f>VLOOKUP('Просмотры (дано)'!B101736,'Подписчики (дано)'!A:C,3,0)</f>
        <v>44308.066446403136</v>
      </c>
      <c r="F101736" s="7">
        <f t="shared" si="1589"/>
        <v>21</v>
      </c>
    </row>
    <row r="101737" spans="1:6" x14ac:dyDescent="0.3">
      <c r="A101737" s="7">
        <v>307850</v>
      </c>
      <c r="B101737" s="7">
        <v>199910</v>
      </c>
      <c r="C101737" s="64">
        <v>44400.87721035599</v>
      </c>
      <c r="D101737" s="7">
        <v>88863</v>
      </c>
      <c r="E101737" s="64">
        <f>VLOOKUP('Просмотры (дано)'!B101737,'Подписчики (дано)'!A:C,3,0)</f>
        <v>44375.77579462251</v>
      </c>
      <c r="F101737" s="7">
        <f t="shared" si="1589"/>
        <v>21</v>
      </c>
    </row>
    <row r="101738" spans="1:6" x14ac:dyDescent="0.3">
      <c r="A101738" s="7">
        <v>307851</v>
      </c>
      <c r="B101738" s="7">
        <v>209602</v>
      </c>
      <c r="C101738" s="64">
        <v>44400.87721035599</v>
      </c>
      <c r="D101738" s="7">
        <v>287022</v>
      </c>
      <c r="E101738" s="64">
        <f>VLOOKUP('Просмотры (дано)'!B101738,'Подписчики (дано)'!A:C,3,0)</f>
        <v>44344.748528169512</v>
      </c>
      <c r="F101738" s="7">
        <f t="shared" si="1589"/>
        <v>21</v>
      </c>
    </row>
    <row r="101739" spans="1:6" x14ac:dyDescent="0.3">
      <c r="A101739" s="7">
        <v>307852</v>
      </c>
      <c r="B101739" s="7">
        <v>59468</v>
      </c>
      <c r="C101739" s="64">
        <v>44400.877614886733</v>
      </c>
      <c r="D101739" s="7">
        <v>180863</v>
      </c>
      <c r="E101739" s="64">
        <f>VLOOKUP('Просмотры (дано)'!B101739,'Подписчики (дано)'!A:C,3,0)</f>
        <v>44392.009891809117</v>
      </c>
      <c r="F101739" s="7">
        <f t="shared" si="1589"/>
        <v>21</v>
      </c>
    </row>
    <row r="101740" spans="1:6" x14ac:dyDescent="0.3">
      <c r="A101740" s="7">
        <v>307856</v>
      </c>
      <c r="B101740" s="7">
        <v>86962</v>
      </c>
      <c r="C101740" s="64">
        <v>44400.877666666667</v>
      </c>
      <c r="D101740" s="7">
        <v>158978</v>
      </c>
      <c r="E101740" s="64">
        <f>VLOOKUP('Просмотры (дано)'!B101740,'Подписчики (дано)'!A:C,3,0)</f>
        <v>44376.159594408833</v>
      </c>
      <c r="F101740" s="7">
        <f t="shared" si="1589"/>
        <v>21</v>
      </c>
    </row>
    <row r="101741" spans="1:6" x14ac:dyDescent="0.3">
      <c r="A101741" s="7">
        <v>307860</v>
      </c>
      <c r="B101741" s="7">
        <v>242801</v>
      </c>
      <c r="C101741" s="64">
        <v>44400.878423948219</v>
      </c>
      <c r="D101741" s="7">
        <v>43842</v>
      </c>
      <c r="E101741" s="64">
        <f>VLOOKUP('Просмотры (дано)'!B101741,'Подписчики (дано)'!A:C,3,0)</f>
        <v>44372.747601780626</v>
      </c>
      <c r="F101741" s="7">
        <f t="shared" si="1589"/>
        <v>21</v>
      </c>
    </row>
    <row r="101742" spans="1:6" x14ac:dyDescent="0.3">
      <c r="A101742" s="7">
        <v>307863</v>
      </c>
      <c r="B101742" s="7">
        <v>201294</v>
      </c>
      <c r="C101742" s="64">
        <v>44400.879233009713</v>
      </c>
      <c r="D101742" s="7">
        <v>75550</v>
      </c>
      <c r="E101742" s="64">
        <f>VLOOKUP('Просмотры (дано)'!B101742,'Подписчики (дано)'!A:C,3,0)</f>
        <v>44346.315190705129</v>
      </c>
      <c r="F101742" s="7">
        <f t="shared" si="1589"/>
        <v>21</v>
      </c>
    </row>
    <row r="101743" spans="1:6" x14ac:dyDescent="0.3">
      <c r="A101743" s="7">
        <v>307865</v>
      </c>
      <c r="B101743" s="7">
        <v>222812</v>
      </c>
      <c r="C101743" s="64">
        <v>44400.879233009713</v>
      </c>
      <c r="D101743" s="7">
        <v>12738</v>
      </c>
      <c r="E101743" s="64">
        <f>VLOOKUP('Просмотры (дано)'!B101743,'Подписчики (дано)'!A:C,3,0)</f>
        <v>44356.683728917385</v>
      </c>
      <c r="F101743" s="7">
        <f t="shared" si="1589"/>
        <v>21</v>
      </c>
    </row>
    <row r="101744" spans="1:6" x14ac:dyDescent="0.3">
      <c r="A101744" s="7">
        <v>307870</v>
      </c>
      <c r="B101744" s="7">
        <v>231789</v>
      </c>
      <c r="C101744" s="64">
        <v>44400.879233009713</v>
      </c>
      <c r="D101744" s="7">
        <v>472585</v>
      </c>
      <c r="E101744" s="64">
        <f>VLOOKUP('Просмотры (дано)'!B101744,'Подписчики (дано)'!A:C,3,0)</f>
        <v>44356.272101816241</v>
      </c>
      <c r="F101744" s="7">
        <f t="shared" si="1589"/>
        <v>21</v>
      </c>
    </row>
    <row r="101745" spans="1:6" x14ac:dyDescent="0.3">
      <c r="A101745" s="7">
        <v>307873</v>
      </c>
      <c r="B101745" s="7">
        <v>313292</v>
      </c>
      <c r="C101745" s="64">
        <v>44400.879637540449</v>
      </c>
      <c r="D101745" s="7">
        <v>336965</v>
      </c>
      <c r="E101745" s="64">
        <f>VLOOKUP('Просмотры (дано)'!B101745,'Подписчики (дано)'!A:C,3,0)</f>
        <v>44374.470375142453</v>
      </c>
      <c r="F101745" s="7">
        <f t="shared" si="1589"/>
        <v>21</v>
      </c>
    </row>
    <row r="101746" spans="1:6" x14ac:dyDescent="0.3">
      <c r="A101746" s="7">
        <v>307875</v>
      </c>
      <c r="B101746" s="7">
        <v>44712</v>
      </c>
      <c r="C101746" s="64">
        <v>44400.880851132686</v>
      </c>
      <c r="D101746" s="7">
        <v>239565</v>
      </c>
      <c r="E101746" s="64">
        <f>VLOOKUP('Просмотры (дано)'!B101746,'Подписчики (дано)'!A:C,3,0)</f>
        <v>44358.123304772082</v>
      </c>
      <c r="F101746" s="7">
        <f t="shared" si="1589"/>
        <v>21</v>
      </c>
    </row>
    <row r="101747" spans="1:6" x14ac:dyDescent="0.3">
      <c r="A101747" s="7">
        <v>307877</v>
      </c>
      <c r="B101747" s="7">
        <v>152559</v>
      </c>
      <c r="C101747" s="64">
        <v>44400.882064724916</v>
      </c>
      <c r="D101747" s="7">
        <v>242428</v>
      </c>
      <c r="E101747" s="64">
        <f>VLOOKUP('Просмотры (дано)'!B101747,'Подписчики (дано)'!A:C,3,0)</f>
        <v>44313.743776068382</v>
      </c>
      <c r="F101747" s="7">
        <f t="shared" si="1589"/>
        <v>21</v>
      </c>
    </row>
    <row r="101748" spans="1:6" x14ac:dyDescent="0.3">
      <c r="A101748" s="7">
        <v>307882</v>
      </c>
      <c r="B101748" s="7">
        <v>190304</v>
      </c>
      <c r="C101748" s="64">
        <v>44400.882064724916</v>
      </c>
      <c r="D101748" s="7">
        <v>471403</v>
      </c>
      <c r="E101748" s="64">
        <f>VLOOKUP('Просмотры (дано)'!B101748,'Подписчики (дано)'!A:C,3,0)</f>
        <v>44347.021316132479</v>
      </c>
      <c r="F101748" s="7">
        <f t="shared" si="1589"/>
        <v>21</v>
      </c>
    </row>
    <row r="101749" spans="1:6" x14ac:dyDescent="0.3">
      <c r="A101749" s="7">
        <v>307883</v>
      </c>
      <c r="B101749" s="7">
        <v>159324</v>
      </c>
      <c r="C101749" s="64">
        <v>44400.882333333335</v>
      </c>
      <c r="D101749" s="7">
        <v>266075</v>
      </c>
      <c r="E101749" s="64">
        <f>VLOOKUP('Просмотры (дано)'!B101749,'Подписчики (дано)'!A:C,3,0)</f>
        <v>44377.128493945871</v>
      </c>
      <c r="F101749" s="7">
        <f t="shared" si="1589"/>
        <v>21</v>
      </c>
    </row>
    <row r="101750" spans="1:6" x14ac:dyDescent="0.3">
      <c r="A101750" s="7">
        <v>307887</v>
      </c>
      <c r="B101750" s="7">
        <v>86375</v>
      </c>
      <c r="C101750" s="64">
        <v>44400.882469255666</v>
      </c>
      <c r="D101750" s="7">
        <v>198326</v>
      </c>
      <c r="E101750" s="64">
        <f>VLOOKUP('Просмотры (дано)'!B101750,'Подписчики (дано)'!A:C,3,0)</f>
        <v>44372.540668732196</v>
      </c>
      <c r="F101750" s="7">
        <f t="shared" si="1589"/>
        <v>21</v>
      </c>
    </row>
    <row r="101751" spans="1:6" x14ac:dyDescent="0.3">
      <c r="A101751" s="7">
        <v>307892</v>
      </c>
      <c r="B101751" s="7">
        <v>305490</v>
      </c>
      <c r="C101751" s="64">
        <v>44400.883682847896</v>
      </c>
      <c r="D101751" s="7">
        <v>181651</v>
      </c>
      <c r="E101751" s="64">
        <f>VLOOKUP('Просмотры (дано)'!B101751,'Подписчики (дано)'!A:C,3,0)</f>
        <v>44339.933114992877</v>
      </c>
      <c r="F101751" s="7">
        <f t="shared" si="1589"/>
        <v>21</v>
      </c>
    </row>
    <row r="101752" spans="1:6" x14ac:dyDescent="0.3">
      <c r="A101752" s="7">
        <v>307894</v>
      </c>
      <c r="B101752" s="7">
        <v>150933</v>
      </c>
      <c r="C101752" s="64">
        <v>44400.884087378647</v>
      </c>
      <c r="D101752" s="7">
        <v>158978</v>
      </c>
      <c r="E101752" s="64">
        <f>VLOOKUP('Просмотры (дано)'!B101752,'Подписчики (дано)'!A:C,3,0)</f>
        <v>44400.131777955845</v>
      </c>
      <c r="F101752" s="7">
        <f t="shared" si="1589"/>
        <v>21</v>
      </c>
    </row>
    <row r="101753" spans="1:6" x14ac:dyDescent="0.3">
      <c r="A101753" s="7">
        <v>307898</v>
      </c>
      <c r="B101753" s="7">
        <v>272921</v>
      </c>
      <c r="C101753" s="64">
        <v>44400.884087378647</v>
      </c>
      <c r="D101753" s="7">
        <v>394819</v>
      </c>
      <c r="E101753" s="64">
        <f>VLOOKUP('Просмотры (дано)'!B101753,'Подписчики (дано)'!A:C,3,0)</f>
        <v>44372.024073326211</v>
      </c>
      <c r="F101753" s="7">
        <f t="shared" si="1589"/>
        <v>21</v>
      </c>
    </row>
    <row r="101754" spans="1:6" x14ac:dyDescent="0.3">
      <c r="A101754" s="7">
        <v>307900</v>
      </c>
      <c r="B101754" s="7">
        <v>130913</v>
      </c>
      <c r="C101754" s="64">
        <v>44400.88570550162</v>
      </c>
      <c r="D101754" s="7">
        <v>230507</v>
      </c>
      <c r="E101754" s="64">
        <f>VLOOKUP('Просмотры (дано)'!B101754,'Подписчики (дано)'!A:C,3,0)</f>
        <v>44392.1320593661</v>
      </c>
      <c r="F101754" s="7">
        <f t="shared" si="1589"/>
        <v>21</v>
      </c>
    </row>
    <row r="101755" spans="1:6" x14ac:dyDescent="0.3">
      <c r="A101755" s="7">
        <v>307905</v>
      </c>
      <c r="B101755" s="7">
        <v>109920</v>
      </c>
      <c r="C101755" s="64">
        <v>44400.886514563106</v>
      </c>
      <c r="D101755" s="7">
        <v>43697</v>
      </c>
      <c r="E101755" s="64">
        <f>VLOOKUP('Просмотры (дано)'!B101755,'Подписчики (дано)'!A:C,3,0)</f>
        <v>44316.080307371798</v>
      </c>
      <c r="F101755" s="7">
        <f t="shared" si="1589"/>
        <v>21</v>
      </c>
    </row>
    <row r="101756" spans="1:6" x14ac:dyDescent="0.3">
      <c r="A101756" s="7">
        <v>307908</v>
      </c>
      <c r="B101756" s="7">
        <v>158779</v>
      </c>
      <c r="C101756" s="64">
        <v>44400.886919093849</v>
      </c>
      <c r="D101756" s="7">
        <v>67858</v>
      </c>
      <c r="E101756" s="64">
        <f>VLOOKUP('Просмотры (дано)'!B101756,'Подписчики (дано)'!A:C,3,0)</f>
        <v>44390.950254095442</v>
      </c>
      <c r="F101756" s="7">
        <f t="shared" si="1589"/>
        <v>21</v>
      </c>
    </row>
    <row r="101757" spans="1:6" x14ac:dyDescent="0.3">
      <c r="A101757" s="7">
        <v>307911</v>
      </c>
      <c r="B101757" s="7">
        <v>277328</v>
      </c>
      <c r="C101757" s="64">
        <v>44400.886919093849</v>
      </c>
      <c r="D101757" s="7">
        <v>118549</v>
      </c>
      <c r="E101757" s="64">
        <f>VLOOKUP('Просмотры (дано)'!B101757,'Подписчики (дано)'!A:C,3,0)</f>
        <v>44372.255378133901</v>
      </c>
      <c r="F101757" s="7">
        <f t="shared" si="1589"/>
        <v>21</v>
      </c>
    </row>
    <row r="101758" spans="1:6" x14ac:dyDescent="0.3">
      <c r="A101758" s="7">
        <v>307915</v>
      </c>
      <c r="B101758" s="7">
        <v>298373</v>
      </c>
      <c r="C101758" s="64">
        <v>44400.886919093849</v>
      </c>
      <c r="D101758" s="7">
        <v>433572</v>
      </c>
      <c r="E101758" s="64">
        <f>VLOOKUP('Просмотры (дано)'!B101758,'Подписчики (дано)'!A:C,3,0)</f>
        <v>44370.981479985756</v>
      </c>
      <c r="F101758" s="7">
        <f t="shared" si="1589"/>
        <v>21</v>
      </c>
    </row>
    <row r="101759" spans="1:6" x14ac:dyDescent="0.3">
      <c r="A101759" s="7">
        <v>307918</v>
      </c>
      <c r="B101759" s="7">
        <v>195116</v>
      </c>
      <c r="C101759" s="64">
        <v>44400.8873236246</v>
      </c>
      <c r="D101759" s="7">
        <v>5151</v>
      </c>
      <c r="E101759" s="64">
        <f>VLOOKUP('Просмотры (дано)'!B101759,'Подписчики (дано)'!A:C,3,0)</f>
        <v>44305.433320584052</v>
      </c>
      <c r="F101759" s="7">
        <f t="shared" si="1589"/>
        <v>21</v>
      </c>
    </row>
    <row r="101760" spans="1:6" x14ac:dyDescent="0.3">
      <c r="A101760" s="7">
        <v>307922</v>
      </c>
      <c r="B101760" s="7">
        <v>273144</v>
      </c>
      <c r="C101760" s="64">
        <v>44400.887728155336</v>
      </c>
      <c r="D101760" s="7">
        <v>171702</v>
      </c>
      <c r="E101760" s="64">
        <f>VLOOKUP('Просмотры (дано)'!B101760,'Подписчики (дано)'!A:C,3,0)</f>
        <v>44374.669112428775</v>
      </c>
      <c r="F101760" s="7">
        <f t="shared" si="1589"/>
        <v>21</v>
      </c>
    </row>
    <row r="101761" spans="1:6" x14ac:dyDescent="0.3">
      <c r="A101761" s="7">
        <v>307926</v>
      </c>
      <c r="B101761" s="7">
        <v>137554</v>
      </c>
      <c r="C101761" s="64">
        <v>44400.888537216822</v>
      </c>
      <c r="D101761" s="7">
        <v>347393</v>
      </c>
      <c r="E101761" s="64">
        <f>VLOOKUP('Просмотры (дано)'!B101761,'Подписчики (дано)'!A:C,3,0)</f>
        <v>44345.656134615383</v>
      </c>
      <c r="F101761" s="7">
        <f t="shared" si="1589"/>
        <v>21</v>
      </c>
    </row>
    <row r="101762" spans="1:6" x14ac:dyDescent="0.3">
      <c r="A101762" s="7">
        <v>307931</v>
      </c>
      <c r="B101762" s="7">
        <v>5788</v>
      </c>
      <c r="C101762" s="64">
        <v>44400.88853721683</v>
      </c>
      <c r="D101762" s="7">
        <v>439981</v>
      </c>
      <c r="E101762" s="64">
        <f>VLOOKUP('Просмотры (дано)'!B101762,'Подписчики (дано)'!A:C,3,0)</f>
        <v>44332.625823753566</v>
      </c>
      <c r="F101762" s="7">
        <f t="shared" si="1589"/>
        <v>21</v>
      </c>
    </row>
    <row r="101763" spans="1:6" x14ac:dyDescent="0.3">
      <c r="A101763" s="7">
        <v>307936</v>
      </c>
      <c r="B101763" s="7">
        <v>341228</v>
      </c>
      <c r="C101763" s="64">
        <v>44400.88853721683</v>
      </c>
      <c r="D101763" s="7">
        <v>123435</v>
      </c>
      <c r="E101763" s="64">
        <f>VLOOKUP('Просмотры (дано)'!B101763,'Подписчики (дано)'!A:C,3,0)</f>
        <v>44310.117087927349</v>
      </c>
      <c r="F101763" s="7">
        <f t="shared" ref="F101763:F101826" si="1590">HOUR(C101763)</f>
        <v>21</v>
      </c>
    </row>
    <row r="101764" spans="1:6" x14ac:dyDescent="0.3">
      <c r="A101764" s="7">
        <v>307938</v>
      </c>
      <c r="B101764" s="7">
        <v>210191</v>
      </c>
      <c r="C101764" s="64">
        <v>44400.888941747573</v>
      </c>
      <c r="D101764" s="7">
        <v>241927</v>
      </c>
      <c r="E101764" s="64">
        <f>VLOOKUP('Просмотры (дано)'!B101764,'Подписчики (дано)'!A:C,3,0)</f>
        <v>44372.879437820506</v>
      </c>
      <c r="F101764" s="7">
        <f t="shared" si="1590"/>
        <v>21</v>
      </c>
    </row>
    <row r="101765" spans="1:6" x14ac:dyDescent="0.3">
      <c r="A101765" s="7">
        <v>307940</v>
      </c>
      <c r="B101765" s="7">
        <v>201789</v>
      </c>
      <c r="C101765" s="64">
        <v>44400.889750809059</v>
      </c>
      <c r="D101765" s="7">
        <v>351192</v>
      </c>
      <c r="E101765" s="64">
        <f>VLOOKUP('Просмотры (дано)'!B101765,'Подписчики (дано)'!A:C,3,0)</f>
        <v>44400.104137678063</v>
      </c>
      <c r="F101765" s="7">
        <f t="shared" si="1590"/>
        <v>21</v>
      </c>
    </row>
    <row r="101766" spans="1:6" x14ac:dyDescent="0.3">
      <c r="A101766" s="7">
        <v>307942</v>
      </c>
      <c r="B101766" s="7">
        <v>175118</v>
      </c>
      <c r="C101766" s="64">
        <v>44400.890155339803</v>
      </c>
      <c r="D101766" s="7">
        <v>122982</v>
      </c>
      <c r="E101766" s="64">
        <f>VLOOKUP('Просмотры (дано)'!B101766,'Подписчики (дано)'!A:C,3,0)</f>
        <v>44341.912376103988</v>
      </c>
      <c r="F101766" s="7">
        <f t="shared" si="1590"/>
        <v>21</v>
      </c>
    </row>
    <row r="101767" spans="1:6" x14ac:dyDescent="0.3">
      <c r="A101767" s="7">
        <v>307945</v>
      </c>
      <c r="B101767" s="7">
        <v>340613</v>
      </c>
      <c r="C101767" s="64">
        <v>44400.890155339803</v>
      </c>
      <c r="D101767" s="7">
        <v>347393</v>
      </c>
      <c r="E101767" s="64">
        <f>VLOOKUP('Просмотры (дано)'!B101767,'Подписчики (дано)'!A:C,3,0)</f>
        <v>44373.957787215106</v>
      </c>
      <c r="F101767" s="7">
        <f t="shared" si="1590"/>
        <v>21</v>
      </c>
    </row>
    <row r="101768" spans="1:6" x14ac:dyDescent="0.3">
      <c r="A101768" s="7">
        <v>307947</v>
      </c>
      <c r="B101768" s="7">
        <v>114520</v>
      </c>
      <c r="C101768" s="64">
        <v>44400.890559870553</v>
      </c>
      <c r="D101768" s="7">
        <v>180863</v>
      </c>
      <c r="E101768" s="64">
        <f>VLOOKUP('Просмотры (дано)'!B101768,'Подписчики (дано)'!A:C,3,0)</f>
        <v>44344.314648789172</v>
      </c>
      <c r="F101768" s="7">
        <f t="shared" si="1590"/>
        <v>21</v>
      </c>
    </row>
    <row r="101769" spans="1:6" x14ac:dyDescent="0.3">
      <c r="A101769" s="7">
        <v>307951</v>
      </c>
      <c r="B101769" s="7">
        <v>91873</v>
      </c>
      <c r="C101769" s="64">
        <v>44400.891773462783</v>
      </c>
      <c r="D101769" s="7">
        <v>155428</v>
      </c>
      <c r="E101769" s="64">
        <f>VLOOKUP('Просмотры (дано)'!B101769,'Подписчики (дано)'!A:C,3,0)</f>
        <v>44371.524647364669</v>
      </c>
      <c r="F101769" s="7">
        <f t="shared" si="1590"/>
        <v>21</v>
      </c>
    </row>
    <row r="101770" spans="1:6" x14ac:dyDescent="0.3">
      <c r="A101770" s="7">
        <v>307954</v>
      </c>
      <c r="B101770" s="7">
        <v>40232</v>
      </c>
      <c r="C101770" s="64">
        <v>44400.892177993534</v>
      </c>
      <c r="D101770" s="7">
        <v>165821</v>
      </c>
      <c r="E101770" s="64">
        <f>VLOOKUP('Просмотры (дано)'!B101770,'Подписчики (дано)'!A:C,3,0)</f>
        <v>44397.307274430204</v>
      </c>
      <c r="F101770" s="7">
        <f t="shared" si="1590"/>
        <v>21</v>
      </c>
    </row>
    <row r="101771" spans="1:6" x14ac:dyDescent="0.3">
      <c r="A101771" s="7">
        <v>307955</v>
      </c>
      <c r="B101771" s="7">
        <v>57036</v>
      </c>
      <c r="C101771" s="64">
        <v>44400.892177993534</v>
      </c>
      <c r="D101771" s="7">
        <v>42035</v>
      </c>
      <c r="E101771" s="64">
        <f>VLOOKUP('Просмотры (дано)'!B101771,'Подписчики (дано)'!A:C,3,0)</f>
        <v>44373.150238995731</v>
      </c>
      <c r="F101771" s="7">
        <f t="shared" si="1590"/>
        <v>21</v>
      </c>
    </row>
    <row r="101772" spans="1:6" x14ac:dyDescent="0.3">
      <c r="A101772" s="7">
        <v>307960</v>
      </c>
      <c r="B101772" s="7">
        <v>244942</v>
      </c>
      <c r="C101772" s="64">
        <v>44400.892177993534</v>
      </c>
      <c r="D101772" s="7">
        <v>328544</v>
      </c>
      <c r="E101772" s="64">
        <f>VLOOKUP('Просмотры (дано)'!B101772,'Подписчики (дано)'!A:C,3,0)</f>
        <v>44344.792062499997</v>
      </c>
      <c r="F101772" s="7">
        <f t="shared" si="1590"/>
        <v>21</v>
      </c>
    </row>
    <row r="101773" spans="1:6" x14ac:dyDescent="0.3">
      <c r="A101773" s="7">
        <v>307965</v>
      </c>
      <c r="B101773" s="7">
        <v>265871</v>
      </c>
      <c r="C101773" s="64">
        <v>44400.892177993534</v>
      </c>
      <c r="D101773" s="7">
        <v>189009</v>
      </c>
      <c r="E101773" s="64">
        <f>VLOOKUP('Просмотры (дано)'!B101773,'Подписчики (дано)'!A:C,3,0)</f>
        <v>44313.655319123936</v>
      </c>
      <c r="F101773" s="7">
        <f t="shared" si="1590"/>
        <v>21</v>
      </c>
    </row>
    <row r="101774" spans="1:6" x14ac:dyDescent="0.3">
      <c r="A101774" s="7">
        <v>307967</v>
      </c>
      <c r="B101774" s="7">
        <v>161803</v>
      </c>
      <c r="C101774" s="64">
        <v>44400.89258252427</v>
      </c>
      <c r="D101774" s="7">
        <v>470762</v>
      </c>
      <c r="E101774" s="64">
        <f>VLOOKUP('Просмотры (дано)'!B101774,'Подписчики (дано)'!A:C,3,0)</f>
        <v>44344.206649928768</v>
      </c>
      <c r="F101774" s="7">
        <f t="shared" si="1590"/>
        <v>21</v>
      </c>
    </row>
    <row r="101775" spans="1:6" x14ac:dyDescent="0.3">
      <c r="A101775" s="7">
        <v>307969</v>
      </c>
      <c r="B101775" s="7">
        <v>85396</v>
      </c>
      <c r="C101775" s="64">
        <v>44400.893333333333</v>
      </c>
      <c r="D101775" s="7">
        <v>309327</v>
      </c>
      <c r="E101775" s="64">
        <f>VLOOKUP('Просмотры (дано)'!B101775,'Подписчики (дано)'!A:C,3,0)</f>
        <v>44302.488832158124</v>
      </c>
      <c r="F101775" s="7">
        <f t="shared" si="1590"/>
        <v>21</v>
      </c>
    </row>
    <row r="101776" spans="1:6" x14ac:dyDescent="0.3">
      <c r="A101776" s="7">
        <v>307970</v>
      </c>
      <c r="B101776" s="7">
        <v>125556</v>
      </c>
      <c r="C101776" s="64">
        <v>44400.893333333333</v>
      </c>
      <c r="D101776" s="7">
        <v>411922</v>
      </c>
      <c r="E101776" s="64">
        <f>VLOOKUP('Просмотры (дано)'!B101776,'Подписчики (дано)'!A:C,3,0)</f>
        <v>44342.932631659547</v>
      </c>
      <c r="F101776" s="7">
        <f t="shared" si="1590"/>
        <v>21</v>
      </c>
    </row>
    <row r="101777" spans="1:6" x14ac:dyDescent="0.3">
      <c r="A101777" s="7">
        <v>307971</v>
      </c>
      <c r="B101777" s="7">
        <v>109655</v>
      </c>
      <c r="C101777" s="64">
        <v>44400.893391585756</v>
      </c>
      <c r="D101777" s="7">
        <v>351192</v>
      </c>
      <c r="E101777" s="64">
        <f>VLOOKUP('Просмотры (дано)'!B101777,'Подписчики (дано)'!A:C,3,0)</f>
        <v>44375.423665242168</v>
      </c>
      <c r="F101777" s="7">
        <f t="shared" si="1590"/>
        <v>21</v>
      </c>
    </row>
    <row r="101778" spans="1:6" x14ac:dyDescent="0.3">
      <c r="A101778" s="7">
        <v>307976</v>
      </c>
      <c r="B101778" s="7">
        <v>110392</v>
      </c>
      <c r="C101778" s="64">
        <v>44400.893796116507</v>
      </c>
      <c r="D101778" s="7">
        <v>169042</v>
      </c>
      <c r="E101778" s="64">
        <f>VLOOKUP('Просмотры (дано)'!B101778,'Подписчики (дано)'!A:C,3,0)</f>
        <v>44371.659529558405</v>
      </c>
      <c r="F101778" s="7">
        <f t="shared" si="1590"/>
        <v>21</v>
      </c>
    </row>
    <row r="101779" spans="1:6" x14ac:dyDescent="0.3">
      <c r="A101779" s="7">
        <v>307978</v>
      </c>
      <c r="B101779" s="7">
        <v>171101</v>
      </c>
      <c r="C101779" s="64">
        <v>44400.89541423948</v>
      </c>
      <c r="D101779" s="7">
        <v>250679</v>
      </c>
      <c r="E101779" s="64">
        <f>VLOOKUP('Просмотры (дано)'!B101779,'Подписчики (дано)'!A:C,3,0)</f>
        <v>44399.966939743586</v>
      </c>
      <c r="F101779" s="7">
        <f t="shared" si="1590"/>
        <v>21</v>
      </c>
    </row>
    <row r="101780" spans="1:6" x14ac:dyDescent="0.3">
      <c r="A101780" s="7">
        <v>307981</v>
      </c>
      <c r="B101780" s="7">
        <v>149510</v>
      </c>
      <c r="C101780" s="64">
        <v>44400.895818770223</v>
      </c>
      <c r="D101780" s="7">
        <v>215130</v>
      </c>
      <c r="E101780" s="64">
        <f>VLOOKUP('Просмотры (дано)'!B101780,'Подписчики (дано)'!A:C,3,0)</f>
        <v>44342.215797186604</v>
      </c>
      <c r="F101780" s="7">
        <f t="shared" si="1590"/>
        <v>21</v>
      </c>
    </row>
    <row r="101781" spans="1:6" x14ac:dyDescent="0.3">
      <c r="A101781" s="7">
        <v>307983</v>
      </c>
      <c r="B101781" s="7">
        <v>89861</v>
      </c>
      <c r="C101781" s="64">
        <v>44400.896627831717</v>
      </c>
      <c r="D101781" s="7">
        <v>359858</v>
      </c>
      <c r="E101781" s="64">
        <f>VLOOKUP('Просмотры (дано)'!B101781,'Подписчики (дано)'!A:C,3,0)</f>
        <v>44295.217199893159</v>
      </c>
      <c r="F101781" s="7">
        <f t="shared" si="1590"/>
        <v>21</v>
      </c>
    </row>
    <row r="101782" spans="1:6" x14ac:dyDescent="0.3">
      <c r="A101782" s="7">
        <v>307985</v>
      </c>
      <c r="B101782" s="7">
        <v>117682</v>
      </c>
      <c r="C101782" s="64">
        <v>44400.896999999997</v>
      </c>
      <c r="D101782" s="7">
        <v>153893</v>
      </c>
      <c r="E101782" s="64">
        <f>VLOOKUP('Просмотры (дано)'!B101782,'Подписчики (дано)'!A:C,3,0)</f>
        <v>44345.526413888889</v>
      </c>
      <c r="F101782" s="7">
        <f t="shared" si="1590"/>
        <v>21</v>
      </c>
    </row>
    <row r="101783" spans="1:6" x14ac:dyDescent="0.3">
      <c r="A101783" s="7">
        <v>307990</v>
      </c>
      <c r="B101783" s="7">
        <v>307045</v>
      </c>
      <c r="C101783" s="64">
        <v>44400.89703236246</v>
      </c>
      <c r="D101783" s="7">
        <v>351192</v>
      </c>
      <c r="E101783" s="64">
        <f>VLOOKUP('Просмотры (дано)'!B101783,'Подписчики (дано)'!A:C,3,0)</f>
        <v>44371.888463853276</v>
      </c>
      <c r="F101783" s="7">
        <f t="shared" si="1590"/>
        <v>21</v>
      </c>
    </row>
    <row r="101784" spans="1:6" x14ac:dyDescent="0.3">
      <c r="A101784" s="7">
        <v>307991</v>
      </c>
      <c r="B101784" s="7">
        <v>318358</v>
      </c>
      <c r="C101784" s="64">
        <v>44400.89703236246</v>
      </c>
      <c r="D101784" s="7">
        <v>473323</v>
      </c>
      <c r="E101784" s="64">
        <f>VLOOKUP('Просмотры (дано)'!B101784,'Подписчики (дано)'!A:C,3,0)</f>
        <v>44329.933429024211</v>
      </c>
      <c r="F101784" s="7">
        <f t="shared" si="1590"/>
        <v>21</v>
      </c>
    </row>
    <row r="101785" spans="1:6" x14ac:dyDescent="0.3">
      <c r="A101785" s="7">
        <v>307996</v>
      </c>
      <c r="B101785" s="7">
        <v>181785</v>
      </c>
      <c r="C101785" s="64">
        <v>44400.897841423946</v>
      </c>
      <c r="D101785" s="7">
        <v>111368</v>
      </c>
      <c r="E101785" s="64">
        <f>VLOOKUP('Просмотры (дано)'!B101785,'Подписчики (дано)'!A:C,3,0)</f>
        <v>44376.460680235039</v>
      </c>
      <c r="F101785" s="7">
        <f t="shared" si="1590"/>
        <v>21</v>
      </c>
    </row>
    <row r="101786" spans="1:6" x14ac:dyDescent="0.3">
      <c r="A101786" s="7">
        <v>308000</v>
      </c>
      <c r="B101786" s="7">
        <v>289378</v>
      </c>
      <c r="C101786" s="64">
        <v>44400.89824595469</v>
      </c>
      <c r="D101786" s="7">
        <v>304598</v>
      </c>
      <c r="E101786" s="64">
        <f>VLOOKUP('Просмотры (дано)'!B101786,'Подписчики (дано)'!A:C,3,0)</f>
        <v>44315.375630306269</v>
      </c>
      <c r="F101786" s="7">
        <f t="shared" si="1590"/>
        <v>21</v>
      </c>
    </row>
    <row r="101787" spans="1:6" x14ac:dyDescent="0.3">
      <c r="A101787" s="7">
        <v>308001</v>
      </c>
      <c r="B101787" s="7">
        <v>336573</v>
      </c>
      <c r="C101787" s="64">
        <v>44400.89824595469</v>
      </c>
      <c r="D101787" s="7">
        <v>160718</v>
      </c>
      <c r="E101787" s="64">
        <f>VLOOKUP('Просмотры (дано)'!B101787,'Подписчики (дано)'!A:C,3,0)</f>
        <v>44331.91738767807</v>
      </c>
      <c r="F101787" s="7">
        <f t="shared" si="1590"/>
        <v>21</v>
      </c>
    </row>
    <row r="101788" spans="1:6" x14ac:dyDescent="0.3">
      <c r="A101788" s="7">
        <v>308004</v>
      </c>
      <c r="B101788" s="7">
        <v>131658</v>
      </c>
      <c r="C101788" s="64">
        <v>44400.899459546927</v>
      </c>
      <c r="D101788" s="7">
        <v>308577</v>
      </c>
      <c r="E101788" s="64">
        <f>VLOOKUP('Просмотры (дано)'!B101788,'Подписчики (дано)'!A:C,3,0)</f>
        <v>44376.050651531339</v>
      </c>
      <c r="F101788" s="7">
        <f t="shared" si="1590"/>
        <v>21</v>
      </c>
    </row>
    <row r="101789" spans="1:6" x14ac:dyDescent="0.3">
      <c r="A101789" s="7">
        <v>308009</v>
      </c>
      <c r="B101789" s="7">
        <v>211671</v>
      </c>
      <c r="C101789" s="64">
        <v>44400.89986407767</v>
      </c>
      <c r="D101789" s="7">
        <v>230723</v>
      </c>
      <c r="E101789" s="64">
        <f>VLOOKUP('Просмотры (дано)'!B101789,'Подписчики (дано)'!A:C,3,0)</f>
        <v>44379.870293910259</v>
      </c>
      <c r="F101789" s="7">
        <f t="shared" si="1590"/>
        <v>21</v>
      </c>
    </row>
    <row r="101790" spans="1:6" x14ac:dyDescent="0.3">
      <c r="A101790" s="7">
        <v>308010</v>
      </c>
      <c r="B101790" s="7">
        <v>222670</v>
      </c>
      <c r="C101790" s="64">
        <v>44400.89986407767</v>
      </c>
      <c r="D101790" s="7">
        <v>260065</v>
      </c>
      <c r="E101790" s="64">
        <f>VLOOKUP('Просмотры (дано)'!B101790,'Подписчики (дано)'!A:C,3,0)</f>
        <v>44376.12022307692</v>
      </c>
      <c r="F101790" s="7">
        <f t="shared" si="1590"/>
        <v>21</v>
      </c>
    </row>
    <row r="101791" spans="1:6" x14ac:dyDescent="0.3">
      <c r="A101791" s="7">
        <v>308011</v>
      </c>
      <c r="B101791" s="7">
        <v>315639</v>
      </c>
      <c r="C101791" s="64">
        <v>44400.89986407767</v>
      </c>
      <c r="D101791" s="7">
        <v>276751</v>
      </c>
      <c r="E101791" s="64">
        <f>VLOOKUP('Просмотры (дано)'!B101791,'Подписчики (дано)'!A:C,3,0)</f>
        <v>44399.460345726489</v>
      </c>
      <c r="F101791" s="7">
        <f t="shared" si="1590"/>
        <v>21</v>
      </c>
    </row>
    <row r="101792" spans="1:6" x14ac:dyDescent="0.3">
      <c r="A101792" s="7">
        <v>308015</v>
      </c>
      <c r="B101792" s="7">
        <v>79535</v>
      </c>
      <c r="C101792" s="64">
        <v>44400.900268608413</v>
      </c>
      <c r="D101792" s="7">
        <v>353381</v>
      </c>
      <c r="E101792" s="64">
        <f>VLOOKUP('Просмотры (дано)'!B101792,'Подписчики (дано)'!A:C,3,0)</f>
        <v>44309.102576032768</v>
      </c>
      <c r="F101792" s="7">
        <f t="shared" si="1590"/>
        <v>21</v>
      </c>
    </row>
    <row r="101793" spans="1:6" x14ac:dyDescent="0.3">
      <c r="A101793" s="7">
        <v>308016</v>
      </c>
      <c r="B101793" s="7">
        <v>6496</v>
      </c>
      <c r="C101793" s="64">
        <v>44400.900673139156</v>
      </c>
      <c r="D101793" s="7">
        <v>141139</v>
      </c>
      <c r="E101793" s="64">
        <f>VLOOKUP('Просмотры (дано)'!B101793,'Подписчики (дано)'!A:C,3,0)</f>
        <v>44342.835041132479</v>
      </c>
      <c r="F101793" s="7">
        <f t="shared" si="1590"/>
        <v>21</v>
      </c>
    </row>
    <row r="101794" spans="1:6" x14ac:dyDescent="0.3">
      <c r="A101794" s="7">
        <v>308017</v>
      </c>
      <c r="B101794" s="7">
        <v>109295</v>
      </c>
      <c r="C101794" s="64">
        <v>44400.900673139156</v>
      </c>
      <c r="D101794" s="7">
        <v>227775</v>
      </c>
      <c r="E101794" s="64">
        <f>VLOOKUP('Просмотры (дано)'!B101794,'Подписчики (дано)'!A:C,3,0)</f>
        <v>44341.709214066956</v>
      </c>
      <c r="F101794" s="7">
        <f t="shared" si="1590"/>
        <v>21</v>
      </c>
    </row>
    <row r="101795" spans="1:6" x14ac:dyDescent="0.3">
      <c r="A101795" s="7">
        <v>308020</v>
      </c>
      <c r="B101795" s="7">
        <v>115522</v>
      </c>
      <c r="C101795" s="64">
        <v>44400.90148220065</v>
      </c>
      <c r="D101795" s="7">
        <v>58674</v>
      </c>
      <c r="E101795" s="64">
        <f>VLOOKUP('Просмотры (дано)'!B101795,'Подписчики (дано)'!A:C,3,0)</f>
        <v>44373.067529131047</v>
      </c>
      <c r="F101795" s="7">
        <f t="shared" si="1590"/>
        <v>21</v>
      </c>
    </row>
    <row r="101796" spans="1:6" x14ac:dyDescent="0.3">
      <c r="A101796" s="7">
        <v>308024</v>
      </c>
      <c r="B101796" s="7">
        <v>94540</v>
      </c>
      <c r="C101796" s="64">
        <v>44400.901886731386</v>
      </c>
      <c r="D101796" s="7">
        <v>139440</v>
      </c>
      <c r="E101796" s="64">
        <f>VLOOKUP('Просмотры (дано)'!B101796,'Подписчики (дано)'!A:C,3,0)</f>
        <v>44308.001532834758</v>
      </c>
      <c r="F101796" s="7">
        <f t="shared" si="1590"/>
        <v>21</v>
      </c>
    </row>
    <row r="101797" spans="1:6" x14ac:dyDescent="0.3">
      <c r="A101797" s="7">
        <v>308028</v>
      </c>
      <c r="B101797" s="7">
        <v>320472</v>
      </c>
      <c r="C101797" s="64">
        <v>44400.903100323623</v>
      </c>
      <c r="D101797" s="7">
        <v>411922</v>
      </c>
      <c r="E101797" s="64">
        <f>VLOOKUP('Просмотры (дано)'!B101797,'Подписчики (дано)'!A:C,3,0)</f>
        <v>44373.367084615384</v>
      </c>
      <c r="F101797" s="7">
        <f t="shared" si="1590"/>
        <v>21</v>
      </c>
    </row>
    <row r="101798" spans="1:6" x14ac:dyDescent="0.3">
      <c r="A101798" s="7">
        <v>308032</v>
      </c>
      <c r="B101798" s="7">
        <v>176643</v>
      </c>
      <c r="C101798" s="64">
        <v>44400.904718446604</v>
      </c>
      <c r="D101798" s="7">
        <v>330333</v>
      </c>
      <c r="E101798" s="64">
        <f>VLOOKUP('Просмотры (дано)'!B101798,'Подписчики (дано)'!A:C,3,0)</f>
        <v>44373.341414066948</v>
      </c>
      <c r="F101798" s="7">
        <f t="shared" si="1590"/>
        <v>21</v>
      </c>
    </row>
    <row r="101799" spans="1:6" x14ac:dyDescent="0.3">
      <c r="A101799" s="7">
        <v>308034</v>
      </c>
      <c r="B101799" s="7">
        <v>264160</v>
      </c>
      <c r="C101799" s="64">
        <v>44400.905122977347</v>
      </c>
      <c r="D101799" s="7">
        <v>17083</v>
      </c>
      <c r="E101799" s="64">
        <f>VLOOKUP('Просмотры (дано)'!B101799,'Подписчики (дано)'!A:C,3,0)</f>
        <v>44371.091354594013</v>
      </c>
      <c r="F101799" s="7">
        <f t="shared" si="1590"/>
        <v>21</v>
      </c>
    </row>
    <row r="101800" spans="1:6" x14ac:dyDescent="0.3">
      <c r="A101800" s="7">
        <v>308035</v>
      </c>
      <c r="B101800" s="7">
        <v>142895</v>
      </c>
      <c r="C101800" s="64">
        <v>44400.906741100327</v>
      </c>
      <c r="D101800" s="7">
        <v>166809</v>
      </c>
      <c r="E101800" s="64">
        <f>VLOOKUP('Просмотры (дано)'!B101800,'Подписчики (дано)'!A:C,3,0)</f>
        <v>44366.784243340458</v>
      </c>
      <c r="F101800" s="7">
        <f t="shared" si="1590"/>
        <v>21</v>
      </c>
    </row>
    <row r="101801" spans="1:6" x14ac:dyDescent="0.3">
      <c r="A101801" s="7">
        <v>308039</v>
      </c>
      <c r="B101801" s="7">
        <v>214443</v>
      </c>
      <c r="C101801" s="64">
        <v>44400.906741100327</v>
      </c>
      <c r="D101801" s="7">
        <v>361821</v>
      </c>
      <c r="E101801" s="64">
        <f>VLOOKUP('Просмотры (дано)'!B101801,'Подписчики (дано)'!A:C,3,0)</f>
        <v>44344.306535612537</v>
      </c>
      <c r="F101801" s="7">
        <f t="shared" si="1590"/>
        <v>21</v>
      </c>
    </row>
    <row r="101802" spans="1:6" x14ac:dyDescent="0.3">
      <c r="A101802" s="7">
        <v>308040</v>
      </c>
      <c r="B101802" s="7">
        <v>6552</v>
      </c>
      <c r="C101802" s="64">
        <v>44400.907666666666</v>
      </c>
      <c r="D101802" s="7">
        <v>233626</v>
      </c>
      <c r="E101802" s="64">
        <f>VLOOKUP('Просмотры (дано)'!B101802,'Подписчики (дано)'!A:C,3,0)</f>
        <v>44294.324279594017</v>
      </c>
      <c r="F101802" s="7">
        <f t="shared" si="1590"/>
        <v>21</v>
      </c>
    </row>
    <row r="101803" spans="1:6" x14ac:dyDescent="0.3">
      <c r="A101803" s="7">
        <v>308042</v>
      </c>
      <c r="B101803" s="7">
        <v>36113</v>
      </c>
      <c r="C101803" s="64">
        <v>44400.907954692557</v>
      </c>
      <c r="D101803" s="7">
        <v>250679</v>
      </c>
      <c r="E101803" s="64">
        <f>VLOOKUP('Просмотры (дано)'!B101803,'Подписчики (дано)'!A:C,3,0)</f>
        <v>44342.129591381767</v>
      </c>
      <c r="F101803" s="7">
        <f t="shared" si="1590"/>
        <v>21</v>
      </c>
    </row>
    <row r="101804" spans="1:6" x14ac:dyDescent="0.3">
      <c r="A101804" s="7">
        <v>308047</v>
      </c>
      <c r="B101804" s="7">
        <v>218969</v>
      </c>
      <c r="C101804" s="64">
        <v>44400.9083592233</v>
      </c>
      <c r="D101804" s="7">
        <v>95024</v>
      </c>
      <c r="E101804" s="64">
        <f>VLOOKUP('Просмотры (дано)'!B101804,'Подписчики (дано)'!A:C,3,0)</f>
        <v>44340.059674394586</v>
      </c>
      <c r="F101804" s="7">
        <f t="shared" si="1590"/>
        <v>21</v>
      </c>
    </row>
    <row r="101805" spans="1:6" x14ac:dyDescent="0.3">
      <c r="A101805" s="7">
        <v>308050</v>
      </c>
      <c r="B101805" s="7">
        <v>271808</v>
      </c>
      <c r="C101805" s="64">
        <v>44400.9083592233</v>
      </c>
      <c r="D101805" s="7">
        <v>250679</v>
      </c>
      <c r="E101805" s="64">
        <f>VLOOKUP('Просмотры (дано)'!B101805,'Подписчики (дано)'!A:C,3,0)</f>
        <v>44363.455111004267</v>
      </c>
      <c r="F101805" s="7">
        <f t="shared" si="1590"/>
        <v>21</v>
      </c>
    </row>
    <row r="101806" spans="1:6" x14ac:dyDescent="0.3">
      <c r="A101806" s="7">
        <v>308054</v>
      </c>
      <c r="B101806" s="7">
        <v>231882</v>
      </c>
      <c r="C101806" s="64">
        <v>44400.908763754043</v>
      </c>
      <c r="D101806" s="7">
        <v>172942</v>
      </c>
      <c r="E101806" s="64">
        <f>VLOOKUP('Просмотры (дано)'!B101806,'Подписчики (дано)'!A:C,3,0)</f>
        <v>44341.752638283469</v>
      </c>
      <c r="F101806" s="7">
        <f t="shared" si="1590"/>
        <v>21</v>
      </c>
    </row>
    <row r="101807" spans="1:6" x14ac:dyDescent="0.3">
      <c r="A101807" s="7">
        <v>308058</v>
      </c>
      <c r="B101807" s="7">
        <v>301493</v>
      </c>
      <c r="C101807" s="64">
        <v>44400.909168284794</v>
      </c>
      <c r="D101807" s="7">
        <v>246549</v>
      </c>
      <c r="E101807" s="64">
        <f>VLOOKUP('Просмотры (дано)'!B101807,'Подписчики (дано)'!A:C,3,0)</f>
        <v>44375.805764031342</v>
      </c>
      <c r="F101807" s="7">
        <f t="shared" si="1590"/>
        <v>21</v>
      </c>
    </row>
    <row r="101808" spans="1:6" x14ac:dyDescent="0.3">
      <c r="A101808" s="7">
        <v>308062</v>
      </c>
      <c r="B101808" s="7">
        <v>228229</v>
      </c>
      <c r="C101808" s="64">
        <v>44400.90997734628</v>
      </c>
      <c r="D101808" s="7">
        <v>411922</v>
      </c>
      <c r="E101808" s="64">
        <f>VLOOKUP('Просмотры (дано)'!B101808,'Подписчики (дано)'!A:C,3,0)</f>
        <v>44332.29699301994</v>
      </c>
      <c r="F101808" s="7">
        <f t="shared" si="1590"/>
        <v>21</v>
      </c>
    </row>
    <row r="101809" spans="1:6" x14ac:dyDescent="0.3">
      <c r="A101809" s="7">
        <v>308066</v>
      </c>
      <c r="B101809" s="7">
        <v>249214</v>
      </c>
      <c r="C101809" s="64">
        <v>44400.90997734628</v>
      </c>
      <c r="D101809" s="7">
        <v>470762</v>
      </c>
      <c r="E101809" s="64">
        <f>VLOOKUP('Просмотры (дано)'!B101809,'Подписчики (дано)'!A:C,3,0)</f>
        <v>44371.464370975787</v>
      </c>
      <c r="F101809" s="7">
        <f t="shared" si="1590"/>
        <v>21</v>
      </c>
    </row>
    <row r="101810" spans="1:6" x14ac:dyDescent="0.3">
      <c r="A101810" s="7">
        <v>308071</v>
      </c>
      <c r="B101810" s="7">
        <v>44798</v>
      </c>
      <c r="C101810" s="64">
        <v>44400.910381877024</v>
      </c>
      <c r="D101810" s="7">
        <v>304401</v>
      </c>
      <c r="E101810" s="64">
        <f>VLOOKUP('Просмотры (дано)'!B101810,'Подписчики (дано)'!A:C,3,0)</f>
        <v>44398.517290420234</v>
      </c>
      <c r="F101810" s="7">
        <f t="shared" si="1590"/>
        <v>21</v>
      </c>
    </row>
    <row r="101811" spans="1:6" x14ac:dyDescent="0.3">
      <c r="A101811" s="7">
        <v>308072</v>
      </c>
      <c r="B101811" s="7">
        <v>259855</v>
      </c>
      <c r="C101811" s="64">
        <v>44400.912404530747</v>
      </c>
      <c r="D101811" s="7">
        <v>250679</v>
      </c>
      <c r="E101811" s="64">
        <f>VLOOKUP('Просмотры (дано)'!B101811,'Подписчики (дано)'!A:C,3,0)</f>
        <v>44373.171718945865</v>
      </c>
      <c r="F101811" s="7">
        <f t="shared" si="1590"/>
        <v>21</v>
      </c>
    </row>
    <row r="101812" spans="1:6" x14ac:dyDescent="0.3">
      <c r="A101812" s="7">
        <v>308075</v>
      </c>
      <c r="B101812" s="7">
        <v>198950</v>
      </c>
      <c r="C101812" s="64">
        <v>44400.91280906149</v>
      </c>
      <c r="D101812" s="7">
        <v>325852</v>
      </c>
      <c r="E101812" s="64">
        <f>VLOOKUP('Просмотры (дано)'!B101812,'Подписчики (дано)'!A:C,3,0)</f>
        <v>44327.998226566953</v>
      </c>
      <c r="F101812" s="7">
        <f t="shared" si="1590"/>
        <v>21</v>
      </c>
    </row>
    <row r="101813" spans="1:6" x14ac:dyDescent="0.3">
      <c r="A101813" s="7">
        <v>308080</v>
      </c>
      <c r="B101813" s="7">
        <v>253378</v>
      </c>
      <c r="C101813" s="64">
        <v>44400.91280906149</v>
      </c>
      <c r="D101813" s="7">
        <v>161891</v>
      </c>
      <c r="E101813" s="64">
        <f>VLOOKUP('Просмотры (дано)'!B101813,'Подписчики (дано)'!A:C,3,0)</f>
        <v>44344.141732763528</v>
      </c>
      <c r="F101813" s="7">
        <f t="shared" si="1590"/>
        <v>21</v>
      </c>
    </row>
    <row r="101814" spans="1:6" x14ac:dyDescent="0.3">
      <c r="A101814" s="7">
        <v>308081</v>
      </c>
      <c r="B101814" s="7">
        <v>217200</v>
      </c>
      <c r="C101814" s="64">
        <v>44400.913213592234</v>
      </c>
      <c r="D101814" s="7">
        <v>309553</v>
      </c>
      <c r="E101814" s="64">
        <f>VLOOKUP('Просмотры (дано)'!B101814,'Подписчики (дано)'!A:C,3,0)</f>
        <v>44331.289182122506</v>
      </c>
      <c r="F101814" s="7">
        <f t="shared" si="1590"/>
        <v>21</v>
      </c>
    </row>
    <row r="101815" spans="1:6" x14ac:dyDescent="0.3">
      <c r="A101815" s="7">
        <v>308084</v>
      </c>
      <c r="B101815" s="7">
        <v>181202</v>
      </c>
      <c r="C101815" s="64">
        <v>44400.914022653727</v>
      </c>
      <c r="D101815" s="7">
        <v>43697</v>
      </c>
      <c r="E101815" s="64">
        <f>VLOOKUP('Просмотры (дано)'!B101815,'Подписчики (дано)'!A:C,3,0)</f>
        <v>44344.631165705126</v>
      </c>
      <c r="F101815" s="7">
        <f t="shared" si="1590"/>
        <v>21</v>
      </c>
    </row>
    <row r="101816" spans="1:6" x14ac:dyDescent="0.3">
      <c r="A101816" s="7">
        <v>308086</v>
      </c>
      <c r="B101816" s="7">
        <v>11384</v>
      </c>
      <c r="C101816" s="64">
        <v>44400.914427184463</v>
      </c>
      <c r="D101816" s="7">
        <v>440181</v>
      </c>
      <c r="E101816" s="64">
        <f>VLOOKUP('Просмотры (дано)'!B101816,'Подписчики (дано)'!A:C,3,0)</f>
        <v>44330.324617699429</v>
      </c>
      <c r="F101816" s="7">
        <f t="shared" si="1590"/>
        <v>21</v>
      </c>
    </row>
    <row r="101817" spans="1:6" x14ac:dyDescent="0.3">
      <c r="A101817" s="7">
        <v>308088</v>
      </c>
      <c r="B101817" s="7">
        <v>224514</v>
      </c>
      <c r="C101817" s="64">
        <v>44400.914427184471</v>
      </c>
      <c r="D101817" s="7">
        <v>21136</v>
      </c>
      <c r="E101817" s="64">
        <f>VLOOKUP('Просмотры (дано)'!B101817,'Подписчики (дано)'!A:C,3,0)</f>
        <v>44329.440274679488</v>
      </c>
      <c r="F101817" s="7">
        <f t="shared" si="1590"/>
        <v>21</v>
      </c>
    </row>
    <row r="101818" spans="1:6" x14ac:dyDescent="0.3">
      <c r="A101818" s="7">
        <v>308092</v>
      </c>
      <c r="B101818" s="7">
        <v>282570</v>
      </c>
      <c r="C101818" s="64">
        <v>44400.914831715214</v>
      </c>
      <c r="D101818" s="7">
        <v>21760</v>
      </c>
      <c r="E101818" s="64">
        <f>VLOOKUP('Просмотры (дано)'!B101818,'Подписчики (дано)'!A:C,3,0)</f>
        <v>44399.739280235044</v>
      </c>
      <c r="F101818" s="7">
        <f t="shared" si="1590"/>
        <v>21</v>
      </c>
    </row>
    <row r="101819" spans="1:6" x14ac:dyDescent="0.3">
      <c r="A101819" s="7">
        <v>308095</v>
      </c>
      <c r="B101819" s="7">
        <v>222595</v>
      </c>
      <c r="C101819" s="64">
        <v>44400.916045307444</v>
      </c>
      <c r="D101819" s="7">
        <v>250679</v>
      </c>
      <c r="E101819" s="64">
        <f>VLOOKUP('Просмотры (дано)'!B101819,'Подписчики (дано)'!A:C,3,0)</f>
        <v>44375.0125585114</v>
      </c>
      <c r="F101819" s="7">
        <f t="shared" si="1590"/>
        <v>21</v>
      </c>
    </row>
    <row r="101820" spans="1:6" x14ac:dyDescent="0.3">
      <c r="A101820" s="7">
        <v>308098</v>
      </c>
      <c r="B101820" s="7">
        <v>9853</v>
      </c>
      <c r="C101820" s="64">
        <v>44400.916449838187</v>
      </c>
      <c r="D101820" s="7">
        <v>470762</v>
      </c>
      <c r="E101820" s="64">
        <f>VLOOKUP('Просмотры (дано)'!B101820,'Подписчики (дано)'!A:C,3,0)</f>
        <v>44323.562933012821</v>
      </c>
      <c r="F101820" s="7">
        <f t="shared" si="1590"/>
        <v>21</v>
      </c>
    </row>
    <row r="101821" spans="1:6" x14ac:dyDescent="0.3">
      <c r="A101821" s="7">
        <v>308102</v>
      </c>
      <c r="B101821" s="7">
        <v>251393</v>
      </c>
      <c r="C101821" s="64">
        <v>44400.916449838187</v>
      </c>
      <c r="D101821" s="7">
        <v>60239</v>
      </c>
      <c r="E101821" s="64">
        <f>VLOOKUP('Просмотры (дано)'!B101821,'Подписчики (дано)'!A:C,3,0)</f>
        <v>44373.81070110399</v>
      </c>
      <c r="F101821" s="7">
        <f t="shared" si="1590"/>
        <v>21</v>
      </c>
    </row>
    <row r="101822" spans="1:6" x14ac:dyDescent="0.3">
      <c r="A101822" s="7">
        <v>308106</v>
      </c>
      <c r="B101822" s="7">
        <v>46061</v>
      </c>
      <c r="C101822" s="64">
        <v>44400.916666666664</v>
      </c>
      <c r="D101822" s="7">
        <v>80167</v>
      </c>
      <c r="E101822" s="64">
        <f>VLOOKUP('Просмотры (дано)'!B101822,'Подписчики (дано)'!A:C,3,0)</f>
        <v>44307.162453596866</v>
      </c>
      <c r="F101822" s="7">
        <f t="shared" si="1590"/>
        <v>22</v>
      </c>
    </row>
    <row r="101823" spans="1:6" x14ac:dyDescent="0.3">
      <c r="A101823" s="7">
        <v>308110</v>
      </c>
      <c r="B101823" s="7">
        <v>131304</v>
      </c>
      <c r="C101823" s="64">
        <v>44400.917663430424</v>
      </c>
      <c r="D101823" s="7">
        <v>347393</v>
      </c>
      <c r="E101823" s="64">
        <f>VLOOKUP('Просмотры (дано)'!B101823,'Подписчики (дано)'!A:C,3,0)</f>
        <v>44344.72386891026</v>
      </c>
      <c r="F101823" s="7">
        <f t="shared" si="1590"/>
        <v>22</v>
      </c>
    </row>
    <row r="101824" spans="1:6" x14ac:dyDescent="0.3">
      <c r="A101824" s="7">
        <v>308112</v>
      </c>
      <c r="B101824" s="7">
        <v>165654</v>
      </c>
      <c r="C101824" s="64">
        <v>44400.917663430424</v>
      </c>
      <c r="D101824" s="7">
        <v>472330</v>
      </c>
      <c r="E101824" s="64">
        <f>VLOOKUP('Просмотры (дано)'!B101824,'Подписчики (дано)'!A:C,3,0)</f>
        <v>44381.130828454414</v>
      </c>
      <c r="F101824" s="7">
        <f t="shared" si="1590"/>
        <v>22</v>
      </c>
    </row>
    <row r="101825" spans="1:6" x14ac:dyDescent="0.3">
      <c r="A101825" s="7">
        <v>308115</v>
      </c>
      <c r="B101825" s="7">
        <v>58133</v>
      </c>
      <c r="C101825" s="64">
        <v>44400.918067961167</v>
      </c>
      <c r="D101825" s="7">
        <v>390546</v>
      </c>
      <c r="E101825" s="64">
        <f>VLOOKUP('Просмотры (дано)'!B101825,'Подписчики (дано)'!A:C,3,0)</f>
        <v>44310.336436467238</v>
      </c>
      <c r="F101825" s="7">
        <f t="shared" si="1590"/>
        <v>22</v>
      </c>
    </row>
    <row r="101826" spans="1:6" x14ac:dyDescent="0.3">
      <c r="A101826" s="7">
        <v>308119</v>
      </c>
      <c r="B101826" s="7">
        <v>120399</v>
      </c>
      <c r="C101826" s="64">
        <v>44400.918067961167</v>
      </c>
      <c r="D101826" s="7">
        <v>397531</v>
      </c>
      <c r="E101826" s="64">
        <f>VLOOKUP('Просмотры (дано)'!B101826,'Подписчики (дано)'!A:C,3,0)</f>
        <v>44308.341176994305</v>
      </c>
      <c r="F101826" s="7">
        <f t="shared" si="1590"/>
        <v>22</v>
      </c>
    </row>
    <row r="101827" spans="1:6" x14ac:dyDescent="0.3">
      <c r="A101827" s="7">
        <v>308120</v>
      </c>
      <c r="B101827" s="7">
        <v>304665</v>
      </c>
      <c r="C101827" s="64">
        <v>44400.918067961167</v>
      </c>
      <c r="D101827" s="7">
        <v>308577</v>
      </c>
      <c r="E101827" s="64">
        <f>VLOOKUP('Просмотры (дано)'!B101827,'Подписчики (дано)'!A:C,3,0)</f>
        <v>44382.338356410255</v>
      </c>
      <c r="F101827" s="7">
        <f t="shared" ref="F101827:F101890" si="1591">HOUR(C101827)</f>
        <v>22</v>
      </c>
    </row>
    <row r="101828" spans="1:6" x14ac:dyDescent="0.3">
      <c r="A101828" s="7">
        <v>308123</v>
      </c>
      <c r="B101828" s="7">
        <v>334692</v>
      </c>
      <c r="C101828" s="64">
        <v>44400.918067961167</v>
      </c>
      <c r="D101828" s="7">
        <v>380039</v>
      </c>
      <c r="E101828" s="64">
        <f>VLOOKUP('Просмотры (дано)'!B101828,'Подписчики (дано)'!A:C,3,0)</f>
        <v>44312.041013354697</v>
      </c>
      <c r="F101828" s="7">
        <f t="shared" si="1591"/>
        <v>22</v>
      </c>
    </row>
    <row r="101829" spans="1:6" x14ac:dyDescent="0.3">
      <c r="A101829" s="7">
        <v>308124</v>
      </c>
      <c r="B101829" s="7">
        <v>11104</v>
      </c>
      <c r="C101829" s="64">
        <v>44400.918472491911</v>
      </c>
      <c r="D101829" s="7">
        <v>248817</v>
      </c>
      <c r="E101829" s="64">
        <f>VLOOKUP('Просмотры (дано)'!B101829,'Подписчики (дано)'!A:C,3,0)</f>
        <v>44386.79892792023</v>
      </c>
      <c r="F101829" s="7">
        <f t="shared" si="1591"/>
        <v>22</v>
      </c>
    </row>
    <row r="101830" spans="1:6" x14ac:dyDescent="0.3">
      <c r="A101830" s="7">
        <v>308125</v>
      </c>
      <c r="B101830" s="7">
        <v>296869</v>
      </c>
      <c r="C101830" s="64">
        <v>44400.918472491911</v>
      </c>
      <c r="D101830" s="7">
        <v>285365</v>
      </c>
      <c r="E101830" s="64">
        <f>VLOOKUP('Просмотры (дано)'!B101830,'Подписчики (дано)'!A:C,3,0)</f>
        <v>44373.336662037036</v>
      </c>
      <c r="F101830" s="7">
        <f t="shared" si="1591"/>
        <v>22</v>
      </c>
    </row>
    <row r="101831" spans="1:6" x14ac:dyDescent="0.3">
      <c r="A101831" s="7">
        <v>308128</v>
      </c>
      <c r="B101831" s="7">
        <v>119067</v>
      </c>
      <c r="C101831" s="64">
        <v>44400.92251779935</v>
      </c>
      <c r="D101831" s="7">
        <v>441137</v>
      </c>
      <c r="E101831" s="64">
        <f>VLOOKUP('Просмотры (дано)'!B101831,'Подписчики (дано)'!A:C,3,0)</f>
        <v>44345.195304629633</v>
      </c>
      <c r="F101831" s="7">
        <f t="shared" si="1591"/>
        <v>22</v>
      </c>
    </row>
    <row r="101832" spans="1:6" x14ac:dyDescent="0.3">
      <c r="A101832" s="7">
        <v>308130</v>
      </c>
      <c r="B101832" s="7">
        <v>48881</v>
      </c>
      <c r="C101832" s="64">
        <v>44400.922922330101</v>
      </c>
      <c r="D101832" s="7">
        <v>182984</v>
      </c>
      <c r="E101832" s="64">
        <f>VLOOKUP('Просмотры (дано)'!B101832,'Подписчики (дано)'!A:C,3,0)</f>
        <v>44345.977621225065</v>
      </c>
      <c r="F101832" s="7">
        <f t="shared" si="1591"/>
        <v>22</v>
      </c>
    </row>
    <row r="101833" spans="1:6" x14ac:dyDescent="0.3">
      <c r="A101833" s="7">
        <v>308133</v>
      </c>
      <c r="B101833" s="7">
        <v>142176</v>
      </c>
      <c r="C101833" s="64">
        <v>44400.922922330101</v>
      </c>
      <c r="D101833" s="7">
        <v>230507</v>
      </c>
      <c r="E101833" s="64">
        <f>VLOOKUP('Просмотры (дано)'!B101833,'Подписчики (дано)'!A:C,3,0)</f>
        <v>44356.44757097579</v>
      </c>
      <c r="F101833" s="7">
        <f t="shared" si="1591"/>
        <v>22</v>
      </c>
    </row>
    <row r="101834" spans="1:6" x14ac:dyDescent="0.3">
      <c r="A101834" s="7">
        <v>308138</v>
      </c>
      <c r="B101834" s="7">
        <v>177422</v>
      </c>
      <c r="C101834" s="64">
        <v>44400.922922330101</v>
      </c>
      <c r="D101834" s="7">
        <v>230507</v>
      </c>
      <c r="E101834" s="64">
        <f>VLOOKUP('Просмотры (дано)'!B101834,'Подписчики (дано)'!A:C,3,0)</f>
        <v>44351.028583974359</v>
      </c>
      <c r="F101834" s="7">
        <f t="shared" si="1591"/>
        <v>22</v>
      </c>
    </row>
    <row r="101835" spans="1:6" x14ac:dyDescent="0.3">
      <c r="A101835" s="7">
        <v>308143</v>
      </c>
      <c r="B101835" s="7">
        <v>119672</v>
      </c>
      <c r="C101835" s="64">
        <v>44400.924135922331</v>
      </c>
      <c r="D101835" s="7">
        <v>102086</v>
      </c>
      <c r="E101835" s="64">
        <f>VLOOKUP('Просмотры (дано)'!B101835,'Подписчики (дано)'!A:C,3,0)</f>
        <v>44399.95565502136</v>
      </c>
      <c r="F101835" s="7">
        <f t="shared" si="1591"/>
        <v>22</v>
      </c>
    </row>
    <row r="101836" spans="1:6" x14ac:dyDescent="0.3">
      <c r="A101836" s="7">
        <v>308146</v>
      </c>
      <c r="B101836" s="7">
        <v>269308</v>
      </c>
      <c r="C101836" s="64">
        <v>44400.924135922331</v>
      </c>
      <c r="D101836" s="7">
        <v>343712</v>
      </c>
      <c r="E101836" s="64">
        <f>VLOOKUP('Просмотры (дано)'!B101836,'Подписчики (дано)'!A:C,3,0)</f>
        <v>44371.576930484334</v>
      </c>
      <c r="F101836" s="7">
        <f t="shared" si="1591"/>
        <v>22</v>
      </c>
    </row>
    <row r="101837" spans="1:6" x14ac:dyDescent="0.3">
      <c r="A101837" s="7">
        <v>308147</v>
      </c>
      <c r="B101837" s="7">
        <v>336396</v>
      </c>
      <c r="C101837" s="64">
        <v>44400.924135922331</v>
      </c>
      <c r="D101837" s="7">
        <v>118549</v>
      </c>
      <c r="E101837" s="64">
        <f>VLOOKUP('Просмотры (дано)'!B101837,'Подписчики (дано)'!A:C,3,0)</f>
        <v>44391.918386039884</v>
      </c>
      <c r="F101837" s="7">
        <f t="shared" si="1591"/>
        <v>22</v>
      </c>
    </row>
    <row r="101838" spans="1:6" x14ac:dyDescent="0.3">
      <c r="A101838" s="7">
        <v>308149</v>
      </c>
      <c r="B101838" s="7">
        <v>38292</v>
      </c>
      <c r="C101838" s="64">
        <v>44400.924944983817</v>
      </c>
      <c r="D101838" s="7">
        <v>259637</v>
      </c>
      <c r="E101838" s="64">
        <f>VLOOKUP('Просмотры (дано)'!B101838,'Подписчики (дано)'!A:C,3,0)</f>
        <v>44374.779087820505</v>
      </c>
      <c r="F101838" s="7">
        <f t="shared" si="1591"/>
        <v>22</v>
      </c>
    </row>
    <row r="101839" spans="1:6" x14ac:dyDescent="0.3">
      <c r="A101839" s="7">
        <v>308154</v>
      </c>
      <c r="B101839" s="7">
        <v>250871</v>
      </c>
      <c r="C101839" s="64">
        <v>44400.927372168284</v>
      </c>
      <c r="D101839" s="7">
        <v>21760</v>
      </c>
      <c r="E101839" s="64">
        <f>VLOOKUP('Просмотры (дано)'!B101839,'Подписчики (дано)'!A:C,3,0)</f>
        <v>44373.265616844736</v>
      </c>
      <c r="F101839" s="7">
        <f t="shared" si="1591"/>
        <v>22</v>
      </c>
    </row>
    <row r="101840" spans="1:6" x14ac:dyDescent="0.3">
      <c r="A101840" s="7">
        <v>308155</v>
      </c>
      <c r="B101840" s="7">
        <v>247212</v>
      </c>
      <c r="C101840" s="64">
        <v>44400.927776699034</v>
      </c>
      <c r="D101840" s="7">
        <v>97272</v>
      </c>
      <c r="E101840" s="64">
        <f>VLOOKUP('Просмотры (дано)'!B101840,'Подписчики (дано)'!A:C,3,0)</f>
        <v>44383.732658725072</v>
      </c>
      <c r="F101840" s="7">
        <f t="shared" si="1591"/>
        <v>22</v>
      </c>
    </row>
    <row r="101841" spans="1:6" x14ac:dyDescent="0.3">
      <c r="A101841" s="7">
        <v>308159</v>
      </c>
      <c r="B101841" s="7">
        <v>72473</v>
      </c>
      <c r="C101841" s="64">
        <v>44400.92818122977</v>
      </c>
      <c r="D101841" s="7">
        <v>118549</v>
      </c>
      <c r="E101841" s="64">
        <f>VLOOKUP('Просмотры (дано)'!B101841,'Подписчики (дано)'!A:C,3,0)</f>
        <v>44313.893871937325</v>
      </c>
      <c r="F101841" s="7">
        <f t="shared" si="1591"/>
        <v>22</v>
      </c>
    </row>
    <row r="101842" spans="1:6" x14ac:dyDescent="0.3">
      <c r="A101842" s="7">
        <v>308161</v>
      </c>
      <c r="B101842" s="7">
        <v>330566</v>
      </c>
      <c r="C101842" s="64">
        <v>44400.928990291264</v>
      </c>
      <c r="D101842" s="7">
        <v>469479</v>
      </c>
      <c r="E101842" s="64">
        <f>VLOOKUP('Просмотры (дано)'!B101842,'Подписчики (дано)'!A:C,3,0)</f>
        <v>44394.658342556977</v>
      </c>
      <c r="F101842" s="7">
        <f t="shared" si="1591"/>
        <v>22</v>
      </c>
    </row>
    <row r="101843" spans="1:6" x14ac:dyDescent="0.3">
      <c r="A101843" s="7">
        <v>308164</v>
      </c>
      <c r="B101843" s="7">
        <v>151386</v>
      </c>
      <c r="C101843" s="64">
        <v>44400.929333333333</v>
      </c>
      <c r="D101843" s="7">
        <v>411922</v>
      </c>
      <c r="E101843" s="64">
        <f>VLOOKUP('Просмотры (дано)'!B101843,'Подписчики (дано)'!A:C,3,0)</f>
        <v>44376.845717521363</v>
      </c>
      <c r="F101843" s="7">
        <f t="shared" si="1591"/>
        <v>22</v>
      </c>
    </row>
    <row r="101844" spans="1:6" x14ac:dyDescent="0.3">
      <c r="A101844" s="7">
        <v>308167</v>
      </c>
      <c r="B101844" s="7">
        <v>224012</v>
      </c>
      <c r="C101844" s="64">
        <v>44400.930608414237</v>
      </c>
      <c r="D101844" s="7">
        <v>470762</v>
      </c>
      <c r="E101844" s="64">
        <f>VLOOKUP('Просмотры (дано)'!B101844,'Подписчики (дано)'!A:C,3,0)</f>
        <v>44376.671499750715</v>
      </c>
      <c r="F101844" s="7">
        <f t="shared" si="1591"/>
        <v>22</v>
      </c>
    </row>
    <row r="101845" spans="1:6" x14ac:dyDescent="0.3">
      <c r="A101845" s="7">
        <v>308168</v>
      </c>
      <c r="B101845" s="7">
        <v>301931</v>
      </c>
      <c r="C101845" s="64">
        <v>44400.930608414237</v>
      </c>
      <c r="D101845" s="7">
        <v>258219</v>
      </c>
      <c r="E101845" s="64">
        <f>VLOOKUP('Просмотры (дано)'!B101845,'Подписчики (дано)'!A:C,3,0)</f>
        <v>44371.698224465807</v>
      </c>
      <c r="F101845" s="7">
        <f t="shared" si="1591"/>
        <v>22</v>
      </c>
    </row>
    <row r="101846" spans="1:6" x14ac:dyDescent="0.3">
      <c r="A101846" s="7">
        <v>308169</v>
      </c>
      <c r="B101846" s="7">
        <v>90306</v>
      </c>
      <c r="C101846" s="64">
        <v>44400.931417475724</v>
      </c>
      <c r="D101846" s="7">
        <v>21760</v>
      </c>
      <c r="E101846" s="64">
        <f>VLOOKUP('Просмотры (дано)'!B101846,'Подписчики (дано)'!A:C,3,0)</f>
        <v>44357.56824066952</v>
      </c>
      <c r="F101846" s="7">
        <f t="shared" si="1591"/>
        <v>22</v>
      </c>
    </row>
    <row r="101847" spans="1:6" x14ac:dyDescent="0.3">
      <c r="A101847" s="7">
        <v>308171</v>
      </c>
      <c r="B101847" s="7">
        <v>11996</v>
      </c>
      <c r="C101847" s="64">
        <v>44400.932226537218</v>
      </c>
      <c r="D101847" s="7">
        <v>95638</v>
      </c>
      <c r="E101847" s="64">
        <f>VLOOKUP('Просмотры (дано)'!B101847,'Подписчики (дано)'!A:C,3,0)</f>
        <v>44399.967445299146</v>
      </c>
      <c r="F101847" s="7">
        <f t="shared" si="1591"/>
        <v>22</v>
      </c>
    </row>
    <row r="101848" spans="1:6" x14ac:dyDescent="0.3">
      <c r="A101848" s="7">
        <v>308173</v>
      </c>
      <c r="B101848" s="7">
        <v>163182</v>
      </c>
      <c r="C101848" s="64">
        <v>44400.932226537218</v>
      </c>
      <c r="D101848" s="7">
        <v>3876</v>
      </c>
      <c r="E101848" s="64">
        <f>VLOOKUP('Просмотры (дано)'!B101848,'Подписчики (дано)'!A:C,3,0)</f>
        <v>44399.572560576918</v>
      </c>
      <c r="F101848" s="7">
        <f t="shared" si="1591"/>
        <v>22</v>
      </c>
    </row>
    <row r="101849" spans="1:6" x14ac:dyDescent="0.3">
      <c r="A101849" s="7">
        <v>308175</v>
      </c>
      <c r="B101849" s="7">
        <v>178010</v>
      </c>
      <c r="C101849" s="64">
        <v>44400.932226537218</v>
      </c>
      <c r="D101849" s="7">
        <v>351192</v>
      </c>
      <c r="E101849" s="64">
        <f>VLOOKUP('Просмотры (дано)'!B101849,'Подписчики (дано)'!A:C,3,0)</f>
        <v>44390.649501958687</v>
      </c>
      <c r="F101849" s="7">
        <f t="shared" si="1591"/>
        <v>22</v>
      </c>
    </row>
    <row r="101850" spans="1:6" x14ac:dyDescent="0.3">
      <c r="A101850" s="7">
        <v>308180</v>
      </c>
      <c r="B101850" s="7">
        <v>8592</v>
      </c>
      <c r="C101850" s="64">
        <v>44400.933035598704</v>
      </c>
      <c r="D101850" s="7">
        <v>411922</v>
      </c>
      <c r="E101850" s="64">
        <f>VLOOKUP('Просмотры (дано)'!B101850,'Подписчики (дано)'!A:C,3,0)</f>
        <v>44360.048305733617</v>
      </c>
      <c r="F101850" s="7">
        <f t="shared" si="1591"/>
        <v>22</v>
      </c>
    </row>
    <row r="101851" spans="1:6" x14ac:dyDescent="0.3">
      <c r="A101851" s="7">
        <v>308183</v>
      </c>
      <c r="B101851" s="7">
        <v>178429</v>
      </c>
      <c r="C101851" s="64">
        <v>44400.933035598704</v>
      </c>
      <c r="D101851" s="7">
        <v>411922</v>
      </c>
      <c r="E101851" s="64">
        <f>VLOOKUP('Просмотры (дано)'!B101851,'Подписчики (дано)'!A:C,3,0)</f>
        <v>44379.879512891741</v>
      </c>
      <c r="F101851" s="7">
        <f t="shared" si="1591"/>
        <v>22</v>
      </c>
    </row>
    <row r="101852" spans="1:6" x14ac:dyDescent="0.3">
      <c r="A101852" s="7">
        <v>308186</v>
      </c>
      <c r="B101852" s="7">
        <v>269476</v>
      </c>
      <c r="C101852" s="64">
        <v>44400.933844660191</v>
      </c>
      <c r="D101852" s="7">
        <v>264283</v>
      </c>
      <c r="E101852" s="64">
        <f>VLOOKUP('Просмотры (дано)'!B101852,'Подписчики (дано)'!A:C,3,0)</f>
        <v>44340.05035886752</v>
      </c>
      <c r="F101852" s="7">
        <f t="shared" si="1591"/>
        <v>22</v>
      </c>
    </row>
    <row r="101853" spans="1:6" x14ac:dyDescent="0.3">
      <c r="A101853" s="7">
        <v>308187</v>
      </c>
      <c r="B101853" s="7">
        <v>36040</v>
      </c>
      <c r="C101853" s="64">
        <v>44400.933844660198</v>
      </c>
      <c r="D101853" s="7">
        <v>337155</v>
      </c>
      <c r="E101853" s="64">
        <f>VLOOKUP('Просмотры (дано)'!B101853,'Подписчики (дано)'!A:C,3,0)</f>
        <v>44312.383889245015</v>
      </c>
      <c r="F101853" s="7">
        <f t="shared" si="1591"/>
        <v>22</v>
      </c>
    </row>
    <row r="101854" spans="1:6" x14ac:dyDescent="0.3">
      <c r="A101854" s="7">
        <v>308190</v>
      </c>
      <c r="B101854" s="7">
        <v>323511</v>
      </c>
      <c r="C101854" s="64">
        <v>44400.933844660198</v>
      </c>
      <c r="D101854" s="7">
        <v>411922</v>
      </c>
      <c r="E101854" s="64">
        <f>VLOOKUP('Просмотры (дано)'!B101854,'Подписчики (дано)'!A:C,3,0)</f>
        <v>44385.983888603987</v>
      </c>
      <c r="F101854" s="7">
        <f t="shared" si="1591"/>
        <v>22</v>
      </c>
    </row>
    <row r="101855" spans="1:6" x14ac:dyDescent="0.3">
      <c r="A101855" s="7">
        <v>308195</v>
      </c>
      <c r="B101855" s="7">
        <v>348715</v>
      </c>
      <c r="C101855" s="64">
        <v>44400.935058252428</v>
      </c>
      <c r="D101855" s="7">
        <v>351192</v>
      </c>
      <c r="E101855" s="64">
        <f>VLOOKUP('Просмотры (дано)'!B101855,'Подписчики (дано)'!A:C,3,0)</f>
        <v>44344.164618945862</v>
      </c>
      <c r="F101855" s="7">
        <f t="shared" si="1591"/>
        <v>22</v>
      </c>
    </row>
    <row r="101856" spans="1:6" x14ac:dyDescent="0.3">
      <c r="A101856" s="7">
        <v>308196</v>
      </c>
      <c r="B101856" s="7">
        <v>21340</v>
      </c>
      <c r="C101856" s="64">
        <v>44400.935462783171</v>
      </c>
      <c r="D101856" s="7">
        <v>182191</v>
      </c>
      <c r="E101856" s="64">
        <f>VLOOKUP('Просмотры (дано)'!B101856,'Подписчики (дано)'!A:C,3,0)</f>
        <v>44313.288580056978</v>
      </c>
      <c r="F101856" s="7">
        <f t="shared" si="1591"/>
        <v>22</v>
      </c>
    </row>
    <row r="101857" spans="1:6" x14ac:dyDescent="0.3">
      <c r="A101857" s="7">
        <v>308199</v>
      </c>
      <c r="B101857" s="7">
        <v>155820</v>
      </c>
      <c r="C101857" s="64">
        <v>44400.935867313921</v>
      </c>
      <c r="D101857" s="7">
        <v>411922</v>
      </c>
      <c r="E101857" s="64">
        <f>VLOOKUP('Просмотры (дано)'!B101857,'Подписчики (дано)'!A:C,3,0)</f>
        <v>44391.49706225071</v>
      </c>
      <c r="F101857" s="7">
        <f t="shared" si="1591"/>
        <v>22</v>
      </c>
    </row>
    <row r="101858" spans="1:6" x14ac:dyDescent="0.3">
      <c r="A101858" s="7">
        <v>308204</v>
      </c>
      <c r="B101858" s="7">
        <v>126404</v>
      </c>
      <c r="C101858" s="64">
        <v>44400.936333333339</v>
      </c>
      <c r="D101858" s="7">
        <v>392434</v>
      </c>
      <c r="E101858" s="64">
        <f>VLOOKUP('Просмотры (дано)'!B101858,'Подписчики (дано)'!A:C,3,0)</f>
        <v>44358.4008772792</v>
      </c>
      <c r="F101858" s="7">
        <f t="shared" si="1591"/>
        <v>22</v>
      </c>
    </row>
    <row r="101859" spans="1:6" x14ac:dyDescent="0.3">
      <c r="A101859" s="7">
        <v>308206</v>
      </c>
      <c r="B101859" s="7">
        <v>97526</v>
      </c>
      <c r="C101859" s="64">
        <v>44400.936999999998</v>
      </c>
      <c r="D101859" s="7">
        <v>247075</v>
      </c>
      <c r="E101859" s="64">
        <f>VLOOKUP('Просмотры (дано)'!B101859,'Подписчики (дано)'!A:C,3,0)</f>
        <v>44371.592778632483</v>
      </c>
      <c r="F101859" s="7">
        <f t="shared" si="1591"/>
        <v>22</v>
      </c>
    </row>
    <row r="101860" spans="1:6" x14ac:dyDescent="0.3">
      <c r="A101860" s="7">
        <v>308208</v>
      </c>
      <c r="B101860" s="7">
        <v>94020</v>
      </c>
      <c r="C101860" s="64">
        <v>44400.937080906144</v>
      </c>
      <c r="D101860" s="7">
        <v>176083</v>
      </c>
      <c r="E101860" s="64">
        <f>VLOOKUP('Просмотры (дано)'!B101860,'Подписчики (дано)'!A:C,3,0)</f>
        <v>44399.280298717946</v>
      </c>
      <c r="F101860" s="7">
        <f t="shared" si="1591"/>
        <v>22</v>
      </c>
    </row>
    <row r="101861" spans="1:6" x14ac:dyDescent="0.3">
      <c r="A101861" s="7">
        <v>308212</v>
      </c>
      <c r="B101861" s="7">
        <v>333932</v>
      </c>
      <c r="C101861" s="64">
        <v>44400.937485436894</v>
      </c>
      <c r="D101861" s="7">
        <v>34152</v>
      </c>
      <c r="E101861" s="64">
        <f>VLOOKUP('Просмотры (дано)'!B101861,'Подписчики (дано)'!A:C,3,0)</f>
        <v>44398.688591595434</v>
      </c>
      <c r="F101861" s="7">
        <f t="shared" si="1591"/>
        <v>22</v>
      </c>
    </row>
    <row r="101862" spans="1:6" x14ac:dyDescent="0.3">
      <c r="A101862" s="7">
        <v>308214</v>
      </c>
      <c r="B101862" s="7">
        <v>89228</v>
      </c>
      <c r="C101862" s="64">
        <v>44400.937666666665</v>
      </c>
      <c r="D101862" s="7">
        <v>139440</v>
      </c>
      <c r="E101862" s="64">
        <f>VLOOKUP('Просмотры (дано)'!B101862,'Подписчики (дано)'!A:C,3,0)</f>
        <v>44377.268478596867</v>
      </c>
      <c r="F101862" s="7">
        <f t="shared" si="1591"/>
        <v>22</v>
      </c>
    </row>
    <row r="101863" spans="1:6" x14ac:dyDescent="0.3">
      <c r="A101863" s="7">
        <v>308219</v>
      </c>
      <c r="B101863" s="7">
        <v>101677</v>
      </c>
      <c r="C101863" s="64">
        <v>44400.937889967638</v>
      </c>
      <c r="D101863" s="7">
        <v>309553</v>
      </c>
      <c r="E101863" s="64">
        <f>VLOOKUP('Просмотры (дано)'!B101863,'Подписчики (дано)'!A:C,3,0)</f>
        <v>44342.707164031344</v>
      </c>
      <c r="F101863" s="7">
        <f t="shared" si="1591"/>
        <v>22</v>
      </c>
    </row>
    <row r="101864" spans="1:6" x14ac:dyDescent="0.3">
      <c r="A101864" s="7">
        <v>308222</v>
      </c>
      <c r="B101864" s="7">
        <v>219622</v>
      </c>
      <c r="C101864" s="64">
        <v>44400.937889967638</v>
      </c>
      <c r="D101864" s="7">
        <v>430019</v>
      </c>
      <c r="E101864" s="64">
        <f>VLOOKUP('Просмотры (дано)'!B101864,'Подписчики (дано)'!A:C,3,0)</f>
        <v>44344.544041381771</v>
      </c>
      <c r="F101864" s="7">
        <f t="shared" si="1591"/>
        <v>22</v>
      </c>
    </row>
    <row r="101865" spans="1:6" x14ac:dyDescent="0.3">
      <c r="A101865" s="7">
        <v>308223</v>
      </c>
      <c r="B101865" s="7">
        <v>83370</v>
      </c>
      <c r="C101865" s="64">
        <v>44400.938000000002</v>
      </c>
      <c r="D101865" s="7">
        <v>158978</v>
      </c>
      <c r="E101865" s="64">
        <f>VLOOKUP('Просмотры (дано)'!B101865,'Подписчики (дано)'!A:C,3,0)</f>
        <v>44339.600170299142</v>
      </c>
      <c r="F101865" s="7">
        <f t="shared" si="1591"/>
        <v>22</v>
      </c>
    </row>
    <row r="101866" spans="1:6" x14ac:dyDescent="0.3">
      <c r="A101866" s="7">
        <v>308224</v>
      </c>
      <c r="B101866" s="7">
        <v>179253</v>
      </c>
      <c r="C101866" s="64">
        <v>44400.938294498381</v>
      </c>
      <c r="D101866" s="7">
        <v>351192</v>
      </c>
      <c r="E101866" s="64">
        <f>VLOOKUP('Просмотры (дано)'!B101866,'Подписчики (дано)'!A:C,3,0)</f>
        <v>44339.479123076919</v>
      </c>
      <c r="F101866" s="7">
        <f t="shared" si="1591"/>
        <v>22</v>
      </c>
    </row>
    <row r="101867" spans="1:6" x14ac:dyDescent="0.3">
      <c r="A101867" s="7">
        <v>308225</v>
      </c>
      <c r="B101867" s="7">
        <v>139256</v>
      </c>
      <c r="C101867" s="64">
        <v>44400.939103559867</v>
      </c>
      <c r="D101867" s="7">
        <v>21760</v>
      </c>
      <c r="E101867" s="64">
        <f>VLOOKUP('Просмотры (дано)'!B101867,'Подписчики (дано)'!A:C,3,0)</f>
        <v>44373.231152421657</v>
      </c>
      <c r="F101867" s="7">
        <f t="shared" si="1591"/>
        <v>22</v>
      </c>
    </row>
    <row r="101868" spans="1:6" x14ac:dyDescent="0.3">
      <c r="A101868" s="7">
        <v>308226</v>
      </c>
      <c r="B101868" s="7">
        <v>247637</v>
      </c>
      <c r="C101868" s="64">
        <v>44400.939103559875</v>
      </c>
      <c r="D101868" s="7">
        <v>381626</v>
      </c>
      <c r="E101868" s="64">
        <f>VLOOKUP('Просмотры (дано)'!B101868,'Подписчики (дано)'!A:C,3,0)</f>
        <v>44371.523084401713</v>
      </c>
      <c r="F101868" s="7">
        <f t="shared" si="1591"/>
        <v>22</v>
      </c>
    </row>
    <row r="101869" spans="1:6" x14ac:dyDescent="0.3">
      <c r="A101869" s="7">
        <v>308230</v>
      </c>
      <c r="B101869" s="7">
        <v>213555</v>
      </c>
      <c r="C101869" s="64">
        <v>44400.939508090618</v>
      </c>
      <c r="D101869" s="7">
        <v>84465</v>
      </c>
      <c r="E101869" s="64">
        <f>VLOOKUP('Просмотры (дано)'!B101869,'Подписчики (дано)'!A:C,3,0)</f>
        <v>44364.255956908833</v>
      </c>
      <c r="F101869" s="7">
        <f t="shared" si="1591"/>
        <v>22</v>
      </c>
    </row>
    <row r="101870" spans="1:6" x14ac:dyDescent="0.3">
      <c r="A101870" s="7">
        <v>308232</v>
      </c>
      <c r="B101870" s="7">
        <v>210781</v>
      </c>
      <c r="C101870" s="64">
        <v>44400.939912621361</v>
      </c>
      <c r="D101870" s="7">
        <v>158978</v>
      </c>
      <c r="E101870" s="64">
        <f>VLOOKUP('Просмотры (дано)'!B101870,'Подписчики (дано)'!A:C,3,0)</f>
        <v>44400.214799715104</v>
      </c>
      <c r="F101870" s="7">
        <f t="shared" si="1591"/>
        <v>22</v>
      </c>
    </row>
    <row r="101871" spans="1:6" x14ac:dyDescent="0.3">
      <c r="A101871" s="7">
        <v>308233</v>
      </c>
      <c r="B101871" s="7">
        <v>48100</v>
      </c>
      <c r="C101871" s="64">
        <v>44400.940317152104</v>
      </c>
      <c r="D101871" s="7">
        <v>240687</v>
      </c>
      <c r="E101871" s="64">
        <f>VLOOKUP('Просмотры (дано)'!B101871,'Подписчики (дано)'!A:C,3,0)</f>
        <v>44314.124391381767</v>
      </c>
      <c r="F101871" s="7">
        <f t="shared" si="1591"/>
        <v>22</v>
      </c>
    </row>
    <row r="101872" spans="1:6" x14ac:dyDescent="0.3">
      <c r="A101872" s="7">
        <v>308238</v>
      </c>
      <c r="B101872" s="7">
        <v>290628</v>
      </c>
      <c r="C101872" s="64">
        <v>44400.941530744341</v>
      </c>
      <c r="D101872" s="7">
        <v>327633</v>
      </c>
      <c r="E101872" s="64">
        <f>VLOOKUP('Просмотры (дано)'!B101872,'Подписчики (дано)'!A:C,3,0)</f>
        <v>44316.793845512824</v>
      </c>
      <c r="F101872" s="7">
        <f t="shared" si="1591"/>
        <v>22</v>
      </c>
    </row>
    <row r="101873" spans="1:6" x14ac:dyDescent="0.3">
      <c r="A101873" s="7">
        <v>308243</v>
      </c>
      <c r="B101873" s="7">
        <v>213254</v>
      </c>
      <c r="C101873" s="64">
        <v>44400.941935275077</v>
      </c>
      <c r="D101873" s="7">
        <v>230507</v>
      </c>
      <c r="E101873" s="64">
        <f>VLOOKUP('Просмотры (дано)'!B101873,'Подписчики (дано)'!A:C,3,0)</f>
        <v>44399.994655947296</v>
      </c>
      <c r="F101873" s="7">
        <f t="shared" si="1591"/>
        <v>22</v>
      </c>
    </row>
    <row r="101874" spans="1:6" x14ac:dyDescent="0.3">
      <c r="A101874" s="7">
        <v>308246</v>
      </c>
      <c r="B101874" s="7">
        <v>205014</v>
      </c>
      <c r="C101874" s="64">
        <v>44400.942000000003</v>
      </c>
      <c r="D101874" s="7">
        <v>411922</v>
      </c>
      <c r="E101874" s="64">
        <f>VLOOKUP('Просмотры (дано)'!B101874,'Подписчики (дано)'!A:C,3,0)</f>
        <v>44344.452247435904</v>
      </c>
      <c r="F101874" s="7">
        <f t="shared" si="1591"/>
        <v>22</v>
      </c>
    </row>
    <row r="101875" spans="1:6" x14ac:dyDescent="0.3">
      <c r="A101875" s="7">
        <v>308251</v>
      </c>
      <c r="B101875" s="7">
        <v>255303</v>
      </c>
      <c r="C101875" s="64">
        <v>44400.942339805828</v>
      </c>
      <c r="D101875" s="7">
        <v>227775</v>
      </c>
      <c r="E101875" s="64">
        <f>VLOOKUP('Просмотры (дано)'!B101875,'Подписчики (дано)'!A:C,3,0)</f>
        <v>44383.283489494301</v>
      </c>
      <c r="F101875" s="7">
        <f t="shared" si="1591"/>
        <v>22</v>
      </c>
    </row>
    <row r="101876" spans="1:6" x14ac:dyDescent="0.3">
      <c r="A101876" s="7">
        <v>308254</v>
      </c>
      <c r="B101876" s="7">
        <v>274905</v>
      </c>
      <c r="C101876" s="64">
        <v>44400.943666666666</v>
      </c>
      <c r="D101876" s="7">
        <v>158978</v>
      </c>
      <c r="E101876" s="64">
        <f>VLOOKUP('Просмотры (дано)'!B101876,'Подписчики (дано)'!A:C,3,0)</f>
        <v>44366.778249928779</v>
      </c>
      <c r="F101876" s="7">
        <f t="shared" si="1591"/>
        <v>22</v>
      </c>
    </row>
    <row r="101877" spans="1:6" x14ac:dyDescent="0.3">
      <c r="A101877" s="7">
        <v>308259</v>
      </c>
      <c r="B101877" s="7">
        <v>36663</v>
      </c>
      <c r="C101877" s="64">
        <v>44400.943957928808</v>
      </c>
      <c r="D101877" s="7">
        <v>158978</v>
      </c>
      <c r="E101877" s="64">
        <f>VLOOKUP('Просмотры (дано)'!B101877,'Подписчики (дано)'!A:C,3,0)</f>
        <v>44342.318156837602</v>
      </c>
      <c r="F101877" s="7">
        <f t="shared" si="1591"/>
        <v>22</v>
      </c>
    </row>
    <row r="101878" spans="1:6" x14ac:dyDescent="0.3">
      <c r="A101878" s="7">
        <v>308261</v>
      </c>
      <c r="B101878" s="7">
        <v>90950</v>
      </c>
      <c r="C101878" s="64">
        <v>44400.944666666663</v>
      </c>
      <c r="D101878" s="7">
        <v>371545</v>
      </c>
      <c r="E101878" s="64">
        <f>VLOOKUP('Просмотры (дано)'!B101878,'Подписчики (дано)'!A:C,3,0)</f>
        <v>44399.073210505696</v>
      </c>
      <c r="F101878" s="7">
        <f t="shared" si="1591"/>
        <v>22</v>
      </c>
    </row>
    <row r="101879" spans="1:6" x14ac:dyDescent="0.3">
      <c r="A101879" s="7">
        <v>308265</v>
      </c>
      <c r="B101879" s="7">
        <v>99623</v>
      </c>
      <c r="C101879" s="64">
        <v>44400.945980582524</v>
      </c>
      <c r="D101879" s="7">
        <v>311670</v>
      </c>
      <c r="E101879" s="64">
        <f>VLOOKUP('Просмотры (дано)'!B101879,'Подписчики (дано)'!A:C,3,0)</f>
        <v>44341.545099928771</v>
      </c>
      <c r="F101879" s="7">
        <f t="shared" si="1591"/>
        <v>22</v>
      </c>
    </row>
    <row r="101880" spans="1:6" x14ac:dyDescent="0.3">
      <c r="A101880" s="7">
        <v>308267</v>
      </c>
      <c r="B101880" s="7">
        <v>36730</v>
      </c>
      <c r="C101880" s="64">
        <v>44400.946789644011</v>
      </c>
      <c r="D101880" s="7">
        <v>158978</v>
      </c>
      <c r="E101880" s="64">
        <f>VLOOKUP('Просмотры (дано)'!B101880,'Подписчики (дано)'!A:C,3,0)</f>
        <v>44374.334492556984</v>
      </c>
      <c r="F101880" s="7">
        <f t="shared" si="1591"/>
        <v>22</v>
      </c>
    </row>
    <row r="101881" spans="1:6" x14ac:dyDescent="0.3">
      <c r="A101881" s="7">
        <v>308269</v>
      </c>
      <c r="B101881" s="7">
        <v>276663</v>
      </c>
      <c r="C101881" s="64">
        <v>44400.947194174762</v>
      </c>
      <c r="D101881" s="7">
        <v>471403</v>
      </c>
      <c r="E101881" s="64">
        <f>VLOOKUP('Просмотры (дано)'!B101881,'Подписчики (дано)'!A:C,3,0)</f>
        <v>44330.606585113957</v>
      </c>
      <c r="F101881" s="7">
        <f t="shared" si="1591"/>
        <v>22</v>
      </c>
    </row>
    <row r="101882" spans="1:6" x14ac:dyDescent="0.3">
      <c r="A101882" s="7">
        <v>308274</v>
      </c>
      <c r="B101882" s="7">
        <v>338471</v>
      </c>
      <c r="C101882" s="64">
        <v>44400.947598705498</v>
      </c>
      <c r="D101882" s="7">
        <v>214224</v>
      </c>
      <c r="E101882" s="64">
        <f>VLOOKUP('Просмотры (дано)'!B101882,'Подписчики (дано)'!A:C,3,0)</f>
        <v>44372.999827955842</v>
      </c>
      <c r="F101882" s="7">
        <f t="shared" si="1591"/>
        <v>22</v>
      </c>
    </row>
    <row r="101883" spans="1:6" x14ac:dyDescent="0.3">
      <c r="A101883" s="7">
        <v>308275</v>
      </c>
      <c r="B101883" s="7">
        <v>188297</v>
      </c>
      <c r="C101883" s="64">
        <v>44400.948003236248</v>
      </c>
      <c r="D101883" s="7">
        <v>230507</v>
      </c>
      <c r="E101883" s="64">
        <f>VLOOKUP('Просмотры (дано)'!B101883,'Подписчики (дано)'!A:C,3,0)</f>
        <v>44303.353660327637</v>
      </c>
      <c r="F101883" s="7">
        <f t="shared" si="1591"/>
        <v>22</v>
      </c>
    </row>
    <row r="101884" spans="1:6" x14ac:dyDescent="0.3">
      <c r="A101884" s="7">
        <v>308280</v>
      </c>
      <c r="B101884" s="7">
        <v>142021</v>
      </c>
      <c r="C101884" s="64">
        <v>44400.948333333334</v>
      </c>
      <c r="D101884" s="7">
        <v>230507</v>
      </c>
      <c r="E101884" s="64">
        <f>VLOOKUP('Просмотры (дано)'!B101884,'Подписчики (дано)'!A:C,3,0)</f>
        <v>44373.051006837602</v>
      </c>
      <c r="F101884" s="7">
        <f t="shared" si="1591"/>
        <v>22</v>
      </c>
    </row>
    <row r="101885" spans="1:6" x14ac:dyDescent="0.3">
      <c r="A101885" s="7">
        <v>308283</v>
      </c>
      <c r="B101885" s="7">
        <v>85780</v>
      </c>
      <c r="C101885" s="64">
        <v>44400.948407766991</v>
      </c>
      <c r="D101885" s="7">
        <v>351192</v>
      </c>
      <c r="E101885" s="64">
        <f>VLOOKUP('Просмотры (дано)'!B101885,'Подписчики (дано)'!A:C,3,0)</f>
        <v>44375.834866168087</v>
      </c>
      <c r="F101885" s="7">
        <f t="shared" si="1591"/>
        <v>22</v>
      </c>
    </row>
    <row r="101886" spans="1:6" x14ac:dyDescent="0.3">
      <c r="A101886" s="7">
        <v>308288</v>
      </c>
      <c r="B101886" s="7">
        <v>106202</v>
      </c>
      <c r="C101886" s="64">
        <v>44400.949666666667</v>
      </c>
      <c r="D101886" s="7">
        <v>258219</v>
      </c>
      <c r="E101886" s="64">
        <f>VLOOKUP('Просмотры (дано)'!B101886,'Подписчики (дано)'!A:C,3,0)</f>
        <v>44371.120494373215</v>
      </c>
      <c r="F101886" s="7">
        <f t="shared" si="1591"/>
        <v>22</v>
      </c>
    </row>
    <row r="101887" spans="1:6" x14ac:dyDescent="0.3">
      <c r="A101887" s="7">
        <v>308292</v>
      </c>
      <c r="B101887" s="7">
        <v>156558</v>
      </c>
      <c r="C101887" s="64">
        <v>44400.950333333334</v>
      </c>
      <c r="D101887" s="7">
        <v>310239</v>
      </c>
      <c r="E101887" s="64">
        <f>VLOOKUP('Просмотры (дано)'!B101887,'Подписчики (дано)'!A:C,3,0)</f>
        <v>44371.779343910253</v>
      </c>
      <c r="F101887" s="7">
        <f t="shared" si="1591"/>
        <v>22</v>
      </c>
    </row>
    <row r="101888" spans="1:6" x14ac:dyDescent="0.3">
      <c r="A101888" s="7">
        <v>308297</v>
      </c>
      <c r="B101888" s="7">
        <v>225315</v>
      </c>
      <c r="C101888" s="64">
        <v>44400.950430420715</v>
      </c>
      <c r="D101888" s="7">
        <v>21407</v>
      </c>
      <c r="E101888" s="64">
        <f>VLOOKUP('Просмотры (дано)'!B101888,'Подписчики (дано)'!A:C,3,0)</f>
        <v>44388.441029594011</v>
      </c>
      <c r="F101888" s="7">
        <f t="shared" si="1591"/>
        <v>22</v>
      </c>
    </row>
    <row r="101889" spans="1:6" x14ac:dyDescent="0.3">
      <c r="A101889" s="7">
        <v>308302</v>
      </c>
      <c r="B101889" s="7">
        <v>248011</v>
      </c>
      <c r="C101889" s="64">
        <v>44400.950430420715</v>
      </c>
      <c r="D101889" s="7">
        <v>336616</v>
      </c>
      <c r="E101889" s="64">
        <f>VLOOKUP('Просмотры (дано)'!B101889,'Подписчики (дано)'!A:C,3,0)</f>
        <v>44344.355191844734</v>
      </c>
      <c r="F101889" s="7">
        <f t="shared" si="1591"/>
        <v>22</v>
      </c>
    </row>
    <row r="101890" spans="1:6" x14ac:dyDescent="0.3">
      <c r="A101890" s="7">
        <v>308303</v>
      </c>
      <c r="B101890" s="7">
        <v>273844</v>
      </c>
      <c r="C101890" s="64">
        <v>44400.953666666668</v>
      </c>
      <c r="D101890" s="7">
        <v>88895</v>
      </c>
      <c r="E101890" s="64">
        <f>VLOOKUP('Просмотры (дано)'!B101890,'Подписчики (дано)'!A:C,3,0)</f>
        <v>44344.556253454422</v>
      </c>
      <c r="F101890" s="7">
        <f t="shared" si="1591"/>
        <v>22</v>
      </c>
    </row>
    <row r="101891" spans="1:6" x14ac:dyDescent="0.3">
      <c r="A101891" s="7">
        <v>308308</v>
      </c>
      <c r="B101891" s="7">
        <v>214118</v>
      </c>
      <c r="C101891" s="64">
        <v>44400.955666666661</v>
      </c>
      <c r="D101891" s="7">
        <v>347393</v>
      </c>
      <c r="E101891" s="64">
        <f>VLOOKUP('Просмотры (дано)'!B101891,'Подписчики (дано)'!A:C,3,0)</f>
        <v>44302.002055484336</v>
      </c>
      <c r="F101891" s="7">
        <f t="shared" ref="F101891:F101954" si="1592">HOUR(C101891)</f>
        <v>22</v>
      </c>
    </row>
    <row r="101892" spans="1:6" x14ac:dyDescent="0.3">
      <c r="A101892" s="7">
        <v>308313</v>
      </c>
      <c r="B101892" s="7">
        <v>82206</v>
      </c>
      <c r="C101892" s="64">
        <v>44400.955689320384</v>
      </c>
      <c r="D101892" s="7">
        <v>472330</v>
      </c>
      <c r="E101892" s="64">
        <f>VLOOKUP('Просмотры (дано)'!B101892,'Подписчики (дано)'!A:C,3,0)</f>
        <v>44309.015546688039</v>
      </c>
      <c r="F101892" s="7">
        <f t="shared" si="1592"/>
        <v>22</v>
      </c>
    </row>
    <row r="101893" spans="1:6" x14ac:dyDescent="0.3">
      <c r="A101893" s="7">
        <v>308316</v>
      </c>
      <c r="B101893" s="7">
        <v>301474</v>
      </c>
      <c r="C101893" s="64">
        <v>44400.958521035602</v>
      </c>
      <c r="D101893" s="7">
        <v>182191</v>
      </c>
      <c r="E101893" s="64">
        <f>VLOOKUP('Просмотры (дано)'!B101893,'Подписчики (дано)'!A:C,3,0)</f>
        <v>44344.635369373216</v>
      </c>
      <c r="F101893" s="7">
        <f t="shared" si="1592"/>
        <v>23</v>
      </c>
    </row>
    <row r="101894" spans="1:6" x14ac:dyDescent="0.3">
      <c r="A101894" s="7">
        <v>308318</v>
      </c>
      <c r="B101894" s="7">
        <v>133083</v>
      </c>
      <c r="C101894" s="64">
        <v>44400.958925566338</v>
      </c>
      <c r="D101894" s="7">
        <v>233494</v>
      </c>
      <c r="E101894" s="64">
        <f>VLOOKUP('Просмотры (дано)'!B101894,'Подписчики (дано)'!A:C,3,0)</f>
        <v>44344.387593945874</v>
      </c>
      <c r="F101894" s="7">
        <f t="shared" si="1592"/>
        <v>23</v>
      </c>
    </row>
    <row r="101895" spans="1:6" x14ac:dyDescent="0.3">
      <c r="A101895" s="7">
        <v>308319</v>
      </c>
      <c r="B101895" s="7">
        <v>11720</v>
      </c>
      <c r="C101895" s="64">
        <v>44400.960139158575</v>
      </c>
      <c r="D101895" s="7">
        <v>219309</v>
      </c>
      <c r="E101895" s="64">
        <f>VLOOKUP('Просмотры (дано)'!B101895,'Подписчики (дано)'!A:C,3,0)</f>
        <v>44374.77912261396</v>
      </c>
      <c r="F101895" s="7">
        <f t="shared" si="1592"/>
        <v>23</v>
      </c>
    </row>
    <row r="101896" spans="1:6" x14ac:dyDescent="0.3">
      <c r="A101896" s="7">
        <v>308323</v>
      </c>
      <c r="B101896" s="7">
        <v>188746</v>
      </c>
      <c r="C101896" s="64">
        <v>44400.960139158582</v>
      </c>
      <c r="D101896" s="7">
        <v>105352</v>
      </c>
      <c r="E101896" s="64">
        <f>VLOOKUP('Просмотры (дано)'!B101896,'Подписчики (дано)'!A:C,3,0)</f>
        <v>44323.603626317665</v>
      </c>
      <c r="F101896" s="7">
        <f t="shared" si="1592"/>
        <v>23</v>
      </c>
    </row>
    <row r="101897" spans="1:6" x14ac:dyDescent="0.3">
      <c r="A101897" s="7">
        <v>308328</v>
      </c>
      <c r="B101897" s="7">
        <v>212991</v>
      </c>
      <c r="C101897" s="64">
        <v>44400.960139158582</v>
      </c>
      <c r="D101897" s="7">
        <v>291168</v>
      </c>
      <c r="E101897" s="64">
        <f>VLOOKUP('Просмотры (дано)'!B101897,'Подписчики (дано)'!A:C,3,0)</f>
        <v>44344.965894800567</v>
      </c>
      <c r="F101897" s="7">
        <f t="shared" si="1592"/>
        <v>23</v>
      </c>
    </row>
    <row r="101898" spans="1:6" x14ac:dyDescent="0.3">
      <c r="A101898" s="7">
        <v>308332</v>
      </c>
      <c r="B101898" s="7">
        <v>52364</v>
      </c>
      <c r="C101898" s="64">
        <v>44400.960543689318</v>
      </c>
      <c r="D101898" s="7">
        <v>189009</v>
      </c>
      <c r="E101898" s="64">
        <f>VLOOKUP('Просмотры (дано)'!B101898,'Подписчики (дано)'!A:C,3,0)</f>
        <v>44378.842460576925</v>
      </c>
      <c r="F101898" s="7">
        <f t="shared" si="1592"/>
        <v>23</v>
      </c>
    </row>
    <row r="101899" spans="1:6" x14ac:dyDescent="0.3">
      <c r="A101899" s="7">
        <v>308335</v>
      </c>
      <c r="B101899" s="7">
        <v>112939</v>
      </c>
      <c r="C101899" s="64">
        <v>44400.961352750812</v>
      </c>
      <c r="D101899" s="7">
        <v>230507</v>
      </c>
      <c r="E101899" s="64">
        <f>VLOOKUP('Просмотры (дано)'!B101899,'Подписчики (дано)'!A:C,3,0)</f>
        <v>44374.612066168091</v>
      </c>
      <c r="F101899" s="7">
        <f t="shared" si="1592"/>
        <v>23</v>
      </c>
    </row>
    <row r="101900" spans="1:6" x14ac:dyDescent="0.3">
      <c r="A101900" s="7">
        <v>308337</v>
      </c>
      <c r="B101900" s="7">
        <v>249647</v>
      </c>
      <c r="C101900" s="64">
        <v>44400.961352750812</v>
      </c>
      <c r="D101900" s="7">
        <v>43623</v>
      </c>
      <c r="E101900" s="64">
        <f>VLOOKUP('Просмотры (дано)'!B101900,'Подписчики (дано)'!A:C,3,0)</f>
        <v>44309.319728668088</v>
      </c>
      <c r="F101900" s="7">
        <f t="shared" si="1592"/>
        <v>23</v>
      </c>
    </row>
    <row r="101901" spans="1:6" x14ac:dyDescent="0.3">
      <c r="A101901" s="7">
        <v>308341</v>
      </c>
      <c r="B101901" s="7">
        <v>13625</v>
      </c>
      <c r="C101901" s="64">
        <v>44400.962566343042</v>
      </c>
      <c r="D101901" s="7">
        <v>154256</v>
      </c>
      <c r="E101901" s="64">
        <f>VLOOKUP('Просмотры (дано)'!B101901,'Подписчики (дано)'!A:C,3,0)</f>
        <v>44379.284735078341</v>
      </c>
      <c r="F101901" s="7">
        <f t="shared" si="1592"/>
        <v>23</v>
      </c>
    </row>
    <row r="101902" spans="1:6" x14ac:dyDescent="0.3">
      <c r="A101902" s="7">
        <v>308342</v>
      </c>
      <c r="B101902" s="7">
        <v>81082</v>
      </c>
      <c r="C101902" s="64">
        <v>44400.962970873785</v>
      </c>
      <c r="D101902" s="7">
        <v>51317</v>
      </c>
      <c r="E101902" s="64">
        <f>VLOOKUP('Просмотры (дано)'!B101902,'Подписчики (дано)'!A:C,3,0)</f>
        <v>44372.720267058408</v>
      </c>
      <c r="F101902" s="7">
        <f t="shared" si="1592"/>
        <v>23</v>
      </c>
    </row>
    <row r="101903" spans="1:6" x14ac:dyDescent="0.3">
      <c r="A101903" s="7">
        <v>308344</v>
      </c>
      <c r="B101903" s="7">
        <v>124407</v>
      </c>
      <c r="C101903" s="64">
        <v>44400.963333333333</v>
      </c>
      <c r="D101903" s="7">
        <v>317932</v>
      </c>
      <c r="E101903" s="64">
        <f>VLOOKUP('Просмотры (дано)'!B101903,'Подписчики (дано)'!A:C,3,0)</f>
        <v>44343.292703668085</v>
      </c>
      <c r="F101903" s="7">
        <f t="shared" si="1592"/>
        <v>23</v>
      </c>
    </row>
    <row r="101904" spans="1:6" x14ac:dyDescent="0.3">
      <c r="A101904" s="7">
        <v>308348</v>
      </c>
      <c r="B101904" s="7">
        <v>310918</v>
      </c>
      <c r="C101904" s="64">
        <v>44400.963375404535</v>
      </c>
      <c r="D101904" s="7">
        <v>101979</v>
      </c>
      <c r="E101904" s="64">
        <f>VLOOKUP('Просмотры (дано)'!B101904,'Подписчики (дано)'!A:C,3,0)</f>
        <v>44399.772233475785</v>
      </c>
      <c r="F101904" s="7">
        <f t="shared" si="1592"/>
        <v>23</v>
      </c>
    </row>
    <row r="101905" spans="1:6" x14ac:dyDescent="0.3">
      <c r="A101905" s="7">
        <v>308352</v>
      </c>
      <c r="B101905" s="7">
        <v>115755</v>
      </c>
      <c r="C101905" s="64">
        <v>44400.963779935271</v>
      </c>
      <c r="D101905" s="7">
        <v>158978</v>
      </c>
      <c r="E101905" s="64">
        <f>VLOOKUP('Просмотры (дано)'!B101905,'Подписчики (дано)'!A:C,3,0)</f>
        <v>44374.14028376068</v>
      </c>
      <c r="F101905" s="7">
        <f t="shared" si="1592"/>
        <v>23</v>
      </c>
    </row>
    <row r="101906" spans="1:6" x14ac:dyDescent="0.3">
      <c r="A101906" s="7">
        <v>308354</v>
      </c>
      <c r="B101906" s="7">
        <v>157696</v>
      </c>
      <c r="C101906" s="64">
        <v>44400.964588996765</v>
      </c>
      <c r="D101906" s="7">
        <v>125562</v>
      </c>
      <c r="E101906" s="64">
        <f>VLOOKUP('Просмотры (дано)'!B101906,'Подписчики (дано)'!A:C,3,0)</f>
        <v>44372.257736538457</v>
      </c>
      <c r="F101906" s="7">
        <f t="shared" si="1592"/>
        <v>23</v>
      </c>
    </row>
    <row r="101907" spans="1:6" x14ac:dyDescent="0.3">
      <c r="A101907" s="7">
        <v>308355</v>
      </c>
      <c r="B101907" s="7">
        <v>56578</v>
      </c>
      <c r="C101907" s="64">
        <v>44400.964993527508</v>
      </c>
      <c r="D101907" s="7">
        <v>411922</v>
      </c>
      <c r="E101907" s="64">
        <f>VLOOKUP('Просмотры (дано)'!B101907,'Подписчики (дано)'!A:C,3,0)</f>
        <v>44375.615305769235</v>
      </c>
      <c r="F101907" s="7">
        <f t="shared" si="1592"/>
        <v>23</v>
      </c>
    </row>
    <row r="101908" spans="1:6" x14ac:dyDescent="0.3">
      <c r="A101908" s="7">
        <v>308357</v>
      </c>
      <c r="B101908" s="7">
        <v>130389</v>
      </c>
      <c r="C101908" s="64">
        <v>44400.964993527508</v>
      </c>
      <c r="D101908" s="7">
        <v>421914</v>
      </c>
      <c r="E101908" s="64">
        <f>VLOOKUP('Просмотры (дано)'!B101908,'Подписчики (дано)'!A:C,3,0)</f>
        <v>44385.829185363255</v>
      </c>
      <c r="F101908" s="7">
        <f t="shared" si="1592"/>
        <v>23</v>
      </c>
    </row>
    <row r="101909" spans="1:6" x14ac:dyDescent="0.3">
      <c r="A101909" s="7">
        <v>308358</v>
      </c>
      <c r="B101909" s="7">
        <v>225767</v>
      </c>
      <c r="C101909" s="64">
        <v>44400.964993527508</v>
      </c>
      <c r="D101909" s="7">
        <v>372505</v>
      </c>
      <c r="E101909" s="64">
        <f>VLOOKUP('Просмотры (дано)'!B101909,'Подписчики (дано)'!A:C,3,0)</f>
        <v>44373.348835398865</v>
      </c>
      <c r="F101909" s="7">
        <f t="shared" si="1592"/>
        <v>23</v>
      </c>
    </row>
    <row r="101910" spans="1:6" x14ac:dyDescent="0.3">
      <c r="A101910" s="7">
        <v>308360</v>
      </c>
      <c r="B101910" s="7">
        <v>274564</v>
      </c>
      <c r="C101910" s="64">
        <v>44400.965398058252</v>
      </c>
      <c r="D101910" s="7">
        <v>343712</v>
      </c>
      <c r="E101910" s="64">
        <f>VLOOKUP('Просмотры (дано)'!B101910,'Подписчики (дано)'!A:C,3,0)</f>
        <v>44376.99303696581</v>
      </c>
      <c r="F101910" s="7">
        <f t="shared" si="1592"/>
        <v>23</v>
      </c>
    </row>
    <row r="101911" spans="1:6" x14ac:dyDescent="0.3">
      <c r="A101911" s="7">
        <v>308364</v>
      </c>
      <c r="B101911" s="7">
        <v>149271</v>
      </c>
      <c r="C101911" s="64">
        <v>44400.965802588995</v>
      </c>
      <c r="D101911" s="7">
        <v>405774</v>
      </c>
      <c r="E101911" s="64">
        <f>VLOOKUP('Просмотры (дано)'!B101911,'Подписчики (дано)'!A:C,3,0)</f>
        <v>44371.950840918806</v>
      </c>
      <c r="F101911" s="7">
        <f t="shared" si="1592"/>
        <v>23</v>
      </c>
    </row>
    <row r="101912" spans="1:6" x14ac:dyDescent="0.3">
      <c r="A101912" s="7">
        <v>308368</v>
      </c>
      <c r="B101912" s="7">
        <v>88605</v>
      </c>
      <c r="C101912" s="64">
        <v>44400.966207119738</v>
      </c>
      <c r="D101912" s="7">
        <v>208723</v>
      </c>
      <c r="E101912" s="64">
        <f>VLOOKUP('Просмотры (дано)'!B101912,'Подписчики (дано)'!A:C,3,0)</f>
        <v>44356.012169800568</v>
      </c>
      <c r="F101912" s="7">
        <f t="shared" si="1592"/>
        <v>23</v>
      </c>
    </row>
    <row r="101913" spans="1:6" x14ac:dyDescent="0.3">
      <c r="A101913" s="7">
        <v>308369</v>
      </c>
      <c r="B101913" s="7">
        <v>24224</v>
      </c>
      <c r="C101913" s="64">
        <v>44400.966611650489</v>
      </c>
      <c r="D101913" s="7">
        <v>178044</v>
      </c>
      <c r="E101913" s="64">
        <f>VLOOKUP('Просмотры (дано)'!B101913,'Подписчики (дано)'!A:C,3,0)</f>
        <v>44342.281517948715</v>
      </c>
      <c r="F101913" s="7">
        <f t="shared" si="1592"/>
        <v>23</v>
      </c>
    </row>
    <row r="101914" spans="1:6" x14ac:dyDescent="0.3">
      <c r="A101914" s="7">
        <v>308374</v>
      </c>
      <c r="B101914" s="7">
        <v>241573</v>
      </c>
      <c r="C101914" s="64">
        <v>44400.966611650489</v>
      </c>
      <c r="D101914" s="7">
        <v>21760</v>
      </c>
      <c r="E101914" s="64">
        <f>VLOOKUP('Просмотры (дано)'!B101914,'Подписчики (дано)'!A:C,3,0)</f>
        <v>44396.761811253564</v>
      </c>
      <c r="F101914" s="7">
        <f t="shared" si="1592"/>
        <v>23</v>
      </c>
    </row>
    <row r="101915" spans="1:6" x14ac:dyDescent="0.3">
      <c r="A101915" s="7">
        <v>308376</v>
      </c>
      <c r="B101915" s="7">
        <v>320812</v>
      </c>
      <c r="C101915" s="64">
        <v>44400.967825242718</v>
      </c>
      <c r="D101915" s="7">
        <v>388561</v>
      </c>
      <c r="E101915" s="64">
        <f>VLOOKUP('Просмотры (дано)'!B101915,'Подписчики (дано)'!A:C,3,0)</f>
        <v>44365.972746937325</v>
      </c>
      <c r="F101915" s="7">
        <f t="shared" si="1592"/>
        <v>23</v>
      </c>
    </row>
    <row r="101916" spans="1:6" x14ac:dyDescent="0.3">
      <c r="A101916" s="7">
        <v>308378</v>
      </c>
      <c r="B101916" s="7">
        <v>286942</v>
      </c>
      <c r="C101916" s="64">
        <v>44400.968634304205</v>
      </c>
      <c r="D101916" s="7">
        <v>267359</v>
      </c>
      <c r="E101916" s="64">
        <f>VLOOKUP('Просмотры (дано)'!B101916,'Подписчики (дано)'!A:C,3,0)</f>
        <v>44297.249025641031</v>
      </c>
      <c r="F101916" s="7">
        <f t="shared" si="1592"/>
        <v>23</v>
      </c>
    </row>
    <row r="101917" spans="1:6" x14ac:dyDescent="0.3">
      <c r="A101917" s="7">
        <v>308380</v>
      </c>
      <c r="B101917" s="7">
        <v>339654</v>
      </c>
      <c r="C101917" s="64">
        <v>44400.969333333334</v>
      </c>
      <c r="D101917" s="7">
        <v>189009</v>
      </c>
      <c r="E101917" s="64">
        <f>VLOOKUP('Просмотры (дано)'!B101917,'Подписчики (дано)'!A:C,3,0)</f>
        <v>44340.581433938751</v>
      </c>
      <c r="F101917" s="7">
        <f t="shared" si="1592"/>
        <v>23</v>
      </c>
    </row>
    <row r="101918" spans="1:6" x14ac:dyDescent="0.3">
      <c r="A101918" s="7">
        <v>308385</v>
      </c>
      <c r="B101918" s="7">
        <v>22086</v>
      </c>
      <c r="C101918" s="64">
        <v>44400.970252427185</v>
      </c>
      <c r="D101918" s="7">
        <v>473233</v>
      </c>
      <c r="E101918" s="64">
        <f>VLOOKUP('Просмотры (дано)'!B101918,'Подписчики (дано)'!A:C,3,0)</f>
        <v>44394.617447863253</v>
      </c>
      <c r="F101918" s="7">
        <f t="shared" si="1592"/>
        <v>23</v>
      </c>
    </row>
    <row r="101919" spans="1:6" x14ac:dyDescent="0.3">
      <c r="A101919" s="7">
        <v>308386</v>
      </c>
      <c r="B101919" s="7">
        <v>248769</v>
      </c>
      <c r="C101919" s="64">
        <v>44400.970333333338</v>
      </c>
      <c r="D101919" s="7">
        <v>118549</v>
      </c>
      <c r="E101919" s="64">
        <f>VLOOKUP('Просмотры (дано)'!B101919,'Подписчики (дано)'!A:C,3,0)</f>
        <v>44343.043124857548</v>
      </c>
      <c r="F101919" s="7">
        <f t="shared" si="1592"/>
        <v>23</v>
      </c>
    </row>
    <row r="101920" spans="1:6" x14ac:dyDescent="0.3">
      <c r="A101920" s="7">
        <v>308389</v>
      </c>
      <c r="B101920" s="7">
        <v>340180</v>
      </c>
      <c r="C101920" s="64">
        <v>44400.970333333338</v>
      </c>
      <c r="D101920" s="7">
        <v>153893</v>
      </c>
      <c r="E101920" s="64">
        <f>VLOOKUP('Просмотры (дано)'!B101920,'Подписчики (дано)'!A:C,3,0)</f>
        <v>44376.20295922365</v>
      </c>
      <c r="F101920" s="7">
        <f t="shared" si="1592"/>
        <v>23</v>
      </c>
    </row>
    <row r="101921" spans="1:6" x14ac:dyDescent="0.3">
      <c r="A101921" s="7">
        <v>308394</v>
      </c>
      <c r="B101921" s="7">
        <v>188590</v>
      </c>
      <c r="C101921" s="64">
        <v>44400.971061488672</v>
      </c>
      <c r="D101921" s="7">
        <v>396860</v>
      </c>
      <c r="E101921" s="64">
        <f>VLOOKUP('Просмотры (дано)'!B101921,'Подписчики (дано)'!A:C,3,0)</f>
        <v>44302.228366844734</v>
      </c>
      <c r="F101921" s="7">
        <f t="shared" si="1592"/>
        <v>23</v>
      </c>
    </row>
    <row r="101922" spans="1:6" x14ac:dyDescent="0.3">
      <c r="A101922" s="7">
        <v>308396</v>
      </c>
      <c r="B101922" s="7">
        <v>37151</v>
      </c>
      <c r="C101922" s="64">
        <v>44400.971466019422</v>
      </c>
      <c r="D101922" s="7">
        <v>411922</v>
      </c>
      <c r="E101922" s="64">
        <f>VLOOKUP('Просмотры (дано)'!B101922,'Подписчики (дано)'!A:C,3,0)</f>
        <v>44386.25811153846</v>
      </c>
      <c r="F101922" s="7">
        <f t="shared" si="1592"/>
        <v>23</v>
      </c>
    </row>
    <row r="101923" spans="1:6" x14ac:dyDescent="0.3">
      <c r="A101923" s="7">
        <v>308398</v>
      </c>
      <c r="B101923" s="7">
        <v>98840</v>
      </c>
      <c r="C101923" s="64">
        <v>44400.971466019422</v>
      </c>
      <c r="D101923" s="7">
        <v>158978</v>
      </c>
      <c r="E101923" s="64">
        <f>VLOOKUP('Просмотры (дано)'!B101923,'Подписчики (дано)'!A:C,3,0)</f>
        <v>44318.299455270651</v>
      </c>
      <c r="F101923" s="7">
        <f t="shared" si="1592"/>
        <v>23</v>
      </c>
    </row>
    <row r="101924" spans="1:6" x14ac:dyDescent="0.3">
      <c r="A101924" s="7">
        <v>308403</v>
      </c>
      <c r="B101924" s="7">
        <v>101744</v>
      </c>
      <c r="C101924" s="64">
        <v>44400.971466019422</v>
      </c>
      <c r="D101924" s="7">
        <v>411922</v>
      </c>
      <c r="E101924" s="64">
        <f>VLOOKUP('Просмотры (дано)'!B101924,'Подписчики (дано)'!A:C,3,0)</f>
        <v>44393.671058511398</v>
      </c>
      <c r="F101924" s="7">
        <f t="shared" si="1592"/>
        <v>23</v>
      </c>
    </row>
    <row r="101925" spans="1:6" x14ac:dyDescent="0.3">
      <c r="A101925" s="7">
        <v>308404</v>
      </c>
      <c r="B101925" s="7">
        <v>46676</v>
      </c>
      <c r="C101925" s="64">
        <v>44400.972679611652</v>
      </c>
      <c r="D101925" s="7">
        <v>321898</v>
      </c>
      <c r="E101925" s="64">
        <f>VLOOKUP('Просмотры (дано)'!B101925,'Подписчики (дано)'!A:C,3,0)</f>
        <v>44332.75135648148</v>
      </c>
      <c r="F101925" s="7">
        <f t="shared" si="1592"/>
        <v>23</v>
      </c>
    </row>
    <row r="101926" spans="1:6" x14ac:dyDescent="0.3">
      <c r="A101926" s="7">
        <v>308406</v>
      </c>
      <c r="B101926" s="7">
        <v>134651</v>
      </c>
      <c r="C101926" s="64">
        <v>44400.972679611652</v>
      </c>
      <c r="D101926" s="7">
        <v>250679</v>
      </c>
      <c r="E101926" s="64">
        <f>VLOOKUP('Просмотры (дано)'!B101926,'Подписчики (дано)'!A:C,3,0)</f>
        <v>44339.596401317656</v>
      </c>
      <c r="F101926" s="7">
        <f t="shared" si="1592"/>
        <v>23</v>
      </c>
    </row>
    <row r="101927" spans="1:6" x14ac:dyDescent="0.3">
      <c r="A101927" s="7">
        <v>308408</v>
      </c>
      <c r="B101927" s="7">
        <v>280608</v>
      </c>
      <c r="C101927" s="64">
        <v>44400.974297734625</v>
      </c>
      <c r="D101927" s="7">
        <v>411922</v>
      </c>
      <c r="E101927" s="64">
        <f>VLOOKUP('Просмотры (дано)'!B101927,'Подписчики (дано)'!A:C,3,0)</f>
        <v>44385.778298076926</v>
      </c>
      <c r="F101927" s="7">
        <f t="shared" si="1592"/>
        <v>23</v>
      </c>
    </row>
    <row r="101928" spans="1:6" x14ac:dyDescent="0.3">
      <c r="A101928" s="7">
        <v>308410</v>
      </c>
      <c r="B101928" s="7">
        <v>5398</v>
      </c>
      <c r="C101928" s="64">
        <v>44400.974702265376</v>
      </c>
      <c r="D101928" s="7">
        <v>320620</v>
      </c>
      <c r="E101928" s="64">
        <f>VLOOKUP('Просмотры (дано)'!B101928,'Подписчики (дано)'!A:C,3,0)</f>
        <v>44333.619054095441</v>
      </c>
      <c r="F101928" s="7">
        <f t="shared" si="1592"/>
        <v>23</v>
      </c>
    </row>
    <row r="101929" spans="1:6" x14ac:dyDescent="0.3">
      <c r="A101929" s="7">
        <v>308413</v>
      </c>
      <c r="B101929" s="7">
        <v>195812</v>
      </c>
      <c r="C101929" s="64">
        <v>44400.976999999999</v>
      </c>
      <c r="D101929" s="7">
        <v>241927</v>
      </c>
      <c r="E101929" s="64">
        <f>VLOOKUP('Просмотры (дано)'!B101929,'Подписчики (дано)'!A:C,3,0)</f>
        <v>44291.385892735045</v>
      </c>
      <c r="F101929" s="7">
        <f t="shared" si="1592"/>
        <v>23</v>
      </c>
    </row>
    <row r="101930" spans="1:6" x14ac:dyDescent="0.3">
      <c r="A101930" s="7">
        <v>308415</v>
      </c>
      <c r="B101930" s="7">
        <v>91698</v>
      </c>
      <c r="C101930" s="64">
        <v>44400.977938511329</v>
      </c>
      <c r="D101930" s="7">
        <v>343712</v>
      </c>
      <c r="E101930" s="64">
        <f>VLOOKUP('Просмотры (дано)'!B101930,'Подписчики (дано)'!A:C,3,0)</f>
        <v>44400.05306289174</v>
      </c>
      <c r="F101930" s="7">
        <f t="shared" si="1592"/>
        <v>23</v>
      </c>
    </row>
    <row r="101931" spans="1:6" x14ac:dyDescent="0.3">
      <c r="A101931" s="7">
        <v>308419</v>
      </c>
      <c r="B101931" s="7">
        <v>183097</v>
      </c>
      <c r="C101931" s="64">
        <v>44400.979152103559</v>
      </c>
      <c r="D101931" s="7">
        <v>347008</v>
      </c>
      <c r="E101931" s="64">
        <f>VLOOKUP('Просмотры (дано)'!B101931,'Подписчики (дано)'!A:C,3,0)</f>
        <v>44395.099340847584</v>
      </c>
      <c r="F101931" s="7">
        <f t="shared" si="1592"/>
        <v>23</v>
      </c>
    </row>
    <row r="101932" spans="1:6" x14ac:dyDescent="0.3">
      <c r="A101932" s="7">
        <v>308422</v>
      </c>
      <c r="B101932" s="7">
        <v>337803</v>
      </c>
      <c r="C101932" s="64">
        <v>44400.979961165045</v>
      </c>
      <c r="D101932" s="7">
        <v>347434</v>
      </c>
      <c r="E101932" s="64">
        <f>VLOOKUP('Просмотры (дано)'!B101932,'Подписчики (дано)'!A:C,3,0)</f>
        <v>44310.934855911684</v>
      </c>
      <c r="F101932" s="7">
        <f t="shared" si="1592"/>
        <v>23</v>
      </c>
    </row>
    <row r="101933" spans="1:6" x14ac:dyDescent="0.3">
      <c r="A101933" s="7">
        <v>308424</v>
      </c>
      <c r="B101933" s="7">
        <v>42867</v>
      </c>
      <c r="C101933" s="64">
        <v>44400.98</v>
      </c>
      <c r="D101933" s="7">
        <v>436838</v>
      </c>
      <c r="E101933" s="64">
        <f>VLOOKUP('Просмотры (дано)'!B101933,'Подписчики (дано)'!A:C,3,0)</f>
        <v>44358.150988817666</v>
      </c>
      <c r="F101933" s="7">
        <f t="shared" si="1592"/>
        <v>23</v>
      </c>
    </row>
    <row r="101934" spans="1:6" x14ac:dyDescent="0.3">
      <c r="A101934" s="7">
        <v>308425</v>
      </c>
      <c r="B101934" s="7">
        <v>181101</v>
      </c>
      <c r="C101934" s="64">
        <v>44400.980770226532</v>
      </c>
      <c r="D101934" s="7">
        <v>336965</v>
      </c>
      <c r="E101934" s="64">
        <f>VLOOKUP('Просмотры (дано)'!B101934,'Подписчики (дано)'!A:C,3,0)</f>
        <v>44385.179505947293</v>
      </c>
      <c r="F101934" s="7">
        <f t="shared" si="1592"/>
        <v>23</v>
      </c>
    </row>
    <row r="101935" spans="1:6" x14ac:dyDescent="0.3">
      <c r="A101935" s="7">
        <v>308430</v>
      </c>
      <c r="B101935" s="7">
        <v>141934</v>
      </c>
      <c r="C101935" s="64">
        <v>44400.981174757282</v>
      </c>
      <c r="D101935" s="7">
        <v>398070</v>
      </c>
      <c r="E101935" s="64">
        <f>VLOOKUP('Просмотры (дано)'!B101935,'Подписчики (дано)'!A:C,3,0)</f>
        <v>44371.410789565532</v>
      </c>
      <c r="F101935" s="7">
        <f t="shared" si="1592"/>
        <v>23</v>
      </c>
    </row>
    <row r="101936" spans="1:6" x14ac:dyDescent="0.3">
      <c r="A101936" s="7">
        <v>308435</v>
      </c>
      <c r="B101936" s="7">
        <v>258147</v>
      </c>
      <c r="C101936" s="64">
        <v>44400.983601941749</v>
      </c>
      <c r="D101936" s="7">
        <v>258219</v>
      </c>
      <c r="E101936" s="64">
        <f>VLOOKUP('Просмотры (дано)'!B101936,'Подписчики (дано)'!A:C,3,0)</f>
        <v>44375.195800569803</v>
      </c>
      <c r="F101936" s="7">
        <f t="shared" si="1592"/>
        <v>23</v>
      </c>
    </row>
    <row r="101937" spans="1:6" x14ac:dyDescent="0.3">
      <c r="A101937" s="7">
        <v>308437</v>
      </c>
      <c r="B101937" s="7">
        <v>316366</v>
      </c>
      <c r="C101937" s="64">
        <v>44400.984006472492</v>
      </c>
      <c r="D101937" s="7">
        <v>351192</v>
      </c>
      <c r="E101937" s="64">
        <f>VLOOKUP('Просмотры (дано)'!B101937,'Подписчики (дано)'!A:C,3,0)</f>
        <v>44389.613472364676</v>
      </c>
      <c r="F101937" s="7">
        <f t="shared" si="1592"/>
        <v>23</v>
      </c>
    </row>
    <row r="101938" spans="1:6" x14ac:dyDescent="0.3">
      <c r="A101938" s="7">
        <v>308440</v>
      </c>
      <c r="B101938" s="7">
        <v>116718</v>
      </c>
      <c r="C101938" s="64">
        <v>44400.984666666664</v>
      </c>
      <c r="D101938" s="7">
        <v>470762</v>
      </c>
      <c r="E101938" s="64">
        <f>VLOOKUP('Просмотры (дано)'!B101938,'Подписчики (дано)'!A:C,3,0)</f>
        <v>44398.099512927351</v>
      </c>
      <c r="F101938" s="7">
        <f t="shared" si="1592"/>
        <v>23</v>
      </c>
    </row>
    <row r="101939" spans="1:6" x14ac:dyDescent="0.3">
      <c r="A101939" s="7">
        <v>308441</v>
      </c>
      <c r="B101939" s="7">
        <v>330482</v>
      </c>
      <c r="C101939" s="64">
        <v>44400.984815533979</v>
      </c>
      <c r="D101939" s="7">
        <v>194726</v>
      </c>
      <c r="E101939" s="64">
        <f>VLOOKUP('Просмотры (дано)'!B101939,'Подписчики (дано)'!A:C,3,0)</f>
        <v>44374.933804309119</v>
      </c>
      <c r="F101939" s="7">
        <f t="shared" si="1592"/>
        <v>23</v>
      </c>
    </row>
    <row r="101940" spans="1:6" x14ac:dyDescent="0.3">
      <c r="A101940" s="7">
        <v>308444</v>
      </c>
      <c r="B101940" s="7">
        <v>301261</v>
      </c>
      <c r="C101940" s="64">
        <v>44400.985333333338</v>
      </c>
      <c r="D101940" s="7">
        <v>4199</v>
      </c>
      <c r="E101940" s="64">
        <f>VLOOKUP('Просмотры (дано)'!B101940,'Подписчики (дано)'!A:C,3,0)</f>
        <v>44295.240639992873</v>
      </c>
      <c r="F101940" s="7">
        <f t="shared" si="1592"/>
        <v>23</v>
      </c>
    </row>
    <row r="101941" spans="1:6" x14ac:dyDescent="0.3">
      <c r="A101941" s="7">
        <v>308447</v>
      </c>
      <c r="B101941" s="7">
        <v>212980</v>
      </c>
      <c r="C101941" s="64">
        <v>44400.985624595472</v>
      </c>
      <c r="D101941" s="7">
        <v>268705</v>
      </c>
      <c r="E101941" s="64">
        <f>VLOOKUP('Просмотры (дано)'!B101941,'Подписчики (дано)'!A:C,3,0)</f>
        <v>44371.685156908832</v>
      </c>
      <c r="F101941" s="7">
        <f t="shared" si="1592"/>
        <v>23</v>
      </c>
    </row>
    <row r="101942" spans="1:6" x14ac:dyDescent="0.3">
      <c r="A101942" s="7">
        <v>308452</v>
      </c>
      <c r="B101942" s="7">
        <v>251349</v>
      </c>
      <c r="C101942" s="64">
        <v>44400.985624595472</v>
      </c>
      <c r="D101942" s="7">
        <v>88008</v>
      </c>
      <c r="E101942" s="64">
        <f>VLOOKUP('Просмотры (дано)'!B101942,'Подписчики (дано)'!A:C,3,0)</f>
        <v>44372.433845299143</v>
      </c>
      <c r="F101942" s="7">
        <f t="shared" si="1592"/>
        <v>23</v>
      </c>
    </row>
    <row r="101943" spans="1:6" x14ac:dyDescent="0.3">
      <c r="A101943" s="7">
        <v>308454</v>
      </c>
      <c r="B101943" s="7">
        <v>259666</v>
      </c>
      <c r="C101943" s="64">
        <v>44400.985624595472</v>
      </c>
      <c r="D101943" s="7">
        <v>62068</v>
      </c>
      <c r="E101943" s="64">
        <f>VLOOKUP('Просмотры (дано)'!B101943,'Подписчики (дано)'!A:C,3,0)</f>
        <v>44311.205886004274</v>
      </c>
      <c r="F101943" s="7">
        <f t="shared" si="1592"/>
        <v>23</v>
      </c>
    </row>
    <row r="101944" spans="1:6" x14ac:dyDescent="0.3">
      <c r="A101944" s="7">
        <v>308455</v>
      </c>
      <c r="B101944" s="7">
        <v>35313</v>
      </c>
      <c r="C101944" s="64">
        <v>44400.986029126216</v>
      </c>
      <c r="D101944" s="7">
        <v>21760</v>
      </c>
      <c r="E101944" s="64">
        <f>VLOOKUP('Просмотры (дано)'!B101944,'Подписчики (дано)'!A:C,3,0)</f>
        <v>44285.675640206551</v>
      </c>
      <c r="F101944" s="7">
        <f t="shared" si="1592"/>
        <v>23</v>
      </c>
    </row>
    <row r="101945" spans="1:6" x14ac:dyDescent="0.3">
      <c r="A101945" s="7">
        <v>308460</v>
      </c>
      <c r="B101945" s="7">
        <v>185736</v>
      </c>
      <c r="C101945" s="64">
        <v>44400.988860841426</v>
      </c>
      <c r="D101945" s="7">
        <v>120139</v>
      </c>
      <c r="E101945" s="64">
        <f>VLOOKUP('Просмотры (дано)'!B101945,'Подписчики (дано)'!A:C,3,0)</f>
        <v>44374.610212962965</v>
      </c>
      <c r="F101945" s="7">
        <f t="shared" si="1592"/>
        <v>23</v>
      </c>
    </row>
    <row r="101946" spans="1:6" x14ac:dyDescent="0.3">
      <c r="A101946" s="7">
        <v>308464</v>
      </c>
      <c r="B101946" s="7">
        <v>267035</v>
      </c>
      <c r="C101946" s="64">
        <v>44400.989333333338</v>
      </c>
      <c r="D101946" s="7">
        <v>439981</v>
      </c>
      <c r="E101946" s="64">
        <f>VLOOKUP('Просмотры (дано)'!B101946,'Подписчики (дано)'!A:C,3,0)</f>
        <v>44380.002891631055</v>
      </c>
      <c r="F101946" s="7">
        <f t="shared" si="1592"/>
        <v>23</v>
      </c>
    </row>
    <row r="101947" spans="1:6" x14ac:dyDescent="0.3">
      <c r="A101947" s="7">
        <v>308466</v>
      </c>
      <c r="B101947" s="7">
        <v>604</v>
      </c>
      <c r="C101947" s="64">
        <v>44400.990478964399</v>
      </c>
      <c r="D101947" s="7">
        <v>104590</v>
      </c>
      <c r="E101947" s="64">
        <f>VLOOKUP('Просмотры (дано)'!B101947,'Подписчики (дано)'!A:C,3,0)</f>
        <v>44375.836319373215</v>
      </c>
      <c r="F101947" s="7">
        <f t="shared" si="1592"/>
        <v>23</v>
      </c>
    </row>
    <row r="101948" spans="1:6" x14ac:dyDescent="0.3">
      <c r="A101948" s="7">
        <v>308467</v>
      </c>
      <c r="B101948" s="7">
        <v>178324</v>
      </c>
      <c r="C101948" s="64">
        <v>44400.990883495142</v>
      </c>
      <c r="D101948" s="7">
        <v>230507</v>
      </c>
      <c r="E101948" s="64">
        <f>VLOOKUP('Просмотры (дано)'!B101948,'Подписчики (дано)'!A:C,3,0)</f>
        <v>44344.115377029921</v>
      </c>
      <c r="F101948" s="7">
        <f t="shared" si="1592"/>
        <v>23</v>
      </c>
    </row>
    <row r="101949" spans="1:6" x14ac:dyDescent="0.3">
      <c r="A101949" s="7">
        <v>308470</v>
      </c>
      <c r="B101949" s="7">
        <v>211624</v>
      </c>
      <c r="C101949" s="64">
        <v>44400.992097087379</v>
      </c>
      <c r="D101949" s="7">
        <v>250679</v>
      </c>
      <c r="E101949" s="64">
        <f>VLOOKUP('Просмотры (дано)'!B101949,'Подписчики (дано)'!A:C,3,0)</f>
        <v>44375.790918660969</v>
      </c>
      <c r="F101949" s="7">
        <f t="shared" si="1592"/>
        <v>23</v>
      </c>
    </row>
    <row r="101950" spans="1:6" x14ac:dyDescent="0.3">
      <c r="A101950" s="7">
        <v>308471</v>
      </c>
      <c r="B101950" s="7">
        <v>256926</v>
      </c>
      <c r="C101950" s="64">
        <v>44400.992097087379</v>
      </c>
      <c r="D101950" s="7">
        <v>81226</v>
      </c>
      <c r="E101950" s="64">
        <f>VLOOKUP('Просмотры (дано)'!B101950,'Подписчики (дано)'!A:C,3,0)</f>
        <v>44313.931784188033</v>
      </c>
      <c r="F101950" s="7">
        <f t="shared" si="1592"/>
        <v>23</v>
      </c>
    </row>
    <row r="101951" spans="1:6" x14ac:dyDescent="0.3">
      <c r="A101951" s="7">
        <v>308474</v>
      </c>
      <c r="B101951" s="7">
        <v>341097</v>
      </c>
      <c r="C101951" s="64">
        <v>44400.993333333339</v>
      </c>
      <c r="D101951" s="7">
        <v>21760</v>
      </c>
      <c r="E101951" s="64">
        <f>VLOOKUP('Просмотры (дано)'!B101951,'Подписчики (дано)'!A:C,3,0)</f>
        <v>44375.719835648146</v>
      </c>
      <c r="F101951" s="7">
        <f t="shared" si="1592"/>
        <v>23</v>
      </c>
    </row>
    <row r="101952" spans="1:6" x14ac:dyDescent="0.3">
      <c r="A101952" s="7">
        <v>308479</v>
      </c>
      <c r="B101952" s="7">
        <v>250942</v>
      </c>
      <c r="C101952" s="64">
        <v>44400.993715210359</v>
      </c>
      <c r="D101952" s="7">
        <v>38735</v>
      </c>
      <c r="E101952" s="64">
        <f>VLOOKUP('Просмотры (дано)'!B101952,'Подписчики (дано)'!A:C,3,0)</f>
        <v>44372.019976103991</v>
      </c>
      <c r="F101952" s="7">
        <f t="shared" si="1592"/>
        <v>23</v>
      </c>
    </row>
    <row r="101953" spans="1:6" x14ac:dyDescent="0.3">
      <c r="A101953" s="7">
        <v>308481</v>
      </c>
      <c r="B101953" s="7">
        <v>214269</v>
      </c>
      <c r="C101953" s="64">
        <v>44400.996142394819</v>
      </c>
      <c r="D101953" s="7">
        <v>158978</v>
      </c>
      <c r="E101953" s="64">
        <f>VLOOKUP('Просмотры (дано)'!B101953,'Подписчики (дано)'!A:C,3,0)</f>
        <v>44400.065968910254</v>
      </c>
      <c r="F101953" s="7">
        <f t="shared" si="1592"/>
        <v>23</v>
      </c>
    </row>
    <row r="101954" spans="1:6" x14ac:dyDescent="0.3">
      <c r="A101954" s="7">
        <v>308484</v>
      </c>
      <c r="B101954" s="7">
        <v>301130</v>
      </c>
      <c r="C101954" s="64">
        <v>44400.996546925569</v>
      </c>
      <c r="D101954" s="7">
        <v>398027</v>
      </c>
      <c r="E101954" s="64">
        <f>VLOOKUP('Просмотры (дано)'!B101954,'Подписчики (дано)'!A:C,3,0)</f>
        <v>44377.783641524213</v>
      </c>
      <c r="F101954" s="7">
        <f t="shared" si="1592"/>
        <v>23</v>
      </c>
    </row>
    <row r="101955" spans="1:6" x14ac:dyDescent="0.3">
      <c r="A101955" s="7">
        <v>308485</v>
      </c>
      <c r="B101955" s="7">
        <v>175292</v>
      </c>
      <c r="C101955" s="64">
        <v>44400.997760517799</v>
      </c>
      <c r="D101955" s="7">
        <v>411922</v>
      </c>
      <c r="E101955" s="64">
        <f>VLOOKUP('Просмотры (дано)'!B101955,'Подписчики (дано)'!A:C,3,0)</f>
        <v>44346.669735576921</v>
      </c>
      <c r="F101955" s="7">
        <f t="shared" ref="F101955:F102018" si="1593">HOUR(C101955)</f>
        <v>23</v>
      </c>
    </row>
    <row r="101956" spans="1:6" x14ac:dyDescent="0.3">
      <c r="A101956" s="7">
        <v>308490</v>
      </c>
      <c r="B101956" s="7">
        <v>169691</v>
      </c>
      <c r="C101956" s="64">
        <v>44400.99816504855</v>
      </c>
      <c r="D101956" s="7">
        <v>397390</v>
      </c>
      <c r="E101956" s="64">
        <f>VLOOKUP('Просмотры (дано)'!B101956,'Подписчики (дано)'!A:C,3,0)</f>
        <v>44374.01775249288</v>
      </c>
      <c r="F101956" s="7">
        <f t="shared" si="1593"/>
        <v>23</v>
      </c>
    </row>
    <row r="101957" spans="1:6" x14ac:dyDescent="0.3">
      <c r="A101957" s="7">
        <v>308493</v>
      </c>
      <c r="B101957" s="7">
        <v>224505</v>
      </c>
      <c r="C101957" s="64">
        <v>44400.998569579286</v>
      </c>
      <c r="D101957" s="7">
        <v>362672</v>
      </c>
      <c r="E101957" s="64">
        <f>VLOOKUP('Просмотры (дано)'!B101957,'Подписчики (дано)'!A:C,3,0)</f>
        <v>44373.91722578348</v>
      </c>
      <c r="F101957" s="7">
        <f t="shared" si="1593"/>
        <v>23</v>
      </c>
    </row>
    <row r="101958" spans="1:6" x14ac:dyDescent="0.3">
      <c r="A101958" s="7">
        <v>308494</v>
      </c>
      <c r="B101958" s="7">
        <v>279071</v>
      </c>
      <c r="C101958" s="64">
        <v>44401.003423948219</v>
      </c>
      <c r="D101958" s="7">
        <v>123413</v>
      </c>
      <c r="E101958" s="64">
        <f>VLOOKUP('Просмотры (дано)'!B101958,'Подписчики (дано)'!A:C,3,0)</f>
        <v>44373.079030484325</v>
      </c>
      <c r="F101958" s="7">
        <f t="shared" si="1593"/>
        <v>0</v>
      </c>
    </row>
    <row r="101959" spans="1:6" x14ac:dyDescent="0.3">
      <c r="A101959" s="7">
        <v>308498</v>
      </c>
      <c r="B101959" s="7">
        <v>294176</v>
      </c>
      <c r="C101959" s="64">
        <v>44401.0050420712</v>
      </c>
      <c r="D101959" s="7">
        <v>118549</v>
      </c>
      <c r="E101959" s="64">
        <f>VLOOKUP('Просмотры (дано)'!B101959,'Подписчики (дано)'!A:C,3,0)</f>
        <v>44365.310041168093</v>
      </c>
      <c r="F101959" s="7">
        <f t="shared" si="1593"/>
        <v>0</v>
      </c>
    </row>
    <row r="101960" spans="1:6" x14ac:dyDescent="0.3">
      <c r="A101960" s="7">
        <v>308503</v>
      </c>
      <c r="B101960" s="7">
        <v>261549</v>
      </c>
      <c r="C101960" s="64">
        <v>44401.005446601943</v>
      </c>
      <c r="D101960" s="7">
        <v>112334</v>
      </c>
      <c r="E101960" s="64">
        <f>VLOOKUP('Просмотры (дано)'!B101960,'Подписчики (дано)'!A:C,3,0)</f>
        <v>44376.495491346155</v>
      </c>
      <c r="F101960" s="7">
        <f t="shared" si="1593"/>
        <v>0</v>
      </c>
    </row>
    <row r="101961" spans="1:6" x14ac:dyDescent="0.3">
      <c r="A101961" s="7">
        <v>308505</v>
      </c>
      <c r="B101961" s="7">
        <v>281469</v>
      </c>
      <c r="C101961" s="64">
        <v>44401.006255663429</v>
      </c>
      <c r="D101961" s="7">
        <v>472908</v>
      </c>
      <c r="E101961" s="64">
        <f>VLOOKUP('Просмотры (дано)'!B101961,'Подписчики (дано)'!A:C,3,0)</f>
        <v>44354.838394337603</v>
      </c>
      <c r="F101961" s="7">
        <f t="shared" si="1593"/>
        <v>0</v>
      </c>
    </row>
    <row r="101962" spans="1:6" x14ac:dyDescent="0.3">
      <c r="A101962" s="7">
        <v>308506</v>
      </c>
      <c r="B101962" s="7">
        <v>133365</v>
      </c>
      <c r="C101962" s="64">
        <v>44401.006660194173</v>
      </c>
      <c r="D101962" s="7">
        <v>227775</v>
      </c>
      <c r="E101962" s="64">
        <f>VLOOKUP('Просмотры (дано)'!B101962,'Подписчики (дано)'!A:C,3,0)</f>
        <v>44371.770616595444</v>
      </c>
      <c r="F101962" s="7">
        <f t="shared" si="1593"/>
        <v>0</v>
      </c>
    </row>
    <row r="101963" spans="1:6" x14ac:dyDescent="0.3">
      <c r="A101963" s="7">
        <v>308508</v>
      </c>
      <c r="B101963" s="7">
        <v>322400</v>
      </c>
      <c r="C101963" s="64">
        <v>44401.007064724923</v>
      </c>
      <c r="D101963" s="7">
        <v>304722</v>
      </c>
      <c r="E101963" s="64">
        <f>VLOOKUP('Просмотры (дано)'!B101963,'Подписчики (дано)'!A:C,3,0)</f>
        <v>44374.922780199428</v>
      </c>
      <c r="F101963" s="7">
        <f t="shared" si="1593"/>
        <v>0</v>
      </c>
    </row>
    <row r="101964" spans="1:6" x14ac:dyDescent="0.3">
      <c r="A101964" s="7">
        <v>308512</v>
      </c>
      <c r="B101964" s="7">
        <v>168064</v>
      </c>
      <c r="C101964" s="64">
        <v>44401.008178960539</v>
      </c>
      <c r="D101964" s="7">
        <v>157871</v>
      </c>
      <c r="E101964" s="64">
        <f>VLOOKUP('Просмотры (дано)'!B101964,'Подписчики (дано)'!A:C,3,0)</f>
        <v>44344.760483048434</v>
      </c>
      <c r="F101964" s="7">
        <f t="shared" si="1593"/>
        <v>0</v>
      </c>
    </row>
    <row r="101965" spans="1:6" x14ac:dyDescent="0.3">
      <c r="A101965" s="7">
        <v>308517</v>
      </c>
      <c r="B101965" s="7">
        <v>277328</v>
      </c>
      <c r="C101965" s="64">
        <v>44401.008301034577</v>
      </c>
      <c r="D101965" s="7">
        <v>411922</v>
      </c>
      <c r="E101965" s="64">
        <f>VLOOKUP('Просмотры (дано)'!B101965,'Подписчики (дано)'!A:C,3,0)</f>
        <v>44372.255378133901</v>
      </c>
      <c r="F101965" s="7">
        <f t="shared" si="1593"/>
        <v>0</v>
      </c>
    </row>
    <row r="101966" spans="1:6" x14ac:dyDescent="0.3">
      <c r="A101966" s="7">
        <v>308518</v>
      </c>
      <c r="B101966" s="7">
        <v>244458</v>
      </c>
      <c r="C101966" s="64">
        <v>44401.008545182653</v>
      </c>
      <c r="D101966" s="7">
        <v>250679</v>
      </c>
      <c r="E101966" s="64">
        <f>VLOOKUP('Просмотры (дано)'!B101966,'Подписчики (дано)'!A:C,3,0)</f>
        <v>44396.912483653847</v>
      </c>
      <c r="F101966" s="7">
        <f t="shared" si="1593"/>
        <v>0</v>
      </c>
    </row>
    <row r="101967" spans="1:6" x14ac:dyDescent="0.3">
      <c r="A101967" s="7">
        <v>308522</v>
      </c>
      <c r="B101967" s="7">
        <v>238356</v>
      </c>
      <c r="C101967" s="64">
        <v>44401.009155552842</v>
      </c>
      <c r="D101967" s="7">
        <v>272330</v>
      </c>
      <c r="E101967" s="64">
        <f>VLOOKUP('Просмотры (дано)'!B101967,'Подписчики (дано)'!A:C,3,0)</f>
        <v>44314.03537054843</v>
      </c>
      <c r="F101967" s="7">
        <f t="shared" si="1593"/>
        <v>0</v>
      </c>
    </row>
    <row r="101968" spans="1:6" x14ac:dyDescent="0.3">
      <c r="A101968" s="7">
        <v>308526</v>
      </c>
      <c r="B101968" s="7">
        <v>136547</v>
      </c>
      <c r="C101968" s="64">
        <v>44401.010333333339</v>
      </c>
      <c r="D101968" s="7">
        <v>347393</v>
      </c>
      <c r="E101968" s="64">
        <f>VLOOKUP('Просмотры (дано)'!B101968,'Подписчики (дано)'!A:C,3,0)</f>
        <v>44294.181580448712</v>
      </c>
      <c r="F101968" s="7">
        <f t="shared" si="1593"/>
        <v>0</v>
      </c>
    </row>
    <row r="101969" spans="1:6" x14ac:dyDescent="0.3">
      <c r="A101969" s="7">
        <v>308527</v>
      </c>
      <c r="B101969" s="7">
        <v>275747</v>
      </c>
      <c r="C101969" s="64">
        <v>44401.010705501612</v>
      </c>
      <c r="D101969" s="7">
        <v>94400</v>
      </c>
      <c r="E101969" s="64">
        <f>VLOOKUP('Просмотры (дано)'!B101969,'Подписчики (дано)'!A:C,3,0)</f>
        <v>44345.336789316243</v>
      </c>
      <c r="F101969" s="7">
        <f t="shared" si="1593"/>
        <v>0</v>
      </c>
    </row>
    <row r="101970" spans="1:6" x14ac:dyDescent="0.3">
      <c r="A101970" s="7">
        <v>308529</v>
      </c>
      <c r="B101970" s="7">
        <v>103794</v>
      </c>
      <c r="C101970" s="64">
        <v>44401.011963255718</v>
      </c>
      <c r="D101970" s="7">
        <v>246093</v>
      </c>
      <c r="E101970" s="64">
        <f>VLOOKUP('Просмотры (дано)'!B101970,'Подписчики (дано)'!A:C,3,0)</f>
        <v>44339.511961752141</v>
      </c>
      <c r="F101970" s="7">
        <f t="shared" si="1593"/>
        <v>0</v>
      </c>
    </row>
    <row r="101971" spans="1:6" x14ac:dyDescent="0.3">
      <c r="A101971" s="7">
        <v>308531</v>
      </c>
      <c r="B101971" s="7">
        <v>66974</v>
      </c>
      <c r="C101971" s="64">
        <v>44401.012728155343</v>
      </c>
      <c r="D101971" s="7">
        <v>217497</v>
      </c>
      <c r="E101971" s="64">
        <f>VLOOKUP('Просмотры (дано)'!B101971,'Подписчики (дано)'!A:C,3,0)</f>
        <v>44318.487939707971</v>
      </c>
      <c r="F101971" s="7">
        <f t="shared" si="1593"/>
        <v>0</v>
      </c>
    </row>
    <row r="101972" spans="1:6" x14ac:dyDescent="0.3">
      <c r="A101972" s="7">
        <v>308533</v>
      </c>
      <c r="B101972" s="7">
        <v>190843</v>
      </c>
      <c r="C101972" s="64">
        <v>44401.012999999999</v>
      </c>
      <c r="D101972" s="7">
        <v>470762</v>
      </c>
      <c r="E101972" s="64">
        <f>VLOOKUP('Просмотры (дано)'!B101972,'Подписчики (дано)'!A:C,3,0)</f>
        <v>44375.840381410257</v>
      </c>
      <c r="F101972" s="7">
        <f t="shared" si="1593"/>
        <v>0</v>
      </c>
    </row>
    <row r="101973" spans="1:6" x14ac:dyDescent="0.3">
      <c r="A101973" s="7">
        <v>308535</v>
      </c>
      <c r="B101973" s="7">
        <v>292605</v>
      </c>
      <c r="C101973" s="64">
        <v>44401.013153477586</v>
      </c>
      <c r="D101973" s="7">
        <v>258219</v>
      </c>
      <c r="E101973" s="64">
        <f>VLOOKUP('Просмотры (дано)'!B101973,'Подписчики (дано)'!A:C,3,0)</f>
        <v>44381.171334615385</v>
      </c>
      <c r="F101973" s="7">
        <f t="shared" si="1593"/>
        <v>0</v>
      </c>
    </row>
    <row r="101974" spans="1:6" x14ac:dyDescent="0.3">
      <c r="A101974" s="7">
        <v>308539</v>
      </c>
      <c r="B101974" s="7">
        <v>11774</v>
      </c>
      <c r="C101974" s="64">
        <v>44401.013275551624</v>
      </c>
      <c r="D101974" s="7">
        <v>173184</v>
      </c>
      <c r="E101974" s="64">
        <f>VLOOKUP('Просмотры (дано)'!B101974,'Подписчики (дано)'!A:C,3,0)</f>
        <v>44389.619352920228</v>
      </c>
      <c r="F101974" s="7">
        <f t="shared" si="1593"/>
        <v>0</v>
      </c>
    </row>
    <row r="101975" spans="1:6" x14ac:dyDescent="0.3">
      <c r="A101975" s="7">
        <v>308543</v>
      </c>
      <c r="B101975" s="7">
        <v>85269</v>
      </c>
      <c r="C101975" s="64">
        <v>44401.014750809059</v>
      </c>
      <c r="D101975" s="7">
        <v>467908</v>
      </c>
      <c r="E101975" s="64">
        <f>VLOOKUP('Просмотры (дано)'!B101975,'Подписчики (дано)'!A:C,3,0)</f>
        <v>44358.384874964388</v>
      </c>
      <c r="F101975" s="7">
        <f t="shared" si="1593"/>
        <v>0</v>
      </c>
    </row>
    <row r="101976" spans="1:6" x14ac:dyDescent="0.3">
      <c r="A101976" s="7">
        <v>308545</v>
      </c>
      <c r="B101976" s="7">
        <v>316249</v>
      </c>
      <c r="C101976" s="64">
        <v>44401.01636893204</v>
      </c>
      <c r="D101976" s="7">
        <v>463334</v>
      </c>
      <c r="E101976" s="64">
        <f>VLOOKUP('Просмотры (дано)'!B101976,'Подписчики (дано)'!A:C,3,0)</f>
        <v>44361.276457051281</v>
      </c>
      <c r="F101976" s="7">
        <f t="shared" si="1593"/>
        <v>0</v>
      </c>
    </row>
    <row r="101977" spans="1:6" x14ac:dyDescent="0.3">
      <c r="A101977" s="7">
        <v>308550</v>
      </c>
      <c r="B101977" s="7">
        <v>38289</v>
      </c>
      <c r="C101977" s="64">
        <v>44401.018341624193</v>
      </c>
      <c r="D101977" s="7">
        <v>369239</v>
      </c>
      <c r="E101977" s="64">
        <f>VLOOKUP('Просмотры (дано)'!B101977,'Подписчики (дано)'!A:C,3,0)</f>
        <v>44324.163458048439</v>
      </c>
      <c r="F101977" s="7">
        <f t="shared" si="1593"/>
        <v>0</v>
      </c>
    </row>
    <row r="101978" spans="1:6" x14ac:dyDescent="0.3">
      <c r="A101978" s="7">
        <v>308554</v>
      </c>
      <c r="B101978" s="7">
        <v>116809</v>
      </c>
      <c r="C101978" s="64">
        <v>44401.018391585763</v>
      </c>
      <c r="D101978" s="7">
        <v>239565</v>
      </c>
      <c r="E101978" s="64">
        <f>VLOOKUP('Просмотры (дано)'!B101978,'Подписчики (дано)'!A:C,3,0)</f>
        <v>44334.020843233622</v>
      </c>
      <c r="F101978" s="7">
        <f t="shared" si="1593"/>
        <v>0</v>
      </c>
    </row>
    <row r="101979" spans="1:6" x14ac:dyDescent="0.3">
      <c r="A101979" s="7">
        <v>308559</v>
      </c>
      <c r="B101979" s="7">
        <v>194477</v>
      </c>
      <c r="C101979" s="64">
        <v>44401.020081179238</v>
      </c>
      <c r="D101979" s="7">
        <v>112334</v>
      </c>
      <c r="E101979" s="64">
        <f>VLOOKUP('Просмотры (дано)'!B101979,'Подписчики (дано)'!A:C,3,0)</f>
        <v>44371.747122613961</v>
      </c>
      <c r="F101979" s="7">
        <f t="shared" si="1593"/>
        <v>0</v>
      </c>
    </row>
    <row r="101980" spans="1:6" x14ac:dyDescent="0.3">
      <c r="A101980" s="7">
        <v>308560</v>
      </c>
      <c r="B101980" s="7">
        <v>72736</v>
      </c>
      <c r="C101980" s="64">
        <v>44401.020813623465</v>
      </c>
      <c r="D101980" s="7">
        <v>477565</v>
      </c>
      <c r="E101980" s="64">
        <f>VLOOKUP('Просмотры (дано)'!B101980,'Подписчики (дано)'!A:C,3,0)</f>
        <v>44398.884487108262</v>
      </c>
      <c r="F101980" s="7">
        <f t="shared" si="1593"/>
        <v>0</v>
      </c>
    </row>
    <row r="101981" spans="1:6" x14ac:dyDescent="0.3">
      <c r="A101981" s="7">
        <v>308564</v>
      </c>
      <c r="B101981" s="7">
        <v>147956</v>
      </c>
      <c r="C101981" s="64">
        <v>44401.021223300973</v>
      </c>
      <c r="D101981" s="7">
        <v>154256</v>
      </c>
      <c r="E101981" s="64">
        <f>VLOOKUP('Просмотры (дано)'!B101981,'Подписчики (дано)'!A:C,3,0)</f>
        <v>44310.79912218661</v>
      </c>
      <c r="F101981" s="7">
        <f t="shared" si="1593"/>
        <v>0</v>
      </c>
    </row>
    <row r="101982" spans="1:6" x14ac:dyDescent="0.3">
      <c r="A101982" s="7">
        <v>308566</v>
      </c>
      <c r="B101982" s="7">
        <v>142888</v>
      </c>
      <c r="C101982" s="64">
        <v>44401.021627831717</v>
      </c>
      <c r="D101982" s="7">
        <v>298988</v>
      </c>
      <c r="E101982" s="64">
        <f>VLOOKUP('Просмотры (дано)'!B101982,'Подписчики (дано)'!A:C,3,0)</f>
        <v>44313.551944586899</v>
      </c>
      <c r="F101982" s="7">
        <f t="shared" si="1593"/>
        <v>0</v>
      </c>
    </row>
    <row r="101983" spans="1:6" x14ac:dyDescent="0.3">
      <c r="A101983" s="7">
        <v>308571</v>
      </c>
      <c r="B101983" s="7">
        <v>141918</v>
      </c>
      <c r="C101983" s="64">
        <v>44401.022614215522</v>
      </c>
      <c r="D101983" s="7">
        <v>317155</v>
      </c>
      <c r="E101983" s="64">
        <f>VLOOKUP('Просмотры (дано)'!B101983,'Подписчики (дано)'!A:C,3,0)</f>
        <v>44317.871732051281</v>
      </c>
      <c r="F101983" s="7">
        <f t="shared" si="1593"/>
        <v>0</v>
      </c>
    </row>
    <row r="101984" spans="1:6" x14ac:dyDescent="0.3">
      <c r="A101984" s="7">
        <v>308574</v>
      </c>
      <c r="B101984" s="7">
        <v>250699</v>
      </c>
      <c r="C101984" s="64">
        <v>44401.02486407767</v>
      </c>
      <c r="D101984" s="7">
        <v>158978</v>
      </c>
      <c r="E101984" s="64">
        <f>VLOOKUP('Просмотры (дано)'!B101984,'Подписчики (дано)'!A:C,3,0)</f>
        <v>44371.907208511402</v>
      </c>
      <c r="F101984" s="7">
        <f t="shared" si="1593"/>
        <v>0</v>
      </c>
    </row>
    <row r="101985" spans="1:6" x14ac:dyDescent="0.3">
      <c r="A101985" s="7">
        <v>308579</v>
      </c>
      <c r="B101985" s="7">
        <v>174900</v>
      </c>
      <c r="C101985" s="64">
        <v>44401.027497177041</v>
      </c>
      <c r="D101985" s="7">
        <v>196571</v>
      </c>
      <c r="E101985" s="64">
        <f>VLOOKUP('Просмотры (дано)'!B101985,'Подписчики (дано)'!A:C,3,0)</f>
        <v>44368.338282300567</v>
      </c>
      <c r="F101985" s="7">
        <f t="shared" si="1593"/>
        <v>0</v>
      </c>
    </row>
    <row r="101986" spans="1:6" x14ac:dyDescent="0.3">
      <c r="A101986" s="7">
        <v>308584</v>
      </c>
      <c r="B101986" s="7">
        <v>17790</v>
      </c>
      <c r="C101986" s="64">
        <v>44401.02769579288</v>
      </c>
      <c r="D101986" s="7">
        <v>411922</v>
      </c>
      <c r="E101986" s="64">
        <f>VLOOKUP('Просмотры (дано)'!B101986,'Подписчики (дано)'!A:C,3,0)</f>
        <v>44400.517658297722</v>
      </c>
      <c r="F101986" s="7">
        <f t="shared" si="1593"/>
        <v>0</v>
      </c>
    </row>
    <row r="101987" spans="1:6" x14ac:dyDescent="0.3">
      <c r="A101987" s="7">
        <v>308585</v>
      </c>
      <c r="B101987" s="7">
        <v>3237</v>
      </c>
      <c r="C101987" s="64">
        <v>44401.02931391586</v>
      </c>
      <c r="D101987" s="7">
        <v>35546</v>
      </c>
      <c r="E101987" s="64">
        <f>VLOOKUP('Просмотры (дано)'!B101987,'Подписчики (дано)'!A:C,3,0)</f>
        <v>44343.256489992877</v>
      </c>
      <c r="F101987" s="7">
        <f t="shared" si="1593"/>
        <v>0</v>
      </c>
    </row>
    <row r="101988" spans="1:6" x14ac:dyDescent="0.3">
      <c r="A101988" s="7">
        <v>308587</v>
      </c>
      <c r="B101988" s="7">
        <v>75448</v>
      </c>
      <c r="C101988" s="64">
        <v>44401.03052750809</v>
      </c>
      <c r="D101988" s="7">
        <v>5151</v>
      </c>
      <c r="E101988" s="64">
        <f>VLOOKUP('Просмотры (дано)'!B101988,'Подписчики (дано)'!A:C,3,0)</f>
        <v>44372.017594871795</v>
      </c>
      <c r="F101988" s="7">
        <f t="shared" si="1593"/>
        <v>0</v>
      </c>
    </row>
    <row r="101989" spans="1:6" x14ac:dyDescent="0.3">
      <c r="A101989" s="7">
        <v>308590</v>
      </c>
      <c r="B101989" s="7">
        <v>211714</v>
      </c>
      <c r="C101989" s="64">
        <v>44401.031336569577</v>
      </c>
      <c r="D101989" s="7">
        <v>88008</v>
      </c>
      <c r="E101989" s="64">
        <f>VLOOKUP('Просмотры (дано)'!B101989,'Подписчики (дано)'!A:C,3,0)</f>
        <v>44310.009446011398</v>
      </c>
      <c r="F101989" s="7">
        <f t="shared" si="1593"/>
        <v>0</v>
      </c>
    </row>
    <row r="101990" spans="1:6" x14ac:dyDescent="0.3">
      <c r="A101990" s="7">
        <v>308595</v>
      </c>
      <c r="B101990" s="7">
        <v>195341</v>
      </c>
      <c r="C101990" s="64">
        <v>44401.03214563107</v>
      </c>
      <c r="D101990" s="7">
        <v>343491</v>
      </c>
      <c r="E101990" s="64">
        <f>VLOOKUP('Просмотры (дано)'!B101990,'Подписчики (дано)'!A:C,3,0)</f>
        <v>44345.679516132477</v>
      </c>
      <c r="F101990" s="7">
        <f t="shared" si="1593"/>
        <v>0</v>
      </c>
    </row>
    <row r="101991" spans="1:6" x14ac:dyDescent="0.3">
      <c r="A101991" s="7">
        <v>308600</v>
      </c>
      <c r="B101991" s="7">
        <v>182979</v>
      </c>
      <c r="C101991" s="64">
        <v>44401.032333333336</v>
      </c>
      <c r="D101991" s="7">
        <v>267535</v>
      </c>
      <c r="E101991" s="64">
        <f>VLOOKUP('Просмотры (дано)'!B101991,'Подписчики (дано)'!A:C,3,0)</f>
        <v>44358.802583511395</v>
      </c>
      <c r="F101991" s="7">
        <f t="shared" si="1593"/>
        <v>0</v>
      </c>
    </row>
    <row r="101992" spans="1:6" x14ac:dyDescent="0.3">
      <c r="A101992" s="7">
        <v>308603</v>
      </c>
      <c r="B101992" s="7">
        <v>102980</v>
      </c>
      <c r="C101992" s="64">
        <v>44401.034168284787</v>
      </c>
      <c r="D101992" s="7">
        <v>312449</v>
      </c>
      <c r="E101992" s="64">
        <f>VLOOKUP('Просмотры (дано)'!B101992,'Подписчики (дано)'!A:C,3,0)</f>
        <v>44316.219366631056</v>
      </c>
      <c r="F101992" s="7">
        <f t="shared" si="1593"/>
        <v>0</v>
      </c>
    </row>
    <row r="101993" spans="1:6" x14ac:dyDescent="0.3">
      <c r="A101993" s="7">
        <v>308605</v>
      </c>
      <c r="B101993" s="7">
        <v>85149</v>
      </c>
      <c r="C101993" s="64">
        <v>44401.034974211856</v>
      </c>
      <c r="D101993" s="7">
        <v>154256</v>
      </c>
      <c r="E101993" s="64">
        <f>VLOOKUP('Просмотры (дано)'!B101993,'Подписчики (дано)'!A:C,3,0)</f>
        <v>44344.472452457267</v>
      </c>
      <c r="F101993" s="7">
        <f t="shared" si="1593"/>
        <v>0</v>
      </c>
    </row>
    <row r="101994" spans="1:6" x14ac:dyDescent="0.3">
      <c r="A101994" s="7">
        <v>308606</v>
      </c>
      <c r="B101994" s="7">
        <v>306953</v>
      </c>
      <c r="C101994" s="64">
        <v>44401.035786407767</v>
      </c>
      <c r="D101994" s="7">
        <v>5151</v>
      </c>
      <c r="E101994" s="64">
        <f>VLOOKUP('Просмотры (дано)'!B101994,'Подписчики (дано)'!A:C,3,0)</f>
        <v>44375.753837108263</v>
      </c>
      <c r="F101994" s="7">
        <f t="shared" si="1593"/>
        <v>0</v>
      </c>
    </row>
    <row r="101995" spans="1:6" x14ac:dyDescent="0.3">
      <c r="A101995" s="7">
        <v>308610</v>
      </c>
      <c r="B101995" s="7">
        <v>85094</v>
      </c>
      <c r="C101995" s="64">
        <v>44401.037404530747</v>
      </c>
      <c r="D101995" s="7">
        <v>354849</v>
      </c>
      <c r="E101995" s="64">
        <f>VLOOKUP('Просмотры (дано)'!B101995,'Подписчики (дано)'!A:C,3,0)</f>
        <v>44310.823739814819</v>
      </c>
      <c r="F101995" s="7">
        <f t="shared" si="1593"/>
        <v>0</v>
      </c>
    </row>
    <row r="101996" spans="1:6" x14ac:dyDescent="0.3">
      <c r="A101996" s="7">
        <v>308612</v>
      </c>
      <c r="B101996" s="7">
        <v>90331</v>
      </c>
      <c r="C101996" s="64">
        <v>44401.038178655355</v>
      </c>
      <c r="D101996" s="7">
        <v>250679</v>
      </c>
      <c r="E101996" s="64">
        <f>VLOOKUP('Просмотры (дано)'!B101996,'Подписчики (дано)'!A:C,3,0)</f>
        <v>44378.418234829063</v>
      </c>
      <c r="F101996" s="7">
        <f t="shared" si="1593"/>
        <v>0</v>
      </c>
    </row>
    <row r="101997" spans="1:6" x14ac:dyDescent="0.3">
      <c r="A101997" s="7">
        <v>308617</v>
      </c>
      <c r="B101997" s="7">
        <v>324520</v>
      </c>
      <c r="C101997" s="64">
        <v>44401.03902265372</v>
      </c>
      <c r="D101997" s="7">
        <v>471403</v>
      </c>
      <c r="E101997" s="64">
        <f>VLOOKUP('Просмотры (дано)'!B101997,'Подписчики (дано)'!A:C,3,0)</f>
        <v>44372.270477279199</v>
      </c>
      <c r="F101997" s="7">
        <f t="shared" si="1593"/>
        <v>0</v>
      </c>
    </row>
    <row r="101998" spans="1:6" x14ac:dyDescent="0.3">
      <c r="A101998" s="7">
        <v>308622</v>
      </c>
      <c r="B101998" s="7">
        <v>127347</v>
      </c>
      <c r="C101998" s="64">
        <v>44401.039643543809</v>
      </c>
      <c r="D101998" s="7">
        <v>444323</v>
      </c>
      <c r="E101998" s="64">
        <f>VLOOKUP('Просмотры (дано)'!B101998,'Подписчики (дано)'!A:C,3,0)</f>
        <v>44379.934781196578</v>
      </c>
      <c r="F101998" s="7">
        <f t="shared" si="1593"/>
        <v>0</v>
      </c>
    </row>
    <row r="101999" spans="1:6" x14ac:dyDescent="0.3">
      <c r="A101999" s="7">
        <v>308625</v>
      </c>
      <c r="B101999" s="7">
        <v>37152</v>
      </c>
      <c r="C101999" s="64">
        <v>44401.040559099092</v>
      </c>
      <c r="D101999" s="7">
        <v>13019</v>
      </c>
      <c r="E101999" s="64">
        <f>VLOOKUP('Просмотры (дано)'!B101999,'Подписчики (дано)'!A:C,3,0)</f>
        <v>44346.569338141024</v>
      </c>
      <c r="F101999" s="7">
        <f t="shared" si="1593"/>
        <v>0</v>
      </c>
    </row>
    <row r="102000" spans="1:6" x14ac:dyDescent="0.3">
      <c r="A102000" s="7">
        <v>308626</v>
      </c>
      <c r="B102000" s="7">
        <v>154547</v>
      </c>
      <c r="C102000" s="64">
        <v>44401.041666666664</v>
      </c>
      <c r="D102000" s="7">
        <v>180863</v>
      </c>
      <c r="E102000" s="64">
        <f>VLOOKUP('Просмотры (дано)'!B102000,'Подписчики (дано)'!A:C,3,0)</f>
        <v>44379.882462215108</v>
      </c>
      <c r="F102000" s="7">
        <f t="shared" si="1593"/>
        <v>1</v>
      </c>
    </row>
    <row r="102001" spans="1:6" x14ac:dyDescent="0.3">
      <c r="A102001" s="7">
        <v>308627</v>
      </c>
      <c r="B102001" s="7">
        <v>181578</v>
      </c>
      <c r="C102001" s="64">
        <v>44401.044000000002</v>
      </c>
      <c r="D102001" s="7">
        <v>111368</v>
      </c>
      <c r="E102001" s="64">
        <f>VLOOKUP('Просмотры (дано)'!B102001,'Подписчики (дано)'!A:C,3,0)</f>
        <v>44380.918952991458</v>
      </c>
      <c r="F102001" s="7">
        <f t="shared" si="1593"/>
        <v>1</v>
      </c>
    </row>
    <row r="102002" spans="1:6" x14ac:dyDescent="0.3">
      <c r="A102002" s="7">
        <v>308629</v>
      </c>
      <c r="B102002" s="7">
        <v>22182</v>
      </c>
      <c r="C102002" s="64">
        <v>44401.04437391278</v>
      </c>
      <c r="D102002" s="7">
        <v>291304</v>
      </c>
      <c r="E102002" s="64">
        <f>VLOOKUP('Просмотры (дано)'!B102002,'Подписчики (дано)'!A:C,3,0)</f>
        <v>44351.242793019941</v>
      </c>
      <c r="F102002" s="7">
        <f t="shared" si="1593"/>
        <v>1</v>
      </c>
    </row>
    <row r="102003" spans="1:6" x14ac:dyDescent="0.3">
      <c r="A102003" s="7">
        <v>308630</v>
      </c>
      <c r="B102003" s="7">
        <v>14877</v>
      </c>
      <c r="C102003" s="64">
        <v>44401.045333333335</v>
      </c>
      <c r="D102003" s="7">
        <v>20534</v>
      </c>
      <c r="E102003" s="64">
        <f>VLOOKUP('Просмотры (дано)'!B102003,'Подписчики (дано)'!A:C,3,0)</f>
        <v>44307.228410541313</v>
      </c>
      <c r="F102003" s="7">
        <f t="shared" si="1593"/>
        <v>1</v>
      </c>
    </row>
    <row r="102004" spans="1:6" x14ac:dyDescent="0.3">
      <c r="A102004" s="7">
        <v>308631</v>
      </c>
      <c r="B102004" s="7">
        <v>59162</v>
      </c>
      <c r="C102004" s="64">
        <v>44401.046479689932</v>
      </c>
      <c r="D102004" s="7">
        <v>351192</v>
      </c>
      <c r="E102004" s="64">
        <f>VLOOKUP('Просмотры (дано)'!B102004,'Подписчики (дано)'!A:C,3,0)</f>
        <v>44376.194186075496</v>
      </c>
      <c r="F102004" s="7">
        <f t="shared" si="1593"/>
        <v>1</v>
      </c>
    </row>
    <row r="102005" spans="1:6" x14ac:dyDescent="0.3">
      <c r="A102005" s="7">
        <v>308632</v>
      </c>
      <c r="B102005" s="7">
        <v>82482</v>
      </c>
      <c r="C102005" s="64">
        <v>44401.046906949065</v>
      </c>
      <c r="D102005" s="7">
        <v>104958</v>
      </c>
      <c r="E102005" s="64">
        <f>VLOOKUP('Просмотры (дано)'!B102005,'Подписчики (дано)'!A:C,3,0)</f>
        <v>44392.718658725069</v>
      </c>
      <c r="F102005" s="7">
        <f t="shared" si="1593"/>
        <v>1</v>
      </c>
    </row>
    <row r="102006" spans="1:6" x14ac:dyDescent="0.3">
      <c r="A102006" s="7">
        <v>308633</v>
      </c>
      <c r="B102006" s="7">
        <v>193613</v>
      </c>
      <c r="C102006" s="64">
        <v>44401.047090060121</v>
      </c>
      <c r="D102006" s="7">
        <v>111368</v>
      </c>
      <c r="E102006" s="64">
        <f>VLOOKUP('Просмотры (дано)'!B102006,'Подписчики (дано)'!A:C,3,0)</f>
        <v>44393.371418945862</v>
      </c>
      <c r="F102006" s="7">
        <f t="shared" si="1593"/>
        <v>1</v>
      </c>
    </row>
    <row r="102007" spans="1:6" x14ac:dyDescent="0.3">
      <c r="A102007" s="7">
        <v>308638</v>
      </c>
      <c r="B102007" s="7">
        <v>342103</v>
      </c>
      <c r="C102007" s="64">
        <v>44401.048677022613</v>
      </c>
      <c r="D102007" s="7">
        <v>447667</v>
      </c>
      <c r="E102007" s="64">
        <f>VLOOKUP('Просмотры (дано)'!B102007,'Подписчики (дано)'!A:C,3,0)</f>
        <v>44376.294509366096</v>
      </c>
      <c r="F102007" s="7">
        <f t="shared" si="1593"/>
        <v>1</v>
      </c>
    </row>
    <row r="102008" spans="1:6" x14ac:dyDescent="0.3">
      <c r="A102008" s="7">
        <v>308643</v>
      </c>
      <c r="B102008" s="7">
        <v>178679</v>
      </c>
      <c r="C102008" s="64">
        <v>44401.050355540632</v>
      </c>
      <c r="D102008" s="7">
        <v>351192</v>
      </c>
      <c r="E102008" s="64">
        <f>VLOOKUP('Просмотры (дано)'!B102008,'Подписчики (дано)'!A:C,3,0)</f>
        <v>44311.87405573362</v>
      </c>
      <c r="F102008" s="7">
        <f t="shared" si="1593"/>
        <v>1</v>
      </c>
    </row>
    <row r="102009" spans="1:6" x14ac:dyDescent="0.3">
      <c r="A102009" s="7">
        <v>308646</v>
      </c>
      <c r="B102009" s="7">
        <v>295662</v>
      </c>
      <c r="C102009" s="64">
        <v>44401.051881466112</v>
      </c>
      <c r="D102009" s="7">
        <v>192331</v>
      </c>
      <c r="E102009" s="64">
        <f>VLOOKUP('Просмотры (дано)'!B102009,'Подписчики (дано)'!A:C,3,0)</f>
        <v>44372.200134686609</v>
      </c>
      <c r="F102009" s="7">
        <f t="shared" si="1593"/>
        <v>1</v>
      </c>
    </row>
    <row r="102010" spans="1:6" x14ac:dyDescent="0.3">
      <c r="A102010" s="7">
        <v>308648</v>
      </c>
      <c r="B102010" s="7">
        <v>30809</v>
      </c>
      <c r="C102010" s="64">
        <v>44401.052949613942</v>
      </c>
      <c r="D102010" s="7">
        <v>250679</v>
      </c>
      <c r="E102010" s="64">
        <f>VLOOKUP('Просмотры (дано)'!B102010,'Подписчики (дано)'!A:C,3,0)</f>
        <v>44380.055389779198</v>
      </c>
      <c r="F102010" s="7">
        <f t="shared" si="1593"/>
        <v>1</v>
      </c>
    </row>
    <row r="102011" spans="1:6" x14ac:dyDescent="0.3">
      <c r="A102011" s="7">
        <v>308649</v>
      </c>
      <c r="B102011" s="7">
        <v>128903</v>
      </c>
      <c r="C102011" s="64">
        <v>44401.05417035432</v>
      </c>
      <c r="D102011" s="7">
        <v>118549</v>
      </c>
      <c r="E102011" s="64">
        <f>VLOOKUP('Просмотры (дано)'!B102011,'Подписчики (дано)'!A:C,3,0)</f>
        <v>44347.163114529918</v>
      </c>
      <c r="F102011" s="7">
        <f t="shared" si="1593"/>
        <v>1</v>
      </c>
    </row>
    <row r="102012" spans="1:6" x14ac:dyDescent="0.3">
      <c r="A102012" s="7">
        <v>308653</v>
      </c>
      <c r="B102012" s="7">
        <v>275128</v>
      </c>
      <c r="C102012" s="64">
        <v>44401.055203883494</v>
      </c>
      <c r="D102012" s="7">
        <v>377180</v>
      </c>
      <c r="E102012" s="64">
        <f>VLOOKUP('Просмотры (дано)'!B102012,'Подписчики (дано)'!A:C,3,0)</f>
        <v>44345.836652029917</v>
      </c>
      <c r="F102012" s="7">
        <f t="shared" si="1593"/>
        <v>1</v>
      </c>
    </row>
    <row r="102013" spans="1:6" x14ac:dyDescent="0.3">
      <c r="A102013" s="7">
        <v>308656</v>
      </c>
      <c r="B102013" s="7">
        <v>217714</v>
      </c>
      <c r="C102013" s="64">
        <v>44401.055608414237</v>
      </c>
      <c r="D102013" s="7">
        <v>313585</v>
      </c>
      <c r="E102013" s="64">
        <f>VLOOKUP('Просмотры (дано)'!B102013,'Подписчики (дано)'!A:C,3,0)</f>
        <v>44372.016162606837</v>
      </c>
      <c r="F102013" s="7">
        <f t="shared" si="1593"/>
        <v>1</v>
      </c>
    </row>
    <row r="102014" spans="1:6" x14ac:dyDescent="0.3">
      <c r="A102014" s="7">
        <v>308659</v>
      </c>
      <c r="B102014" s="7">
        <v>83760</v>
      </c>
      <c r="C102014" s="64">
        <v>44401.056417475731</v>
      </c>
      <c r="D102014" s="7">
        <v>305174</v>
      </c>
      <c r="E102014" s="64">
        <f>VLOOKUP('Просмотры (дано)'!B102014,'Подписчики (дано)'!A:C,3,0)</f>
        <v>44347.446879594019</v>
      </c>
      <c r="F102014" s="7">
        <f t="shared" si="1593"/>
        <v>1</v>
      </c>
    </row>
    <row r="102015" spans="1:6" x14ac:dyDescent="0.3">
      <c r="A102015" s="7">
        <v>308662</v>
      </c>
      <c r="B102015" s="7">
        <v>62955</v>
      </c>
      <c r="C102015" s="64">
        <v>44401.056672872095</v>
      </c>
      <c r="D102015" s="7">
        <v>127233</v>
      </c>
      <c r="E102015" s="64">
        <f>VLOOKUP('Просмотры (дано)'!B102015,'Подписчики (дано)'!A:C,3,0)</f>
        <v>44318.229797898864</v>
      </c>
      <c r="F102015" s="7">
        <f t="shared" si="1593"/>
        <v>1</v>
      </c>
    </row>
    <row r="102016" spans="1:6" x14ac:dyDescent="0.3">
      <c r="A102016" s="7">
        <v>308664</v>
      </c>
      <c r="B102016" s="7">
        <v>14994</v>
      </c>
      <c r="C102016" s="64">
        <v>44401.057374797812</v>
      </c>
      <c r="D102016" s="7">
        <v>243858</v>
      </c>
      <c r="E102016" s="64">
        <f>VLOOKUP('Просмотры (дано)'!B102016,'Подписчики (дано)'!A:C,3,0)</f>
        <v>44377.005368482904</v>
      </c>
      <c r="F102016" s="7">
        <f t="shared" si="1593"/>
        <v>1</v>
      </c>
    </row>
    <row r="102017" spans="1:6" x14ac:dyDescent="0.3">
      <c r="A102017" s="7">
        <v>308669</v>
      </c>
      <c r="B102017" s="7">
        <v>96556</v>
      </c>
      <c r="C102017" s="64">
        <v>44401.057985168001</v>
      </c>
      <c r="D102017" s="7">
        <v>411922</v>
      </c>
      <c r="E102017" s="64">
        <f>VLOOKUP('Просмотры (дано)'!B102017,'Подписчики (дано)'!A:C,3,0)</f>
        <v>44371.259807086899</v>
      </c>
      <c r="F102017" s="7">
        <f t="shared" si="1593"/>
        <v>1</v>
      </c>
    </row>
    <row r="102018" spans="1:6" x14ac:dyDescent="0.3">
      <c r="A102018" s="7">
        <v>308673</v>
      </c>
      <c r="B102018" s="7">
        <v>52939</v>
      </c>
      <c r="C102018" s="64">
        <v>44401.058137760549</v>
      </c>
      <c r="D102018" s="7">
        <v>59082</v>
      </c>
      <c r="E102018" s="64">
        <f>VLOOKUP('Просмотры (дано)'!B102018,'Подписчики (дано)'!A:C,3,0)</f>
        <v>44344.968350854702</v>
      </c>
      <c r="F102018" s="7">
        <f t="shared" si="1593"/>
        <v>1</v>
      </c>
    </row>
    <row r="102019" spans="1:6" x14ac:dyDescent="0.3">
      <c r="A102019" s="7">
        <v>308678</v>
      </c>
      <c r="B102019" s="7">
        <v>291525</v>
      </c>
      <c r="C102019" s="64">
        <v>44401.058440129447</v>
      </c>
      <c r="D102019" s="7">
        <v>230507</v>
      </c>
      <c r="E102019" s="64">
        <f>VLOOKUP('Просмотры (дано)'!B102019,'Подписчики (дано)'!A:C,3,0)</f>
        <v>44373.024329487176</v>
      </c>
      <c r="F102019" s="7">
        <f t="shared" ref="F102019:F102082" si="1594">HOUR(C102019)</f>
        <v>1</v>
      </c>
    </row>
    <row r="102020" spans="1:6" x14ac:dyDescent="0.3">
      <c r="A102020" s="7">
        <v>308680</v>
      </c>
      <c r="B102020" s="7">
        <v>150113</v>
      </c>
      <c r="C102020" s="64">
        <v>44401.058931241801</v>
      </c>
      <c r="D102020" s="7">
        <v>86587</v>
      </c>
      <c r="E102020" s="64">
        <f>VLOOKUP('Просмотры (дано)'!B102020,'Подписчики (дано)'!A:C,3,0)</f>
        <v>44388.160232905982</v>
      </c>
      <c r="F102020" s="7">
        <f t="shared" si="1594"/>
        <v>1</v>
      </c>
    </row>
    <row r="102021" spans="1:6" x14ac:dyDescent="0.3">
      <c r="A102021" s="7">
        <v>308683</v>
      </c>
      <c r="B102021" s="7">
        <v>252630</v>
      </c>
      <c r="C102021" s="64">
        <v>44401.059249190941</v>
      </c>
      <c r="D102021" s="7">
        <v>4199</v>
      </c>
      <c r="E102021" s="64">
        <f>VLOOKUP('Просмотры (дано)'!B102021,'Подписчики (дано)'!A:C,3,0)</f>
        <v>44312.712775676642</v>
      </c>
      <c r="F102021" s="7">
        <f t="shared" si="1594"/>
        <v>1</v>
      </c>
    </row>
    <row r="102022" spans="1:6" x14ac:dyDescent="0.3">
      <c r="A102022" s="7">
        <v>308684</v>
      </c>
      <c r="B102022" s="7">
        <v>187945</v>
      </c>
      <c r="C102022" s="64">
        <v>44401.059266945405</v>
      </c>
      <c r="D102022" s="7">
        <v>343712</v>
      </c>
      <c r="E102022" s="64">
        <f>VLOOKUP('Просмотры (дано)'!B102022,'Подписчики (дано)'!A:C,3,0)</f>
        <v>44344.457429522794</v>
      </c>
      <c r="F102022" s="7">
        <f t="shared" si="1594"/>
        <v>1</v>
      </c>
    </row>
    <row r="102023" spans="1:6" x14ac:dyDescent="0.3">
      <c r="A102023" s="7">
        <v>308689</v>
      </c>
      <c r="B102023" s="7">
        <v>130276</v>
      </c>
      <c r="C102023" s="64">
        <v>44401.059358500934</v>
      </c>
      <c r="D102023" s="7">
        <v>142106</v>
      </c>
      <c r="E102023" s="64">
        <f>VLOOKUP('Просмотры (дано)'!B102023,'Подписчики (дано)'!A:C,3,0)</f>
        <v>44375.928224180912</v>
      </c>
      <c r="F102023" s="7">
        <f t="shared" si="1594"/>
        <v>1</v>
      </c>
    </row>
    <row r="102024" spans="1:6" x14ac:dyDescent="0.3">
      <c r="A102024" s="7">
        <v>308693</v>
      </c>
      <c r="B102024" s="7">
        <v>158474</v>
      </c>
      <c r="C102024" s="64">
        <v>44401.060333333335</v>
      </c>
      <c r="D102024" s="7">
        <v>411922</v>
      </c>
      <c r="E102024" s="64">
        <f>VLOOKUP('Просмотры (дано)'!B102024,'Подписчики (дано)'!A:C,3,0)</f>
        <v>44356.963369836179</v>
      </c>
      <c r="F102024" s="7">
        <f t="shared" si="1594"/>
        <v>1</v>
      </c>
    </row>
    <row r="102025" spans="1:6" x14ac:dyDescent="0.3">
      <c r="A102025" s="7">
        <v>308696</v>
      </c>
      <c r="B102025" s="7">
        <v>142127</v>
      </c>
      <c r="C102025" s="64">
        <v>44401.061616870633</v>
      </c>
      <c r="D102025" s="7">
        <v>141854</v>
      </c>
      <c r="E102025" s="64">
        <f>VLOOKUP('Просмотры (дано)'!B102025,'Подписчики (дано)'!A:C,3,0)</f>
        <v>44340.501768910253</v>
      </c>
      <c r="F102025" s="7">
        <f t="shared" si="1594"/>
        <v>1</v>
      </c>
    </row>
    <row r="102026" spans="1:6" x14ac:dyDescent="0.3">
      <c r="A102026" s="7">
        <v>308698</v>
      </c>
      <c r="B102026" s="7">
        <v>5410</v>
      </c>
      <c r="C102026" s="64">
        <v>44401.063142796105</v>
      </c>
      <c r="D102026" s="7">
        <v>158978</v>
      </c>
      <c r="E102026" s="64">
        <f>VLOOKUP('Просмотры (дано)'!B102026,'Подписчики (дано)'!A:C,3,0)</f>
        <v>44315.517202777773</v>
      </c>
      <c r="F102026" s="7">
        <f t="shared" si="1594"/>
        <v>1</v>
      </c>
    </row>
    <row r="102027" spans="1:6" x14ac:dyDescent="0.3">
      <c r="A102027" s="7">
        <v>308699</v>
      </c>
      <c r="B102027" s="7">
        <v>164203</v>
      </c>
      <c r="C102027" s="64">
        <v>44401.063699029131</v>
      </c>
      <c r="D102027" s="7">
        <v>133619</v>
      </c>
      <c r="E102027" s="64">
        <f>VLOOKUP('Просмотры (дано)'!B102027,'Подписчики (дано)'!A:C,3,0)</f>
        <v>44358.264044337608</v>
      </c>
      <c r="F102027" s="7">
        <f t="shared" si="1594"/>
        <v>1</v>
      </c>
    </row>
    <row r="102028" spans="1:6" x14ac:dyDescent="0.3">
      <c r="A102028" s="7">
        <v>308703</v>
      </c>
      <c r="B102028" s="7">
        <v>44285</v>
      </c>
      <c r="C102028" s="64">
        <v>44401.065317152104</v>
      </c>
      <c r="D102028" s="7">
        <v>182191</v>
      </c>
      <c r="E102028" s="64">
        <f>VLOOKUP('Просмотры (дано)'!B102028,'Подписчики (дано)'!A:C,3,0)</f>
        <v>44347.246872649572</v>
      </c>
      <c r="F102028" s="7">
        <f t="shared" si="1594"/>
        <v>1</v>
      </c>
    </row>
    <row r="102029" spans="1:6" x14ac:dyDescent="0.3">
      <c r="A102029" s="7">
        <v>308705</v>
      </c>
      <c r="B102029" s="7">
        <v>285048</v>
      </c>
      <c r="C102029" s="64">
        <v>44401.066530744334</v>
      </c>
      <c r="D102029" s="7">
        <v>152631</v>
      </c>
      <c r="E102029" s="64">
        <f>VLOOKUP('Просмотры (дано)'!B102029,'Подписчики (дано)'!A:C,3,0)</f>
        <v>44318.686743055558</v>
      </c>
      <c r="F102029" s="7">
        <f t="shared" si="1594"/>
        <v>1</v>
      </c>
    </row>
    <row r="102030" spans="1:6" x14ac:dyDescent="0.3">
      <c r="A102030" s="7">
        <v>308707</v>
      </c>
      <c r="B102030" s="7">
        <v>88021</v>
      </c>
      <c r="C102030" s="64">
        <v>44401.066988128303</v>
      </c>
      <c r="D102030" s="7">
        <v>95024</v>
      </c>
      <c r="E102030" s="64">
        <f>VLOOKUP('Просмотры (дано)'!B102030,'Подписчики (дано)'!A:C,3,0)</f>
        <v>44289.188650890312</v>
      </c>
      <c r="F102030" s="7">
        <f t="shared" si="1594"/>
        <v>1</v>
      </c>
    </row>
    <row r="102031" spans="1:6" x14ac:dyDescent="0.3">
      <c r="A102031" s="7">
        <v>308709</v>
      </c>
      <c r="B102031" s="7">
        <v>222685</v>
      </c>
      <c r="C102031" s="64">
        <v>44401.069362459551</v>
      </c>
      <c r="D102031" s="7">
        <v>158978</v>
      </c>
      <c r="E102031" s="64">
        <f>VLOOKUP('Просмотры (дано)'!B102031,'Подписчики (дано)'!A:C,3,0)</f>
        <v>44314.867379309122</v>
      </c>
      <c r="F102031" s="7">
        <f t="shared" si="1594"/>
        <v>1</v>
      </c>
    </row>
    <row r="102032" spans="1:6" x14ac:dyDescent="0.3">
      <c r="A102032" s="7">
        <v>308714</v>
      </c>
      <c r="B102032" s="7">
        <v>143439</v>
      </c>
      <c r="C102032" s="64">
        <v>44401.070986053041</v>
      </c>
      <c r="D102032" s="7">
        <v>112334</v>
      </c>
      <c r="E102032" s="64">
        <f>VLOOKUP('Просмотры (дано)'!B102032,'Подписчики (дано)'!A:C,3,0)</f>
        <v>44371.461131445874</v>
      </c>
      <c r="F102032" s="7">
        <f t="shared" si="1594"/>
        <v>1</v>
      </c>
    </row>
    <row r="102033" spans="1:6" x14ac:dyDescent="0.3">
      <c r="A102033" s="7">
        <v>308718</v>
      </c>
      <c r="B102033" s="7">
        <v>221163</v>
      </c>
      <c r="C102033" s="64">
        <v>44401.071047090059</v>
      </c>
      <c r="D102033" s="7">
        <v>111368</v>
      </c>
      <c r="E102033" s="64">
        <f>VLOOKUP('Просмотры (дано)'!B102033,'Подписчики (дано)'!A:C,3,0)</f>
        <v>44374.746532941601</v>
      </c>
      <c r="F102033" s="7">
        <f t="shared" si="1594"/>
        <v>1</v>
      </c>
    </row>
    <row r="102034" spans="1:6" x14ac:dyDescent="0.3">
      <c r="A102034" s="7">
        <v>308723</v>
      </c>
      <c r="B102034" s="7">
        <v>305485</v>
      </c>
      <c r="C102034" s="64">
        <v>44401.072054200871</v>
      </c>
      <c r="D102034" s="7">
        <v>126642</v>
      </c>
      <c r="E102034" s="64">
        <f>VLOOKUP('Просмотры (дано)'!B102034,'Подписчики (дано)'!A:C,3,0)</f>
        <v>44372.513453632477</v>
      </c>
      <c r="F102034" s="7">
        <f t="shared" si="1594"/>
        <v>1</v>
      </c>
    </row>
    <row r="102035" spans="1:6" x14ac:dyDescent="0.3">
      <c r="A102035" s="7">
        <v>308725</v>
      </c>
      <c r="B102035" s="7">
        <v>191681</v>
      </c>
      <c r="C102035" s="64">
        <v>44401.073030793174</v>
      </c>
      <c r="D102035" s="7">
        <v>92799</v>
      </c>
      <c r="E102035" s="64">
        <f>VLOOKUP('Просмотры (дано)'!B102035,'Подписчики (дано)'!A:C,3,0)</f>
        <v>44375.202467948715</v>
      </c>
      <c r="F102035" s="7">
        <f t="shared" si="1594"/>
        <v>1</v>
      </c>
    </row>
    <row r="102036" spans="1:6" x14ac:dyDescent="0.3">
      <c r="A102036" s="7">
        <v>308729</v>
      </c>
      <c r="B102036" s="7">
        <v>289665</v>
      </c>
      <c r="C102036" s="64">
        <v>44401.075685903503</v>
      </c>
      <c r="D102036" s="7">
        <v>257471</v>
      </c>
      <c r="E102036" s="64">
        <f>VLOOKUP('Просмотры (дано)'!B102036,'Подписчики (дано)'!A:C,3,0)</f>
        <v>44394.369196509979</v>
      </c>
      <c r="F102036" s="7">
        <f t="shared" si="1594"/>
        <v>1</v>
      </c>
    </row>
    <row r="102037" spans="1:6" x14ac:dyDescent="0.3">
      <c r="A102037" s="7">
        <v>308732</v>
      </c>
      <c r="B102037" s="7">
        <v>16486</v>
      </c>
      <c r="C102037" s="64">
        <v>44401.076815088352</v>
      </c>
      <c r="D102037" s="7">
        <v>227775</v>
      </c>
      <c r="E102037" s="64">
        <f>VLOOKUP('Просмотры (дано)'!B102037,'Подписчики (дано)'!A:C,3,0)</f>
        <v>44313.904014280626</v>
      </c>
      <c r="F102037" s="7">
        <f t="shared" si="1594"/>
        <v>1</v>
      </c>
    </row>
    <row r="102038" spans="1:6" x14ac:dyDescent="0.3">
      <c r="A102038" s="7">
        <v>308736</v>
      </c>
      <c r="B102038" s="7">
        <v>162548</v>
      </c>
      <c r="C102038" s="64">
        <v>44401.0769676809</v>
      </c>
      <c r="D102038" s="7">
        <v>454525</v>
      </c>
      <c r="E102038" s="64">
        <f>VLOOKUP('Просмотры (дано)'!B102038,'Подписчики (дано)'!A:C,3,0)</f>
        <v>44345.71305754986</v>
      </c>
      <c r="F102038" s="7">
        <f t="shared" si="1594"/>
        <v>1</v>
      </c>
    </row>
    <row r="102039" spans="1:6" x14ac:dyDescent="0.3">
      <c r="A102039" s="7">
        <v>308737</v>
      </c>
      <c r="B102039" s="7">
        <v>49310</v>
      </c>
      <c r="C102039" s="64">
        <v>44401.077857605174</v>
      </c>
      <c r="D102039" s="7">
        <v>401945</v>
      </c>
      <c r="E102039" s="64">
        <f>VLOOKUP('Просмотры (дано)'!B102039,'Подписчики (дано)'!A:C,3,0)</f>
        <v>44352.198515669515</v>
      </c>
      <c r="F102039" s="7">
        <f t="shared" si="1594"/>
        <v>1</v>
      </c>
    </row>
    <row r="102040" spans="1:6" x14ac:dyDescent="0.3">
      <c r="A102040" s="7">
        <v>308741</v>
      </c>
      <c r="B102040" s="7">
        <v>210548</v>
      </c>
      <c r="C102040" s="64">
        <v>44401.079475728155</v>
      </c>
      <c r="D102040" s="7">
        <v>304128</v>
      </c>
      <c r="E102040" s="64">
        <f>VLOOKUP('Просмотры (дано)'!B102040,'Подписчики (дано)'!A:C,3,0)</f>
        <v>44340.353153596865</v>
      </c>
      <c r="F102040" s="7">
        <f t="shared" si="1594"/>
        <v>1</v>
      </c>
    </row>
    <row r="102041" spans="1:6" x14ac:dyDescent="0.3">
      <c r="A102041" s="7">
        <v>308743</v>
      </c>
      <c r="B102041" s="7">
        <v>258024</v>
      </c>
      <c r="C102041" s="64">
        <v>44401.08</v>
      </c>
      <c r="D102041" s="7">
        <v>470762</v>
      </c>
      <c r="E102041" s="64">
        <f>VLOOKUP('Просмотры (дано)'!B102041,'Подписчики (дано)'!A:C,3,0)</f>
        <v>44345.857591844731</v>
      </c>
      <c r="F102041" s="7">
        <f t="shared" si="1594"/>
        <v>1</v>
      </c>
    </row>
    <row r="102042" spans="1:6" x14ac:dyDescent="0.3">
      <c r="A102042" s="7">
        <v>308745</v>
      </c>
      <c r="B102042" s="7">
        <v>262657</v>
      </c>
      <c r="C102042" s="64">
        <v>44401.084999999999</v>
      </c>
      <c r="D102042" s="7">
        <v>330333</v>
      </c>
      <c r="E102042" s="64">
        <f>VLOOKUP('Просмотры (дано)'!B102042,'Подписчики (дано)'!A:C,3,0)</f>
        <v>44373.655795512823</v>
      </c>
      <c r="F102042" s="7">
        <f t="shared" si="1594"/>
        <v>2</v>
      </c>
    </row>
    <row r="102043" spans="1:6" x14ac:dyDescent="0.3">
      <c r="A102043" s="7">
        <v>308750</v>
      </c>
      <c r="B102043" s="7">
        <v>287551</v>
      </c>
      <c r="C102043" s="64">
        <v>44401.087566343042</v>
      </c>
      <c r="D102043" s="7">
        <v>102086</v>
      </c>
      <c r="E102043" s="64">
        <f>VLOOKUP('Просмотры (дано)'!B102043,'Подписчики (дано)'!A:C,3,0)</f>
        <v>44377.285688354699</v>
      </c>
      <c r="F102043" s="7">
        <f t="shared" si="1594"/>
        <v>2</v>
      </c>
    </row>
    <row r="102044" spans="1:6" x14ac:dyDescent="0.3">
      <c r="A102044" s="7">
        <v>308753</v>
      </c>
      <c r="B102044" s="7">
        <v>256332</v>
      </c>
      <c r="C102044" s="64">
        <v>44401.089541306799</v>
      </c>
      <c r="D102044" s="7">
        <v>347008</v>
      </c>
      <c r="E102044" s="64">
        <f>VLOOKUP('Просмотры (дано)'!B102044,'Подписчики (дано)'!A:C,3,0)</f>
        <v>44363.740686324789</v>
      </c>
      <c r="F102044" s="7">
        <f t="shared" si="1594"/>
        <v>2</v>
      </c>
    </row>
    <row r="102045" spans="1:6" x14ac:dyDescent="0.3">
      <c r="A102045" s="7">
        <v>308758</v>
      </c>
      <c r="B102045" s="7">
        <v>259864</v>
      </c>
      <c r="C102045" s="64">
        <v>44401.08987701041</v>
      </c>
      <c r="D102045" s="7">
        <v>214389</v>
      </c>
      <c r="E102045" s="64">
        <f>VLOOKUP('Просмотры (дано)'!B102045,'Подписчики (дано)'!A:C,3,0)</f>
        <v>44314.312928205123</v>
      </c>
      <c r="F102045" s="7">
        <f t="shared" si="1594"/>
        <v>2</v>
      </c>
    </row>
    <row r="102046" spans="1:6" x14ac:dyDescent="0.3">
      <c r="A102046" s="7">
        <v>308759</v>
      </c>
      <c r="B102046" s="7">
        <v>287828</v>
      </c>
      <c r="C102046" s="64">
        <v>44401.092333333334</v>
      </c>
      <c r="D102046" s="7">
        <v>74742</v>
      </c>
      <c r="E102046" s="64">
        <f>VLOOKUP('Просмотры (дано)'!B102046,'Подписчики (дано)'!A:C,3,0)</f>
        <v>44306.82374871795</v>
      </c>
      <c r="F102046" s="7">
        <f t="shared" si="1594"/>
        <v>2</v>
      </c>
    </row>
    <row r="102047" spans="1:6" x14ac:dyDescent="0.3">
      <c r="A102047" s="7">
        <v>308763</v>
      </c>
      <c r="B102047" s="7">
        <v>302421</v>
      </c>
      <c r="C102047" s="64">
        <v>44401.09265419477</v>
      </c>
      <c r="D102047" s="7">
        <v>158978</v>
      </c>
      <c r="E102047" s="64">
        <f>VLOOKUP('Просмотры (дано)'!B102047,'Подписчики (дано)'!A:C,3,0)</f>
        <v>44323.184369800569</v>
      </c>
      <c r="F102047" s="7">
        <f t="shared" si="1594"/>
        <v>2</v>
      </c>
    </row>
    <row r="102048" spans="1:6" x14ac:dyDescent="0.3">
      <c r="A102048" s="7">
        <v>308766</v>
      </c>
      <c r="B102048" s="7">
        <v>283461</v>
      </c>
      <c r="C102048" s="64">
        <v>44401.094027527695</v>
      </c>
      <c r="D102048" s="7">
        <v>250679</v>
      </c>
      <c r="E102048" s="64">
        <f>VLOOKUP('Просмотры (дано)'!B102048,'Подписчики (дано)'!A:C,3,0)</f>
        <v>44343.925701103995</v>
      </c>
      <c r="F102048" s="7">
        <f t="shared" si="1594"/>
        <v>2</v>
      </c>
    </row>
    <row r="102049" spans="1:6" x14ac:dyDescent="0.3">
      <c r="A102049" s="7">
        <v>308771</v>
      </c>
      <c r="B102049" s="7">
        <v>88151</v>
      </c>
      <c r="C102049" s="64">
        <v>44401.096133304847</v>
      </c>
      <c r="D102049" s="7">
        <v>411922</v>
      </c>
      <c r="E102049" s="64">
        <f>VLOOKUP('Просмотры (дано)'!B102049,'Подписчики (дано)'!A:C,3,0)</f>
        <v>44400.580095797719</v>
      </c>
      <c r="F102049" s="7">
        <f t="shared" si="1594"/>
        <v>2</v>
      </c>
    </row>
    <row r="102050" spans="1:6" x14ac:dyDescent="0.3">
      <c r="A102050" s="7">
        <v>308775</v>
      </c>
      <c r="B102050" s="7">
        <v>24028</v>
      </c>
      <c r="C102050" s="64">
        <v>44401.098452711572</v>
      </c>
      <c r="D102050" s="7">
        <v>445697</v>
      </c>
      <c r="E102050" s="64">
        <f>VLOOKUP('Просмотры (дано)'!B102050,'Подписчики (дано)'!A:C,3,0)</f>
        <v>44295.801490954414</v>
      </c>
      <c r="F102050" s="7">
        <f t="shared" si="1594"/>
        <v>2</v>
      </c>
    </row>
    <row r="102051" spans="1:6" x14ac:dyDescent="0.3">
      <c r="A102051" s="7">
        <v>308777</v>
      </c>
      <c r="B102051" s="7">
        <v>211080</v>
      </c>
      <c r="C102051" s="64">
        <v>44401.098483230082</v>
      </c>
      <c r="D102051" s="7">
        <v>341081</v>
      </c>
      <c r="E102051" s="64">
        <f>VLOOKUP('Просмотры (дано)'!B102051,'Подписчики (дано)'!A:C,3,0)</f>
        <v>44379.16473600427</v>
      </c>
      <c r="F102051" s="7">
        <f t="shared" si="1594"/>
        <v>2</v>
      </c>
    </row>
    <row r="102052" spans="1:6" x14ac:dyDescent="0.3">
      <c r="A102052" s="7">
        <v>308778</v>
      </c>
      <c r="B102052" s="7">
        <v>56132</v>
      </c>
      <c r="C102052" s="64">
        <v>44401.098893203882</v>
      </c>
      <c r="D102052" s="7">
        <v>325852</v>
      </c>
      <c r="E102052" s="64">
        <f>VLOOKUP('Просмотры (дано)'!B102052,'Подписчики (дано)'!A:C,3,0)</f>
        <v>44314.689323076927</v>
      </c>
      <c r="F102052" s="7">
        <f t="shared" si="1594"/>
        <v>2</v>
      </c>
    </row>
    <row r="102053" spans="1:6" x14ac:dyDescent="0.3">
      <c r="A102053" s="7">
        <v>308780</v>
      </c>
      <c r="B102053" s="7">
        <v>254471</v>
      </c>
      <c r="C102053" s="64">
        <v>44401.102237006744</v>
      </c>
      <c r="D102053" s="7">
        <v>245930</v>
      </c>
      <c r="E102053" s="64">
        <f>VLOOKUP('Просмотры (дано)'!B102053,'Подписчики (дано)'!A:C,3,0)</f>
        <v>44374.188494586895</v>
      </c>
      <c r="F102053" s="7">
        <f t="shared" si="1594"/>
        <v>2</v>
      </c>
    </row>
    <row r="102054" spans="1:6" x14ac:dyDescent="0.3">
      <c r="A102054" s="7">
        <v>308784</v>
      </c>
      <c r="B102054" s="7">
        <v>313730</v>
      </c>
      <c r="C102054" s="64">
        <v>44401.102694784386</v>
      </c>
      <c r="D102054" s="7">
        <v>451656</v>
      </c>
      <c r="E102054" s="64">
        <f>VLOOKUP('Просмотры (дано)'!B102054,'Подписчики (дано)'!A:C,3,0)</f>
        <v>44339.86504045585</v>
      </c>
      <c r="F102054" s="7">
        <f t="shared" si="1594"/>
        <v>2</v>
      </c>
    </row>
    <row r="102055" spans="1:6" x14ac:dyDescent="0.3">
      <c r="A102055" s="7">
        <v>308789</v>
      </c>
      <c r="B102055" s="7">
        <v>234386</v>
      </c>
      <c r="C102055" s="64">
        <v>44401.104961165052</v>
      </c>
      <c r="D102055" s="7">
        <v>286726</v>
      </c>
      <c r="E102055" s="64">
        <f>VLOOKUP('Просмотры (дано)'!B102055,'Подписчики (дано)'!A:C,3,0)</f>
        <v>44306.889466880348</v>
      </c>
      <c r="F102055" s="7">
        <f t="shared" si="1594"/>
        <v>2</v>
      </c>
    </row>
    <row r="102056" spans="1:6" x14ac:dyDescent="0.3">
      <c r="A102056" s="7">
        <v>308790</v>
      </c>
      <c r="B102056" s="7">
        <v>16379</v>
      </c>
      <c r="C102056" s="64">
        <v>44401.105166783651</v>
      </c>
      <c r="D102056" s="7">
        <v>411922</v>
      </c>
      <c r="E102056" s="64">
        <f>VLOOKUP('Просмотры (дано)'!B102056,'Подписчики (дано)'!A:C,3,0)</f>
        <v>44370.789253561255</v>
      </c>
      <c r="F102056" s="7">
        <f t="shared" si="1594"/>
        <v>2</v>
      </c>
    </row>
    <row r="102057" spans="1:6" x14ac:dyDescent="0.3">
      <c r="A102057" s="7">
        <v>308794</v>
      </c>
      <c r="B102057" s="7">
        <v>191777</v>
      </c>
      <c r="C102057" s="64">
        <v>44401.105333333333</v>
      </c>
      <c r="D102057" s="7">
        <v>188321</v>
      </c>
      <c r="E102057" s="64">
        <f>VLOOKUP('Просмотры (дано)'!B102057,'Подписчики (дано)'!A:C,3,0)</f>
        <v>44400.385527955848</v>
      </c>
      <c r="F102057" s="7">
        <f t="shared" si="1594"/>
        <v>2</v>
      </c>
    </row>
    <row r="102058" spans="1:6" x14ac:dyDescent="0.3">
      <c r="A102058" s="7">
        <v>308795</v>
      </c>
      <c r="B102058" s="7">
        <v>140343</v>
      </c>
      <c r="C102058" s="64">
        <v>44401.105349894708</v>
      </c>
      <c r="D102058" s="7">
        <v>158978</v>
      </c>
      <c r="E102058" s="64">
        <f>VLOOKUP('Просмотры (дано)'!B102058,'Подписчики (дано)'!A:C,3,0)</f>
        <v>44376.994562678068</v>
      </c>
      <c r="F102058" s="7">
        <f t="shared" si="1594"/>
        <v>2</v>
      </c>
    </row>
    <row r="102059" spans="1:6" x14ac:dyDescent="0.3">
      <c r="A102059" s="7">
        <v>308800</v>
      </c>
      <c r="B102059" s="7">
        <v>1126</v>
      </c>
      <c r="C102059" s="64">
        <v>44401.105365695788</v>
      </c>
      <c r="D102059" s="7">
        <v>303258</v>
      </c>
      <c r="E102059" s="64">
        <f>VLOOKUP('Просмотры (дано)'!B102059,'Подписчики (дано)'!A:C,3,0)</f>
        <v>44400.108993447298</v>
      </c>
      <c r="F102059" s="7">
        <f t="shared" si="1594"/>
        <v>2</v>
      </c>
    </row>
    <row r="102060" spans="1:6" x14ac:dyDescent="0.3">
      <c r="A102060" s="7">
        <v>308803</v>
      </c>
      <c r="B102060" s="7">
        <v>127493</v>
      </c>
      <c r="C102060" s="64">
        <v>44401.105990783413</v>
      </c>
      <c r="D102060" s="7">
        <v>384325</v>
      </c>
      <c r="E102060" s="64">
        <f>VLOOKUP('Просмотры (дано)'!B102060,'Подписчики (дано)'!A:C,3,0)</f>
        <v>44399.467410754987</v>
      </c>
      <c r="F102060" s="7">
        <f t="shared" si="1594"/>
        <v>2</v>
      </c>
    </row>
    <row r="102061" spans="1:6" x14ac:dyDescent="0.3">
      <c r="A102061" s="7">
        <v>308805</v>
      </c>
      <c r="B102061" s="7">
        <v>238840</v>
      </c>
      <c r="C102061" s="64">
        <v>44401.106540116583</v>
      </c>
      <c r="D102061" s="7">
        <v>258219</v>
      </c>
      <c r="E102061" s="64">
        <f>VLOOKUP('Просмотры (дано)'!B102061,'Подписчики (дано)'!A:C,3,0)</f>
        <v>44302.208365633902</v>
      </c>
      <c r="F102061" s="7">
        <f t="shared" si="1594"/>
        <v>2</v>
      </c>
    </row>
    <row r="102062" spans="1:6" x14ac:dyDescent="0.3">
      <c r="A102062" s="7">
        <v>308809</v>
      </c>
      <c r="B102062" s="7">
        <v>252719</v>
      </c>
      <c r="C102062" s="64">
        <v>44401.106983818769</v>
      </c>
      <c r="D102062" s="7">
        <v>351192</v>
      </c>
      <c r="E102062" s="64">
        <f>VLOOKUP('Просмотры (дано)'!B102062,'Подписчики (дано)'!A:C,3,0)</f>
        <v>44400.572540705129</v>
      </c>
      <c r="F102062" s="7">
        <f t="shared" si="1594"/>
        <v>2</v>
      </c>
    </row>
    <row r="102063" spans="1:6" x14ac:dyDescent="0.3">
      <c r="A102063" s="7">
        <v>308810</v>
      </c>
      <c r="B102063" s="7">
        <v>224774</v>
      </c>
      <c r="C102063" s="64">
        <v>44401.107388349519</v>
      </c>
      <c r="D102063" s="7">
        <v>88863</v>
      </c>
      <c r="E102063" s="64">
        <f>VLOOKUP('Просмотры (дано)'!B102063,'Подписчики (дано)'!A:C,3,0)</f>
        <v>44391.728002243588</v>
      </c>
      <c r="F102063" s="7">
        <f t="shared" si="1594"/>
        <v>2</v>
      </c>
    </row>
    <row r="102064" spans="1:6" x14ac:dyDescent="0.3">
      <c r="A102064" s="7">
        <v>308813</v>
      </c>
      <c r="B102064" s="7">
        <v>193968</v>
      </c>
      <c r="C102064" s="64">
        <v>44401.109012115849</v>
      </c>
      <c r="D102064" s="7">
        <v>192331</v>
      </c>
      <c r="E102064" s="64">
        <f>VLOOKUP('Просмотры (дано)'!B102064,'Подписчики (дано)'!A:C,3,0)</f>
        <v>44312.632013105416</v>
      </c>
      <c r="F102064" s="7">
        <f t="shared" si="1594"/>
        <v>2</v>
      </c>
    </row>
    <row r="102065" spans="1:6" x14ac:dyDescent="0.3">
      <c r="A102065" s="7">
        <v>308814</v>
      </c>
      <c r="B102065" s="7">
        <v>96773</v>
      </c>
      <c r="C102065" s="64">
        <v>44401.112521744435</v>
      </c>
      <c r="D102065" s="7">
        <v>343491</v>
      </c>
      <c r="E102065" s="64">
        <f>VLOOKUP('Просмотры (дано)'!B102065,'Подписчики (дано)'!A:C,3,0)</f>
        <v>44356.643577920229</v>
      </c>
      <c r="F102065" s="7">
        <f t="shared" si="1594"/>
        <v>2</v>
      </c>
    </row>
    <row r="102066" spans="1:6" x14ac:dyDescent="0.3">
      <c r="A102066" s="7">
        <v>308816</v>
      </c>
      <c r="B102066" s="7">
        <v>40739</v>
      </c>
      <c r="C102066" s="64">
        <v>44401.116031373029</v>
      </c>
      <c r="D102066" s="7">
        <v>258219</v>
      </c>
      <c r="E102066" s="64">
        <f>VLOOKUP('Просмотры (дано)'!B102066,'Подписчики (дано)'!A:C,3,0)</f>
        <v>44338.784457763526</v>
      </c>
      <c r="F102066" s="7">
        <f t="shared" si="1594"/>
        <v>2</v>
      </c>
    </row>
    <row r="102067" spans="1:6" x14ac:dyDescent="0.3">
      <c r="A102067" s="7">
        <v>308820</v>
      </c>
      <c r="B102067" s="7">
        <v>119292</v>
      </c>
      <c r="C102067" s="64">
        <v>44401.116999999998</v>
      </c>
      <c r="D102067" s="7">
        <v>33076</v>
      </c>
      <c r="E102067" s="64">
        <f>VLOOKUP('Просмотры (дано)'!B102067,'Подписчики (дано)'!A:C,3,0)</f>
        <v>44315.76529807692</v>
      </c>
      <c r="F102067" s="7">
        <f t="shared" si="1594"/>
        <v>2</v>
      </c>
    </row>
    <row r="102068" spans="1:6" x14ac:dyDescent="0.3">
      <c r="A102068" s="7">
        <v>308824</v>
      </c>
      <c r="B102068" s="7">
        <v>38065</v>
      </c>
      <c r="C102068" s="64">
        <v>44401.117923520615</v>
      </c>
      <c r="D102068" s="7">
        <v>60239</v>
      </c>
      <c r="E102068" s="64">
        <f>VLOOKUP('Просмотры (дано)'!B102068,'Подписчики (дано)'!A:C,3,0)</f>
        <v>44353.498529309123</v>
      </c>
      <c r="F102068" s="7">
        <f t="shared" si="1594"/>
        <v>2</v>
      </c>
    </row>
    <row r="102069" spans="1:6" x14ac:dyDescent="0.3">
      <c r="A102069" s="7">
        <v>308827</v>
      </c>
      <c r="B102069" s="7">
        <v>121835</v>
      </c>
      <c r="C102069" s="64">
        <v>44401.118350779747</v>
      </c>
      <c r="D102069" s="7">
        <v>145779</v>
      </c>
      <c r="E102069" s="64">
        <f>VLOOKUP('Просмотры (дано)'!B102069,'Подписчики (дано)'!A:C,3,0)</f>
        <v>44309.210959864671</v>
      </c>
      <c r="F102069" s="7">
        <f t="shared" si="1594"/>
        <v>2</v>
      </c>
    </row>
    <row r="102070" spans="1:6" x14ac:dyDescent="0.3">
      <c r="A102070" s="7">
        <v>308832</v>
      </c>
      <c r="B102070" s="7">
        <v>232764</v>
      </c>
      <c r="C102070" s="64">
        <v>44401.120487075408</v>
      </c>
      <c r="D102070" s="7">
        <v>411922</v>
      </c>
      <c r="E102070" s="64">
        <f>VLOOKUP('Просмотры (дано)'!B102070,'Подписчики (дано)'!A:C,3,0)</f>
        <v>44387.565365206552</v>
      </c>
      <c r="F102070" s="7">
        <f t="shared" si="1594"/>
        <v>2</v>
      </c>
    </row>
    <row r="102071" spans="1:6" x14ac:dyDescent="0.3">
      <c r="A102071" s="7">
        <v>308833</v>
      </c>
      <c r="B102071" s="7">
        <v>134084</v>
      </c>
      <c r="C102071" s="64">
        <v>44401.121666666666</v>
      </c>
      <c r="D102071" s="7">
        <v>233626</v>
      </c>
      <c r="E102071" s="64">
        <f>VLOOKUP('Просмотры (дано)'!B102071,'Подписчики (дано)'!A:C,3,0)</f>
        <v>44380.404462642451</v>
      </c>
      <c r="F102071" s="7">
        <f t="shared" si="1594"/>
        <v>2</v>
      </c>
    </row>
    <row r="102072" spans="1:6" x14ac:dyDescent="0.3">
      <c r="A102072" s="7">
        <v>308835</v>
      </c>
      <c r="B102072" s="7">
        <v>134449</v>
      </c>
      <c r="C102072" s="64">
        <v>44401.121829889831</v>
      </c>
      <c r="D102072" s="7">
        <v>347393</v>
      </c>
      <c r="E102072" s="64">
        <f>VLOOKUP('Просмотры (дано)'!B102072,'Подписчики (дано)'!A:C,3,0)</f>
        <v>44309.070601566957</v>
      </c>
      <c r="F102072" s="7">
        <f t="shared" si="1594"/>
        <v>2</v>
      </c>
    </row>
    <row r="102073" spans="1:6" x14ac:dyDescent="0.3">
      <c r="A102073" s="7">
        <v>308840</v>
      </c>
      <c r="B102073" s="7">
        <v>54101</v>
      </c>
      <c r="C102073" s="64">
        <v>44401.12244026002</v>
      </c>
      <c r="D102073" s="7">
        <v>250679</v>
      </c>
      <c r="E102073" s="64">
        <f>VLOOKUP('Просмотры (дано)'!B102073,'Подписчики (дано)'!A:C,3,0)</f>
        <v>44376.089721011398</v>
      </c>
      <c r="F102073" s="7">
        <f t="shared" si="1594"/>
        <v>2</v>
      </c>
    </row>
    <row r="102074" spans="1:6" x14ac:dyDescent="0.3">
      <c r="A102074" s="7">
        <v>308841</v>
      </c>
      <c r="B102074" s="7">
        <v>205613</v>
      </c>
      <c r="C102074" s="64">
        <v>44401.124576555681</v>
      </c>
      <c r="D102074" s="7">
        <v>250679</v>
      </c>
      <c r="E102074" s="64">
        <f>VLOOKUP('Просмотры (дано)'!B102074,'Подписчики (дано)'!A:C,3,0)</f>
        <v>44376.059636467238</v>
      </c>
      <c r="F102074" s="7">
        <f t="shared" si="1594"/>
        <v>2</v>
      </c>
    </row>
    <row r="102075" spans="1:6" x14ac:dyDescent="0.3">
      <c r="A102075" s="7">
        <v>308844</v>
      </c>
      <c r="B102075" s="7">
        <v>274564</v>
      </c>
      <c r="C102075" s="64">
        <v>44401.12518692587</v>
      </c>
      <c r="D102075" s="7">
        <v>18770</v>
      </c>
      <c r="E102075" s="64">
        <f>VLOOKUP('Просмотры (дано)'!B102075,'Подписчики (дано)'!A:C,3,0)</f>
        <v>44376.99303696581</v>
      </c>
      <c r="F102075" s="7">
        <f t="shared" si="1594"/>
        <v>3</v>
      </c>
    </row>
    <row r="102076" spans="1:6" x14ac:dyDescent="0.3">
      <c r="A102076" s="7">
        <v>308845</v>
      </c>
      <c r="B102076" s="7">
        <v>104932</v>
      </c>
      <c r="C102076" s="64">
        <v>44401.125431073946</v>
      </c>
      <c r="D102076" s="7">
        <v>365140</v>
      </c>
      <c r="E102076" s="64">
        <f>VLOOKUP('Просмотры (дано)'!B102076,'Подписчики (дано)'!A:C,3,0)</f>
        <v>44375.3040607906</v>
      </c>
      <c r="F102076" s="7">
        <f t="shared" si="1594"/>
        <v>3</v>
      </c>
    </row>
    <row r="102077" spans="1:6" x14ac:dyDescent="0.3">
      <c r="A102077" s="7">
        <v>308847</v>
      </c>
      <c r="B102077" s="7">
        <v>39293</v>
      </c>
      <c r="C102077" s="64">
        <v>44401.126377147739</v>
      </c>
      <c r="D102077" s="7">
        <v>440825</v>
      </c>
      <c r="E102077" s="64">
        <f>VLOOKUP('Просмотры (дано)'!B102077,'Подписчики (дано)'!A:C,3,0)</f>
        <v>44353.097204558399</v>
      </c>
      <c r="F102077" s="7">
        <f t="shared" si="1594"/>
        <v>3</v>
      </c>
    </row>
    <row r="102078" spans="1:6" x14ac:dyDescent="0.3">
      <c r="A102078" s="7">
        <v>308848</v>
      </c>
      <c r="B102078" s="7">
        <v>97220</v>
      </c>
      <c r="C102078" s="64">
        <v>44401.1285134434</v>
      </c>
      <c r="D102078" s="7">
        <v>75550</v>
      </c>
      <c r="E102078" s="64">
        <f>VLOOKUP('Просмотры (дано)'!B102078,'Подписчики (дано)'!A:C,3,0)</f>
        <v>44388.565736752142</v>
      </c>
      <c r="F102078" s="7">
        <f t="shared" si="1594"/>
        <v>3</v>
      </c>
    </row>
    <row r="102079" spans="1:6" x14ac:dyDescent="0.3">
      <c r="A102079" s="7">
        <v>308849</v>
      </c>
      <c r="B102079" s="7">
        <v>211077</v>
      </c>
      <c r="C102079" s="64">
        <v>44401.129947813351</v>
      </c>
      <c r="D102079" s="7">
        <v>351192</v>
      </c>
      <c r="E102079" s="64">
        <f>VLOOKUP('Просмотры (дано)'!B102079,'Подписчики (дано)'!A:C,3,0)</f>
        <v>44399.742526745009</v>
      </c>
      <c r="F102079" s="7">
        <f t="shared" si="1594"/>
        <v>3</v>
      </c>
    </row>
    <row r="102080" spans="1:6" x14ac:dyDescent="0.3">
      <c r="A102080" s="7">
        <v>308854</v>
      </c>
      <c r="B102080" s="7">
        <v>341846</v>
      </c>
      <c r="C102080" s="64">
        <v>44401.130314035465</v>
      </c>
      <c r="D102080" s="7">
        <v>411922</v>
      </c>
      <c r="E102080" s="64">
        <f>VLOOKUP('Просмотры (дано)'!B102080,'Подписчики (дано)'!A:C,3,0)</f>
        <v>44353.15203970798</v>
      </c>
      <c r="F102080" s="7">
        <f t="shared" si="1594"/>
        <v>3</v>
      </c>
    </row>
    <row r="102081" spans="1:6" x14ac:dyDescent="0.3">
      <c r="A102081" s="7">
        <v>308858</v>
      </c>
      <c r="B102081" s="7">
        <v>316800</v>
      </c>
      <c r="C102081" s="64">
        <v>44401.131534775843</v>
      </c>
      <c r="D102081" s="7">
        <v>411922</v>
      </c>
      <c r="E102081" s="64">
        <f>VLOOKUP('Просмотры (дано)'!B102081,'Подписчики (дано)'!A:C,3,0)</f>
        <v>44381.437396937319</v>
      </c>
      <c r="F102081" s="7">
        <f t="shared" si="1594"/>
        <v>3</v>
      </c>
    </row>
    <row r="102082" spans="1:6" x14ac:dyDescent="0.3">
      <c r="A102082" s="7">
        <v>308860</v>
      </c>
      <c r="B102082" s="7">
        <v>247103</v>
      </c>
      <c r="C102082" s="64">
        <v>44401.135990478222</v>
      </c>
      <c r="D102082" s="7">
        <v>328524</v>
      </c>
      <c r="E102082" s="64">
        <f>VLOOKUP('Просмотры (дано)'!B102082,'Подписчики (дано)'!A:C,3,0)</f>
        <v>44392.144707300569</v>
      </c>
      <c r="F102082" s="7">
        <f t="shared" si="1594"/>
        <v>3</v>
      </c>
    </row>
    <row r="102083" spans="1:6" x14ac:dyDescent="0.3">
      <c r="A102083" s="7">
        <v>308861</v>
      </c>
      <c r="B102083" s="7">
        <v>240721</v>
      </c>
      <c r="C102083" s="64">
        <v>44401.137333292645</v>
      </c>
      <c r="D102083" s="7">
        <v>74742</v>
      </c>
      <c r="E102083" s="64">
        <f>VLOOKUP('Просмотры (дано)'!B102083,'Подписчики (дано)'!A:C,3,0)</f>
        <v>44379.055120299141</v>
      </c>
      <c r="F102083" s="7">
        <f t="shared" ref="F102083:F102146" si="1595">HOUR(C102083)</f>
        <v>3</v>
      </c>
    </row>
    <row r="102084" spans="1:6" x14ac:dyDescent="0.3">
      <c r="A102084" s="7">
        <v>308866</v>
      </c>
      <c r="B102084" s="7">
        <v>344199</v>
      </c>
      <c r="C102084" s="64">
        <v>44401.137333292645</v>
      </c>
      <c r="D102084" s="7">
        <v>351192</v>
      </c>
      <c r="E102084" s="64">
        <f>VLOOKUP('Просмотры (дано)'!B102084,'Подписчики (дано)'!A:C,3,0)</f>
        <v>44371.386266809124</v>
      </c>
      <c r="F102084" s="7">
        <f t="shared" si="1595"/>
        <v>3</v>
      </c>
    </row>
    <row r="102085" spans="1:6" x14ac:dyDescent="0.3">
      <c r="A102085" s="7">
        <v>308868</v>
      </c>
      <c r="B102085" s="7">
        <v>263373</v>
      </c>
      <c r="C102085" s="64">
        <v>44401.141000000003</v>
      </c>
      <c r="D102085" s="7">
        <v>250679</v>
      </c>
      <c r="E102085" s="64">
        <f>VLOOKUP('Просмотры (дано)'!B102085,'Подписчики (дано)'!A:C,3,0)</f>
        <v>44342.165613853271</v>
      </c>
      <c r="F102085" s="7">
        <f t="shared" si="1595"/>
        <v>3</v>
      </c>
    </row>
    <row r="102086" spans="1:6" x14ac:dyDescent="0.3">
      <c r="A102086" s="7">
        <v>308871</v>
      </c>
      <c r="B102086" s="7">
        <v>328184</v>
      </c>
      <c r="C102086" s="64">
        <v>44401.144138920252</v>
      </c>
      <c r="D102086" s="7">
        <v>133955</v>
      </c>
      <c r="E102086" s="64">
        <f>VLOOKUP('Просмотры (дано)'!B102086,'Подписчики (дано)'!A:C,3,0)</f>
        <v>44370.859789245013</v>
      </c>
      <c r="F102086" s="7">
        <f t="shared" si="1595"/>
        <v>3</v>
      </c>
    </row>
    <row r="102087" spans="1:6" x14ac:dyDescent="0.3">
      <c r="A102087" s="7">
        <v>308872</v>
      </c>
      <c r="B102087" s="7">
        <v>261071</v>
      </c>
      <c r="C102087" s="64">
        <v>44401.14420064725</v>
      </c>
      <c r="D102087" s="7">
        <v>21760</v>
      </c>
      <c r="E102087" s="64">
        <f>VLOOKUP('Просмотры (дано)'!B102087,'Подписчики (дано)'!A:C,3,0)</f>
        <v>44359.907931445865</v>
      </c>
      <c r="F102087" s="7">
        <f t="shared" si="1595"/>
        <v>3</v>
      </c>
    </row>
    <row r="102088" spans="1:6" x14ac:dyDescent="0.3">
      <c r="A102088" s="7">
        <v>308876</v>
      </c>
      <c r="B102088" s="7">
        <v>285883</v>
      </c>
      <c r="C102088" s="64">
        <v>44401.144749290448</v>
      </c>
      <c r="D102088" s="7">
        <v>351192</v>
      </c>
      <c r="E102088" s="64">
        <f>VLOOKUP('Просмотры (дано)'!B102088,'Подписчики (дано)'!A:C,3,0)</f>
        <v>44355.864789992884</v>
      </c>
      <c r="F102088" s="7">
        <f t="shared" si="1595"/>
        <v>3</v>
      </c>
    </row>
    <row r="102089" spans="1:6" x14ac:dyDescent="0.3">
      <c r="A102089" s="7">
        <v>308877</v>
      </c>
      <c r="B102089" s="7">
        <v>324009</v>
      </c>
      <c r="C102089" s="64">
        <v>44401.147160252694</v>
      </c>
      <c r="D102089" s="7">
        <v>145209</v>
      </c>
      <c r="E102089" s="64">
        <f>VLOOKUP('Просмотры (дано)'!B102089,'Подписчики (дано)'!A:C,3,0)</f>
        <v>44313.014616132481</v>
      </c>
      <c r="F102089" s="7">
        <f t="shared" si="1595"/>
        <v>3</v>
      </c>
    </row>
    <row r="102090" spans="1:6" x14ac:dyDescent="0.3">
      <c r="A102090" s="7">
        <v>308880</v>
      </c>
      <c r="B102090" s="7">
        <v>210002</v>
      </c>
      <c r="C102090" s="64">
        <v>44401.147841423946</v>
      </c>
      <c r="D102090" s="7">
        <v>28753</v>
      </c>
      <c r="E102090" s="64">
        <f>VLOOKUP('Просмотры (дано)'!B102090,'Подписчики (дано)'!A:C,3,0)</f>
        <v>44315.739320049855</v>
      </c>
      <c r="F102090" s="7">
        <f t="shared" si="1595"/>
        <v>3</v>
      </c>
    </row>
    <row r="102091" spans="1:6" x14ac:dyDescent="0.3">
      <c r="A102091" s="7">
        <v>308883</v>
      </c>
      <c r="B102091" s="7">
        <v>46478</v>
      </c>
      <c r="C102091" s="64">
        <v>44401.149459546927</v>
      </c>
      <c r="D102091" s="7">
        <v>351192</v>
      </c>
      <c r="E102091" s="64">
        <f>VLOOKUP('Просмотры (дано)'!B102091,'Подписчики (дано)'!A:C,3,0)</f>
        <v>44344.442133084049</v>
      </c>
      <c r="F102091" s="7">
        <f t="shared" si="1595"/>
        <v>3</v>
      </c>
    </row>
    <row r="102092" spans="1:6" x14ac:dyDescent="0.3">
      <c r="A102092" s="7">
        <v>308884</v>
      </c>
      <c r="B102092" s="7">
        <v>190446</v>
      </c>
      <c r="C102092" s="64">
        <v>44401.150669881281</v>
      </c>
      <c r="D102092" s="7">
        <v>180863</v>
      </c>
      <c r="E102092" s="64">
        <f>VLOOKUP('Просмотры (дано)'!B102092,'Подписчики (дано)'!A:C,3,0)</f>
        <v>44386.715086289179</v>
      </c>
      <c r="F102092" s="7">
        <f t="shared" si="1595"/>
        <v>3</v>
      </c>
    </row>
    <row r="102093" spans="1:6" x14ac:dyDescent="0.3">
      <c r="A102093" s="7">
        <v>308888</v>
      </c>
      <c r="B102093" s="7">
        <v>211481</v>
      </c>
      <c r="C102093" s="64">
        <v>44401.154057435837</v>
      </c>
      <c r="D102093" s="7">
        <v>347008</v>
      </c>
      <c r="E102093" s="64">
        <f>VLOOKUP('Просмотры (дано)'!B102093,'Подписчики (дано)'!A:C,3,0)</f>
        <v>44343.387509472937</v>
      </c>
      <c r="F102093" s="7">
        <f t="shared" si="1595"/>
        <v>3</v>
      </c>
    </row>
    <row r="102094" spans="1:6" x14ac:dyDescent="0.3">
      <c r="A102094" s="7">
        <v>308890</v>
      </c>
      <c r="B102094" s="7">
        <v>277477</v>
      </c>
      <c r="C102094" s="64">
        <v>44401.154333333339</v>
      </c>
      <c r="D102094" s="7">
        <v>411922</v>
      </c>
      <c r="E102094" s="64">
        <f>VLOOKUP('Просмотры (дано)'!B102094,'Подписчики (дано)'!A:C,3,0)</f>
        <v>44298.864572400293</v>
      </c>
      <c r="F102094" s="7">
        <f t="shared" si="1595"/>
        <v>3</v>
      </c>
    </row>
    <row r="102095" spans="1:6" x14ac:dyDescent="0.3">
      <c r="A102095" s="7">
        <v>308895</v>
      </c>
      <c r="B102095" s="7">
        <v>340867</v>
      </c>
      <c r="C102095" s="64">
        <v>44401.155796990875</v>
      </c>
      <c r="D102095" s="7">
        <v>411922</v>
      </c>
      <c r="E102095" s="64">
        <f>VLOOKUP('Просмотры (дано)'!B102095,'Подписчики (дано)'!A:C,3,0)</f>
        <v>44322.386191559825</v>
      </c>
      <c r="F102095" s="7">
        <f t="shared" si="1595"/>
        <v>3</v>
      </c>
    </row>
    <row r="102096" spans="1:6" x14ac:dyDescent="0.3">
      <c r="A102096" s="7">
        <v>308899</v>
      </c>
      <c r="B102096" s="7">
        <v>105850</v>
      </c>
      <c r="C102096" s="64">
        <v>44401.157550161814</v>
      </c>
      <c r="D102096" s="7">
        <v>147928</v>
      </c>
      <c r="E102096" s="64">
        <f>VLOOKUP('Просмотры (дано)'!B102096,'Подписчики (дано)'!A:C,3,0)</f>
        <v>44344.614919123938</v>
      </c>
      <c r="F102096" s="7">
        <f t="shared" si="1595"/>
        <v>3</v>
      </c>
    </row>
    <row r="102097" spans="1:6" x14ac:dyDescent="0.3">
      <c r="A102097" s="7">
        <v>308904</v>
      </c>
      <c r="B102097" s="7">
        <v>50582</v>
      </c>
      <c r="C102097" s="64">
        <v>44401.161666666667</v>
      </c>
      <c r="D102097" s="7">
        <v>118549</v>
      </c>
      <c r="E102097" s="64">
        <f>VLOOKUP('Просмотры (дано)'!B102097,'Подписчики (дано)'!A:C,3,0)</f>
        <v>44388.366440633901</v>
      </c>
      <c r="F102097" s="7">
        <f t="shared" si="1595"/>
        <v>3</v>
      </c>
    </row>
    <row r="102098" spans="1:6" x14ac:dyDescent="0.3">
      <c r="A102098" s="7">
        <v>308906</v>
      </c>
      <c r="B102098" s="7">
        <v>211537</v>
      </c>
      <c r="C102098" s="64">
        <v>44401.162511062961</v>
      </c>
      <c r="D102098" s="7">
        <v>419338</v>
      </c>
      <c r="E102098" s="64">
        <f>VLOOKUP('Просмотры (дано)'!B102098,'Подписчики (дано)'!A:C,3,0)</f>
        <v>44374.388673753565</v>
      </c>
      <c r="F102098" s="7">
        <f t="shared" si="1595"/>
        <v>3</v>
      </c>
    </row>
    <row r="102099" spans="1:6" x14ac:dyDescent="0.3">
      <c r="A102099" s="7">
        <v>308907</v>
      </c>
      <c r="B102099" s="7">
        <v>127577</v>
      </c>
      <c r="C102099" s="64">
        <v>44401.165105136264</v>
      </c>
      <c r="D102099" s="7">
        <v>12149</v>
      </c>
      <c r="E102099" s="64">
        <f>VLOOKUP('Просмотры (дано)'!B102099,'Подписчики (дано)'!A:C,3,0)</f>
        <v>44383.521308938754</v>
      </c>
      <c r="F102099" s="7">
        <f t="shared" si="1595"/>
        <v>3</v>
      </c>
    </row>
    <row r="102100" spans="1:6" x14ac:dyDescent="0.3">
      <c r="A102100" s="7">
        <v>308909</v>
      </c>
      <c r="B102100" s="7">
        <v>82272</v>
      </c>
      <c r="C102100" s="64">
        <v>44401.168828394424</v>
      </c>
      <c r="D102100" s="7">
        <v>351192</v>
      </c>
      <c r="E102100" s="64">
        <f>VLOOKUP('Просмотры (дано)'!B102100,'Подписчики (дано)'!A:C,3,0)</f>
        <v>44372.296938568375</v>
      </c>
      <c r="F102100" s="7">
        <f t="shared" si="1595"/>
        <v>4</v>
      </c>
    </row>
    <row r="102101" spans="1:6" x14ac:dyDescent="0.3">
      <c r="A102101" s="7">
        <v>308914</v>
      </c>
      <c r="B102101" s="7">
        <v>62086</v>
      </c>
      <c r="C102101" s="64">
        <v>44401.168877022654</v>
      </c>
      <c r="D102101" s="7">
        <v>194335</v>
      </c>
      <c r="E102101" s="64">
        <f>VLOOKUP('Просмотры (дано)'!B102101,'Подписчики (дано)'!A:C,3,0)</f>
        <v>44307.330757122516</v>
      </c>
      <c r="F102101" s="7">
        <f t="shared" si="1595"/>
        <v>4</v>
      </c>
    </row>
    <row r="102102" spans="1:6" x14ac:dyDescent="0.3">
      <c r="A102102" s="7">
        <v>308919</v>
      </c>
      <c r="B102102" s="7">
        <v>208932</v>
      </c>
      <c r="C102102" s="64">
        <v>44401.170018616293</v>
      </c>
      <c r="D102102" s="7">
        <v>311201</v>
      </c>
      <c r="E102102" s="64">
        <f>VLOOKUP('Просмотры (дано)'!B102102,'Подписчики (дано)'!A:C,3,0)</f>
        <v>44346.506388354697</v>
      </c>
      <c r="F102102" s="7">
        <f t="shared" si="1595"/>
        <v>4</v>
      </c>
    </row>
    <row r="102103" spans="1:6" x14ac:dyDescent="0.3">
      <c r="A102103" s="7">
        <v>308922</v>
      </c>
      <c r="B102103" s="7">
        <v>226027</v>
      </c>
      <c r="C102103" s="64">
        <v>44401.170995208595</v>
      </c>
      <c r="D102103" s="7">
        <v>136827</v>
      </c>
      <c r="E102103" s="64">
        <f>VLOOKUP('Просмотры (дано)'!B102103,'Подписчики (дано)'!A:C,3,0)</f>
        <v>44295.542233084052</v>
      </c>
      <c r="F102103" s="7">
        <f t="shared" si="1595"/>
        <v>4</v>
      </c>
    </row>
    <row r="102104" spans="1:6" x14ac:dyDescent="0.3">
      <c r="A102104" s="7">
        <v>308927</v>
      </c>
      <c r="B102104" s="7">
        <v>5410</v>
      </c>
      <c r="C102104" s="64">
        <v>44401.172113268607</v>
      </c>
      <c r="D102104" s="7">
        <v>250679</v>
      </c>
      <c r="E102104" s="64">
        <f>VLOOKUP('Просмотры (дано)'!B102104,'Подписчики (дано)'!A:C,3,0)</f>
        <v>44315.517202777773</v>
      </c>
      <c r="F102104" s="7">
        <f t="shared" si="1595"/>
        <v>4</v>
      </c>
    </row>
    <row r="102105" spans="1:6" x14ac:dyDescent="0.3">
      <c r="A102105" s="7">
        <v>308928</v>
      </c>
      <c r="B102105" s="7">
        <v>22656</v>
      </c>
      <c r="C102105" s="64">
        <v>44401.172399060029</v>
      </c>
      <c r="D102105" s="7">
        <v>343712</v>
      </c>
      <c r="E102105" s="64">
        <f>VLOOKUP('Просмотры (дано)'!B102105,'Подписчики (дано)'!A:C,3,0)</f>
        <v>44318.559381623934</v>
      </c>
      <c r="F102105" s="7">
        <f t="shared" si="1595"/>
        <v>4</v>
      </c>
    </row>
    <row r="102106" spans="1:6" x14ac:dyDescent="0.3">
      <c r="A102106" s="7">
        <v>308929</v>
      </c>
      <c r="B102106" s="7">
        <v>36040</v>
      </c>
      <c r="C102106" s="64">
        <v>44401.175267799917</v>
      </c>
      <c r="D102106" s="7">
        <v>158978</v>
      </c>
      <c r="E102106" s="64">
        <f>VLOOKUP('Просмотры (дано)'!B102106,'Подписчики (дано)'!A:C,3,0)</f>
        <v>44312.383889245015</v>
      </c>
      <c r="F102106" s="7">
        <f t="shared" si="1595"/>
        <v>4</v>
      </c>
    </row>
    <row r="102107" spans="1:6" x14ac:dyDescent="0.3">
      <c r="A102107" s="7">
        <v>308932</v>
      </c>
      <c r="B102107" s="7">
        <v>294176</v>
      </c>
      <c r="C102107" s="64">
        <v>44401.176030762661</v>
      </c>
      <c r="D102107" s="7">
        <v>230507</v>
      </c>
      <c r="E102107" s="64">
        <f>VLOOKUP('Просмотры (дано)'!B102107,'Подписчики (дано)'!A:C,3,0)</f>
        <v>44365.310041168093</v>
      </c>
      <c r="F102107" s="7">
        <f t="shared" si="1595"/>
        <v>4</v>
      </c>
    </row>
    <row r="102108" spans="1:6" x14ac:dyDescent="0.3">
      <c r="A102108" s="7">
        <v>308934</v>
      </c>
      <c r="B102108" s="7">
        <v>311899</v>
      </c>
      <c r="C102108" s="64">
        <v>44401.178777428511</v>
      </c>
      <c r="D102108" s="7">
        <v>347434</v>
      </c>
      <c r="E102108" s="64">
        <f>VLOOKUP('Просмотры (дано)'!B102108,'Подписчики (дано)'!A:C,3,0)</f>
        <v>44295.856353881769</v>
      </c>
      <c r="F102108" s="7">
        <f t="shared" si="1595"/>
        <v>4</v>
      </c>
    </row>
    <row r="102109" spans="1:6" x14ac:dyDescent="0.3">
      <c r="A102109" s="7">
        <v>308939</v>
      </c>
      <c r="B102109" s="7">
        <v>170002</v>
      </c>
      <c r="C102109" s="64">
        <v>44401.178990291264</v>
      </c>
      <c r="D102109" s="7">
        <v>331902</v>
      </c>
      <c r="E102109" s="64">
        <f>VLOOKUP('Просмотры (дано)'!B102109,'Подписчики (дано)'!A:C,3,0)</f>
        <v>44312.943896225064</v>
      </c>
      <c r="F102109" s="7">
        <f t="shared" si="1595"/>
        <v>4</v>
      </c>
    </row>
    <row r="102110" spans="1:6" x14ac:dyDescent="0.3">
      <c r="A102110" s="7">
        <v>308940</v>
      </c>
      <c r="B102110" s="7">
        <v>109991</v>
      </c>
      <c r="C102110" s="64">
        <v>44401.179799352751</v>
      </c>
      <c r="D102110" s="7">
        <v>351192</v>
      </c>
      <c r="E102110" s="64">
        <f>VLOOKUP('Просмотры (дано)'!B102110,'Подписчики (дано)'!A:C,3,0)</f>
        <v>44372.868392770659</v>
      </c>
      <c r="F102110" s="7">
        <f t="shared" si="1595"/>
        <v>4</v>
      </c>
    </row>
    <row r="102111" spans="1:6" x14ac:dyDescent="0.3">
      <c r="A102111" s="7">
        <v>308941</v>
      </c>
      <c r="B102111" s="7">
        <v>229069</v>
      </c>
      <c r="C102111" s="64">
        <v>44401.180999999997</v>
      </c>
      <c r="D102111" s="7">
        <v>341333</v>
      </c>
      <c r="E102111" s="64">
        <f>VLOOKUP('Просмотры (дано)'!B102111,'Подписчики (дано)'!A:C,3,0)</f>
        <v>44373.345712215101</v>
      </c>
      <c r="F102111" s="7">
        <f t="shared" si="1595"/>
        <v>4</v>
      </c>
    </row>
    <row r="102112" spans="1:6" x14ac:dyDescent="0.3">
      <c r="A102112" s="7">
        <v>308942</v>
      </c>
      <c r="B102112" s="7">
        <v>103283</v>
      </c>
      <c r="C102112" s="64">
        <v>44401.181310464795</v>
      </c>
      <c r="D102112" s="7">
        <v>301748</v>
      </c>
      <c r="E102112" s="64">
        <f>VLOOKUP('Просмотры (дано)'!B102112,'Подписчики (дано)'!A:C,3,0)</f>
        <v>44308.956825819085</v>
      </c>
      <c r="F102112" s="7">
        <f t="shared" si="1595"/>
        <v>4</v>
      </c>
    </row>
    <row r="102113" spans="1:6" x14ac:dyDescent="0.3">
      <c r="A102113" s="7">
        <v>308945</v>
      </c>
      <c r="B102113" s="7">
        <v>328200</v>
      </c>
      <c r="C102113" s="64">
        <v>44401.182631067961</v>
      </c>
      <c r="D102113" s="7">
        <v>95782</v>
      </c>
      <c r="E102113" s="64">
        <f>VLOOKUP('Просмотры (дано)'!B102113,'Подписчики (дано)'!A:C,3,0)</f>
        <v>44376.117887713677</v>
      </c>
      <c r="F102113" s="7">
        <f t="shared" si="1595"/>
        <v>4</v>
      </c>
    </row>
    <row r="102114" spans="1:6" x14ac:dyDescent="0.3">
      <c r="A102114" s="7">
        <v>308950</v>
      </c>
      <c r="B102114" s="7">
        <v>173102</v>
      </c>
      <c r="C102114" s="64">
        <v>44401.182927945796</v>
      </c>
      <c r="D102114" s="7">
        <v>472712</v>
      </c>
      <c r="E102114" s="64">
        <f>VLOOKUP('Просмотры (дано)'!B102114,'Подписчики (дано)'!A:C,3,0)</f>
        <v>44345.659532158119</v>
      </c>
      <c r="F102114" s="7">
        <f t="shared" si="1595"/>
        <v>4</v>
      </c>
    </row>
    <row r="102115" spans="1:6" x14ac:dyDescent="0.3">
      <c r="A102115" s="7">
        <v>308953</v>
      </c>
      <c r="B102115" s="7">
        <v>244215</v>
      </c>
      <c r="C102115" s="64">
        <v>44401.184179204691</v>
      </c>
      <c r="D102115" s="7">
        <v>258219</v>
      </c>
      <c r="E102115" s="64">
        <f>VLOOKUP('Просмотры (дано)'!B102115,'Подписчики (дано)'!A:C,3,0)</f>
        <v>44314.242087393162</v>
      </c>
      <c r="F102115" s="7">
        <f t="shared" si="1595"/>
        <v>4</v>
      </c>
    </row>
    <row r="102116" spans="1:6" x14ac:dyDescent="0.3">
      <c r="A102116" s="7">
        <v>308955</v>
      </c>
      <c r="B102116" s="7">
        <v>176646</v>
      </c>
      <c r="C102116" s="64">
        <v>44401.185033722955</v>
      </c>
      <c r="D102116" s="7">
        <v>118549</v>
      </c>
      <c r="E102116" s="64">
        <f>VLOOKUP('Просмотры (дано)'!B102116,'Подписчики (дано)'!A:C,3,0)</f>
        <v>44373.445514102568</v>
      </c>
      <c r="F102116" s="7">
        <f t="shared" si="1595"/>
        <v>4</v>
      </c>
    </row>
    <row r="102117" spans="1:6" x14ac:dyDescent="0.3">
      <c r="A102117" s="7">
        <v>308957</v>
      </c>
      <c r="B102117" s="7">
        <v>339931</v>
      </c>
      <c r="C102117" s="64">
        <v>44401.186468092899</v>
      </c>
      <c r="D102117" s="7">
        <v>153893</v>
      </c>
      <c r="E102117" s="64">
        <f>VLOOKUP('Просмотры (дано)'!B102117,'Подписчики (дано)'!A:C,3,0)</f>
        <v>44400.265344658124</v>
      </c>
      <c r="F102117" s="7">
        <f t="shared" si="1595"/>
        <v>4</v>
      </c>
    </row>
    <row r="102118" spans="1:6" x14ac:dyDescent="0.3">
      <c r="A102118" s="7">
        <v>308961</v>
      </c>
      <c r="B102118" s="7">
        <v>256041</v>
      </c>
      <c r="C102118" s="64">
        <v>44401.187078463088</v>
      </c>
      <c r="D102118" s="7">
        <v>297256</v>
      </c>
      <c r="E102118" s="64">
        <f>VLOOKUP('Просмотры (дано)'!B102118,'Подписчики (дано)'!A:C,3,0)</f>
        <v>44338.309000391731</v>
      </c>
      <c r="F102118" s="7">
        <f t="shared" si="1595"/>
        <v>4</v>
      </c>
    </row>
    <row r="102119" spans="1:6" x14ac:dyDescent="0.3">
      <c r="A102119" s="7">
        <v>308966</v>
      </c>
      <c r="B102119" s="7">
        <v>176717</v>
      </c>
      <c r="C102119" s="64">
        <v>44401.188756981108</v>
      </c>
      <c r="D102119" s="7">
        <v>212312</v>
      </c>
      <c r="E102119" s="64">
        <f>VLOOKUP('Просмотры (дано)'!B102119,'Подписчики (дано)'!A:C,3,0)</f>
        <v>44344.666646296297</v>
      </c>
      <c r="F102119" s="7">
        <f t="shared" si="1595"/>
        <v>4</v>
      </c>
    </row>
    <row r="102120" spans="1:6" x14ac:dyDescent="0.3">
      <c r="A102120" s="7">
        <v>308970</v>
      </c>
      <c r="B102120" s="7">
        <v>92136</v>
      </c>
      <c r="C102120" s="64">
        <v>44401.189912621354</v>
      </c>
      <c r="D102120" s="7">
        <v>84715</v>
      </c>
      <c r="E102120" s="64">
        <f>VLOOKUP('Просмотры (дано)'!B102120,'Подписчики (дано)'!A:C,3,0)</f>
        <v>44375.044854024214</v>
      </c>
      <c r="F102120" s="7">
        <f t="shared" si="1595"/>
        <v>4</v>
      </c>
    </row>
    <row r="102121" spans="1:6" x14ac:dyDescent="0.3">
      <c r="A102121" s="7">
        <v>308971</v>
      </c>
      <c r="B102121" s="7">
        <v>9115</v>
      </c>
      <c r="C102121" s="64">
        <v>44401.193762016665</v>
      </c>
      <c r="D102121" s="7">
        <v>411922</v>
      </c>
      <c r="E102121" s="64">
        <f>VLOOKUP('Просмотры (дано)'!B102121,'Подписчики (дано)'!A:C,3,0)</f>
        <v>44398.802954344726</v>
      </c>
      <c r="F102121" s="7">
        <f t="shared" si="1595"/>
        <v>4</v>
      </c>
    </row>
    <row r="102122" spans="1:6" x14ac:dyDescent="0.3">
      <c r="A102122" s="7">
        <v>308975</v>
      </c>
      <c r="B102122" s="7">
        <v>196054</v>
      </c>
      <c r="C102122" s="64">
        <v>44401.19400616474</v>
      </c>
      <c r="D102122" s="7">
        <v>118549</v>
      </c>
      <c r="E102122" s="64">
        <f>VLOOKUP('Просмотры (дано)'!B102122,'Подписчики (дано)'!A:C,3,0)</f>
        <v>44310.68334807692</v>
      </c>
      <c r="F102122" s="7">
        <f t="shared" si="1595"/>
        <v>4</v>
      </c>
    </row>
    <row r="102123" spans="1:6" x14ac:dyDescent="0.3">
      <c r="A102123" s="7">
        <v>308978</v>
      </c>
      <c r="B102123" s="7">
        <v>44062</v>
      </c>
      <c r="C102123" s="64">
        <v>44401.195576051774</v>
      </c>
      <c r="D102123" s="7">
        <v>473327</v>
      </c>
      <c r="E102123" s="64">
        <f>VLOOKUP('Просмотры (дано)'!B102123,'Подписчики (дано)'!A:C,3,0)</f>
        <v>44373.414182799141</v>
      </c>
      <c r="F102123" s="7">
        <f t="shared" si="1595"/>
        <v>4</v>
      </c>
    </row>
    <row r="102124" spans="1:6" x14ac:dyDescent="0.3">
      <c r="A102124" s="7">
        <v>308983</v>
      </c>
      <c r="B102124" s="7">
        <v>303287</v>
      </c>
      <c r="C102124" s="64">
        <v>44401.197729422893</v>
      </c>
      <c r="D102124" s="7">
        <v>401945</v>
      </c>
      <c r="E102124" s="64">
        <f>VLOOKUP('Просмотры (дано)'!B102124,'Подписчики (дано)'!A:C,3,0)</f>
        <v>44298.430115420226</v>
      </c>
      <c r="F102124" s="7">
        <f t="shared" si="1595"/>
        <v>4</v>
      </c>
    </row>
    <row r="102125" spans="1:6" x14ac:dyDescent="0.3">
      <c r="A102125" s="7">
        <v>308988</v>
      </c>
      <c r="B102125" s="7">
        <v>121959</v>
      </c>
      <c r="C102125" s="64">
        <v>44401.197759941402</v>
      </c>
      <c r="D102125" s="7">
        <v>154256</v>
      </c>
      <c r="E102125" s="64">
        <f>VLOOKUP('Просмотры (дано)'!B102125,'Подписчики (дано)'!A:C,3,0)</f>
        <v>44344.333141168092</v>
      </c>
      <c r="F102125" s="7">
        <f t="shared" si="1595"/>
        <v>4</v>
      </c>
    </row>
    <row r="102126" spans="1:6" x14ac:dyDescent="0.3">
      <c r="A102126" s="7">
        <v>308993</v>
      </c>
      <c r="B102126" s="7">
        <v>97125</v>
      </c>
      <c r="C102126" s="64">
        <v>44401.197999999997</v>
      </c>
      <c r="D102126" s="7">
        <v>21760</v>
      </c>
      <c r="E102126" s="64">
        <f>VLOOKUP('Просмотры (дано)'!B102126,'Подписчики (дано)'!A:C,3,0)</f>
        <v>44345.278857834754</v>
      </c>
      <c r="F102126" s="7">
        <f t="shared" si="1595"/>
        <v>4</v>
      </c>
    </row>
    <row r="102127" spans="1:6" x14ac:dyDescent="0.3">
      <c r="A102127" s="7">
        <v>308996</v>
      </c>
      <c r="B102127" s="7">
        <v>83537</v>
      </c>
      <c r="C102127" s="64">
        <v>44401.200354014713</v>
      </c>
      <c r="D102127" s="7">
        <v>180863</v>
      </c>
      <c r="E102127" s="64">
        <f>VLOOKUP('Просмотры (дано)'!B102127,'Подписчики (дано)'!A:C,3,0)</f>
        <v>44375.684377492886</v>
      </c>
      <c r="F102127" s="7">
        <f t="shared" si="1595"/>
        <v>4</v>
      </c>
    </row>
    <row r="102128" spans="1:6" x14ac:dyDescent="0.3">
      <c r="A102128" s="7">
        <v>308997</v>
      </c>
      <c r="B102128" s="7">
        <v>147237</v>
      </c>
      <c r="C102128" s="64">
        <v>44401.204687643054</v>
      </c>
      <c r="D102128" s="7">
        <v>245181</v>
      </c>
      <c r="E102128" s="64">
        <f>VLOOKUP('Просмотры (дано)'!B102128,'Подписчики (дано)'!A:C,3,0)</f>
        <v>44308.479107763531</v>
      </c>
      <c r="F102128" s="7">
        <f t="shared" si="1595"/>
        <v>4</v>
      </c>
    </row>
    <row r="102129" spans="1:6" x14ac:dyDescent="0.3">
      <c r="A102129" s="7">
        <v>308999</v>
      </c>
      <c r="B102129" s="7">
        <v>150087</v>
      </c>
      <c r="C102129" s="64">
        <v>44401.205000000002</v>
      </c>
      <c r="D102129" s="7">
        <v>56136</v>
      </c>
      <c r="E102129" s="64">
        <f>VLOOKUP('Просмотры (дано)'!B102129,'Подписчики (дано)'!A:C,3,0)</f>
        <v>44371.644247827637</v>
      </c>
      <c r="F102129" s="7">
        <f t="shared" si="1595"/>
        <v>4</v>
      </c>
    </row>
    <row r="102130" spans="1:6" x14ac:dyDescent="0.3">
      <c r="A102130" s="7">
        <v>309002</v>
      </c>
      <c r="B102130" s="7">
        <v>7768</v>
      </c>
      <c r="C102130" s="64">
        <v>44401.207617419968</v>
      </c>
      <c r="D102130" s="7">
        <v>405914</v>
      </c>
      <c r="E102130" s="64">
        <f>VLOOKUP('Просмотры (дано)'!B102130,'Подписчики (дано)'!A:C,3,0)</f>
        <v>44382.537392521364</v>
      </c>
      <c r="F102130" s="7">
        <f t="shared" si="1595"/>
        <v>4</v>
      </c>
    </row>
    <row r="102131" spans="1:6" x14ac:dyDescent="0.3">
      <c r="A102131" s="7">
        <v>309006</v>
      </c>
      <c r="B102131" s="7">
        <v>125915</v>
      </c>
      <c r="C102131" s="64">
        <v>44401.207953123572</v>
      </c>
      <c r="D102131" s="7">
        <v>111368</v>
      </c>
      <c r="E102131" s="64">
        <f>VLOOKUP('Просмотры (дано)'!B102131,'Подписчики (дано)'!A:C,3,0)</f>
        <v>44400.422843696586</v>
      </c>
      <c r="F102131" s="7">
        <f t="shared" si="1595"/>
        <v>4</v>
      </c>
    </row>
    <row r="102132" spans="1:6" x14ac:dyDescent="0.3">
      <c r="A102132" s="7">
        <v>309007</v>
      </c>
      <c r="B102132" s="7">
        <v>72786</v>
      </c>
      <c r="C102132" s="64">
        <v>44401.208521035602</v>
      </c>
      <c r="D102132" s="7">
        <v>411922</v>
      </c>
      <c r="E102132" s="64">
        <f>VLOOKUP('Просмотры (дано)'!B102132,'Подписчики (дано)'!A:C,3,0)</f>
        <v>44373.465070868951</v>
      </c>
      <c r="F102132" s="7">
        <f t="shared" si="1595"/>
        <v>5</v>
      </c>
    </row>
    <row r="102133" spans="1:6" x14ac:dyDescent="0.3">
      <c r="A102133" s="7">
        <v>309012</v>
      </c>
      <c r="B102133" s="7">
        <v>172409</v>
      </c>
      <c r="C102133" s="64">
        <v>44401.208521035602</v>
      </c>
      <c r="D102133" s="7">
        <v>154256</v>
      </c>
      <c r="E102133" s="64">
        <f>VLOOKUP('Просмотры (дано)'!B102133,'Подписчики (дано)'!A:C,3,0)</f>
        <v>44299.85523771368</v>
      </c>
      <c r="F102133" s="7">
        <f t="shared" si="1595"/>
        <v>5</v>
      </c>
    </row>
    <row r="102134" spans="1:6" x14ac:dyDescent="0.3">
      <c r="A102134" s="7">
        <v>309014</v>
      </c>
      <c r="B102134" s="7">
        <v>199274</v>
      </c>
      <c r="C102134" s="64">
        <v>44401.209234900969</v>
      </c>
      <c r="D102134" s="7">
        <v>396686</v>
      </c>
      <c r="E102134" s="64">
        <f>VLOOKUP('Просмотры (дано)'!B102134,'Подписчики (дано)'!A:C,3,0)</f>
        <v>44346.52279419516</v>
      </c>
      <c r="F102134" s="7">
        <f t="shared" si="1595"/>
        <v>5</v>
      </c>
    </row>
    <row r="102135" spans="1:6" x14ac:dyDescent="0.3">
      <c r="A102135" s="7">
        <v>309015</v>
      </c>
      <c r="B102135" s="7">
        <v>145218</v>
      </c>
      <c r="C102135" s="64">
        <v>44401.209967345196</v>
      </c>
      <c r="D102135" s="7">
        <v>204394</v>
      </c>
      <c r="E102135" s="64">
        <f>VLOOKUP('Просмотры (дано)'!B102135,'Подписчики (дано)'!A:C,3,0)</f>
        <v>44373.039733760677</v>
      </c>
      <c r="F102135" s="7">
        <f t="shared" si="1595"/>
        <v>5</v>
      </c>
    </row>
    <row r="102136" spans="1:6" x14ac:dyDescent="0.3">
      <c r="A102136" s="7">
        <v>309020</v>
      </c>
      <c r="B102136" s="7">
        <v>4533</v>
      </c>
      <c r="C102136" s="64">
        <v>44401.210058900724</v>
      </c>
      <c r="D102136" s="7">
        <v>54565</v>
      </c>
      <c r="E102136" s="64">
        <f>VLOOKUP('Просмотры (дано)'!B102136,'Подписчики (дано)'!A:C,3,0)</f>
        <v>44343.955386502843</v>
      </c>
      <c r="F102136" s="7">
        <f t="shared" si="1595"/>
        <v>5</v>
      </c>
    </row>
    <row r="102137" spans="1:6" x14ac:dyDescent="0.3">
      <c r="A102137" s="7">
        <v>309025</v>
      </c>
      <c r="B102137" s="7">
        <v>87278</v>
      </c>
      <c r="C102137" s="64">
        <v>44401.211493270668</v>
      </c>
      <c r="D102137" s="7">
        <v>459239</v>
      </c>
      <c r="E102137" s="64">
        <f>VLOOKUP('Просмотры (дано)'!B102137,'Подписчики (дано)'!A:C,3,0)</f>
        <v>44374.419309472934</v>
      </c>
      <c r="F102137" s="7">
        <f t="shared" si="1595"/>
        <v>5</v>
      </c>
    </row>
    <row r="102138" spans="1:6" x14ac:dyDescent="0.3">
      <c r="A102138" s="7">
        <v>309030</v>
      </c>
      <c r="B102138" s="7">
        <v>61594</v>
      </c>
      <c r="C102138" s="64">
        <v>44401.211890011291</v>
      </c>
      <c r="D102138" s="7">
        <v>85094</v>
      </c>
      <c r="E102138" s="64">
        <f>VLOOKUP('Просмотры (дано)'!B102138,'Подписчики (дано)'!A:C,3,0)</f>
        <v>44301.138946652427</v>
      </c>
      <c r="F102138" s="7">
        <f t="shared" si="1595"/>
        <v>5</v>
      </c>
    </row>
    <row r="102139" spans="1:6" x14ac:dyDescent="0.3">
      <c r="A102139" s="7">
        <v>309035</v>
      </c>
      <c r="B102139" s="7">
        <v>253236</v>
      </c>
      <c r="C102139" s="64">
        <v>44401.212970873792</v>
      </c>
      <c r="D102139" s="7">
        <v>347008</v>
      </c>
      <c r="E102139" s="64">
        <f>VLOOKUP('Просмотры (дано)'!B102139,'Подписчики (дано)'!A:C,3,0)</f>
        <v>44378.224686965812</v>
      </c>
      <c r="F102139" s="7">
        <f t="shared" si="1595"/>
        <v>5</v>
      </c>
    </row>
    <row r="102140" spans="1:6" x14ac:dyDescent="0.3">
      <c r="A102140" s="7">
        <v>309040</v>
      </c>
      <c r="B102140" s="7">
        <v>192800</v>
      </c>
      <c r="C102140" s="64">
        <v>44401.21414838099</v>
      </c>
      <c r="D102140" s="7">
        <v>204394</v>
      </c>
      <c r="E102140" s="64">
        <f>VLOOKUP('Просмотры (дано)'!B102140,'Подписчики (дано)'!A:C,3,0)</f>
        <v>44371.862793233624</v>
      </c>
      <c r="F102140" s="7">
        <f t="shared" si="1595"/>
        <v>5</v>
      </c>
    </row>
    <row r="102141" spans="1:6" x14ac:dyDescent="0.3">
      <c r="A102141" s="7">
        <v>309045</v>
      </c>
      <c r="B102141" s="7">
        <v>199762</v>
      </c>
      <c r="C102141" s="64">
        <v>44401.215666666663</v>
      </c>
      <c r="D102141" s="7">
        <v>240442</v>
      </c>
      <c r="E102141" s="64">
        <f>VLOOKUP('Просмотры (дано)'!B102141,'Подписчики (дано)'!A:C,3,0)</f>
        <v>44341.902075641025</v>
      </c>
      <c r="F102141" s="7">
        <f t="shared" si="1595"/>
        <v>5</v>
      </c>
    </row>
    <row r="102142" spans="1:6" x14ac:dyDescent="0.3">
      <c r="A102142" s="7">
        <v>309050</v>
      </c>
      <c r="B102142" s="7">
        <v>302089</v>
      </c>
      <c r="C102142" s="64">
        <v>44401.215765861998</v>
      </c>
      <c r="D102142" s="7">
        <v>158978</v>
      </c>
      <c r="E102142" s="64">
        <f>VLOOKUP('Просмотры (дано)'!B102142,'Подписчики (дано)'!A:C,3,0)</f>
        <v>44314.490541880346</v>
      </c>
      <c r="F102142" s="7">
        <f t="shared" si="1595"/>
        <v>5</v>
      </c>
    </row>
    <row r="102143" spans="1:6" x14ac:dyDescent="0.3">
      <c r="A102143" s="7">
        <v>309051</v>
      </c>
      <c r="B102143" s="7">
        <v>293209</v>
      </c>
      <c r="C102143" s="64">
        <v>44401.217352824489</v>
      </c>
      <c r="D102143" s="7">
        <v>458519</v>
      </c>
      <c r="E102143" s="64">
        <f>VLOOKUP('Просмотры (дано)'!B102143,'Подписчики (дано)'!A:C,3,0)</f>
        <v>44347.472535113964</v>
      </c>
      <c r="F102143" s="7">
        <f t="shared" si="1595"/>
        <v>5</v>
      </c>
    </row>
    <row r="102144" spans="1:6" x14ac:dyDescent="0.3">
      <c r="A102144" s="7">
        <v>309053</v>
      </c>
      <c r="B102144" s="7">
        <v>163624</v>
      </c>
      <c r="C102144" s="64">
        <v>44401.217420711975</v>
      </c>
      <c r="D102144" s="7">
        <v>440493</v>
      </c>
      <c r="E102144" s="64">
        <f>VLOOKUP('Просмотры (дано)'!B102144,'Подписчики (дано)'!A:C,3,0)</f>
        <v>44399.5611343661</v>
      </c>
      <c r="F102144" s="7">
        <f t="shared" si="1595"/>
        <v>5</v>
      </c>
    </row>
    <row r="102145" spans="1:6" x14ac:dyDescent="0.3">
      <c r="A102145" s="7">
        <v>309054</v>
      </c>
      <c r="B102145" s="7">
        <v>67680</v>
      </c>
      <c r="C102145" s="64">
        <v>44401.218573564867</v>
      </c>
      <c r="D102145" s="7">
        <v>371515</v>
      </c>
      <c r="E102145" s="64">
        <f>VLOOKUP('Просмотры (дано)'!B102145,'Подписчики (дано)'!A:C,3,0)</f>
        <v>44315.593660113962</v>
      </c>
      <c r="F102145" s="7">
        <f t="shared" si="1595"/>
        <v>5</v>
      </c>
    </row>
    <row r="102146" spans="1:6" x14ac:dyDescent="0.3">
      <c r="A102146" s="7">
        <v>309056</v>
      </c>
      <c r="B102146" s="7">
        <v>260546</v>
      </c>
      <c r="C102146" s="64">
        <v>44401.218939786981</v>
      </c>
      <c r="D102146" s="7">
        <v>198146</v>
      </c>
      <c r="E102146" s="64">
        <f>VLOOKUP('Просмотры (дано)'!B102146,'Подписчики (дано)'!A:C,3,0)</f>
        <v>44339.640597150996</v>
      </c>
      <c r="F102146" s="7">
        <f t="shared" si="1595"/>
        <v>5</v>
      </c>
    </row>
    <row r="102147" spans="1:6" x14ac:dyDescent="0.3">
      <c r="A102147" s="7">
        <v>309060</v>
      </c>
      <c r="B102147" s="7">
        <v>175528</v>
      </c>
      <c r="C102147" s="64">
        <v>44401.219000824</v>
      </c>
      <c r="D102147" s="7">
        <v>41357</v>
      </c>
      <c r="E102147" s="64">
        <f>VLOOKUP('Просмотры (дано)'!B102147,'Подписчики (дано)'!A:C,3,0)</f>
        <v>44361.174530056975</v>
      </c>
      <c r="F102147" s="7">
        <f t="shared" ref="F102147:F102210" si="1596">HOUR(C102147)</f>
        <v>5</v>
      </c>
    </row>
    <row r="102148" spans="1:6" x14ac:dyDescent="0.3">
      <c r="A102148" s="7">
        <v>309061</v>
      </c>
      <c r="B102148" s="7">
        <v>222084</v>
      </c>
      <c r="C102148" s="64">
        <v>44401.219794305245</v>
      </c>
      <c r="D102148" s="7">
        <v>433247</v>
      </c>
      <c r="E102148" s="64">
        <f>VLOOKUP('Просмотры (дано)'!B102148,'Подписчики (дано)'!A:C,3,0)</f>
        <v>44308.74599807692</v>
      </c>
      <c r="F102148" s="7">
        <f t="shared" si="1596"/>
        <v>5</v>
      </c>
    </row>
    <row r="102149" spans="1:6" x14ac:dyDescent="0.3">
      <c r="A102149" s="7">
        <v>309063</v>
      </c>
      <c r="B102149" s="7">
        <v>55778</v>
      </c>
      <c r="C102149" s="64">
        <v>44401.221228675189</v>
      </c>
      <c r="D102149" s="7">
        <v>209122</v>
      </c>
      <c r="E102149" s="64">
        <f>VLOOKUP('Просмотры (дано)'!B102149,'Подписчики (дано)'!A:C,3,0)</f>
        <v>44386.910681588321</v>
      </c>
      <c r="F102149" s="7">
        <f t="shared" si="1596"/>
        <v>5</v>
      </c>
    </row>
    <row r="102150" spans="1:6" x14ac:dyDescent="0.3">
      <c r="A102150" s="7">
        <v>309066</v>
      </c>
      <c r="B102150" s="7">
        <v>341386</v>
      </c>
      <c r="C102150" s="64">
        <v>44401.221839045378</v>
      </c>
      <c r="D102150" s="7">
        <v>118549</v>
      </c>
      <c r="E102150" s="64">
        <f>VLOOKUP('Просмотры (дано)'!B102150,'Подписчики (дано)'!A:C,3,0)</f>
        <v>44400.738601816243</v>
      </c>
      <c r="F102150" s="7">
        <f t="shared" si="1596"/>
        <v>5</v>
      </c>
    </row>
    <row r="102151" spans="1:6" x14ac:dyDescent="0.3">
      <c r="A102151" s="7">
        <v>309071</v>
      </c>
      <c r="B102151" s="7">
        <v>239527</v>
      </c>
      <c r="C102151" s="64">
        <v>44401.222666666661</v>
      </c>
      <c r="D102151" s="7">
        <v>470762</v>
      </c>
      <c r="E102151" s="64">
        <f>VLOOKUP('Просмотры (дано)'!B102151,'Подписчики (дано)'!A:C,3,0)</f>
        <v>44343.446729309122</v>
      </c>
      <c r="F102151" s="7">
        <f t="shared" si="1596"/>
        <v>5</v>
      </c>
    </row>
    <row r="102152" spans="1:6" x14ac:dyDescent="0.3">
      <c r="A102152" s="7">
        <v>309076</v>
      </c>
      <c r="B102152" s="7">
        <v>302358</v>
      </c>
      <c r="C102152" s="64">
        <v>44401.222999999998</v>
      </c>
      <c r="D102152" s="7">
        <v>241927</v>
      </c>
      <c r="E102152" s="64">
        <f>VLOOKUP('Просмотры (дано)'!B102152,'Подписчики (дано)'!A:C,3,0)</f>
        <v>44344.650188354703</v>
      </c>
      <c r="F102152" s="7">
        <f t="shared" si="1596"/>
        <v>5</v>
      </c>
    </row>
    <row r="102153" spans="1:6" x14ac:dyDescent="0.3">
      <c r="A102153" s="7">
        <v>309077</v>
      </c>
      <c r="B102153" s="7">
        <v>8791</v>
      </c>
      <c r="C102153" s="64">
        <v>44401.223212378311</v>
      </c>
      <c r="D102153" s="7">
        <v>102086</v>
      </c>
      <c r="E102153" s="64">
        <f>VLOOKUP('Просмотры (дано)'!B102153,'Подписчики (дано)'!A:C,3,0)</f>
        <v>44314.313494658127</v>
      </c>
      <c r="F102153" s="7">
        <f t="shared" si="1596"/>
        <v>5</v>
      </c>
    </row>
    <row r="102154" spans="1:6" x14ac:dyDescent="0.3">
      <c r="A102154" s="7">
        <v>309078</v>
      </c>
      <c r="B102154" s="7">
        <v>205754</v>
      </c>
      <c r="C102154" s="64">
        <v>44401.224000000002</v>
      </c>
      <c r="D102154" s="7">
        <v>473233</v>
      </c>
      <c r="E102154" s="64">
        <f>VLOOKUP('Просмотры (дано)'!B102154,'Подписчики (дано)'!A:C,3,0)</f>
        <v>44314.438696972938</v>
      </c>
      <c r="F102154" s="7">
        <f t="shared" si="1596"/>
        <v>5</v>
      </c>
    </row>
    <row r="102155" spans="1:6" x14ac:dyDescent="0.3">
      <c r="A102155" s="7">
        <v>309082</v>
      </c>
      <c r="B102155" s="7">
        <v>301832</v>
      </c>
      <c r="C102155" s="64">
        <v>44401.224158452103</v>
      </c>
      <c r="D102155" s="7">
        <v>58674</v>
      </c>
      <c r="E102155" s="64">
        <f>VLOOKUP('Просмотры (дано)'!B102155,'Подписчики (дано)'!A:C,3,0)</f>
        <v>44340.104519088316</v>
      </c>
      <c r="F102155" s="7">
        <f t="shared" si="1596"/>
        <v>5</v>
      </c>
    </row>
    <row r="102156" spans="1:6" x14ac:dyDescent="0.3">
      <c r="A102156" s="7">
        <v>309084</v>
      </c>
      <c r="B102156" s="7">
        <v>290829</v>
      </c>
      <c r="C102156" s="64">
        <v>44401.224250007632</v>
      </c>
      <c r="D102156" s="7">
        <v>200238</v>
      </c>
      <c r="E102156" s="64">
        <f>VLOOKUP('Просмотры (дано)'!B102156,'Подписчики (дано)'!A:C,3,0)</f>
        <v>44342.354812464386</v>
      </c>
      <c r="F102156" s="7">
        <f t="shared" si="1596"/>
        <v>5</v>
      </c>
    </row>
    <row r="102157" spans="1:6" x14ac:dyDescent="0.3">
      <c r="A102157" s="7">
        <v>309087</v>
      </c>
      <c r="B102157" s="7">
        <v>71391</v>
      </c>
      <c r="C102157" s="64">
        <v>44401.224555192726</v>
      </c>
      <c r="D102157" s="7">
        <v>37644</v>
      </c>
      <c r="E102157" s="64">
        <f>VLOOKUP('Просмотры (дано)'!B102157,'Подписчики (дано)'!A:C,3,0)</f>
        <v>44308.662012642453</v>
      </c>
      <c r="F102157" s="7">
        <f t="shared" si="1596"/>
        <v>5</v>
      </c>
    </row>
    <row r="102158" spans="1:6" x14ac:dyDescent="0.3">
      <c r="A102158" s="7">
        <v>309090</v>
      </c>
      <c r="B102158" s="7">
        <v>252942</v>
      </c>
      <c r="C102158" s="64">
        <v>44401.225257118444</v>
      </c>
      <c r="D102158" s="7">
        <v>206124</v>
      </c>
      <c r="E102158" s="64">
        <f>VLOOKUP('Просмотры (дано)'!B102158,'Подписчики (дано)'!A:C,3,0)</f>
        <v>44309.4631070869</v>
      </c>
      <c r="F102158" s="7">
        <f t="shared" si="1596"/>
        <v>5</v>
      </c>
    </row>
    <row r="102159" spans="1:6" x14ac:dyDescent="0.3">
      <c r="A102159" s="7">
        <v>309094</v>
      </c>
      <c r="B102159" s="7">
        <v>27650</v>
      </c>
      <c r="C102159" s="64">
        <v>44401.225684377576</v>
      </c>
      <c r="D102159" s="7">
        <v>172251</v>
      </c>
      <c r="E102159" s="64">
        <f>VLOOKUP('Просмотры (дано)'!B102159,'Подписчики (дано)'!A:C,3,0)</f>
        <v>44372.870171403134</v>
      </c>
      <c r="F102159" s="7">
        <f t="shared" si="1596"/>
        <v>5</v>
      </c>
    </row>
    <row r="102160" spans="1:6" x14ac:dyDescent="0.3">
      <c r="A102160" s="7">
        <v>309099</v>
      </c>
      <c r="B102160" s="7">
        <v>90340</v>
      </c>
      <c r="C102160" s="64">
        <v>44401.226386303293</v>
      </c>
      <c r="D102160" s="7">
        <v>155227</v>
      </c>
      <c r="E102160" s="64">
        <f>VLOOKUP('Просмотры (дано)'!B102160,'Подписчики (дано)'!A:C,3,0)</f>
        <v>44375.014761039885</v>
      </c>
      <c r="F102160" s="7">
        <f t="shared" si="1596"/>
        <v>5</v>
      </c>
    </row>
    <row r="102161" spans="1:6" x14ac:dyDescent="0.3">
      <c r="A102161" s="7">
        <v>309102</v>
      </c>
      <c r="B102161" s="7">
        <v>40739</v>
      </c>
      <c r="C102161" s="64">
        <v>44401.226724919092</v>
      </c>
      <c r="D102161" s="7">
        <v>74982</v>
      </c>
      <c r="E102161" s="64">
        <f>VLOOKUP('Просмотры (дано)'!B102161,'Подписчики (дано)'!A:C,3,0)</f>
        <v>44338.784457763526</v>
      </c>
      <c r="F102161" s="7">
        <f t="shared" si="1596"/>
        <v>5</v>
      </c>
    </row>
    <row r="102162" spans="1:6" x14ac:dyDescent="0.3">
      <c r="A102162" s="7">
        <v>309106</v>
      </c>
      <c r="B102162" s="7">
        <v>304498</v>
      </c>
      <c r="C102162" s="64">
        <v>44401.229285561691</v>
      </c>
      <c r="D102162" s="7">
        <v>148309</v>
      </c>
      <c r="E102162" s="64">
        <f>VLOOKUP('Просмотры (дано)'!B102162,'Подписчики (дано)'!A:C,3,0)</f>
        <v>44309.787363425923</v>
      </c>
      <c r="F102162" s="7">
        <f t="shared" si="1596"/>
        <v>5</v>
      </c>
    </row>
    <row r="102163" spans="1:6" x14ac:dyDescent="0.3">
      <c r="A102163" s="7">
        <v>309108</v>
      </c>
      <c r="B102163" s="7">
        <v>232357</v>
      </c>
      <c r="C102163" s="64">
        <v>44401.229407635728</v>
      </c>
      <c r="D102163" s="7">
        <v>5045</v>
      </c>
      <c r="E102163" s="64">
        <f>VLOOKUP('Просмотры (дано)'!B102163,'Подписчики (дано)'!A:C,3,0)</f>
        <v>44314.866467984328</v>
      </c>
      <c r="F102163" s="7">
        <f t="shared" si="1596"/>
        <v>5</v>
      </c>
    </row>
    <row r="102164" spans="1:6" x14ac:dyDescent="0.3">
      <c r="A102164" s="7">
        <v>309110</v>
      </c>
      <c r="B102164" s="7">
        <v>130233</v>
      </c>
      <c r="C102164" s="64">
        <v>44401.230475783566</v>
      </c>
      <c r="D102164" s="7">
        <v>206929</v>
      </c>
      <c r="E102164" s="64">
        <f>VLOOKUP('Просмотры (дано)'!B102164,'Подписчики (дано)'!A:C,3,0)</f>
        <v>44346.95275665955</v>
      </c>
      <c r="F102164" s="7">
        <f t="shared" si="1596"/>
        <v>5</v>
      </c>
    </row>
    <row r="102165" spans="1:6" x14ac:dyDescent="0.3">
      <c r="A102165" s="7">
        <v>309113</v>
      </c>
      <c r="B102165" s="7">
        <v>139678</v>
      </c>
      <c r="C102165" s="64">
        <v>44401.230719931642</v>
      </c>
      <c r="D102165" s="7">
        <v>139440</v>
      </c>
      <c r="E102165" s="64">
        <f>VLOOKUP('Просмотры (дано)'!B102165,'Подписчики (дано)'!A:C,3,0)</f>
        <v>44326.858266773503</v>
      </c>
      <c r="F102165" s="7">
        <f t="shared" si="1596"/>
        <v>5</v>
      </c>
    </row>
    <row r="102166" spans="1:6" x14ac:dyDescent="0.3">
      <c r="A102166" s="7">
        <v>309114</v>
      </c>
      <c r="B102166" s="7">
        <v>240913</v>
      </c>
      <c r="C102166" s="64">
        <v>44401.23081148717</v>
      </c>
      <c r="D102166" s="7">
        <v>347008</v>
      </c>
      <c r="E102166" s="64">
        <f>VLOOKUP('Просмотры (дано)'!B102166,'Подписчики (дано)'!A:C,3,0)</f>
        <v>44345.341218233625</v>
      </c>
      <c r="F102166" s="7">
        <f t="shared" si="1596"/>
        <v>5</v>
      </c>
    </row>
    <row r="102167" spans="1:6" x14ac:dyDescent="0.3">
      <c r="A102167" s="7">
        <v>309116</v>
      </c>
      <c r="B102167" s="7">
        <v>302694</v>
      </c>
      <c r="C102167" s="64">
        <v>44401.235297708059</v>
      </c>
      <c r="D102167" s="7">
        <v>221600</v>
      </c>
      <c r="E102167" s="64">
        <f>VLOOKUP('Просмотры (дано)'!B102167,'Подписчики (дано)'!A:C,3,0)</f>
        <v>44375.763257870371</v>
      </c>
      <c r="F102167" s="7">
        <f t="shared" si="1596"/>
        <v>5</v>
      </c>
    </row>
    <row r="102168" spans="1:6" x14ac:dyDescent="0.3">
      <c r="A102168" s="7">
        <v>309120</v>
      </c>
      <c r="B102168" s="7">
        <v>233595</v>
      </c>
      <c r="C102168" s="64">
        <v>44401.23841059603</v>
      </c>
      <c r="D102168" s="7">
        <v>76511</v>
      </c>
      <c r="E102168" s="64">
        <f>VLOOKUP('Просмотры (дано)'!B102168,'Подписчики (дано)'!A:C,3,0)</f>
        <v>44376.399922792029</v>
      </c>
      <c r="F102168" s="7">
        <f t="shared" si="1596"/>
        <v>5</v>
      </c>
    </row>
    <row r="102169" spans="1:6" x14ac:dyDescent="0.3">
      <c r="A102169" s="7">
        <v>309123</v>
      </c>
      <c r="B102169" s="7">
        <v>316592</v>
      </c>
      <c r="C102169" s="64">
        <v>44401.239265372169</v>
      </c>
      <c r="D102169" s="7">
        <v>411922</v>
      </c>
      <c r="E102169" s="64">
        <f>VLOOKUP('Просмотры (дано)'!B102169,'Подписчики (дано)'!A:C,3,0)</f>
        <v>44393.551314529919</v>
      </c>
      <c r="F102169" s="7">
        <f t="shared" si="1596"/>
        <v>5</v>
      </c>
    </row>
    <row r="102170" spans="1:6" x14ac:dyDescent="0.3">
      <c r="A102170" s="7">
        <v>309128</v>
      </c>
      <c r="B102170" s="7">
        <v>87549</v>
      </c>
      <c r="C102170" s="64">
        <v>44401.239967040012</v>
      </c>
      <c r="D102170" s="7">
        <v>3528</v>
      </c>
      <c r="E102170" s="64">
        <f>VLOOKUP('Просмотры (дано)'!B102170,'Подписчики (дано)'!A:C,3,0)</f>
        <v>44373.588105128212</v>
      </c>
      <c r="F102170" s="7">
        <f t="shared" si="1596"/>
        <v>5</v>
      </c>
    </row>
    <row r="102171" spans="1:6" x14ac:dyDescent="0.3">
      <c r="A102171" s="7">
        <v>309132</v>
      </c>
      <c r="B102171" s="7">
        <v>122622</v>
      </c>
      <c r="C102171" s="64">
        <v>44401.240424817654</v>
      </c>
      <c r="D102171" s="7">
        <v>212126</v>
      </c>
      <c r="E102171" s="64">
        <f>VLOOKUP('Просмотры (дано)'!B102171,'Подписчики (дано)'!A:C,3,0)</f>
        <v>44302.902955306272</v>
      </c>
      <c r="F102171" s="7">
        <f t="shared" si="1596"/>
        <v>5</v>
      </c>
    </row>
    <row r="102172" spans="1:6" x14ac:dyDescent="0.3">
      <c r="A102172" s="7">
        <v>309134</v>
      </c>
      <c r="B102172" s="7">
        <v>122024</v>
      </c>
      <c r="C102172" s="64">
        <v>44401.240546891691</v>
      </c>
      <c r="D102172" s="7">
        <v>13742</v>
      </c>
      <c r="E102172" s="64">
        <f>VLOOKUP('Просмотры (дано)'!B102172,'Подписчики (дано)'!A:C,3,0)</f>
        <v>44309.183494800571</v>
      </c>
      <c r="F102172" s="7">
        <f t="shared" si="1596"/>
        <v>5</v>
      </c>
    </row>
    <row r="102173" spans="1:6" x14ac:dyDescent="0.3">
      <c r="A102173" s="7">
        <v>309138</v>
      </c>
      <c r="B102173" s="7">
        <v>192095</v>
      </c>
      <c r="C102173" s="64">
        <v>44401.240882595295</v>
      </c>
      <c r="D102173" s="7">
        <v>388561</v>
      </c>
      <c r="E102173" s="64">
        <f>VLOOKUP('Просмотры (дано)'!B102173,'Подписчики (дано)'!A:C,3,0)</f>
        <v>44344.29035270655</v>
      </c>
      <c r="F102173" s="7">
        <f t="shared" si="1596"/>
        <v>5</v>
      </c>
    </row>
    <row r="102174" spans="1:6" x14ac:dyDescent="0.3">
      <c r="A102174" s="7">
        <v>309141</v>
      </c>
      <c r="B102174" s="7">
        <v>137791</v>
      </c>
      <c r="C102174" s="64">
        <v>44401.242316965239</v>
      </c>
      <c r="D102174" s="7">
        <v>129210</v>
      </c>
      <c r="E102174" s="64">
        <f>VLOOKUP('Просмотры (дано)'!B102174,'Подписчики (дано)'!A:C,3,0)</f>
        <v>44309.151528205126</v>
      </c>
      <c r="F102174" s="7">
        <f t="shared" si="1596"/>
        <v>5</v>
      </c>
    </row>
    <row r="102175" spans="1:6" x14ac:dyDescent="0.3">
      <c r="A102175" s="7">
        <v>309143</v>
      </c>
      <c r="B102175" s="7">
        <v>239287</v>
      </c>
      <c r="C102175" s="64">
        <v>44401.243000000002</v>
      </c>
      <c r="D102175" s="7">
        <v>325852</v>
      </c>
      <c r="E102175" s="64">
        <f>VLOOKUP('Просмотры (дано)'!B102175,'Подписчики (дано)'!A:C,3,0)</f>
        <v>44290.402488319087</v>
      </c>
      <c r="F102175" s="7">
        <f t="shared" si="1596"/>
        <v>5</v>
      </c>
    </row>
    <row r="102176" spans="1:6" x14ac:dyDescent="0.3">
      <c r="A102176" s="7">
        <v>309147</v>
      </c>
      <c r="B102176" s="7">
        <v>315899</v>
      </c>
      <c r="C102176" s="64">
        <v>44401.244636371957</v>
      </c>
      <c r="D102176" s="7">
        <v>204394</v>
      </c>
      <c r="E102176" s="64">
        <f>VLOOKUP('Просмотры (дано)'!B102176,'Подписчики (дано)'!A:C,3,0)</f>
        <v>44375.276214565529</v>
      </c>
      <c r="F102176" s="7">
        <f t="shared" si="1596"/>
        <v>5</v>
      </c>
    </row>
    <row r="102177" spans="1:6" x14ac:dyDescent="0.3">
      <c r="A102177" s="7">
        <v>309150</v>
      </c>
      <c r="B102177" s="7">
        <v>24198</v>
      </c>
      <c r="C102177" s="64">
        <v>44401.248298593098</v>
      </c>
      <c r="D102177" s="7">
        <v>158978</v>
      </c>
      <c r="E102177" s="64">
        <f>VLOOKUP('Просмотры (дано)'!B102177,'Подписчики (дано)'!A:C,3,0)</f>
        <v>44343.764957158121</v>
      </c>
      <c r="F102177" s="7">
        <f t="shared" si="1596"/>
        <v>5</v>
      </c>
    </row>
    <row r="102178" spans="1:6" x14ac:dyDescent="0.3">
      <c r="A102178" s="7">
        <v>309151</v>
      </c>
      <c r="B102178" s="7">
        <v>86962</v>
      </c>
      <c r="C102178" s="64">
        <v>44401.248420667136</v>
      </c>
      <c r="D102178" s="7">
        <v>351192</v>
      </c>
      <c r="E102178" s="64">
        <f>VLOOKUP('Просмотры (дано)'!B102178,'Подписчики (дано)'!A:C,3,0)</f>
        <v>44376.159594408833</v>
      </c>
      <c r="F102178" s="7">
        <f t="shared" si="1596"/>
        <v>5</v>
      </c>
    </row>
    <row r="102179" spans="1:6" x14ac:dyDescent="0.3">
      <c r="A102179" s="7">
        <v>309152</v>
      </c>
      <c r="B102179" s="7">
        <v>280586</v>
      </c>
      <c r="C102179" s="64">
        <v>44401.248573259683</v>
      </c>
      <c r="D102179" s="7">
        <v>339123</v>
      </c>
      <c r="E102179" s="64">
        <f>VLOOKUP('Просмотры (дано)'!B102179,'Подписчики (дано)'!A:C,3,0)</f>
        <v>44341.524699679489</v>
      </c>
      <c r="F102179" s="7">
        <f t="shared" si="1596"/>
        <v>5</v>
      </c>
    </row>
    <row r="102180" spans="1:6" x14ac:dyDescent="0.3">
      <c r="A102180" s="7">
        <v>309154</v>
      </c>
      <c r="B102180" s="7">
        <v>259078</v>
      </c>
      <c r="C102180" s="64">
        <v>44401.249641407514</v>
      </c>
      <c r="D102180" s="7">
        <v>118549</v>
      </c>
      <c r="E102180" s="64">
        <f>VLOOKUP('Просмотры (дано)'!B102180,'Подписчики (дано)'!A:C,3,0)</f>
        <v>44374.984636075496</v>
      </c>
      <c r="F102180" s="7">
        <f t="shared" si="1596"/>
        <v>5</v>
      </c>
    </row>
    <row r="102181" spans="1:6" x14ac:dyDescent="0.3">
      <c r="A102181" s="7">
        <v>309155</v>
      </c>
      <c r="B102181" s="7">
        <v>33282</v>
      </c>
      <c r="C102181" s="64">
        <v>44401.252449110383</v>
      </c>
      <c r="D102181" s="7">
        <v>230507</v>
      </c>
      <c r="E102181" s="64">
        <f>VLOOKUP('Просмотры (дано)'!B102181,'Подписчики (дано)'!A:C,3,0)</f>
        <v>44371.858605947287</v>
      </c>
      <c r="F102181" s="7">
        <f t="shared" si="1596"/>
        <v>6</v>
      </c>
    </row>
    <row r="102182" spans="1:6" x14ac:dyDescent="0.3">
      <c r="A102182" s="7">
        <v>309156</v>
      </c>
      <c r="B102182" s="7">
        <v>182751</v>
      </c>
      <c r="C102182" s="64">
        <v>44401.253303628648</v>
      </c>
      <c r="D102182" s="7">
        <v>241927</v>
      </c>
      <c r="E102182" s="64">
        <f>VLOOKUP('Просмотры (дано)'!B102182,'Подписчики (дано)'!A:C,3,0)</f>
        <v>44370.980583012824</v>
      </c>
      <c r="F102182" s="7">
        <f t="shared" si="1596"/>
        <v>6</v>
      </c>
    </row>
    <row r="102183" spans="1:6" x14ac:dyDescent="0.3">
      <c r="A102183" s="7">
        <v>309157</v>
      </c>
      <c r="B102183" s="7">
        <v>91390</v>
      </c>
      <c r="C102183" s="64">
        <v>44401.256721701713</v>
      </c>
      <c r="D102183" s="7">
        <v>411922</v>
      </c>
      <c r="E102183" s="64">
        <f>VLOOKUP('Просмотры (дано)'!B102183,'Подписчики (дано)'!A:C,3,0)</f>
        <v>44371.734820762111</v>
      </c>
      <c r="F102183" s="7">
        <f t="shared" si="1596"/>
        <v>6</v>
      </c>
    </row>
    <row r="102184" spans="1:6" x14ac:dyDescent="0.3">
      <c r="A102184" s="7">
        <v>309159</v>
      </c>
      <c r="B102184" s="7">
        <v>254803</v>
      </c>
      <c r="C102184" s="64">
        <v>44401.257576219978</v>
      </c>
      <c r="D102184" s="7">
        <v>182191</v>
      </c>
      <c r="E102184" s="64">
        <f>VLOOKUP('Просмотры (дано)'!B102184,'Подписчики (дано)'!A:C,3,0)</f>
        <v>44371.273549216523</v>
      </c>
      <c r="F102184" s="7">
        <f t="shared" si="1596"/>
        <v>6</v>
      </c>
    </row>
    <row r="102185" spans="1:6" x14ac:dyDescent="0.3">
      <c r="A102185" s="7">
        <v>309160</v>
      </c>
      <c r="B102185" s="7">
        <v>140280</v>
      </c>
      <c r="C102185" s="64">
        <v>44401.259163182469</v>
      </c>
      <c r="D102185" s="7">
        <v>154256</v>
      </c>
      <c r="E102185" s="64">
        <f>VLOOKUP('Просмотры (дано)'!B102185,'Подписчики (дано)'!A:C,3,0)</f>
        <v>44339.090452421653</v>
      </c>
      <c r="F102185" s="7">
        <f t="shared" si="1596"/>
        <v>6</v>
      </c>
    </row>
    <row r="102186" spans="1:6" x14ac:dyDescent="0.3">
      <c r="A102186" s="7">
        <v>309163</v>
      </c>
      <c r="B102186" s="7">
        <v>91266</v>
      </c>
      <c r="C102186" s="64">
        <v>44401.261110032363</v>
      </c>
      <c r="D102186" s="7">
        <v>278183</v>
      </c>
      <c r="E102186" s="64">
        <f>VLOOKUP('Просмотры (дано)'!B102186,'Подписчики (дано)'!A:C,3,0)</f>
        <v>44363.132969658123</v>
      </c>
      <c r="F102186" s="7">
        <f t="shared" si="1596"/>
        <v>6</v>
      </c>
    </row>
    <row r="102187" spans="1:6" x14ac:dyDescent="0.3">
      <c r="A102187" s="7">
        <v>309164</v>
      </c>
      <c r="B102187" s="7">
        <v>49563</v>
      </c>
      <c r="C102187" s="64">
        <v>44401.262323624593</v>
      </c>
      <c r="D102187" s="7">
        <v>176818</v>
      </c>
      <c r="E102187" s="64">
        <f>VLOOKUP('Просмотры (дано)'!B102187,'Подписчики (дано)'!A:C,3,0)</f>
        <v>44340.045190883196</v>
      </c>
      <c r="F102187" s="7">
        <f t="shared" si="1596"/>
        <v>6</v>
      </c>
    </row>
    <row r="102188" spans="1:6" x14ac:dyDescent="0.3">
      <c r="A102188" s="7">
        <v>309166</v>
      </c>
      <c r="B102188" s="7">
        <v>243906</v>
      </c>
      <c r="C102188" s="64">
        <v>44401.262333333332</v>
      </c>
      <c r="D102188" s="7">
        <v>158978</v>
      </c>
      <c r="E102188" s="64">
        <f>VLOOKUP('Просмотры (дано)'!B102188,'Подписчики (дано)'!A:C,3,0)</f>
        <v>44399.583553347584</v>
      </c>
      <c r="F102188" s="7">
        <f t="shared" si="1596"/>
        <v>6</v>
      </c>
    </row>
    <row r="102189" spans="1:6" x14ac:dyDescent="0.3">
      <c r="A102189" s="7">
        <v>309167</v>
      </c>
      <c r="B102189" s="7">
        <v>144621</v>
      </c>
      <c r="C102189" s="64">
        <v>44401.267189550461</v>
      </c>
      <c r="D102189" s="7">
        <v>79774</v>
      </c>
      <c r="E102189" s="64">
        <f>VLOOKUP('Просмотры (дано)'!B102189,'Подписчики (дано)'!A:C,3,0)</f>
        <v>44322.17599925214</v>
      </c>
      <c r="F102189" s="7">
        <f t="shared" si="1596"/>
        <v>6</v>
      </c>
    </row>
    <row r="102190" spans="1:6" x14ac:dyDescent="0.3">
      <c r="A102190" s="7">
        <v>309168</v>
      </c>
      <c r="B102190" s="7">
        <v>179107</v>
      </c>
      <c r="C102190" s="64">
        <v>44401.268471327858</v>
      </c>
      <c r="D102190" s="7">
        <v>204394</v>
      </c>
      <c r="E102190" s="64">
        <f>VLOOKUP('Просмотры (дано)'!B102190,'Подписчики (дано)'!A:C,3,0)</f>
        <v>44375.99591339031</v>
      </c>
      <c r="F102190" s="7">
        <f t="shared" si="1596"/>
        <v>6</v>
      </c>
    </row>
    <row r="102191" spans="1:6" x14ac:dyDescent="0.3">
      <c r="A102191" s="7">
        <v>309171</v>
      </c>
      <c r="B102191" s="7">
        <v>219499</v>
      </c>
      <c r="C102191" s="64">
        <v>44401.268562883386</v>
      </c>
      <c r="D102191" s="7">
        <v>180894</v>
      </c>
      <c r="E102191" s="64">
        <f>VLOOKUP('Просмотры (дано)'!B102191,'Подписчики (дано)'!A:C,3,0)</f>
        <v>44316.242910612535</v>
      </c>
      <c r="F102191" s="7">
        <f t="shared" si="1596"/>
        <v>6</v>
      </c>
    </row>
    <row r="102192" spans="1:6" x14ac:dyDescent="0.3">
      <c r="A102192" s="7">
        <v>309173</v>
      </c>
      <c r="B102192" s="7">
        <v>232844</v>
      </c>
      <c r="C102192" s="64">
        <v>44401.272255623036</v>
      </c>
      <c r="D102192" s="7">
        <v>189009</v>
      </c>
      <c r="E102192" s="64">
        <f>VLOOKUP('Просмотры (дано)'!B102192,'Подписчики (дано)'!A:C,3,0)</f>
        <v>44390.650107585476</v>
      </c>
      <c r="F102192" s="7">
        <f t="shared" si="1596"/>
        <v>6</v>
      </c>
    </row>
    <row r="102193" spans="1:6" x14ac:dyDescent="0.3">
      <c r="A102193" s="7">
        <v>309174</v>
      </c>
      <c r="B102193" s="7">
        <v>158747</v>
      </c>
      <c r="C102193" s="64">
        <v>44401.274605548264</v>
      </c>
      <c r="D102193" s="7">
        <v>230507</v>
      </c>
      <c r="E102193" s="64">
        <f>VLOOKUP('Просмотры (дано)'!B102193,'Подписчики (дано)'!A:C,3,0)</f>
        <v>44373.199687464388</v>
      </c>
      <c r="F102193" s="7">
        <f t="shared" si="1596"/>
        <v>6</v>
      </c>
    </row>
    <row r="102194" spans="1:6" x14ac:dyDescent="0.3">
      <c r="A102194" s="7">
        <v>309179</v>
      </c>
      <c r="B102194" s="7">
        <v>93611</v>
      </c>
      <c r="C102194" s="64">
        <v>44401.274880214849</v>
      </c>
      <c r="D102194" s="7">
        <v>119655</v>
      </c>
      <c r="E102194" s="64">
        <f>VLOOKUP('Просмотры (дано)'!B102194,'Подписчики (дано)'!A:C,3,0)</f>
        <v>44342.147659223643</v>
      </c>
      <c r="F102194" s="7">
        <f t="shared" si="1596"/>
        <v>6</v>
      </c>
    </row>
    <row r="102195" spans="1:6" x14ac:dyDescent="0.3">
      <c r="A102195" s="7">
        <v>309181</v>
      </c>
      <c r="B102195" s="7">
        <v>82847</v>
      </c>
      <c r="C102195" s="64">
        <v>44401.275000000001</v>
      </c>
      <c r="D102195" s="7">
        <v>118549</v>
      </c>
      <c r="E102195" s="64">
        <f>VLOOKUP('Просмотры (дано)'!B102195,'Подписчики (дано)'!A:C,3,0)</f>
        <v>44295.952215918805</v>
      </c>
      <c r="F102195" s="7">
        <f t="shared" si="1596"/>
        <v>6</v>
      </c>
    </row>
    <row r="102196" spans="1:6" x14ac:dyDescent="0.3">
      <c r="A102196" s="7">
        <v>309186</v>
      </c>
      <c r="B102196" s="7">
        <v>217633</v>
      </c>
      <c r="C102196" s="64">
        <v>44401.275333333338</v>
      </c>
      <c r="D102196" s="7">
        <v>347008</v>
      </c>
      <c r="E102196" s="64">
        <f>VLOOKUP('Просмотры (дано)'!B102196,'Подписчики (дано)'!A:C,3,0)</f>
        <v>44385.981034864679</v>
      </c>
      <c r="F102196" s="7">
        <f t="shared" si="1596"/>
        <v>6</v>
      </c>
    </row>
    <row r="102197" spans="1:6" x14ac:dyDescent="0.3">
      <c r="A102197" s="7">
        <v>309191</v>
      </c>
      <c r="B102197" s="7">
        <v>81732</v>
      </c>
      <c r="C102197" s="64">
        <v>44401.277321695605</v>
      </c>
      <c r="D102197" s="7">
        <v>369308</v>
      </c>
      <c r="E102197" s="64">
        <f>VLOOKUP('Просмотры (дано)'!B102197,'Подписчики (дано)'!A:C,3,0)</f>
        <v>44353.018513319083</v>
      </c>
      <c r="F102197" s="7">
        <f t="shared" si="1596"/>
        <v>6</v>
      </c>
    </row>
    <row r="102198" spans="1:6" x14ac:dyDescent="0.3">
      <c r="A102198" s="7">
        <v>309195</v>
      </c>
      <c r="B102198" s="7">
        <v>62082</v>
      </c>
      <c r="C102198" s="64">
        <v>44401.277779473254</v>
      </c>
      <c r="D102198" s="7">
        <v>54784</v>
      </c>
      <c r="E102198" s="64">
        <f>VLOOKUP('Просмотры (дано)'!B102198,'Подписчики (дано)'!A:C,3,0)</f>
        <v>44400.486870085479</v>
      </c>
      <c r="F102198" s="7">
        <f t="shared" si="1596"/>
        <v>6</v>
      </c>
    </row>
    <row r="102199" spans="1:6" x14ac:dyDescent="0.3">
      <c r="A102199" s="7">
        <v>309197</v>
      </c>
      <c r="B102199" s="7">
        <v>289346</v>
      </c>
      <c r="C102199" s="64">
        <v>44401.281350138859</v>
      </c>
      <c r="D102199" s="7">
        <v>208125</v>
      </c>
      <c r="E102199" s="64">
        <f>VLOOKUP('Просмотры (дано)'!B102199,'Подписчики (дано)'!A:C,3,0)</f>
        <v>44399.828138782053</v>
      </c>
      <c r="F102199" s="7">
        <f t="shared" si="1596"/>
        <v>6</v>
      </c>
    </row>
    <row r="102200" spans="1:6" x14ac:dyDescent="0.3">
      <c r="A102200" s="7">
        <v>309198</v>
      </c>
      <c r="B102200" s="7">
        <v>93748</v>
      </c>
      <c r="C102200" s="64">
        <v>44401.282479323709</v>
      </c>
      <c r="D102200" s="7">
        <v>122902</v>
      </c>
      <c r="E102200" s="64">
        <f>VLOOKUP('Просмотры (дано)'!B102200,'Подписчики (дано)'!A:C,3,0)</f>
        <v>44352.784967913103</v>
      </c>
      <c r="F102200" s="7">
        <f t="shared" si="1596"/>
        <v>6</v>
      </c>
    </row>
    <row r="102201" spans="1:6" x14ac:dyDescent="0.3">
      <c r="A102201" s="7">
        <v>309201</v>
      </c>
      <c r="B102201" s="7">
        <v>309401</v>
      </c>
      <c r="C102201" s="64">
        <v>44401.284493545332</v>
      </c>
      <c r="D102201" s="7">
        <v>311670</v>
      </c>
      <c r="E102201" s="64">
        <f>VLOOKUP('Просмотры (дано)'!B102201,'Подписчики (дано)'!A:C,3,0)</f>
        <v>44349.652859650996</v>
      </c>
      <c r="F102201" s="7">
        <f t="shared" si="1596"/>
        <v>6</v>
      </c>
    </row>
    <row r="102202" spans="1:6" x14ac:dyDescent="0.3">
      <c r="A102202" s="7">
        <v>309206</v>
      </c>
      <c r="B102202" s="7">
        <v>319465</v>
      </c>
      <c r="C102202" s="64">
        <v>44401.284859767446</v>
      </c>
      <c r="D102202" s="7">
        <v>147928</v>
      </c>
      <c r="E102202" s="64">
        <f>VLOOKUP('Просмотры (дано)'!B102202,'Подписчики (дано)'!A:C,3,0)</f>
        <v>44391.12189804131</v>
      </c>
      <c r="F102202" s="7">
        <f t="shared" si="1596"/>
        <v>6</v>
      </c>
    </row>
    <row r="102203" spans="1:6" x14ac:dyDescent="0.3">
      <c r="A102203" s="7">
        <v>309207</v>
      </c>
      <c r="B102203" s="7">
        <v>136114</v>
      </c>
      <c r="C102203" s="64">
        <v>44401.285287026585</v>
      </c>
      <c r="D102203" s="7">
        <v>250679</v>
      </c>
      <c r="E102203" s="64">
        <f>VLOOKUP('Просмотры (дано)'!B102203,'Подписчики (дано)'!A:C,3,0)</f>
        <v>44371.907061289174</v>
      </c>
      <c r="F102203" s="7">
        <f t="shared" si="1596"/>
        <v>6</v>
      </c>
    </row>
    <row r="102204" spans="1:6" x14ac:dyDescent="0.3">
      <c r="A102204" s="7">
        <v>309211</v>
      </c>
      <c r="B102204" s="7">
        <v>120235</v>
      </c>
      <c r="C102204" s="64">
        <v>44401.288033692435</v>
      </c>
      <c r="D102204" s="7">
        <v>191893</v>
      </c>
      <c r="E102204" s="64">
        <f>VLOOKUP('Просмотры (дано)'!B102204,'Подписчики (дано)'!A:C,3,0)</f>
        <v>44326.887005733624</v>
      </c>
      <c r="F102204" s="7">
        <f t="shared" si="1596"/>
        <v>6</v>
      </c>
    </row>
    <row r="102205" spans="1:6" x14ac:dyDescent="0.3">
      <c r="A102205" s="7">
        <v>309213</v>
      </c>
      <c r="B102205" s="7">
        <v>138899</v>
      </c>
      <c r="C102205" s="64">
        <v>44401.290333333338</v>
      </c>
      <c r="D102205" s="7">
        <v>215663</v>
      </c>
      <c r="E102205" s="64">
        <f>VLOOKUP('Просмотры (дано)'!B102205,'Подписчики (дано)'!A:C,3,0)</f>
        <v>44376.062154985753</v>
      </c>
      <c r="F102205" s="7">
        <f t="shared" si="1596"/>
        <v>6</v>
      </c>
    </row>
    <row r="102206" spans="1:6" x14ac:dyDescent="0.3">
      <c r="A102206" s="7">
        <v>309216</v>
      </c>
      <c r="B102206" s="7">
        <v>60737</v>
      </c>
      <c r="C102206" s="64">
        <v>44401.29185436893</v>
      </c>
      <c r="D102206" s="7">
        <v>118549</v>
      </c>
      <c r="E102206" s="64">
        <f>VLOOKUP('Просмотры (дано)'!B102206,'Подписчики (дано)'!A:C,3,0)</f>
        <v>44376.360623076922</v>
      </c>
      <c r="F102206" s="7">
        <f t="shared" si="1596"/>
        <v>7</v>
      </c>
    </row>
    <row r="102207" spans="1:6" x14ac:dyDescent="0.3">
      <c r="A102207" s="7">
        <v>309219</v>
      </c>
      <c r="B102207" s="7">
        <v>176761</v>
      </c>
      <c r="C102207" s="64">
        <v>44401.292000000001</v>
      </c>
      <c r="D102207" s="7">
        <v>267535</v>
      </c>
      <c r="E102207" s="64">
        <f>VLOOKUP('Просмотры (дано)'!B102207,'Подписчики (дано)'!A:C,3,0)</f>
        <v>44316.022505840454</v>
      </c>
      <c r="F102207" s="7">
        <f t="shared" si="1596"/>
        <v>7</v>
      </c>
    </row>
    <row r="102208" spans="1:6" x14ac:dyDescent="0.3">
      <c r="A102208" s="7">
        <v>309221</v>
      </c>
      <c r="B102208" s="7">
        <v>279310</v>
      </c>
      <c r="C102208" s="64">
        <v>44401.29590746788</v>
      </c>
      <c r="D102208" s="7">
        <v>457493</v>
      </c>
      <c r="E102208" s="64">
        <f>VLOOKUP('Просмотры (дано)'!B102208,'Подписчики (дано)'!A:C,3,0)</f>
        <v>44315.029302029921</v>
      </c>
      <c r="F102208" s="7">
        <f t="shared" si="1596"/>
        <v>7</v>
      </c>
    </row>
    <row r="102209" spans="1:6" x14ac:dyDescent="0.3">
      <c r="A102209" s="7">
        <v>309222</v>
      </c>
      <c r="B102209" s="7">
        <v>288701</v>
      </c>
      <c r="C102209" s="64">
        <v>44401.296151615956</v>
      </c>
      <c r="D102209" s="7">
        <v>472908</v>
      </c>
      <c r="E102209" s="64">
        <f>VLOOKUP('Просмотры (дано)'!B102209,'Подписчики (дано)'!A:C,3,0)</f>
        <v>44329.877502706557</v>
      </c>
      <c r="F102209" s="7">
        <f t="shared" si="1596"/>
        <v>7</v>
      </c>
    </row>
    <row r="102210" spans="1:6" x14ac:dyDescent="0.3">
      <c r="A102210" s="7">
        <v>309227</v>
      </c>
      <c r="B102210" s="7">
        <v>336583</v>
      </c>
      <c r="C102210" s="64">
        <v>44401.296243171484</v>
      </c>
      <c r="D102210" s="7">
        <v>327968</v>
      </c>
      <c r="E102210" s="64">
        <f>VLOOKUP('Просмотры (дано)'!B102210,'Подписчики (дано)'!A:C,3,0)</f>
        <v>44340.823120762107</v>
      </c>
      <c r="F102210" s="7">
        <f t="shared" si="1596"/>
        <v>7</v>
      </c>
    </row>
    <row r="102211" spans="1:6" x14ac:dyDescent="0.3">
      <c r="A102211" s="7">
        <v>309231</v>
      </c>
      <c r="B102211" s="7">
        <v>255303</v>
      </c>
      <c r="C102211" s="64">
        <v>44401.296273689994</v>
      </c>
      <c r="D102211" s="7">
        <v>217497</v>
      </c>
      <c r="E102211" s="64">
        <f>VLOOKUP('Просмотры (дано)'!B102211,'Подписчики (дано)'!A:C,3,0)</f>
        <v>44383.283489494301</v>
      </c>
      <c r="F102211" s="7">
        <f t="shared" ref="F102211:F102274" si="1597">HOUR(C102211)</f>
        <v>7</v>
      </c>
    </row>
    <row r="102212" spans="1:6" x14ac:dyDescent="0.3">
      <c r="A102212" s="7">
        <v>309235</v>
      </c>
      <c r="B102212" s="7">
        <v>49897</v>
      </c>
      <c r="C102212" s="64">
        <v>44401.296708737864</v>
      </c>
      <c r="D102212" s="7">
        <v>118549</v>
      </c>
      <c r="E102212" s="64">
        <f>VLOOKUP('Просмотры (дано)'!B102212,'Подписчики (дано)'!A:C,3,0)</f>
        <v>44316.754001531335</v>
      </c>
      <c r="F102212" s="7">
        <f t="shared" si="1597"/>
        <v>7</v>
      </c>
    </row>
    <row r="102213" spans="1:6" x14ac:dyDescent="0.3">
      <c r="A102213" s="7">
        <v>309238</v>
      </c>
      <c r="B102213" s="7">
        <v>3470</v>
      </c>
      <c r="C102213" s="64">
        <v>44401.297128208258</v>
      </c>
      <c r="D102213" s="7">
        <v>230507</v>
      </c>
      <c r="E102213" s="64">
        <f>VLOOKUP('Просмотры (дано)'!B102213,'Подписчики (дано)'!A:C,3,0)</f>
        <v>44370.631249928774</v>
      </c>
      <c r="F102213" s="7">
        <f t="shared" si="1597"/>
        <v>7</v>
      </c>
    </row>
    <row r="102214" spans="1:6" x14ac:dyDescent="0.3">
      <c r="A102214" s="7">
        <v>309240</v>
      </c>
      <c r="B102214" s="7">
        <v>115355</v>
      </c>
      <c r="C102214" s="64">
        <v>44401.297647022919</v>
      </c>
      <c r="D102214" s="7">
        <v>182841</v>
      </c>
      <c r="E102214" s="64">
        <f>VLOOKUP('Просмотры (дано)'!B102214,'Подписчики (дано)'!A:C,3,0)</f>
        <v>44313.106847863251</v>
      </c>
      <c r="F102214" s="7">
        <f t="shared" si="1597"/>
        <v>7</v>
      </c>
    </row>
    <row r="102215" spans="1:6" x14ac:dyDescent="0.3">
      <c r="A102215" s="7">
        <v>309242</v>
      </c>
      <c r="B102215" s="7">
        <v>268292</v>
      </c>
      <c r="C102215" s="64">
        <v>44401.299333333336</v>
      </c>
      <c r="D102215" s="7">
        <v>219046</v>
      </c>
      <c r="E102215" s="64">
        <f>VLOOKUP('Просмотры (дано)'!B102215,'Подписчики (дано)'!A:C,3,0)</f>
        <v>44312.052026566955</v>
      </c>
      <c r="F102215" s="7">
        <f t="shared" si="1597"/>
        <v>7</v>
      </c>
    </row>
    <row r="102216" spans="1:6" x14ac:dyDescent="0.3">
      <c r="A102216" s="7">
        <v>309245</v>
      </c>
      <c r="B102216" s="7">
        <v>201789</v>
      </c>
      <c r="C102216" s="64">
        <v>44401.300999999999</v>
      </c>
      <c r="D102216" s="7">
        <v>411922</v>
      </c>
      <c r="E102216" s="64">
        <f>VLOOKUP('Просмотры (дано)'!B102216,'Подписчики (дано)'!A:C,3,0)</f>
        <v>44400.104137678063</v>
      </c>
      <c r="F102216" s="7">
        <f t="shared" si="1597"/>
        <v>7</v>
      </c>
    </row>
    <row r="102217" spans="1:6" x14ac:dyDescent="0.3">
      <c r="A102217" s="7">
        <v>309246</v>
      </c>
      <c r="B102217" s="7">
        <v>180040</v>
      </c>
      <c r="C102217" s="64">
        <v>44401.301034577475</v>
      </c>
      <c r="D102217" s="7">
        <v>396715</v>
      </c>
      <c r="E102217" s="64">
        <f>VLOOKUP('Просмотры (дано)'!B102217,'Подписчики (дано)'!A:C,3,0)</f>
        <v>44375.63987282764</v>
      </c>
      <c r="F102217" s="7">
        <f t="shared" si="1597"/>
        <v>7</v>
      </c>
    </row>
    <row r="102218" spans="1:6" x14ac:dyDescent="0.3">
      <c r="A102218" s="7">
        <v>309251</v>
      </c>
      <c r="B102218" s="7">
        <v>242545</v>
      </c>
      <c r="C102218" s="64">
        <v>44401.302285836362</v>
      </c>
      <c r="D102218" s="7">
        <v>214224</v>
      </c>
      <c r="E102218" s="64">
        <f>VLOOKUP('Просмотры (дано)'!B102218,'Подписчики (дано)'!A:C,3,0)</f>
        <v>44394.374546901709</v>
      </c>
      <c r="F102218" s="7">
        <f t="shared" si="1597"/>
        <v>7</v>
      </c>
    </row>
    <row r="102219" spans="1:6" x14ac:dyDescent="0.3">
      <c r="A102219" s="7">
        <v>309255</v>
      </c>
      <c r="B102219" s="7">
        <v>48852</v>
      </c>
      <c r="C102219" s="64">
        <v>44401.302333333333</v>
      </c>
      <c r="D102219" s="7">
        <v>405774</v>
      </c>
      <c r="E102219" s="64">
        <f>VLOOKUP('Просмотры (дано)'!B102219,'Подписчики (дано)'!A:C,3,0)</f>
        <v>44345.588466096866</v>
      </c>
      <c r="F102219" s="7">
        <f t="shared" si="1597"/>
        <v>7</v>
      </c>
    </row>
    <row r="102220" spans="1:6" x14ac:dyDescent="0.3">
      <c r="A102220" s="7">
        <v>309258</v>
      </c>
      <c r="B102220" s="7">
        <v>70513</v>
      </c>
      <c r="C102220" s="64">
        <v>44401.302835169532</v>
      </c>
      <c r="D102220" s="7">
        <v>387595</v>
      </c>
      <c r="E102220" s="64">
        <f>VLOOKUP('Просмотры (дано)'!B102220,'Подписчики (дано)'!A:C,3,0)</f>
        <v>44374.354625819091</v>
      </c>
      <c r="F102220" s="7">
        <f t="shared" si="1597"/>
        <v>7</v>
      </c>
    </row>
    <row r="102221" spans="1:6" x14ac:dyDescent="0.3">
      <c r="A102221" s="7">
        <v>309262</v>
      </c>
      <c r="B102221" s="7">
        <v>305421</v>
      </c>
      <c r="C102221" s="64">
        <v>44401.30295724357</v>
      </c>
      <c r="D102221" s="7">
        <v>411922</v>
      </c>
      <c r="E102221" s="64">
        <f>VLOOKUP('Просмотры (дано)'!B102221,'Подписчики (дано)'!A:C,3,0)</f>
        <v>44372.452127528493</v>
      </c>
      <c r="F102221" s="7">
        <f t="shared" si="1597"/>
        <v>7</v>
      </c>
    </row>
    <row r="102222" spans="1:6" x14ac:dyDescent="0.3">
      <c r="A102222" s="7">
        <v>309265</v>
      </c>
      <c r="B102222" s="7">
        <v>106270</v>
      </c>
      <c r="C102222" s="64">
        <v>44401.302987762079</v>
      </c>
      <c r="D102222" s="7">
        <v>12149</v>
      </c>
      <c r="E102222" s="64">
        <f>VLOOKUP('Просмотры (дано)'!B102222,'Подписчики (дано)'!A:C,3,0)</f>
        <v>44373.904897400287</v>
      </c>
      <c r="F102222" s="7">
        <f t="shared" si="1597"/>
        <v>7</v>
      </c>
    </row>
    <row r="102223" spans="1:6" x14ac:dyDescent="0.3">
      <c r="A102223" s="7">
        <v>309268</v>
      </c>
      <c r="B102223" s="7">
        <v>295384</v>
      </c>
      <c r="C102223" s="64">
        <v>44401.304147465438</v>
      </c>
      <c r="D102223" s="7">
        <v>442494</v>
      </c>
      <c r="E102223" s="64">
        <f>VLOOKUP('Просмотры (дано)'!B102223,'Подписчики (дано)'!A:C,3,0)</f>
        <v>44393.472434864671</v>
      </c>
      <c r="F102223" s="7">
        <f t="shared" si="1597"/>
        <v>7</v>
      </c>
    </row>
    <row r="102224" spans="1:6" x14ac:dyDescent="0.3">
      <c r="A102224" s="7">
        <v>309270</v>
      </c>
      <c r="B102224" s="7">
        <v>239121</v>
      </c>
      <c r="C102224" s="64">
        <v>44401.305001983703</v>
      </c>
      <c r="D102224" s="7">
        <v>154256</v>
      </c>
      <c r="E102224" s="64">
        <f>VLOOKUP('Просмотры (дано)'!B102224,'Подписчики (дано)'!A:C,3,0)</f>
        <v>44325.303663319086</v>
      </c>
      <c r="F102224" s="7">
        <f t="shared" si="1597"/>
        <v>7</v>
      </c>
    </row>
    <row r="102225" spans="1:6" x14ac:dyDescent="0.3">
      <c r="A102225" s="7">
        <v>309271</v>
      </c>
      <c r="B102225" s="7">
        <v>216957</v>
      </c>
      <c r="C102225" s="64">
        <v>44401.305666666667</v>
      </c>
      <c r="D102225" s="7">
        <v>240808</v>
      </c>
      <c r="E102225" s="64">
        <f>VLOOKUP('Просмотры (дано)'!B102225,'Подписчики (дано)'!A:C,3,0)</f>
        <v>44325.964061289182</v>
      </c>
      <c r="F102225" s="7">
        <f t="shared" si="1597"/>
        <v>7</v>
      </c>
    </row>
    <row r="102226" spans="1:6" x14ac:dyDescent="0.3">
      <c r="A102226" s="7">
        <v>309273</v>
      </c>
      <c r="B102226" s="7">
        <v>4216</v>
      </c>
      <c r="C102226" s="64">
        <v>44401.306222724081</v>
      </c>
      <c r="D102226" s="7">
        <v>154256</v>
      </c>
      <c r="E102226" s="64">
        <f>VLOOKUP('Просмотры (дано)'!B102226,'Подписчики (дано)'!A:C,3,0)</f>
        <v>44382.98228486468</v>
      </c>
      <c r="F102226" s="7">
        <f t="shared" si="1597"/>
        <v>7</v>
      </c>
    </row>
    <row r="102227" spans="1:6" x14ac:dyDescent="0.3">
      <c r="A102227" s="7">
        <v>309276</v>
      </c>
      <c r="B102227" s="7">
        <v>195116</v>
      </c>
      <c r="C102227" s="64">
        <v>44401.306333333334</v>
      </c>
      <c r="D102227" s="7">
        <v>451624</v>
      </c>
      <c r="E102227" s="64">
        <f>VLOOKUP('Просмотры (дано)'!B102227,'Подписчики (дано)'!A:C,3,0)</f>
        <v>44305.433320584052</v>
      </c>
      <c r="F102227" s="7">
        <f t="shared" si="1597"/>
        <v>7</v>
      </c>
    </row>
    <row r="102228" spans="1:6" x14ac:dyDescent="0.3">
      <c r="A102228" s="7">
        <v>309279</v>
      </c>
      <c r="B102228" s="7">
        <v>99736</v>
      </c>
      <c r="C102228" s="64">
        <v>44401.310058252428</v>
      </c>
      <c r="D102228" s="7">
        <v>351192</v>
      </c>
      <c r="E102228" s="64">
        <f>VLOOKUP('Просмотры (дано)'!B102228,'Подписчики (дано)'!A:C,3,0)</f>
        <v>44374.327640491458</v>
      </c>
      <c r="F102228" s="7">
        <f t="shared" si="1597"/>
        <v>7</v>
      </c>
    </row>
    <row r="102229" spans="1:6" x14ac:dyDescent="0.3">
      <c r="A102229" s="7">
        <v>309281</v>
      </c>
      <c r="B102229" s="7">
        <v>326589</v>
      </c>
      <c r="C102229" s="64">
        <v>44401.310098574788</v>
      </c>
      <c r="D102229" s="7">
        <v>222693</v>
      </c>
      <c r="E102229" s="64">
        <f>VLOOKUP('Просмотры (дано)'!B102229,'Подписчики (дано)'!A:C,3,0)</f>
        <v>44309.14417610399</v>
      </c>
      <c r="F102229" s="7">
        <f t="shared" si="1597"/>
        <v>7</v>
      </c>
    </row>
    <row r="102230" spans="1:6" x14ac:dyDescent="0.3">
      <c r="A102230" s="7">
        <v>309282</v>
      </c>
      <c r="B102230" s="7">
        <v>89815</v>
      </c>
      <c r="C102230" s="64">
        <v>44401.310403759882</v>
      </c>
      <c r="D102230" s="7">
        <v>273301</v>
      </c>
      <c r="E102230" s="64">
        <f>VLOOKUP('Просмотры (дано)'!B102230,'Подписчики (дано)'!A:C,3,0)</f>
        <v>44314.495078169515</v>
      </c>
      <c r="F102230" s="7">
        <f t="shared" si="1597"/>
        <v>7</v>
      </c>
    </row>
    <row r="102231" spans="1:6" x14ac:dyDescent="0.3">
      <c r="A102231" s="7">
        <v>309286</v>
      </c>
      <c r="B102231" s="7">
        <v>63227</v>
      </c>
      <c r="C102231" s="64">
        <v>44401.310678426467</v>
      </c>
      <c r="D102231" s="7">
        <v>118549</v>
      </c>
      <c r="E102231" s="64">
        <f>VLOOKUP('Просмотры (дано)'!B102231,'Подписчики (дано)'!A:C,3,0)</f>
        <v>44372.747077243592</v>
      </c>
      <c r="F102231" s="7">
        <f t="shared" si="1597"/>
        <v>7</v>
      </c>
    </row>
    <row r="102232" spans="1:6" x14ac:dyDescent="0.3">
      <c r="A102232" s="7">
        <v>309287</v>
      </c>
      <c r="B102232" s="7">
        <v>8819</v>
      </c>
      <c r="C102232" s="64">
        <v>44401.311380352185</v>
      </c>
      <c r="D102232" s="7">
        <v>16875</v>
      </c>
      <c r="E102232" s="64">
        <f>VLOOKUP('Просмотры (дано)'!B102232,'Подписчики (дано)'!A:C,3,0)</f>
        <v>44386.847487393155</v>
      </c>
      <c r="F102232" s="7">
        <f t="shared" si="1597"/>
        <v>7</v>
      </c>
    </row>
    <row r="102233" spans="1:6" x14ac:dyDescent="0.3">
      <c r="A102233" s="7">
        <v>309290</v>
      </c>
      <c r="B102233" s="7">
        <v>184692</v>
      </c>
      <c r="C102233" s="64">
        <v>44401.312662129581</v>
      </c>
      <c r="D102233" s="7">
        <v>411922</v>
      </c>
      <c r="E102233" s="64">
        <f>VLOOKUP('Просмотры (дано)'!B102233,'Подписчики (дано)'!A:C,3,0)</f>
        <v>44400.581354344737</v>
      </c>
      <c r="F102233" s="7">
        <f t="shared" si="1597"/>
        <v>7</v>
      </c>
    </row>
    <row r="102234" spans="1:6" x14ac:dyDescent="0.3">
      <c r="A102234" s="7">
        <v>309294</v>
      </c>
      <c r="B102234" s="7">
        <v>149780</v>
      </c>
      <c r="C102234" s="64">
        <v>44401.313211462751</v>
      </c>
      <c r="D102234" s="7">
        <v>114865</v>
      </c>
      <c r="E102234" s="64">
        <f>VLOOKUP('Просмотры (дано)'!B102234,'Подписчики (дано)'!A:C,3,0)</f>
        <v>44394.366130982911</v>
      </c>
      <c r="F102234" s="7">
        <f t="shared" si="1597"/>
        <v>7</v>
      </c>
    </row>
    <row r="102235" spans="1:6" x14ac:dyDescent="0.3">
      <c r="A102235" s="7">
        <v>309297</v>
      </c>
      <c r="B102235" s="7">
        <v>107333</v>
      </c>
      <c r="C102235" s="64">
        <v>44401.313333333339</v>
      </c>
      <c r="D102235" s="7">
        <v>158978</v>
      </c>
      <c r="E102235" s="64">
        <f>VLOOKUP('Просмотры (дано)'!B102235,'Подписчики (дано)'!A:C,3,0)</f>
        <v>44309.713880947289</v>
      </c>
      <c r="F102235" s="7">
        <f t="shared" si="1597"/>
        <v>7</v>
      </c>
    </row>
    <row r="102236" spans="1:6" x14ac:dyDescent="0.3">
      <c r="A102236" s="7">
        <v>309300</v>
      </c>
      <c r="B102236" s="7">
        <v>19349</v>
      </c>
      <c r="C102236" s="64">
        <v>44401.314218573563</v>
      </c>
      <c r="D102236" s="7">
        <v>158978</v>
      </c>
      <c r="E102236" s="64">
        <f>VLOOKUP('Просмотры (дано)'!B102236,'Подписчики (дано)'!A:C,3,0)</f>
        <v>44345.046253846158</v>
      </c>
      <c r="F102236" s="7">
        <f t="shared" si="1597"/>
        <v>7</v>
      </c>
    </row>
    <row r="102237" spans="1:6" x14ac:dyDescent="0.3">
      <c r="A102237" s="7">
        <v>309303</v>
      </c>
      <c r="B102237" s="7">
        <v>287098</v>
      </c>
      <c r="C102237" s="64">
        <v>44401.318826868497</v>
      </c>
      <c r="D102237" s="7">
        <v>291290</v>
      </c>
      <c r="E102237" s="64">
        <f>VLOOKUP('Просмотры (дано)'!B102237,'Подписчики (дано)'!A:C,3,0)</f>
        <v>44297.242458903136</v>
      </c>
      <c r="F102237" s="7">
        <f t="shared" si="1597"/>
        <v>7</v>
      </c>
    </row>
    <row r="102238" spans="1:6" x14ac:dyDescent="0.3">
      <c r="A102238" s="7">
        <v>309306</v>
      </c>
      <c r="B102238" s="7">
        <v>53643</v>
      </c>
      <c r="C102238" s="64">
        <v>44401.321789644018</v>
      </c>
      <c r="D102238" s="7">
        <v>169042</v>
      </c>
      <c r="E102238" s="64">
        <f>VLOOKUP('Просмотры (дано)'!B102238,'Подписчики (дано)'!A:C,3,0)</f>
        <v>44310.849318696586</v>
      </c>
      <c r="F102238" s="7">
        <f t="shared" si="1597"/>
        <v>7</v>
      </c>
    </row>
    <row r="102239" spans="1:6" x14ac:dyDescent="0.3">
      <c r="A102239" s="7">
        <v>309310</v>
      </c>
      <c r="B102239" s="7">
        <v>71775</v>
      </c>
      <c r="C102239" s="64">
        <v>44401.321878719442</v>
      </c>
      <c r="D102239" s="7">
        <v>341004</v>
      </c>
      <c r="E102239" s="64">
        <f>VLOOKUP('Просмотры (дано)'!B102239,'Подписчики (дано)'!A:C,3,0)</f>
        <v>44340.264808903135</v>
      </c>
      <c r="F102239" s="7">
        <f t="shared" si="1597"/>
        <v>7</v>
      </c>
    </row>
    <row r="102240" spans="1:6" x14ac:dyDescent="0.3">
      <c r="A102240" s="7">
        <v>309311</v>
      </c>
      <c r="B102240" s="7">
        <v>207422</v>
      </c>
      <c r="C102240" s="64">
        <v>44401.322194174754</v>
      </c>
      <c r="D102240" s="7">
        <v>472908</v>
      </c>
      <c r="E102240" s="64">
        <f>VLOOKUP('Просмотры (дано)'!B102240,'Подписчики (дано)'!A:C,3,0)</f>
        <v>44376.201535398861</v>
      </c>
      <c r="F102240" s="7">
        <f t="shared" si="1597"/>
        <v>7</v>
      </c>
    </row>
    <row r="102241" spans="1:6" x14ac:dyDescent="0.3">
      <c r="A102241" s="7">
        <v>309312</v>
      </c>
      <c r="B102241" s="7">
        <v>252314</v>
      </c>
      <c r="C102241" s="64">
        <v>44401.323160496839</v>
      </c>
      <c r="D102241" s="7">
        <v>250679</v>
      </c>
      <c r="E102241" s="64">
        <f>VLOOKUP('Просмотры (дано)'!B102241,'Подписчики (дано)'!A:C,3,0)</f>
        <v>44345.99428165955</v>
      </c>
      <c r="F102241" s="7">
        <f t="shared" si="1597"/>
        <v>7</v>
      </c>
    </row>
    <row r="102242" spans="1:6" x14ac:dyDescent="0.3">
      <c r="A102242" s="7">
        <v>309315</v>
      </c>
      <c r="B102242" s="7">
        <v>310018</v>
      </c>
      <c r="C102242" s="64">
        <v>44401.323343607895</v>
      </c>
      <c r="D102242" s="7">
        <v>304128</v>
      </c>
      <c r="E102242" s="64">
        <f>VLOOKUP('Просмотры (дано)'!B102242,'Подписчики (дано)'!A:C,3,0)</f>
        <v>44369.371435790599</v>
      </c>
      <c r="F102242" s="7">
        <f t="shared" si="1597"/>
        <v>7</v>
      </c>
    </row>
    <row r="102243" spans="1:6" x14ac:dyDescent="0.3">
      <c r="A102243" s="7">
        <v>309319</v>
      </c>
      <c r="B102243" s="7">
        <v>99523</v>
      </c>
      <c r="C102243" s="64">
        <v>44401.324320200205</v>
      </c>
      <c r="D102243" s="7">
        <v>347008</v>
      </c>
      <c r="E102243" s="64">
        <f>VLOOKUP('Просмотры (дано)'!B102243,'Подписчики (дано)'!A:C,3,0)</f>
        <v>44339.919701745013</v>
      </c>
      <c r="F102243" s="7">
        <f t="shared" si="1597"/>
        <v>7</v>
      </c>
    </row>
    <row r="102244" spans="1:6" x14ac:dyDescent="0.3">
      <c r="A102244" s="7">
        <v>309323</v>
      </c>
      <c r="B102244" s="7">
        <v>252630</v>
      </c>
      <c r="C102244" s="64">
        <v>44401.324621359221</v>
      </c>
      <c r="D102244" s="7">
        <v>43073</v>
      </c>
      <c r="E102244" s="64">
        <f>VLOOKUP('Просмотры (дано)'!B102244,'Подписчики (дано)'!A:C,3,0)</f>
        <v>44312.712775676642</v>
      </c>
      <c r="F102244" s="7">
        <f t="shared" si="1597"/>
        <v>7</v>
      </c>
    </row>
    <row r="102245" spans="1:6" x14ac:dyDescent="0.3">
      <c r="A102245" s="7">
        <v>309327</v>
      </c>
      <c r="B102245" s="7">
        <v>51864</v>
      </c>
      <c r="C102245" s="64">
        <v>44401.325025889964</v>
      </c>
      <c r="D102245" s="7">
        <v>250679</v>
      </c>
      <c r="E102245" s="64">
        <f>VLOOKUP('Просмотры (дано)'!B102245,'Подписчики (дано)'!A:C,3,0)</f>
        <v>44400.361246225075</v>
      </c>
      <c r="F102245" s="7">
        <f t="shared" si="1597"/>
        <v>7</v>
      </c>
    </row>
    <row r="102246" spans="1:6" x14ac:dyDescent="0.3">
      <c r="A102246" s="7">
        <v>309332</v>
      </c>
      <c r="B102246" s="7">
        <v>291055</v>
      </c>
      <c r="C102246" s="64">
        <v>44401.325430420708</v>
      </c>
      <c r="D102246" s="7">
        <v>153808</v>
      </c>
      <c r="E102246" s="64">
        <f>VLOOKUP('Просмотры (дано)'!B102246,'Подписчики (дано)'!A:C,3,0)</f>
        <v>44373.749535826217</v>
      </c>
      <c r="F102246" s="7">
        <f t="shared" si="1597"/>
        <v>7</v>
      </c>
    </row>
    <row r="102247" spans="1:6" x14ac:dyDescent="0.3">
      <c r="A102247" s="7">
        <v>309337</v>
      </c>
      <c r="B102247" s="7">
        <v>155213</v>
      </c>
      <c r="C102247" s="64">
        <v>44401.326644012945</v>
      </c>
      <c r="D102247" s="7">
        <v>104958</v>
      </c>
      <c r="E102247" s="64">
        <f>VLOOKUP('Просмотры (дано)'!B102247,'Подписчики (дано)'!A:C,3,0)</f>
        <v>44371.92495915242</v>
      </c>
      <c r="F102247" s="7">
        <f t="shared" si="1597"/>
        <v>7</v>
      </c>
    </row>
    <row r="102248" spans="1:6" x14ac:dyDescent="0.3">
      <c r="A102248" s="7">
        <v>309338</v>
      </c>
      <c r="B102248" s="7">
        <v>257865</v>
      </c>
      <c r="C102248" s="64">
        <v>44401.326666666668</v>
      </c>
      <c r="D102248" s="7">
        <v>158978</v>
      </c>
      <c r="E102248" s="64">
        <f>VLOOKUP('Просмотры (дано)'!B102248,'Подписчики (дано)'!A:C,3,0)</f>
        <v>44311.268507763532</v>
      </c>
      <c r="F102248" s="7">
        <f t="shared" si="1597"/>
        <v>7</v>
      </c>
    </row>
    <row r="102249" spans="1:6" x14ac:dyDescent="0.3">
      <c r="A102249" s="7">
        <v>309339</v>
      </c>
      <c r="B102249" s="7">
        <v>78511</v>
      </c>
      <c r="C102249" s="64">
        <v>44401.327219458602</v>
      </c>
      <c r="D102249" s="7">
        <v>397099</v>
      </c>
      <c r="E102249" s="64">
        <f>VLOOKUP('Просмотры (дано)'!B102249,'Подписчики (дано)'!A:C,3,0)</f>
        <v>44396.730762642452</v>
      </c>
      <c r="F102249" s="7">
        <f t="shared" si="1597"/>
        <v>7</v>
      </c>
    </row>
    <row r="102250" spans="1:6" x14ac:dyDescent="0.3">
      <c r="A102250" s="7">
        <v>309341</v>
      </c>
      <c r="B102250" s="7">
        <v>248323</v>
      </c>
      <c r="C102250" s="64">
        <v>44401.331498381878</v>
      </c>
      <c r="D102250" s="7">
        <v>268542</v>
      </c>
      <c r="E102250" s="64">
        <f>VLOOKUP('Просмотры (дано)'!B102250,'Подписчики (дано)'!A:C,3,0)</f>
        <v>44337.86491588319</v>
      </c>
      <c r="F102250" s="7">
        <f t="shared" si="1597"/>
        <v>7</v>
      </c>
    </row>
    <row r="102251" spans="1:6" x14ac:dyDescent="0.3">
      <c r="A102251" s="7">
        <v>309345</v>
      </c>
      <c r="B102251" s="7">
        <v>194987</v>
      </c>
      <c r="C102251" s="64">
        <v>44401.336130863368</v>
      </c>
      <c r="D102251" s="7">
        <v>411922</v>
      </c>
      <c r="E102251" s="64">
        <f>VLOOKUP('Просмотры (дано)'!B102251,'Подписчики (дано)'!A:C,3,0)</f>
        <v>44371.082960292028</v>
      </c>
      <c r="F102251" s="7">
        <f t="shared" si="1597"/>
        <v>8</v>
      </c>
    </row>
    <row r="102252" spans="1:6" x14ac:dyDescent="0.3">
      <c r="A102252" s="7">
        <v>309346</v>
      </c>
      <c r="B102252" s="7">
        <v>282067</v>
      </c>
      <c r="C102252" s="64">
        <v>44401.336222418897</v>
      </c>
      <c r="D102252" s="7">
        <v>351192</v>
      </c>
      <c r="E102252" s="64">
        <f>VLOOKUP('Просмотры (дано)'!B102252,'Подписчики (дано)'!A:C,3,0)</f>
        <v>44372.074540918809</v>
      </c>
      <c r="F102252" s="7">
        <f t="shared" si="1597"/>
        <v>8</v>
      </c>
    </row>
    <row r="102253" spans="1:6" x14ac:dyDescent="0.3">
      <c r="A102253" s="7">
        <v>309349</v>
      </c>
      <c r="B102253" s="7">
        <v>22573</v>
      </c>
      <c r="C102253" s="64">
        <v>44401.340159306623</v>
      </c>
      <c r="D102253" s="7">
        <v>470208</v>
      </c>
      <c r="E102253" s="64">
        <f>VLOOKUP('Просмотры (дано)'!B102253,'Подписчики (дано)'!A:C,3,0)</f>
        <v>44307.869625641026</v>
      </c>
      <c r="F102253" s="7">
        <f t="shared" si="1597"/>
        <v>8</v>
      </c>
    </row>
    <row r="102254" spans="1:6" x14ac:dyDescent="0.3">
      <c r="A102254" s="7">
        <v>309353</v>
      </c>
      <c r="B102254" s="7">
        <v>274380</v>
      </c>
      <c r="C102254" s="64">
        <v>44401.341333333337</v>
      </c>
      <c r="D102254" s="7">
        <v>150424</v>
      </c>
      <c r="E102254" s="64">
        <f>VLOOKUP('Просмотры (дано)'!B102254,'Подписчики (дано)'!A:C,3,0)</f>
        <v>44305.921214992879</v>
      </c>
      <c r="F102254" s="7">
        <f t="shared" si="1597"/>
        <v>8</v>
      </c>
    </row>
    <row r="102255" spans="1:6" x14ac:dyDescent="0.3">
      <c r="A102255" s="7">
        <v>309355</v>
      </c>
      <c r="B102255" s="7">
        <v>134277</v>
      </c>
      <c r="C102255" s="64">
        <v>44401.344038834948</v>
      </c>
      <c r="D102255" s="7">
        <v>382997</v>
      </c>
      <c r="E102255" s="64">
        <f>VLOOKUP('Просмотры (дано)'!B102255,'Подписчики (дано)'!A:C,3,0)</f>
        <v>44377.333012250718</v>
      </c>
      <c r="F102255" s="7">
        <f t="shared" si="1597"/>
        <v>8</v>
      </c>
    </row>
    <row r="102256" spans="1:6" x14ac:dyDescent="0.3">
      <c r="A102256" s="7">
        <v>309359</v>
      </c>
      <c r="B102256" s="7">
        <v>313537</v>
      </c>
      <c r="C102256" s="64">
        <v>44401.34418774987</v>
      </c>
      <c r="D102256" s="7">
        <v>250679</v>
      </c>
      <c r="E102256" s="64">
        <f>VLOOKUP('Просмотры (дано)'!B102256,'Подписчики (дано)'!A:C,3,0)</f>
        <v>44377.404470334754</v>
      </c>
      <c r="F102256" s="7">
        <f t="shared" si="1597"/>
        <v>8</v>
      </c>
    </row>
    <row r="102257" spans="1:6" x14ac:dyDescent="0.3">
      <c r="A102257" s="7">
        <v>309362</v>
      </c>
      <c r="B102257" s="7">
        <v>240651</v>
      </c>
      <c r="C102257" s="64">
        <v>44401.344666666664</v>
      </c>
      <c r="D102257" s="7">
        <v>343500</v>
      </c>
      <c r="E102257" s="64">
        <f>VLOOKUP('Просмотры (дано)'!B102257,'Подписчики (дано)'!A:C,3,0)</f>
        <v>44340.89851196581</v>
      </c>
      <c r="F102257" s="7">
        <f t="shared" si="1597"/>
        <v>8</v>
      </c>
    </row>
    <row r="102258" spans="1:6" x14ac:dyDescent="0.3">
      <c r="A102258" s="7">
        <v>309365</v>
      </c>
      <c r="B102258" s="7">
        <v>212065</v>
      </c>
      <c r="C102258" s="64">
        <v>44401.3475142674</v>
      </c>
      <c r="D102258" s="7">
        <v>48280</v>
      </c>
      <c r="E102258" s="64">
        <f>VLOOKUP('Просмотры (дано)'!B102258,'Подписчики (дано)'!A:C,3,0)</f>
        <v>44371.181351566956</v>
      </c>
      <c r="F102258" s="7">
        <f t="shared" si="1597"/>
        <v>8</v>
      </c>
    </row>
    <row r="102259" spans="1:6" x14ac:dyDescent="0.3">
      <c r="A102259" s="7">
        <v>309369</v>
      </c>
      <c r="B102259" s="7">
        <v>228001</v>
      </c>
      <c r="C102259" s="64">
        <v>44401.347972045049</v>
      </c>
      <c r="D102259" s="7">
        <v>182191</v>
      </c>
      <c r="E102259" s="64">
        <f>VLOOKUP('Просмотры (дано)'!B102259,'Подписчики (дано)'!A:C,3,0)</f>
        <v>44394.270324038458</v>
      </c>
      <c r="F102259" s="7">
        <f t="shared" si="1597"/>
        <v>8</v>
      </c>
    </row>
    <row r="102260" spans="1:6" x14ac:dyDescent="0.3">
      <c r="A102260" s="7">
        <v>309373</v>
      </c>
      <c r="B102260" s="7">
        <v>49751</v>
      </c>
      <c r="C102260" s="64">
        <v>44401.350260933257</v>
      </c>
      <c r="D102260" s="7">
        <v>21407</v>
      </c>
      <c r="E102260" s="64">
        <f>VLOOKUP('Просмотры (дано)'!B102260,'Подписчики (дано)'!A:C,3,0)</f>
        <v>44309.092931873216</v>
      </c>
      <c r="F102260" s="7">
        <f t="shared" si="1597"/>
        <v>8</v>
      </c>
    </row>
    <row r="102261" spans="1:6" x14ac:dyDescent="0.3">
      <c r="A102261" s="7">
        <v>309376</v>
      </c>
      <c r="B102261" s="7">
        <v>223058</v>
      </c>
      <c r="C102261" s="64">
        <v>44401.35178685873</v>
      </c>
      <c r="D102261" s="7">
        <v>211614</v>
      </c>
      <c r="E102261" s="64">
        <f>VLOOKUP('Просмотры (дано)'!B102261,'Подписчики (дано)'!A:C,3,0)</f>
        <v>44296.932414280622</v>
      </c>
      <c r="F102261" s="7">
        <f t="shared" si="1597"/>
        <v>8</v>
      </c>
    </row>
    <row r="102262" spans="1:6" x14ac:dyDescent="0.3">
      <c r="A102262" s="7">
        <v>309378</v>
      </c>
      <c r="B102262" s="7">
        <v>273306</v>
      </c>
      <c r="C102262" s="64">
        <v>44401.353343042072</v>
      </c>
      <c r="D102262" s="7">
        <v>250679</v>
      </c>
      <c r="E102262" s="64">
        <f>VLOOKUP('Просмотры (дано)'!B102262,'Подписчики (дано)'!A:C,3,0)</f>
        <v>44354.511152528496</v>
      </c>
      <c r="F102262" s="7">
        <f t="shared" si="1597"/>
        <v>8</v>
      </c>
    </row>
    <row r="102263" spans="1:6" x14ac:dyDescent="0.3">
      <c r="A102263" s="7">
        <v>309382</v>
      </c>
      <c r="B102263" s="7">
        <v>257883</v>
      </c>
      <c r="C102263" s="64">
        <v>44401.353666666662</v>
      </c>
      <c r="D102263" s="7">
        <v>440811</v>
      </c>
      <c r="E102263" s="64">
        <f>VLOOKUP('Просмотры (дано)'!B102263,'Подписчики (дано)'!A:C,3,0)</f>
        <v>44372.790031410259</v>
      </c>
      <c r="F102263" s="7">
        <f t="shared" si="1597"/>
        <v>8</v>
      </c>
    </row>
    <row r="102264" spans="1:6" x14ac:dyDescent="0.3">
      <c r="A102264" s="7">
        <v>309385</v>
      </c>
      <c r="B102264" s="7">
        <v>199710</v>
      </c>
      <c r="C102264" s="64">
        <v>44401.35547959838</v>
      </c>
      <c r="D102264" s="7">
        <v>330333</v>
      </c>
      <c r="E102264" s="64">
        <f>VLOOKUP('Просмотры (дано)'!B102264,'Подписчики (дано)'!A:C,3,0)</f>
        <v>44326.660528632478</v>
      </c>
      <c r="F102264" s="7">
        <f t="shared" si="1597"/>
        <v>8</v>
      </c>
    </row>
    <row r="102265" spans="1:6" x14ac:dyDescent="0.3">
      <c r="A102265" s="7">
        <v>309388</v>
      </c>
      <c r="B102265" s="7">
        <v>289561</v>
      </c>
      <c r="C102265" s="64">
        <v>44401.355937376022</v>
      </c>
      <c r="D102265" s="7">
        <v>43842</v>
      </c>
      <c r="E102265" s="64">
        <f>VLOOKUP('Просмотры (дано)'!B102265,'Подписчики (дано)'!A:C,3,0)</f>
        <v>44296.81629155983</v>
      </c>
      <c r="F102265" s="7">
        <f t="shared" si="1597"/>
        <v>8</v>
      </c>
    </row>
    <row r="102266" spans="1:6" x14ac:dyDescent="0.3">
      <c r="A102266" s="7">
        <v>309389</v>
      </c>
      <c r="B102266" s="7">
        <v>345200</v>
      </c>
      <c r="C102266" s="64">
        <v>44401.357341227456</v>
      </c>
      <c r="D102266" s="7">
        <v>250679</v>
      </c>
      <c r="E102266" s="64">
        <f>VLOOKUP('Просмотры (дано)'!B102266,'Подписчики (дано)'!A:C,3,0)</f>
        <v>44338.297119729345</v>
      </c>
      <c r="F102266" s="7">
        <f t="shared" si="1597"/>
        <v>8</v>
      </c>
    </row>
    <row r="102267" spans="1:6" x14ac:dyDescent="0.3">
      <c r="A102267" s="7">
        <v>309391</v>
      </c>
      <c r="B102267" s="7">
        <v>267873</v>
      </c>
      <c r="C102267" s="64">
        <v>44401.359660634174</v>
      </c>
      <c r="D102267" s="7">
        <v>158978</v>
      </c>
      <c r="E102267" s="64">
        <f>VLOOKUP('Просмотры (дано)'!B102267,'Подписчики (дано)'!A:C,3,0)</f>
        <v>44309.890266346156</v>
      </c>
      <c r="F102267" s="7">
        <f t="shared" si="1597"/>
        <v>8</v>
      </c>
    </row>
    <row r="102268" spans="1:6" x14ac:dyDescent="0.3">
      <c r="A102268" s="7">
        <v>309393</v>
      </c>
      <c r="B102268" s="7">
        <v>349218</v>
      </c>
      <c r="C102268" s="64">
        <v>44401.361735892817</v>
      </c>
      <c r="D102268" s="7">
        <v>351192</v>
      </c>
      <c r="E102268" s="64">
        <f>VLOOKUP('Просмотры (дано)'!B102268,'Подписчики (дано)'!A:C,3,0)</f>
        <v>44347.165518019938</v>
      </c>
      <c r="F102268" s="7">
        <f t="shared" si="1597"/>
        <v>8</v>
      </c>
    </row>
    <row r="102269" spans="1:6" x14ac:dyDescent="0.3">
      <c r="A102269" s="7">
        <v>309394</v>
      </c>
      <c r="B102269" s="7">
        <v>257096</v>
      </c>
      <c r="C102269" s="64">
        <v>44401.362620929591</v>
      </c>
      <c r="D102269" s="7">
        <v>43697</v>
      </c>
      <c r="E102269" s="64">
        <f>VLOOKUP('Просмотры (дано)'!B102269,'Подписчики (дано)'!A:C,3,0)</f>
        <v>44313.745408012823</v>
      </c>
      <c r="F102269" s="7">
        <f t="shared" si="1597"/>
        <v>8</v>
      </c>
    </row>
    <row r="102270" spans="1:6" x14ac:dyDescent="0.3">
      <c r="A102270" s="7">
        <v>309396</v>
      </c>
      <c r="B102270" s="7">
        <v>24902</v>
      </c>
      <c r="C102270" s="64">
        <v>44401.363051779932</v>
      </c>
      <c r="D102270" s="7">
        <v>82776</v>
      </c>
      <c r="E102270" s="64">
        <f>VLOOKUP('Просмотры (дано)'!B102270,'Подписчики (дано)'!A:C,3,0)</f>
        <v>44389.358546901713</v>
      </c>
      <c r="F102270" s="7">
        <f t="shared" si="1597"/>
        <v>8</v>
      </c>
    </row>
    <row r="102271" spans="1:6" x14ac:dyDescent="0.3">
      <c r="A102271" s="7">
        <v>309397</v>
      </c>
      <c r="B102271" s="7">
        <v>145811</v>
      </c>
      <c r="C102271" s="64">
        <v>44401.36362804041</v>
      </c>
      <c r="D102271" s="7">
        <v>154256</v>
      </c>
      <c r="E102271" s="64">
        <f>VLOOKUP('Просмотры (дано)'!B102271,'Подписчики (дано)'!A:C,3,0)</f>
        <v>44371.576172364672</v>
      </c>
      <c r="F102271" s="7">
        <f t="shared" si="1597"/>
        <v>8</v>
      </c>
    </row>
    <row r="102272" spans="1:6" x14ac:dyDescent="0.3">
      <c r="A102272" s="7">
        <v>309400</v>
      </c>
      <c r="B102272" s="7">
        <v>325727</v>
      </c>
      <c r="C102272" s="64">
        <v>44401.363811151467</v>
      </c>
      <c r="D102272" s="7">
        <v>104958</v>
      </c>
      <c r="E102272" s="64">
        <f>VLOOKUP('Просмотры (дано)'!B102272,'Подписчики (дано)'!A:C,3,0)</f>
        <v>44331.490080947297</v>
      </c>
      <c r="F102272" s="7">
        <f t="shared" si="1597"/>
        <v>8</v>
      </c>
    </row>
    <row r="102273" spans="1:6" x14ac:dyDescent="0.3">
      <c r="A102273" s="7">
        <v>309402</v>
      </c>
      <c r="B102273" s="7">
        <v>319166</v>
      </c>
      <c r="C102273" s="64">
        <v>44401.364265372169</v>
      </c>
      <c r="D102273" s="7">
        <v>9852</v>
      </c>
      <c r="E102273" s="64">
        <f>VLOOKUP('Просмотры (дано)'!B102273,'Подписчики (дано)'!A:C,3,0)</f>
        <v>44373.733497186608</v>
      </c>
      <c r="F102273" s="7">
        <f t="shared" si="1597"/>
        <v>8</v>
      </c>
    </row>
    <row r="102274" spans="1:6" x14ac:dyDescent="0.3">
      <c r="A102274" s="7">
        <v>309404</v>
      </c>
      <c r="B102274" s="7">
        <v>196804</v>
      </c>
      <c r="C102274" s="64">
        <v>44401.364848780788</v>
      </c>
      <c r="D102274" s="7">
        <v>250679</v>
      </c>
      <c r="E102274" s="64">
        <f>VLOOKUP('Просмотры (дано)'!B102274,'Подписчики (дано)'!A:C,3,0)</f>
        <v>44361.122371937323</v>
      </c>
      <c r="F102274" s="7">
        <f t="shared" si="1597"/>
        <v>8</v>
      </c>
    </row>
    <row r="102275" spans="1:6" x14ac:dyDescent="0.3">
      <c r="A102275" s="7">
        <v>309406</v>
      </c>
      <c r="B102275" s="7">
        <v>20938</v>
      </c>
      <c r="C102275" s="64">
        <v>44401.365306558429</v>
      </c>
      <c r="D102275" s="7">
        <v>387595</v>
      </c>
      <c r="E102275" s="64">
        <f>VLOOKUP('Просмотры (дано)'!B102275,'Подписчики (дано)'!A:C,3,0)</f>
        <v>44318.917824180913</v>
      </c>
      <c r="F102275" s="7">
        <f t="shared" ref="F102275:F102338" si="1598">HOUR(C102275)</f>
        <v>8</v>
      </c>
    </row>
    <row r="102276" spans="1:6" x14ac:dyDescent="0.3">
      <c r="A102276" s="7">
        <v>309411</v>
      </c>
      <c r="B102276" s="7">
        <v>138344</v>
      </c>
      <c r="C102276" s="64">
        <v>44401.366000000002</v>
      </c>
      <c r="D102276" s="7">
        <v>230507</v>
      </c>
      <c r="E102276" s="64">
        <f>VLOOKUP('Просмотры (дано)'!B102276,'Подписчики (дано)'!A:C,3,0)</f>
        <v>44306.995964707981</v>
      </c>
      <c r="F102276" s="7">
        <f t="shared" si="1598"/>
        <v>8</v>
      </c>
    </row>
    <row r="102277" spans="1:6" x14ac:dyDescent="0.3">
      <c r="A102277" s="7">
        <v>309416</v>
      </c>
      <c r="B102277" s="7">
        <v>111454</v>
      </c>
      <c r="C102277" s="64">
        <v>44401.366679891355</v>
      </c>
      <c r="D102277" s="7">
        <v>271445</v>
      </c>
      <c r="E102277" s="64">
        <f>VLOOKUP('Просмотры (дано)'!B102277,'Подписчики (дано)'!A:C,3,0)</f>
        <v>44341.764281018521</v>
      </c>
      <c r="F102277" s="7">
        <f t="shared" si="1598"/>
        <v>8</v>
      </c>
    </row>
    <row r="102278" spans="1:6" x14ac:dyDescent="0.3">
      <c r="A102278" s="7">
        <v>309419</v>
      </c>
      <c r="B102278" s="7">
        <v>51605</v>
      </c>
      <c r="C102278" s="64">
        <v>44401.366999999998</v>
      </c>
      <c r="D102278" s="7">
        <v>250679</v>
      </c>
      <c r="E102278" s="64">
        <f>VLOOKUP('Просмотры (дано)'!B102278,'Подписчики (дано)'!A:C,3,0)</f>
        <v>44314.659119088319</v>
      </c>
      <c r="F102278" s="7">
        <f t="shared" si="1598"/>
        <v>8</v>
      </c>
    </row>
    <row r="102279" spans="1:6" x14ac:dyDescent="0.3">
      <c r="A102279" s="7">
        <v>309422</v>
      </c>
      <c r="B102279" s="7">
        <v>23233</v>
      </c>
      <c r="C102279" s="64">
        <v>44401.368333333339</v>
      </c>
      <c r="D102279" s="7">
        <v>351192</v>
      </c>
      <c r="E102279" s="64">
        <f>VLOOKUP('Просмотры (дано)'!B102279,'Подписчики (дано)'!A:C,3,0)</f>
        <v>44375.689658725074</v>
      </c>
      <c r="F102279" s="7">
        <f t="shared" si="1598"/>
        <v>8</v>
      </c>
    </row>
    <row r="102280" spans="1:6" x14ac:dyDescent="0.3">
      <c r="A102280" s="7">
        <v>309425</v>
      </c>
      <c r="B102280" s="7">
        <v>58461</v>
      </c>
      <c r="C102280" s="64">
        <v>44401.370647297583</v>
      </c>
      <c r="D102280" s="7">
        <v>148630</v>
      </c>
      <c r="E102280" s="64">
        <f>VLOOKUP('Просмотры (дано)'!B102280,'Подписчики (дано)'!A:C,3,0)</f>
        <v>44295.128000178069</v>
      </c>
      <c r="F102280" s="7">
        <f t="shared" si="1598"/>
        <v>8</v>
      </c>
    </row>
    <row r="102281" spans="1:6" x14ac:dyDescent="0.3">
      <c r="A102281" s="7">
        <v>309428</v>
      </c>
      <c r="B102281" s="7">
        <v>190444</v>
      </c>
      <c r="C102281" s="64">
        <v>44401.370999999999</v>
      </c>
      <c r="D102281" s="7">
        <v>5151</v>
      </c>
      <c r="E102281" s="64">
        <f>VLOOKUP('Просмотры (дано)'!B102281,'Подписчики (дано)'!A:C,3,0)</f>
        <v>44308.358044800567</v>
      </c>
      <c r="F102281" s="7">
        <f t="shared" si="1598"/>
        <v>8</v>
      </c>
    </row>
    <row r="102282" spans="1:6" x14ac:dyDescent="0.3">
      <c r="A102282" s="7">
        <v>309430</v>
      </c>
      <c r="B102282" s="7">
        <v>56039</v>
      </c>
      <c r="C102282" s="64">
        <v>44401.371044038206</v>
      </c>
      <c r="D102282" s="7">
        <v>220951</v>
      </c>
      <c r="E102282" s="64">
        <f>VLOOKUP('Просмотры (дано)'!B102282,'Подписчики (дано)'!A:C,3,0)</f>
        <v>44343.372290705127</v>
      </c>
      <c r="F102282" s="7">
        <f t="shared" si="1598"/>
        <v>8</v>
      </c>
    </row>
    <row r="102283" spans="1:6" x14ac:dyDescent="0.3">
      <c r="A102283" s="7">
        <v>309433</v>
      </c>
      <c r="B102283" s="7">
        <v>253129</v>
      </c>
      <c r="C102283" s="64">
        <v>44401.372760517799</v>
      </c>
      <c r="D102283" s="7">
        <v>145209</v>
      </c>
      <c r="E102283" s="64">
        <f>VLOOKUP('Просмотры (дано)'!B102283,'Подписчики (дано)'!A:C,3,0)</f>
        <v>44315.041292485752</v>
      </c>
      <c r="F102283" s="7">
        <f t="shared" si="1598"/>
        <v>8</v>
      </c>
    </row>
    <row r="102284" spans="1:6" x14ac:dyDescent="0.3">
      <c r="A102284" s="7">
        <v>309438</v>
      </c>
      <c r="B102284" s="7">
        <v>23131</v>
      </c>
      <c r="C102284" s="64">
        <v>44401.373</v>
      </c>
      <c r="D102284" s="7">
        <v>21760</v>
      </c>
      <c r="E102284" s="64">
        <f>VLOOKUP('Просмотры (дано)'!B102284,'Подписчики (дано)'!A:C,3,0)</f>
        <v>44396.416258475787</v>
      </c>
      <c r="F102284" s="7">
        <f t="shared" si="1598"/>
        <v>8</v>
      </c>
    </row>
    <row r="102285" spans="1:6" x14ac:dyDescent="0.3">
      <c r="A102285" s="7">
        <v>309440</v>
      </c>
      <c r="B102285" s="7">
        <v>59159</v>
      </c>
      <c r="C102285" s="64">
        <v>44401.373882259591</v>
      </c>
      <c r="D102285" s="7">
        <v>21760</v>
      </c>
      <c r="E102285" s="64">
        <f>VLOOKUP('Просмотры (дано)'!B102285,'Подписчики (дано)'!A:C,3,0)</f>
        <v>44372.676942735045</v>
      </c>
      <c r="F102285" s="7">
        <f t="shared" si="1598"/>
        <v>8</v>
      </c>
    </row>
    <row r="102286" spans="1:6" x14ac:dyDescent="0.3">
      <c r="A102286" s="7">
        <v>309441</v>
      </c>
      <c r="B102286" s="7">
        <v>297818</v>
      </c>
      <c r="C102286" s="64">
        <v>44401.374378640779</v>
      </c>
      <c r="D102286" s="7">
        <v>341333</v>
      </c>
      <c r="E102286" s="64">
        <f>VLOOKUP('Просмотры (дано)'!B102286,'Подписчики (дано)'!A:C,3,0)</f>
        <v>44311.15571061254</v>
      </c>
      <c r="F102286" s="7">
        <f t="shared" si="1598"/>
        <v>8</v>
      </c>
    </row>
    <row r="102287" spans="1:6" x14ac:dyDescent="0.3">
      <c r="A102287" s="7">
        <v>309444</v>
      </c>
      <c r="B102287" s="7">
        <v>60313</v>
      </c>
      <c r="C102287" s="64">
        <v>44401.374950407422</v>
      </c>
      <c r="D102287" s="7">
        <v>118549</v>
      </c>
      <c r="E102287" s="64">
        <f>VLOOKUP('Просмотры (дано)'!B102287,'Подписчики (дано)'!A:C,3,0)</f>
        <v>44393.454547578345</v>
      </c>
      <c r="F102287" s="7">
        <f t="shared" si="1598"/>
        <v>8</v>
      </c>
    </row>
    <row r="102288" spans="1:6" x14ac:dyDescent="0.3">
      <c r="A102288" s="7">
        <v>309445</v>
      </c>
      <c r="B102288" s="7">
        <v>327048</v>
      </c>
      <c r="C102288" s="64">
        <v>44401.376140629291</v>
      </c>
      <c r="D102288" s="7">
        <v>394819</v>
      </c>
      <c r="E102288" s="64">
        <f>VLOOKUP('Просмотры (дано)'!B102288,'Подписчики (дано)'!A:C,3,0)</f>
        <v>44309.123248967233</v>
      </c>
      <c r="F102288" s="7">
        <f t="shared" si="1598"/>
        <v>9</v>
      </c>
    </row>
    <row r="102289" spans="1:6" x14ac:dyDescent="0.3">
      <c r="A102289" s="7">
        <v>309446</v>
      </c>
      <c r="B102289" s="7">
        <v>37090</v>
      </c>
      <c r="C102289" s="64">
        <v>44401.376293221838</v>
      </c>
      <c r="D102289" s="7">
        <v>21760</v>
      </c>
      <c r="E102289" s="64">
        <f>VLOOKUP('Просмотры (дано)'!B102289,'Подписчики (дано)'!A:C,3,0)</f>
        <v>44343.253606196587</v>
      </c>
      <c r="F102289" s="7">
        <f t="shared" si="1598"/>
        <v>9</v>
      </c>
    </row>
    <row r="102290" spans="1:6" x14ac:dyDescent="0.3">
      <c r="A102290" s="7">
        <v>309447</v>
      </c>
      <c r="B102290" s="7">
        <v>328509</v>
      </c>
      <c r="C102290" s="64">
        <v>44401.376995147555</v>
      </c>
      <c r="D102290" s="7">
        <v>78899</v>
      </c>
      <c r="E102290" s="64">
        <f>VLOOKUP('Просмотры (дано)'!B102290,'Подписчики (дано)'!A:C,3,0)</f>
        <v>44341.566875854696</v>
      </c>
      <c r="F102290" s="7">
        <f t="shared" si="1598"/>
        <v>9</v>
      </c>
    </row>
    <row r="102291" spans="1:6" x14ac:dyDescent="0.3">
      <c r="A102291" s="7">
        <v>309448</v>
      </c>
      <c r="B102291" s="7">
        <v>287496</v>
      </c>
      <c r="C102291" s="64">
        <v>44401.378063295386</v>
      </c>
      <c r="D102291" s="7">
        <v>122902</v>
      </c>
      <c r="E102291" s="64">
        <f>VLOOKUP('Просмотры (дано)'!B102291,'Подписчики (дано)'!A:C,3,0)</f>
        <v>44332.654474074072</v>
      </c>
      <c r="F102291" s="7">
        <f t="shared" si="1598"/>
        <v>9</v>
      </c>
    </row>
    <row r="102292" spans="1:6" x14ac:dyDescent="0.3">
      <c r="A102292" s="7">
        <v>309451</v>
      </c>
      <c r="B102292" s="7">
        <v>8992</v>
      </c>
      <c r="C102292" s="64">
        <v>44401.378423948219</v>
      </c>
      <c r="D102292" s="7">
        <v>112334</v>
      </c>
      <c r="E102292" s="64">
        <f>VLOOKUP('Просмотры (дано)'!B102292,'Подписчики (дано)'!A:C,3,0)</f>
        <v>44375.095820762101</v>
      </c>
      <c r="F102292" s="7">
        <f t="shared" si="1598"/>
        <v>9</v>
      </c>
    </row>
    <row r="102293" spans="1:6" x14ac:dyDescent="0.3">
      <c r="A102293" s="7">
        <v>309452</v>
      </c>
      <c r="B102293" s="7">
        <v>344254</v>
      </c>
      <c r="C102293" s="64">
        <v>44401.378948332167</v>
      </c>
      <c r="D102293" s="7">
        <v>88863</v>
      </c>
      <c r="E102293" s="64">
        <f>VLOOKUP('Просмотры (дано)'!B102293,'Подписчики (дано)'!A:C,3,0)</f>
        <v>44376.450619658121</v>
      </c>
      <c r="F102293" s="7">
        <f t="shared" si="1598"/>
        <v>9</v>
      </c>
    </row>
    <row r="102294" spans="1:6" x14ac:dyDescent="0.3">
      <c r="A102294" s="7">
        <v>309457</v>
      </c>
      <c r="B102294" s="7">
        <v>221995</v>
      </c>
      <c r="C102294" s="64">
        <v>44401.379528183847</v>
      </c>
      <c r="D102294" s="7">
        <v>351192</v>
      </c>
      <c r="E102294" s="64">
        <f>VLOOKUP('Просмотры (дано)'!B102294,'Подписчики (дано)'!A:C,3,0)</f>
        <v>44376.99826570513</v>
      </c>
      <c r="F102294" s="7">
        <f t="shared" si="1598"/>
        <v>9</v>
      </c>
    </row>
    <row r="102295" spans="1:6" x14ac:dyDescent="0.3">
      <c r="A102295" s="7">
        <v>309461</v>
      </c>
      <c r="B102295" s="7">
        <v>236697</v>
      </c>
      <c r="C102295" s="64">
        <v>44401.380352183602</v>
      </c>
      <c r="D102295" s="7">
        <v>161398</v>
      </c>
      <c r="E102295" s="64">
        <f>VLOOKUP('Просмотры (дано)'!B102295,'Подписчики (дано)'!A:C,3,0)</f>
        <v>44341.965376317668</v>
      </c>
      <c r="F102295" s="7">
        <f t="shared" si="1598"/>
        <v>9</v>
      </c>
    </row>
    <row r="102296" spans="1:6" x14ac:dyDescent="0.3">
      <c r="A102296" s="7">
        <v>309464</v>
      </c>
      <c r="B102296" s="7">
        <v>116962</v>
      </c>
      <c r="C102296" s="64">
        <v>44401.381603442489</v>
      </c>
      <c r="D102296" s="7">
        <v>158978</v>
      </c>
      <c r="E102296" s="64">
        <f>VLOOKUP('Просмотры (дано)'!B102296,'Подписчики (дано)'!A:C,3,0)</f>
        <v>44290.086530519948</v>
      </c>
      <c r="F102296" s="7">
        <f t="shared" si="1598"/>
        <v>9</v>
      </c>
    </row>
    <row r="102297" spans="1:6" x14ac:dyDescent="0.3">
      <c r="A102297" s="7">
        <v>309468</v>
      </c>
      <c r="B102297" s="7">
        <v>229840</v>
      </c>
      <c r="C102297" s="64">
        <v>44401.38166019418</v>
      </c>
      <c r="D102297" s="7">
        <v>411922</v>
      </c>
      <c r="E102297" s="64">
        <f>VLOOKUP('Просмотры (дано)'!B102297,'Подписчики (дано)'!A:C,3,0)</f>
        <v>44345.035594871799</v>
      </c>
      <c r="F102297" s="7">
        <f t="shared" si="1598"/>
        <v>9</v>
      </c>
    </row>
    <row r="102298" spans="1:6" x14ac:dyDescent="0.3">
      <c r="A102298" s="7">
        <v>309473</v>
      </c>
      <c r="B102298" s="7">
        <v>158327</v>
      </c>
      <c r="C102298" s="64">
        <v>44401.382061220131</v>
      </c>
      <c r="D102298" s="7">
        <v>217307</v>
      </c>
      <c r="E102298" s="64">
        <f>VLOOKUP('Просмотры (дано)'!B102298,'Подписчики (дано)'!A:C,3,0)</f>
        <v>44344.898621011402</v>
      </c>
      <c r="F102298" s="7">
        <f t="shared" si="1598"/>
        <v>9</v>
      </c>
    </row>
    <row r="102299" spans="1:6" x14ac:dyDescent="0.3">
      <c r="A102299" s="7">
        <v>309475</v>
      </c>
      <c r="B102299" s="7">
        <v>205833</v>
      </c>
      <c r="C102299" s="64">
        <v>44401.383129367961</v>
      </c>
      <c r="D102299" s="7">
        <v>5151</v>
      </c>
      <c r="E102299" s="64">
        <f>VLOOKUP('Просмотры (дано)'!B102299,'Подписчики (дано)'!A:C,3,0)</f>
        <v>44347.46592122507</v>
      </c>
      <c r="F102299" s="7">
        <f t="shared" si="1598"/>
        <v>9</v>
      </c>
    </row>
    <row r="102300" spans="1:6" x14ac:dyDescent="0.3">
      <c r="A102300" s="7">
        <v>309476</v>
      </c>
      <c r="B102300" s="7">
        <v>53264</v>
      </c>
      <c r="C102300" s="64">
        <v>44401.383666666661</v>
      </c>
      <c r="D102300" s="7">
        <v>351192</v>
      </c>
      <c r="E102300" s="64">
        <f>VLOOKUP('Просмотры (дано)'!B102300,'Подписчики (дано)'!A:C,3,0)</f>
        <v>44300.952594088318</v>
      </c>
      <c r="F102300" s="7">
        <f t="shared" si="1598"/>
        <v>9</v>
      </c>
    </row>
    <row r="102301" spans="1:6" x14ac:dyDescent="0.3">
      <c r="A102301" s="7">
        <v>309480</v>
      </c>
      <c r="B102301" s="7">
        <v>247637</v>
      </c>
      <c r="C102301" s="64">
        <v>44401.384807885981</v>
      </c>
      <c r="D102301" s="7">
        <v>478200</v>
      </c>
      <c r="E102301" s="64">
        <f>VLOOKUP('Просмотры (дано)'!B102301,'Подписчики (дано)'!A:C,3,0)</f>
        <v>44371.523084401713</v>
      </c>
      <c r="F102301" s="7">
        <f t="shared" si="1598"/>
        <v>9</v>
      </c>
    </row>
    <row r="102302" spans="1:6" x14ac:dyDescent="0.3">
      <c r="A102302" s="7">
        <v>309485</v>
      </c>
      <c r="B102302" s="7">
        <v>8102</v>
      </c>
      <c r="C102302" s="64">
        <v>44401.38853721683</v>
      </c>
      <c r="D102302" s="7">
        <v>83485</v>
      </c>
      <c r="E102302" s="64">
        <f>VLOOKUP('Просмотры (дано)'!B102302,'Подписчики (дано)'!A:C,3,0)</f>
        <v>44379.942374679493</v>
      </c>
      <c r="F102302" s="7">
        <f t="shared" si="1598"/>
        <v>9</v>
      </c>
    </row>
    <row r="102303" spans="1:6" x14ac:dyDescent="0.3">
      <c r="A102303" s="7">
        <v>309487</v>
      </c>
      <c r="B102303" s="7">
        <v>242846</v>
      </c>
      <c r="C102303" s="64">
        <v>44401.38853721683</v>
      </c>
      <c r="D102303" s="7">
        <v>26408</v>
      </c>
      <c r="E102303" s="64">
        <f>VLOOKUP('Просмотры (дано)'!B102303,'Подписчики (дано)'!A:C,3,0)</f>
        <v>44343.866651103992</v>
      </c>
      <c r="F102303" s="7">
        <f t="shared" si="1598"/>
        <v>9</v>
      </c>
    </row>
    <row r="102304" spans="1:6" x14ac:dyDescent="0.3">
      <c r="A102304" s="7">
        <v>309490</v>
      </c>
      <c r="B102304" s="7">
        <v>41037</v>
      </c>
      <c r="C102304" s="64">
        <v>44401.389263588368</v>
      </c>
      <c r="D102304" s="7">
        <v>380039</v>
      </c>
      <c r="E102304" s="64">
        <f>VLOOKUP('Просмотры (дано)'!B102304,'Подписчики (дано)'!A:C,3,0)</f>
        <v>44368.448886716527</v>
      </c>
      <c r="F102304" s="7">
        <f t="shared" si="1598"/>
        <v>9</v>
      </c>
    </row>
    <row r="102305" spans="1:6" x14ac:dyDescent="0.3">
      <c r="A102305" s="7">
        <v>309493</v>
      </c>
      <c r="B102305" s="7">
        <v>85583</v>
      </c>
      <c r="C102305" s="64">
        <v>44401.389507736443</v>
      </c>
      <c r="D102305" s="7">
        <v>43842</v>
      </c>
      <c r="E102305" s="64">
        <f>VLOOKUP('Просмотры (дано)'!B102305,'Подписчики (дано)'!A:C,3,0)</f>
        <v>44368.227404309117</v>
      </c>
      <c r="F102305" s="7">
        <f t="shared" si="1598"/>
        <v>9</v>
      </c>
    </row>
    <row r="102306" spans="1:6" x14ac:dyDescent="0.3">
      <c r="A102306" s="7">
        <v>309494</v>
      </c>
      <c r="B102306" s="7">
        <v>166134</v>
      </c>
      <c r="C102306" s="64">
        <v>44401.389751884519</v>
      </c>
      <c r="D102306" s="7">
        <v>472585</v>
      </c>
      <c r="E102306" s="64">
        <f>VLOOKUP('Просмотры (дано)'!B102306,'Подписчики (дано)'!A:C,3,0)</f>
        <v>44308.866516595444</v>
      </c>
      <c r="F102306" s="7">
        <f t="shared" si="1598"/>
        <v>9</v>
      </c>
    </row>
    <row r="102307" spans="1:6" x14ac:dyDescent="0.3">
      <c r="A102307" s="7">
        <v>309497</v>
      </c>
      <c r="B102307" s="7">
        <v>165340</v>
      </c>
      <c r="C102307" s="64">
        <v>44401.390270699179</v>
      </c>
      <c r="D102307" s="7">
        <v>254768</v>
      </c>
      <c r="E102307" s="64">
        <f>VLOOKUP('Просмотры (дано)'!B102307,'Подписчики (дано)'!A:C,3,0)</f>
        <v>44370.274795192301</v>
      </c>
      <c r="F102307" s="7">
        <f t="shared" si="1598"/>
        <v>9</v>
      </c>
    </row>
    <row r="102308" spans="1:6" x14ac:dyDescent="0.3">
      <c r="A102308" s="7">
        <v>309498</v>
      </c>
      <c r="B102308" s="7">
        <v>277192</v>
      </c>
      <c r="C102308" s="64">
        <v>44401.39258252427</v>
      </c>
      <c r="D102308" s="7">
        <v>392434</v>
      </c>
      <c r="E102308" s="64">
        <f>VLOOKUP('Просмотры (дано)'!B102308,'Подписчики (дано)'!A:C,3,0)</f>
        <v>44374.641173682336</v>
      </c>
      <c r="F102308" s="7">
        <f t="shared" si="1598"/>
        <v>9</v>
      </c>
    </row>
    <row r="102309" spans="1:6" x14ac:dyDescent="0.3">
      <c r="A102309" s="7">
        <v>309503</v>
      </c>
      <c r="B102309" s="7">
        <v>294190</v>
      </c>
      <c r="C102309" s="64">
        <v>44401.393139439067</v>
      </c>
      <c r="D102309" s="7">
        <v>351192</v>
      </c>
      <c r="E102309" s="64">
        <f>VLOOKUP('Просмотры (дано)'!B102309,'Подписчики (дано)'!A:C,3,0)</f>
        <v>44306.507411075501</v>
      </c>
      <c r="F102309" s="7">
        <f t="shared" si="1598"/>
        <v>9</v>
      </c>
    </row>
    <row r="102310" spans="1:6" x14ac:dyDescent="0.3">
      <c r="A102310" s="7">
        <v>309507</v>
      </c>
      <c r="B102310" s="7">
        <v>267410</v>
      </c>
      <c r="C102310" s="64">
        <v>44401.394</v>
      </c>
      <c r="D102310" s="7">
        <v>143150</v>
      </c>
      <c r="E102310" s="64">
        <f>VLOOKUP('Просмотры (дано)'!B102310,'Подписчики (дано)'!A:C,3,0)</f>
        <v>44371.120508440174</v>
      </c>
      <c r="F102310" s="7">
        <f t="shared" si="1598"/>
        <v>9</v>
      </c>
    </row>
    <row r="102311" spans="1:6" x14ac:dyDescent="0.3">
      <c r="A102311" s="7">
        <v>309508</v>
      </c>
      <c r="B102311" s="7">
        <v>287312</v>
      </c>
      <c r="C102311" s="64">
        <v>44401.394604327528</v>
      </c>
      <c r="D102311" s="7">
        <v>21760</v>
      </c>
      <c r="E102311" s="64">
        <f>VLOOKUP('Просмотры (дано)'!B102311,'Подписчики (дано)'!A:C,3,0)</f>
        <v>44372.378857549855</v>
      </c>
      <c r="F102311" s="7">
        <f t="shared" si="1598"/>
        <v>9</v>
      </c>
    </row>
    <row r="102312" spans="1:6" x14ac:dyDescent="0.3">
      <c r="A102312" s="7">
        <v>309513</v>
      </c>
      <c r="B102312" s="7">
        <v>305485</v>
      </c>
      <c r="C102312" s="64">
        <v>44401.395672475359</v>
      </c>
      <c r="D102312" s="7">
        <v>411922</v>
      </c>
      <c r="E102312" s="64">
        <f>VLOOKUP('Просмотры (дано)'!B102312,'Подписчики (дано)'!A:C,3,0)</f>
        <v>44372.513453632477</v>
      </c>
      <c r="F102312" s="7">
        <f t="shared" si="1598"/>
        <v>9</v>
      </c>
    </row>
    <row r="102313" spans="1:6" x14ac:dyDescent="0.3">
      <c r="A102313" s="7">
        <v>309517</v>
      </c>
      <c r="B102313" s="7">
        <v>220154</v>
      </c>
      <c r="C102313" s="64">
        <v>44401.396038697472</v>
      </c>
      <c r="D102313" s="7">
        <v>131685</v>
      </c>
      <c r="E102313" s="64">
        <f>VLOOKUP('Просмотры (дано)'!B102313,'Подписчики (дано)'!A:C,3,0)</f>
        <v>44398.691598076919</v>
      </c>
      <c r="F102313" s="7">
        <f t="shared" si="1598"/>
        <v>9</v>
      </c>
    </row>
    <row r="102314" spans="1:6" x14ac:dyDescent="0.3">
      <c r="A102314" s="7">
        <v>309518</v>
      </c>
      <c r="B102314" s="7">
        <v>348578</v>
      </c>
      <c r="C102314" s="64">
        <v>44401.396465956605</v>
      </c>
      <c r="D102314" s="7">
        <v>214389</v>
      </c>
      <c r="E102314" s="64">
        <f>VLOOKUP('Просмотры (дано)'!B102314,'Подписчики (дано)'!A:C,3,0)</f>
        <v>44400.685962215102</v>
      </c>
      <c r="F102314" s="7">
        <f t="shared" si="1598"/>
        <v>9</v>
      </c>
    </row>
    <row r="102315" spans="1:6" x14ac:dyDescent="0.3">
      <c r="A102315" s="7">
        <v>309521</v>
      </c>
      <c r="B102315" s="7">
        <v>99715</v>
      </c>
      <c r="C102315" s="64">
        <v>44401.400673139164</v>
      </c>
      <c r="D102315" s="7">
        <v>386196</v>
      </c>
      <c r="E102315" s="64">
        <f>VLOOKUP('Просмотры (дано)'!B102315,'Подписчики (дано)'!A:C,3,0)</f>
        <v>44371.824511538463</v>
      </c>
      <c r="F102315" s="7">
        <f t="shared" si="1598"/>
        <v>9</v>
      </c>
    </row>
    <row r="102316" spans="1:6" x14ac:dyDescent="0.3">
      <c r="A102316" s="7">
        <v>309524</v>
      </c>
      <c r="B102316" s="7">
        <v>61307</v>
      </c>
      <c r="C102316" s="64">
        <v>44401.402783288067</v>
      </c>
      <c r="D102316" s="7">
        <v>296118</v>
      </c>
      <c r="E102316" s="64">
        <f>VLOOKUP('Просмотры (дано)'!B102316,'Подписчики (дано)'!A:C,3,0)</f>
        <v>44380.540542735049</v>
      </c>
      <c r="F102316" s="7">
        <f t="shared" si="1598"/>
        <v>9</v>
      </c>
    </row>
    <row r="102317" spans="1:6" x14ac:dyDescent="0.3">
      <c r="A102317" s="7">
        <v>309526</v>
      </c>
      <c r="B102317" s="7">
        <v>140876</v>
      </c>
      <c r="C102317" s="64">
        <v>44401.403332621237</v>
      </c>
      <c r="D102317" s="7">
        <v>394819</v>
      </c>
      <c r="E102317" s="64">
        <f>VLOOKUP('Просмотры (дано)'!B102317,'Подписчики (дано)'!A:C,3,0)</f>
        <v>44400.875394871793</v>
      </c>
      <c r="F102317" s="7">
        <f t="shared" si="1598"/>
        <v>9</v>
      </c>
    </row>
    <row r="102318" spans="1:6" x14ac:dyDescent="0.3">
      <c r="A102318" s="7">
        <v>309531</v>
      </c>
      <c r="B102318" s="7">
        <v>220493</v>
      </c>
      <c r="C102318" s="64">
        <v>44401.403851435898</v>
      </c>
      <c r="D102318" s="7">
        <v>191893</v>
      </c>
      <c r="E102318" s="64">
        <f>VLOOKUP('Просмотры (дано)'!B102318,'Подписчики (дано)'!A:C,3,0)</f>
        <v>44313.539634472938</v>
      </c>
      <c r="F102318" s="7">
        <f t="shared" si="1598"/>
        <v>9</v>
      </c>
    </row>
    <row r="102319" spans="1:6" x14ac:dyDescent="0.3">
      <c r="A102319" s="7">
        <v>309532</v>
      </c>
      <c r="B102319" s="7">
        <v>171474</v>
      </c>
      <c r="C102319" s="64">
        <v>44401.404034546955</v>
      </c>
      <c r="D102319" s="7">
        <v>361821</v>
      </c>
      <c r="E102319" s="64">
        <f>VLOOKUP('Просмотры (дано)'!B102319,'Подписчики (дано)'!A:C,3,0)</f>
        <v>44400.408862428776</v>
      </c>
      <c r="F102319" s="7">
        <f t="shared" si="1598"/>
        <v>9</v>
      </c>
    </row>
    <row r="102320" spans="1:6" x14ac:dyDescent="0.3">
      <c r="A102320" s="7">
        <v>309536</v>
      </c>
      <c r="B102320" s="7">
        <v>109956</v>
      </c>
      <c r="C102320" s="64">
        <v>44401.404187139502</v>
      </c>
      <c r="D102320" s="7">
        <v>21407</v>
      </c>
      <c r="E102320" s="64">
        <f>VLOOKUP('Просмотры (дано)'!B102320,'Подписчики (дано)'!A:C,3,0)</f>
        <v>44339.383681410261</v>
      </c>
      <c r="F102320" s="7">
        <f t="shared" si="1598"/>
        <v>9</v>
      </c>
    </row>
    <row r="102321" spans="1:6" x14ac:dyDescent="0.3">
      <c r="A102321" s="7">
        <v>309539</v>
      </c>
      <c r="B102321" s="7">
        <v>169183</v>
      </c>
      <c r="C102321" s="64">
        <v>44401.404718446604</v>
      </c>
      <c r="D102321" s="7">
        <v>35113</v>
      </c>
      <c r="E102321" s="64">
        <f>VLOOKUP('Просмотры (дано)'!B102321,'Подписчики (дано)'!A:C,3,0)</f>
        <v>44374.225639031341</v>
      </c>
      <c r="F102321" s="7">
        <f t="shared" si="1598"/>
        <v>9</v>
      </c>
    </row>
    <row r="102322" spans="1:6" x14ac:dyDescent="0.3">
      <c r="A102322" s="7">
        <v>309542</v>
      </c>
      <c r="B102322" s="7">
        <v>237855</v>
      </c>
      <c r="C102322" s="64">
        <v>44401.405743583484</v>
      </c>
      <c r="D102322" s="7">
        <v>366922</v>
      </c>
      <c r="E102322" s="64">
        <f>VLOOKUP('Просмотры (дано)'!B102322,'Подписчики (дано)'!A:C,3,0)</f>
        <v>44341.40333076923</v>
      </c>
      <c r="F102322" s="7">
        <f t="shared" si="1598"/>
        <v>9</v>
      </c>
    </row>
    <row r="102323" spans="1:6" x14ac:dyDescent="0.3">
      <c r="A102323" s="7">
        <v>309546</v>
      </c>
      <c r="B102323" s="7">
        <v>279215</v>
      </c>
      <c r="C102323" s="64">
        <v>44401.406872768333</v>
      </c>
      <c r="D102323" s="7">
        <v>192331</v>
      </c>
      <c r="E102323" s="64">
        <f>VLOOKUP('Просмотры (дано)'!B102323,'Подписчики (дано)'!A:C,3,0)</f>
        <v>44296.397607122512</v>
      </c>
      <c r="F102323" s="7">
        <f t="shared" si="1598"/>
        <v>9</v>
      </c>
    </row>
    <row r="102324" spans="1:6" x14ac:dyDescent="0.3">
      <c r="A102324" s="7">
        <v>309548</v>
      </c>
      <c r="B102324" s="7">
        <v>193381</v>
      </c>
      <c r="C102324" s="64">
        <v>44401.407361064485</v>
      </c>
      <c r="D102324" s="7">
        <v>458081</v>
      </c>
      <c r="E102324" s="64">
        <f>VLOOKUP('Просмотры (дано)'!B102324,'Подписчики (дано)'!A:C,3,0)</f>
        <v>44371.425144088324</v>
      </c>
      <c r="F102324" s="7">
        <f t="shared" si="1598"/>
        <v>9</v>
      </c>
    </row>
    <row r="102325" spans="1:6" x14ac:dyDescent="0.3">
      <c r="A102325" s="7">
        <v>309549</v>
      </c>
      <c r="B102325" s="7">
        <v>251112</v>
      </c>
      <c r="C102325" s="64">
        <v>44401.408763754043</v>
      </c>
      <c r="D102325" s="7">
        <v>439981</v>
      </c>
      <c r="E102325" s="64">
        <f>VLOOKUP('Просмотры (дано)'!B102325,'Подписчики (дано)'!A:C,3,0)</f>
        <v>44347.853089743585</v>
      </c>
      <c r="F102325" s="7">
        <f t="shared" si="1598"/>
        <v>9</v>
      </c>
    </row>
    <row r="102326" spans="1:6" x14ac:dyDescent="0.3">
      <c r="A102326" s="7">
        <v>309553</v>
      </c>
      <c r="B102326" s="7">
        <v>291769</v>
      </c>
      <c r="C102326" s="64">
        <v>44401.408795434429</v>
      </c>
      <c r="D102326" s="7">
        <v>227775</v>
      </c>
      <c r="E102326" s="64">
        <f>VLOOKUP('Просмотры (дано)'!B102326,'Подписчики (дано)'!A:C,3,0)</f>
        <v>44293.598292307695</v>
      </c>
      <c r="F102326" s="7">
        <f t="shared" si="1598"/>
        <v>9</v>
      </c>
    </row>
    <row r="102327" spans="1:6" x14ac:dyDescent="0.3">
      <c r="A102327" s="7">
        <v>309557</v>
      </c>
      <c r="B102327" s="7">
        <v>153587</v>
      </c>
      <c r="C102327" s="64">
        <v>44401.409955137788</v>
      </c>
      <c r="D102327" s="7">
        <v>30180</v>
      </c>
      <c r="E102327" s="64">
        <f>VLOOKUP('Просмотры (дано)'!B102327,'Подписчики (дано)'!A:C,3,0)</f>
        <v>44376.868007799145</v>
      </c>
      <c r="F102327" s="7">
        <f t="shared" si="1598"/>
        <v>9</v>
      </c>
    </row>
    <row r="102328" spans="1:6" x14ac:dyDescent="0.3">
      <c r="A102328" s="7">
        <v>309561</v>
      </c>
      <c r="B102328" s="7">
        <v>71751</v>
      </c>
      <c r="C102328" s="64">
        <v>44401.41</v>
      </c>
      <c r="D102328" s="7">
        <v>351192</v>
      </c>
      <c r="E102328" s="64">
        <f>VLOOKUP('Просмотры (дано)'!B102328,'Подписчики (дано)'!A:C,3,0)</f>
        <v>44283.522964601136</v>
      </c>
      <c r="F102328" s="7">
        <f t="shared" si="1598"/>
        <v>9</v>
      </c>
    </row>
    <row r="102329" spans="1:6" x14ac:dyDescent="0.3">
      <c r="A102329" s="7">
        <v>309565</v>
      </c>
      <c r="B102329" s="7">
        <v>43582</v>
      </c>
      <c r="C102329" s="64">
        <v>44401.410596026493</v>
      </c>
      <c r="D102329" s="7">
        <v>153893</v>
      </c>
      <c r="E102329" s="64">
        <f>VLOOKUP('Просмотры (дано)'!B102329,'Подписчики (дано)'!A:C,3,0)</f>
        <v>44395.842069551283</v>
      </c>
      <c r="F102329" s="7">
        <f t="shared" si="1598"/>
        <v>9</v>
      </c>
    </row>
    <row r="102330" spans="1:6" x14ac:dyDescent="0.3">
      <c r="A102330" s="7">
        <v>309567</v>
      </c>
      <c r="B102330" s="7">
        <v>162579</v>
      </c>
      <c r="C102330" s="64">
        <v>44401.411053804135</v>
      </c>
      <c r="D102330" s="7">
        <v>250679</v>
      </c>
      <c r="E102330" s="64">
        <f>VLOOKUP('Просмотры (дано)'!B102330,'Подписчики (дано)'!A:C,3,0)</f>
        <v>44347.699365277775</v>
      </c>
      <c r="F102330" s="7">
        <f t="shared" si="1598"/>
        <v>9</v>
      </c>
    </row>
    <row r="102331" spans="1:6" x14ac:dyDescent="0.3">
      <c r="A102331" s="7">
        <v>309572</v>
      </c>
      <c r="B102331" s="7">
        <v>247442</v>
      </c>
      <c r="C102331" s="64">
        <v>44401.412823877683</v>
      </c>
      <c r="D102331" s="7">
        <v>154256</v>
      </c>
      <c r="E102331" s="64">
        <f>VLOOKUP('Просмотры (дано)'!B102331,'Подписчики (дано)'!A:C,3,0)</f>
        <v>44345.378738639607</v>
      </c>
      <c r="F102331" s="7">
        <f t="shared" si="1598"/>
        <v>9</v>
      </c>
    </row>
    <row r="102332" spans="1:6" x14ac:dyDescent="0.3">
      <c r="A102332" s="7">
        <v>309576</v>
      </c>
      <c r="B102332" s="7">
        <v>329431</v>
      </c>
      <c r="C102332" s="64">
        <v>44401.413098544268</v>
      </c>
      <c r="D102332" s="7">
        <v>411922</v>
      </c>
      <c r="E102332" s="64">
        <f>VLOOKUP('Просмотры (дано)'!B102332,'Подписчики (дано)'!A:C,3,0)</f>
        <v>44387.149894159549</v>
      </c>
      <c r="F102332" s="7">
        <f t="shared" si="1598"/>
        <v>9</v>
      </c>
    </row>
    <row r="102333" spans="1:6" x14ac:dyDescent="0.3">
      <c r="A102333" s="7">
        <v>309581</v>
      </c>
      <c r="B102333" s="7">
        <v>271050</v>
      </c>
      <c r="C102333" s="64">
        <v>44401.414333333334</v>
      </c>
      <c r="D102333" s="7">
        <v>410033</v>
      </c>
      <c r="E102333" s="64">
        <f>VLOOKUP('Просмотры (дано)'!B102333,'Подписчики (дано)'!A:C,3,0)</f>
        <v>44340.734142984329</v>
      </c>
      <c r="F102333" s="7">
        <f t="shared" si="1598"/>
        <v>9</v>
      </c>
    </row>
    <row r="102334" spans="1:6" x14ac:dyDescent="0.3">
      <c r="A102334" s="7">
        <v>309584</v>
      </c>
      <c r="B102334" s="7">
        <v>140331</v>
      </c>
      <c r="C102334" s="64">
        <v>44401.414427184471</v>
      </c>
      <c r="D102334" s="7">
        <v>230507</v>
      </c>
      <c r="E102334" s="64">
        <f>VLOOKUP('Просмотры (дано)'!B102334,'Подписчики (дано)'!A:C,3,0)</f>
        <v>44375.479358012817</v>
      </c>
      <c r="F102334" s="7">
        <f t="shared" si="1598"/>
        <v>9</v>
      </c>
    </row>
    <row r="102335" spans="1:6" x14ac:dyDescent="0.3">
      <c r="A102335" s="7">
        <v>309588</v>
      </c>
      <c r="B102335" s="7">
        <v>100412</v>
      </c>
      <c r="C102335" s="64">
        <v>44401.415295876948</v>
      </c>
      <c r="D102335" s="7">
        <v>347008</v>
      </c>
      <c r="E102335" s="64">
        <f>VLOOKUP('Просмотры (дано)'!B102335,'Подписчики (дано)'!A:C,3,0)</f>
        <v>44307.625196937326</v>
      </c>
      <c r="F102335" s="7">
        <f t="shared" si="1598"/>
        <v>9</v>
      </c>
    </row>
    <row r="102336" spans="1:6" x14ac:dyDescent="0.3">
      <c r="A102336" s="7">
        <v>309592</v>
      </c>
      <c r="B102336" s="7">
        <v>225444</v>
      </c>
      <c r="C102336" s="64">
        <v>44401.4156407767</v>
      </c>
      <c r="D102336" s="7">
        <v>379102</v>
      </c>
      <c r="E102336" s="64">
        <f>VLOOKUP('Просмотры (дано)'!B102336,'Подписчики (дано)'!A:C,3,0)</f>
        <v>44340.637356623934</v>
      </c>
      <c r="F102336" s="7">
        <f t="shared" si="1598"/>
        <v>9</v>
      </c>
    </row>
    <row r="102337" spans="1:6" x14ac:dyDescent="0.3">
      <c r="A102337" s="7">
        <v>309593</v>
      </c>
      <c r="B102337" s="7">
        <v>171589</v>
      </c>
      <c r="C102337" s="64">
        <v>44401.416058839684</v>
      </c>
      <c r="D102337" s="7">
        <v>347008</v>
      </c>
      <c r="E102337" s="64">
        <f>VLOOKUP('Просмотры (дано)'!B102337,'Подписчики (дано)'!A:C,3,0)</f>
        <v>44385.242723254989</v>
      </c>
      <c r="F102337" s="7">
        <f t="shared" si="1598"/>
        <v>9</v>
      </c>
    </row>
    <row r="102338" spans="1:6" x14ac:dyDescent="0.3">
      <c r="A102338" s="7">
        <v>309596</v>
      </c>
      <c r="B102338" s="7">
        <v>146591</v>
      </c>
      <c r="C102338" s="64">
        <v>44401.41795098727</v>
      </c>
      <c r="D102338" s="7">
        <v>183290</v>
      </c>
      <c r="E102338" s="64">
        <f>VLOOKUP('Просмотры (дано)'!B102338,'Подписчики (дано)'!A:C,3,0)</f>
        <v>44371.396798539885</v>
      </c>
      <c r="F102338" s="7">
        <f t="shared" si="1598"/>
        <v>10</v>
      </c>
    </row>
    <row r="102339" spans="1:6" x14ac:dyDescent="0.3">
      <c r="A102339" s="7">
        <v>309598</v>
      </c>
      <c r="B102339" s="7">
        <v>93264</v>
      </c>
      <c r="C102339" s="64">
        <v>44401.418530838957</v>
      </c>
      <c r="D102339" s="7">
        <v>411922</v>
      </c>
      <c r="E102339" s="64">
        <f>VLOOKUP('Просмотры (дано)'!B102339,'Подписчики (дано)'!A:C,3,0)</f>
        <v>44297.926668910251</v>
      </c>
      <c r="F102339" s="7">
        <f t="shared" ref="F102339:F102402" si="1599">HOUR(C102339)</f>
        <v>10</v>
      </c>
    </row>
    <row r="102340" spans="1:6" x14ac:dyDescent="0.3">
      <c r="A102340" s="7">
        <v>309603</v>
      </c>
      <c r="B102340" s="7">
        <v>179820</v>
      </c>
      <c r="C102340" s="64">
        <v>44401.419000000002</v>
      </c>
      <c r="D102340" s="7">
        <v>347008</v>
      </c>
      <c r="E102340" s="64">
        <f>VLOOKUP('Просмотры (дано)'!B102340,'Подписчики (дано)'!A:C,3,0)</f>
        <v>44395.343640242165</v>
      </c>
      <c r="F102340" s="7">
        <f t="shared" si="1599"/>
        <v>10</v>
      </c>
    </row>
    <row r="102341" spans="1:6" x14ac:dyDescent="0.3">
      <c r="A102341" s="7">
        <v>309608</v>
      </c>
      <c r="B102341" s="7">
        <v>314692</v>
      </c>
      <c r="C102341" s="64">
        <v>44401.419666666661</v>
      </c>
      <c r="D102341" s="7">
        <v>214389</v>
      </c>
      <c r="E102341" s="64">
        <f>VLOOKUP('Просмотры (дано)'!B102341,'Подписчики (дано)'!A:C,3,0)</f>
        <v>44353.503091132472</v>
      </c>
      <c r="F102341" s="7">
        <f t="shared" si="1599"/>
        <v>10</v>
      </c>
    </row>
    <row r="102342" spans="1:6" x14ac:dyDescent="0.3">
      <c r="A102342" s="7">
        <v>309613</v>
      </c>
      <c r="B102342" s="7">
        <v>94886</v>
      </c>
      <c r="C102342" s="64">
        <v>44401.421216467788</v>
      </c>
      <c r="D102342" s="7">
        <v>118596</v>
      </c>
      <c r="E102342" s="64">
        <f>VLOOKUP('Просмотры (дано)'!B102342,'Подписчики (дано)'!A:C,3,0)</f>
        <v>44372.54955064103</v>
      </c>
      <c r="F102342" s="7">
        <f t="shared" si="1599"/>
        <v>10</v>
      </c>
    </row>
    <row r="102343" spans="1:6" x14ac:dyDescent="0.3">
      <c r="A102343" s="7">
        <v>309615</v>
      </c>
      <c r="B102343" s="7">
        <v>321891</v>
      </c>
      <c r="C102343" s="64">
        <v>44401.422113268607</v>
      </c>
      <c r="D102343" s="7">
        <v>228405</v>
      </c>
      <c r="E102343" s="64">
        <f>VLOOKUP('Просмотры (дано)'!B102343,'Подписчики (дано)'!A:C,3,0)</f>
        <v>44375.551306160967</v>
      </c>
      <c r="F102343" s="7">
        <f t="shared" si="1599"/>
        <v>10</v>
      </c>
    </row>
    <row r="102344" spans="1:6" x14ac:dyDescent="0.3">
      <c r="A102344" s="7">
        <v>309618</v>
      </c>
      <c r="B102344" s="7">
        <v>190972</v>
      </c>
      <c r="C102344" s="64">
        <v>44401.422894985808</v>
      </c>
      <c r="D102344" s="7">
        <v>51162</v>
      </c>
      <c r="E102344" s="64">
        <f>VLOOKUP('Просмотры (дано)'!B102344,'Подписчики (дано)'!A:C,3,0)</f>
        <v>44338.70254953704</v>
      </c>
      <c r="F102344" s="7">
        <f t="shared" si="1599"/>
        <v>10</v>
      </c>
    </row>
    <row r="102345" spans="1:6" x14ac:dyDescent="0.3">
      <c r="A102345" s="7">
        <v>309619</v>
      </c>
      <c r="B102345" s="7">
        <v>104180</v>
      </c>
      <c r="C102345" s="64">
        <v>44401.423413800469</v>
      </c>
      <c r="D102345" s="7">
        <v>11674</v>
      </c>
      <c r="E102345" s="64">
        <f>VLOOKUP('Просмотры (дано)'!B102345,'Подписчики (дано)'!A:C,3,0)</f>
        <v>44343.08982264957</v>
      </c>
      <c r="F102345" s="7">
        <f t="shared" si="1599"/>
        <v>10</v>
      </c>
    </row>
    <row r="102346" spans="1:6" x14ac:dyDescent="0.3">
      <c r="A102346" s="7">
        <v>309624</v>
      </c>
      <c r="B102346" s="7">
        <v>76613</v>
      </c>
      <c r="C102346" s="64">
        <v>44401.42497024445</v>
      </c>
      <c r="D102346" s="7">
        <v>452314</v>
      </c>
      <c r="E102346" s="64">
        <f>VLOOKUP('Просмотры (дано)'!B102346,'Подписчики (дано)'!A:C,3,0)</f>
        <v>44376.448625356126</v>
      </c>
      <c r="F102346" s="7">
        <f t="shared" si="1599"/>
        <v>10</v>
      </c>
    </row>
    <row r="102347" spans="1:6" x14ac:dyDescent="0.3">
      <c r="A102347" s="7">
        <v>309626</v>
      </c>
      <c r="B102347" s="7">
        <v>294227</v>
      </c>
      <c r="C102347" s="64">
        <v>44401.42500076296</v>
      </c>
      <c r="D102347" s="7">
        <v>115218</v>
      </c>
      <c r="E102347" s="64">
        <f>VLOOKUP('Просмотры (дано)'!B102347,'Подписчики (дано)'!A:C,3,0)</f>
        <v>44373.109217307698</v>
      </c>
      <c r="F102347" s="7">
        <f t="shared" si="1599"/>
        <v>10</v>
      </c>
    </row>
    <row r="102348" spans="1:6" x14ac:dyDescent="0.3">
      <c r="A102348" s="7">
        <v>309630</v>
      </c>
      <c r="B102348" s="7">
        <v>50008</v>
      </c>
      <c r="C102348" s="64">
        <v>44401.42555009613</v>
      </c>
      <c r="D102348" s="7">
        <v>70091</v>
      </c>
      <c r="E102348" s="64">
        <f>VLOOKUP('Просмотры (дано)'!B102348,'Подписчики (дано)'!A:C,3,0)</f>
        <v>44314.619514957267</v>
      </c>
      <c r="F102348" s="7">
        <f t="shared" si="1599"/>
        <v>10</v>
      </c>
    </row>
    <row r="102349" spans="1:6" x14ac:dyDescent="0.3">
      <c r="A102349" s="7">
        <v>309635</v>
      </c>
      <c r="B102349" s="7">
        <v>270569</v>
      </c>
      <c r="C102349" s="64">
        <v>44401.425977355269</v>
      </c>
      <c r="D102349" s="7">
        <v>230507</v>
      </c>
      <c r="E102349" s="64">
        <f>VLOOKUP('Просмотры (дано)'!B102349,'Подписчики (дано)'!A:C,3,0)</f>
        <v>44391.258901353278</v>
      </c>
      <c r="F102349" s="7">
        <f t="shared" si="1599"/>
        <v>10</v>
      </c>
    </row>
    <row r="102350" spans="1:6" x14ac:dyDescent="0.3">
      <c r="A102350" s="7">
        <v>309637</v>
      </c>
      <c r="B102350" s="7">
        <v>105303</v>
      </c>
      <c r="C102350" s="64">
        <v>44401.426967637541</v>
      </c>
      <c r="D102350" s="7">
        <v>158978</v>
      </c>
      <c r="E102350" s="64">
        <f>VLOOKUP('Просмотры (дано)'!B102350,'Подписчики (дано)'!A:C,3,0)</f>
        <v>44340.011980733623</v>
      </c>
      <c r="F102350" s="7">
        <f t="shared" si="1599"/>
        <v>10</v>
      </c>
    </row>
    <row r="102351" spans="1:6" x14ac:dyDescent="0.3">
      <c r="A102351" s="7">
        <v>309640</v>
      </c>
      <c r="B102351" s="7">
        <v>174417</v>
      </c>
      <c r="C102351" s="64">
        <v>44401.428</v>
      </c>
      <c r="D102351" s="7">
        <v>74638</v>
      </c>
      <c r="E102351" s="64">
        <f>VLOOKUP('Просмотры (дано)'!B102351,'Подписчики (дано)'!A:C,3,0)</f>
        <v>44395.377573967235</v>
      </c>
      <c r="F102351" s="7">
        <f t="shared" si="1599"/>
        <v>10</v>
      </c>
    </row>
    <row r="102352" spans="1:6" x14ac:dyDescent="0.3">
      <c r="A102352" s="7">
        <v>309643</v>
      </c>
      <c r="B102352" s="7">
        <v>90971</v>
      </c>
      <c r="C102352" s="64">
        <v>44401.42818122977</v>
      </c>
      <c r="D102352" s="7">
        <v>189009</v>
      </c>
      <c r="E102352" s="64">
        <f>VLOOKUP('Просмотры (дано)'!B102352,'Подписчики (дано)'!A:C,3,0)</f>
        <v>44400.950244408828</v>
      </c>
      <c r="F102352" s="7">
        <f t="shared" si="1599"/>
        <v>10</v>
      </c>
    </row>
    <row r="102353" spans="1:6" x14ac:dyDescent="0.3">
      <c r="A102353" s="7">
        <v>309646</v>
      </c>
      <c r="B102353" s="7">
        <v>7752</v>
      </c>
      <c r="C102353" s="64">
        <v>44401.429799352751</v>
      </c>
      <c r="D102353" s="7">
        <v>452568</v>
      </c>
      <c r="E102353" s="64">
        <f>VLOOKUP('Просмотры (дано)'!B102353,'Подписчики (дано)'!A:C,3,0)</f>
        <v>44316.145302706551</v>
      </c>
      <c r="F102353" s="7">
        <f t="shared" si="1599"/>
        <v>10</v>
      </c>
    </row>
    <row r="102354" spans="1:6" x14ac:dyDescent="0.3">
      <c r="A102354" s="7">
        <v>309651</v>
      </c>
      <c r="B102354" s="7">
        <v>25851</v>
      </c>
      <c r="C102354" s="64">
        <v>44401.433851130714</v>
      </c>
      <c r="D102354" s="7">
        <v>347008</v>
      </c>
      <c r="E102354" s="64">
        <f>VLOOKUP('Просмотры (дано)'!B102354,'Подписчики (дано)'!A:C,3,0)</f>
        <v>44375.949493482905</v>
      </c>
      <c r="F102354" s="7">
        <f t="shared" si="1599"/>
        <v>10</v>
      </c>
    </row>
    <row r="102355" spans="1:6" x14ac:dyDescent="0.3">
      <c r="A102355" s="7">
        <v>309655</v>
      </c>
      <c r="B102355" s="7">
        <v>332466</v>
      </c>
      <c r="C102355" s="64">
        <v>44401.434653721684</v>
      </c>
      <c r="D102355" s="7">
        <v>172661</v>
      </c>
      <c r="E102355" s="64">
        <f>VLOOKUP('Просмотры (дано)'!B102355,'Подписчики (дано)'!A:C,3,0)</f>
        <v>44310.500367058405</v>
      </c>
      <c r="F102355" s="7">
        <f t="shared" si="1599"/>
        <v>10</v>
      </c>
    </row>
    <row r="102356" spans="1:6" x14ac:dyDescent="0.3">
      <c r="A102356" s="7">
        <v>309656</v>
      </c>
      <c r="B102356" s="7">
        <v>227823</v>
      </c>
      <c r="C102356" s="64">
        <v>44401.435867313921</v>
      </c>
      <c r="D102356" s="7">
        <v>341333</v>
      </c>
      <c r="E102356" s="64">
        <f>VLOOKUP('Просмотры (дано)'!B102356,'Подписчики (дано)'!A:C,3,0)</f>
        <v>44343.661898539889</v>
      </c>
      <c r="F102356" s="7">
        <f t="shared" si="1599"/>
        <v>10</v>
      </c>
    </row>
    <row r="102357" spans="1:6" x14ac:dyDescent="0.3">
      <c r="A102357" s="7">
        <v>309659</v>
      </c>
      <c r="B102357" s="7">
        <v>187892</v>
      </c>
      <c r="C102357" s="64">
        <v>44401.43684194464</v>
      </c>
      <c r="D102357" s="7">
        <v>217497</v>
      </c>
      <c r="E102357" s="64">
        <f>VLOOKUP('Просмотры (дано)'!B102357,'Подписчики (дано)'!A:C,3,0)</f>
        <v>44323.309161075493</v>
      </c>
      <c r="F102357" s="7">
        <f t="shared" si="1599"/>
        <v>10</v>
      </c>
    </row>
    <row r="102358" spans="1:6" x14ac:dyDescent="0.3">
      <c r="A102358" s="7">
        <v>309661</v>
      </c>
      <c r="B102358" s="7">
        <v>63823</v>
      </c>
      <c r="C102358" s="64">
        <v>44401.438032166508</v>
      </c>
      <c r="D102358" s="7">
        <v>341333</v>
      </c>
      <c r="E102358" s="64">
        <f>VLOOKUP('Просмотры (дано)'!B102358,'Подписчики (дано)'!A:C,3,0)</f>
        <v>44373.327681445866</v>
      </c>
      <c r="F102358" s="7">
        <f t="shared" si="1599"/>
        <v>10</v>
      </c>
    </row>
    <row r="102359" spans="1:6" x14ac:dyDescent="0.3">
      <c r="A102359" s="7">
        <v>309666</v>
      </c>
      <c r="B102359" s="7">
        <v>176819</v>
      </c>
      <c r="C102359" s="64">
        <v>44401.438032166508</v>
      </c>
      <c r="D102359" s="7">
        <v>403620</v>
      </c>
      <c r="E102359" s="64">
        <f>VLOOKUP('Просмотры (дано)'!B102359,'Подписчики (дано)'!A:C,3,0)</f>
        <v>44382.023457122508</v>
      </c>
      <c r="F102359" s="7">
        <f t="shared" si="1599"/>
        <v>10</v>
      </c>
    </row>
    <row r="102360" spans="1:6" x14ac:dyDescent="0.3">
      <c r="A102360" s="7">
        <v>309669</v>
      </c>
      <c r="B102360" s="7">
        <v>29791</v>
      </c>
      <c r="C102360" s="64">
        <v>44401.439103559867</v>
      </c>
      <c r="D102360" s="7">
        <v>411922</v>
      </c>
      <c r="E102360" s="64">
        <f>VLOOKUP('Просмотры (дано)'!B102360,'Подписчики (дано)'!A:C,3,0)</f>
        <v>44400.501631873216</v>
      </c>
      <c r="F102360" s="7">
        <f t="shared" si="1599"/>
        <v>10</v>
      </c>
    </row>
    <row r="102361" spans="1:6" x14ac:dyDescent="0.3">
      <c r="A102361" s="7">
        <v>309672</v>
      </c>
      <c r="B102361" s="7">
        <v>167976</v>
      </c>
      <c r="C102361" s="64">
        <v>44401.439508090618</v>
      </c>
      <c r="D102361" s="7">
        <v>163865</v>
      </c>
      <c r="E102361" s="64">
        <f>VLOOKUP('Просмотры (дано)'!B102361,'Подписчики (дано)'!A:C,3,0)</f>
        <v>44371.897432122511</v>
      </c>
      <c r="F102361" s="7">
        <f t="shared" si="1599"/>
        <v>10</v>
      </c>
    </row>
    <row r="102362" spans="1:6" x14ac:dyDescent="0.3">
      <c r="A102362" s="7">
        <v>309674</v>
      </c>
      <c r="B102362" s="7">
        <v>271156</v>
      </c>
      <c r="C102362" s="64">
        <v>44401.439912621361</v>
      </c>
      <c r="D102362" s="7">
        <v>414043</v>
      </c>
      <c r="E102362" s="64">
        <f>VLOOKUP('Просмотры (дано)'!B102362,'Подписчики (дано)'!A:C,3,0)</f>
        <v>44323.04249294872</v>
      </c>
      <c r="F102362" s="7">
        <f t="shared" si="1599"/>
        <v>10</v>
      </c>
    </row>
    <row r="102363" spans="1:6" x14ac:dyDescent="0.3">
      <c r="A102363" s="7">
        <v>309675</v>
      </c>
      <c r="B102363" s="7">
        <v>122021</v>
      </c>
      <c r="C102363" s="64">
        <v>44401.440721682848</v>
      </c>
      <c r="D102363" s="7">
        <v>127055</v>
      </c>
      <c r="E102363" s="64">
        <f>VLOOKUP('Просмотры (дано)'!B102363,'Подписчики (дано)'!A:C,3,0)</f>
        <v>44318.422371047011</v>
      </c>
      <c r="F102363" s="7">
        <f t="shared" si="1599"/>
        <v>10</v>
      </c>
    </row>
    <row r="102364" spans="1:6" x14ac:dyDescent="0.3">
      <c r="A102364" s="7">
        <v>309680</v>
      </c>
      <c r="B102364" s="7">
        <v>269810</v>
      </c>
      <c r="C102364" s="64">
        <v>44401.444333333333</v>
      </c>
      <c r="D102364" s="7">
        <v>411922</v>
      </c>
      <c r="E102364" s="64">
        <f>VLOOKUP('Просмотры (дано)'!B102364,'Подписчики (дано)'!A:C,3,0)</f>
        <v>44372.085085576924</v>
      </c>
      <c r="F102364" s="7">
        <f t="shared" si="1599"/>
        <v>10</v>
      </c>
    </row>
    <row r="102365" spans="1:6" x14ac:dyDescent="0.3">
      <c r="A102365" s="7">
        <v>309684</v>
      </c>
      <c r="B102365" s="7">
        <v>56896</v>
      </c>
      <c r="C102365" s="64">
        <v>44401.446668904689</v>
      </c>
      <c r="D102365" s="7">
        <v>78899</v>
      </c>
      <c r="E102365" s="64">
        <f>VLOOKUP('Просмотры (дано)'!B102365,'Подписчики (дано)'!A:C,3,0)</f>
        <v>44347.647708262113</v>
      </c>
      <c r="F102365" s="7">
        <f t="shared" si="1599"/>
        <v>10</v>
      </c>
    </row>
    <row r="102366" spans="1:6" x14ac:dyDescent="0.3">
      <c r="A102366" s="7">
        <v>309688</v>
      </c>
      <c r="B102366" s="7">
        <v>114141</v>
      </c>
      <c r="C102366" s="64">
        <v>44401.447194174754</v>
      </c>
      <c r="D102366" s="7">
        <v>158978</v>
      </c>
      <c r="E102366" s="64">
        <f>VLOOKUP('Просмотры (дано)'!B102366,'Подписчики (дано)'!A:C,3,0)</f>
        <v>44315.229412393157</v>
      </c>
      <c r="F102366" s="7">
        <f t="shared" si="1599"/>
        <v>10</v>
      </c>
    </row>
    <row r="102367" spans="1:6" x14ac:dyDescent="0.3">
      <c r="A102367" s="7">
        <v>309692</v>
      </c>
      <c r="B102367" s="7">
        <v>270454</v>
      </c>
      <c r="C102367" s="64">
        <v>44401.45</v>
      </c>
      <c r="D102367" s="7">
        <v>254309</v>
      </c>
      <c r="E102367" s="64">
        <f>VLOOKUP('Просмотры (дано)'!B102367,'Подписчики (дано)'!A:C,3,0)</f>
        <v>44344.903299180907</v>
      </c>
      <c r="F102367" s="7">
        <f t="shared" si="1599"/>
        <v>10</v>
      </c>
    </row>
    <row r="102368" spans="1:6" x14ac:dyDescent="0.3">
      <c r="A102368" s="7">
        <v>309693</v>
      </c>
      <c r="B102368" s="7">
        <v>296318</v>
      </c>
      <c r="C102368" s="64">
        <v>44401.450025889964</v>
      </c>
      <c r="D102368" s="7">
        <v>394819</v>
      </c>
      <c r="E102368" s="64">
        <f>VLOOKUP('Просмотры (дано)'!B102368,'Подписчики (дано)'!A:C,3,0)</f>
        <v>44340.398744658123</v>
      </c>
      <c r="F102368" s="7">
        <f t="shared" si="1599"/>
        <v>10</v>
      </c>
    </row>
    <row r="102369" spans="1:6" x14ac:dyDescent="0.3">
      <c r="A102369" s="7">
        <v>309694</v>
      </c>
      <c r="B102369" s="7">
        <v>83923</v>
      </c>
      <c r="C102369" s="64">
        <v>44401.452048543688</v>
      </c>
      <c r="D102369" s="7">
        <v>30804</v>
      </c>
      <c r="E102369" s="64">
        <f>VLOOKUP('Просмотры (дано)'!B102369,'Подписчики (дано)'!A:C,3,0)</f>
        <v>44392.055363603991</v>
      </c>
      <c r="F102369" s="7">
        <f t="shared" si="1599"/>
        <v>10</v>
      </c>
    </row>
    <row r="102370" spans="1:6" x14ac:dyDescent="0.3">
      <c r="A102370" s="7">
        <v>309698</v>
      </c>
      <c r="B102370" s="7">
        <v>24038</v>
      </c>
      <c r="C102370" s="64">
        <v>44401.454071197411</v>
      </c>
      <c r="D102370" s="7">
        <v>347393</v>
      </c>
      <c r="E102370" s="64">
        <f>VLOOKUP('Просмотры (дано)'!B102370,'Подписчики (дано)'!A:C,3,0)</f>
        <v>44394.514005733625</v>
      </c>
      <c r="F102370" s="7">
        <f t="shared" si="1599"/>
        <v>10</v>
      </c>
    </row>
    <row r="102371" spans="1:6" x14ac:dyDescent="0.3">
      <c r="A102371" s="7">
        <v>309700</v>
      </c>
      <c r="B102371" s="7">
        <v>186554</v>
      </c>
      <c r="C102371" s="64">
        <v>44401.454725791191</v>
      </c>
      <c r="D102371" s="7">
        <v>373732</v>
      </c>
      <c r="E102371" s="64">
        <f>VLOOKUP('Просмотры (дано)'!B102371,'Подписчики (дано)'!A:C,3,0)</f>
        <v>44311.223404131051</v>
      </c>
      <c r="F102371" s="7">
        <f t="shared" si="1599"/>
        <v>10</v>
      </c>
    </row>
    <row r="102372" spans="1:6" x14ac:dyDescent="0.3">
      <c r="A102372" s="7">
        <v>309703</v>
      </c>
      <c r="B102372" s="7">
        <v>5543</v>
      </c>
      <c r="C102372" s="64">
        <v>44401.455488753927</v>
      </c>
      <c r="D102372" s="7">
        <v>106814</v>
      </c>
      <c r="E102372" s="64">
        <f>VLOOKUP('Просмотры (дано)'!B102372,'Подписчики (дано)'!A:C,3,0)</f>
        <v>44344.274652207976</v>
      </c>
      <c r="F102372" s="7">
        <f t="shared" si="1599"/>
        <v>10</v>
      </c>
    </row>
    <row r="102373" spans="1:6" x14ac:dyDescent="0.3">
      <c r="A102373" s="7">
        <v>309705</v>
      </c>
      <c r="B102373" s="7">
        <v>342604</v>
      </c>
      <c r="C102373" s="64">
        <v>44401.45793023469</v>
      </c>
      <c r="D102373" s="7">
        <v>401945</v>
      </c>
      <c r="E102373" s="64">
        <f>VLOOKUP('Просмотры (дано)'!B102373,'Подписчики (дано)'!A:C,3,0)</f>
        <v>44345.105347186611</v>
      </c>
      <c r="F102373" s="7">
        <f t="shared" si="1599"/>
        <v>10</v>
      </c>
    </row>
    <row r="102374" spans="1:6" x14ac:dyDescent="0.3">
      <c r="A102374" s="7">
        <v>309708</v>
      </c>
      <c r="B102374" s="7">
        <v>90693</v>
      </c>
      <c r="C102374" s="64">
        <v>44401.459547715691</v>
      </c>
      <c r="D102374" s="7">
        <v>72762</v>
      </c>
      <c r="E102374" s="64">
        <f>VLOOKUP('Просмотры (дано)'!B102374,'Подписчики (дано)'!A:C,3,0)</f>
        <v>44374.373228205128</v>
      </c>
      <c r="F102374" s="7">
        <f t="shared" si="1599"/>
        <v>11</v>
      </c>
    </row>
    <row r="102375" spans="1:6" x14ac:dyDescent="0.3">
      <c r="A102375" s="7">
        <v>309710</v>
      </c>
      <c r="B102375" s="7">
        <v>294134</v>
      </c>
      <c r="C102375" s="64">
        <v>44401.461073641163</v>
      </c>
      <c r="D102375" s="7">
        <v>264032</v>
      </c>
      <c r="E102375" s="64">
        <f>VLOOKUP('Просмотры (дано)'!B102375,'Подписчики (дано)'!A:C,3,0)</f>
        <v>44376.784085826213</v>
      </c>
      <c r="F102375" s="7">
        <f t="shared" si="1599"/>
        <v>11</v>
      </c>
    </row>
    <row r="102376" spans="1:6" x14ac:dyDescent="0.3">
      <c r="A102376" s="7">
        <v>309714</v>
      </c>
      <c r="B102376" s="7">
        <v>147282</v>
      </c>
      <c r="C102376" s="64">
        <v>44401.464644306769</v>
      </c>
      <c r="D102376" s="7">
        <v>192331</v>
      </c>
      <c r="E102376" s="64">
        <f>VLOOKUP('Просмотры (дано)'!B102376,'Подписчики (дано)'!A:C,3,0)</f>
        <v>44375.774310576919</v>
      </c>
      <c r="F102376" s="7">
        <f t="shared" si="1599"/>
        <v>11</v>
      </c>
    </row>
    <row r="102377" spans="1:6" x14ac:dyDescent="0.3">
      <c r="A102377" s="7">
        <v>309716</v>
      </c>
      <c r="B102377" s="7">
        <v>125556</v>
      </c>
      <c r="C102377" s="64">
        <v>44401.464827417825</v>
      </c>
      <c r="D102377" s="7">
        <v>96200</v>
      </c>
      <c r="E102377" s="64">
        <f>VLOOKUP('Просмотры (дано)'!B102377,'Подписчики (дано)'!A:C,3,0)</f>
        <v>44342.932631659547</v>
      </c>
      <c r="F102377" s="7">
        <f t="shared" si="1599"/>
        <v>11</v>
      </c>
    </row>
    <row r="102378" spans="1:6" x14ac:dyDescent="0.3">
      <c r="A102378" s="7">
        <v>309717</v>
      </c>
      <c r="B102378" s="7">
        <v>324682</v>
      </c>
      <c r="C102378" s="64">
        <v>44401.465773491625</v>
      </c>
      <c r="D102378" s="7">
        <v>241927</v>
      </c>
      <c r="E102378" s="64">
        <f>VLOOKUP('Просмотры (дано)'!B102378,'Подписчики (дано)'!A:C,3,0)</f>
        <v>44309.534444658122</v>
      </c>
      <c r="F102378" s="7">
        <f t="shared" si="1599"/>
        <v>11</v>
      </c>
    </row>
    <row r="102379" spans="1:6" x14ac:dyDescent="0.3">
      <c r="A102379" s="7">
        <v>309722</v>
      </c>
      <c r="B102379" s="7">
        <v>259131</v>
      </c>
      <c r="C102379" s="64">
        <v>44401.465802588995</v>
      </c>
      <c r="D102379" s="7">
        <v>82901</v>
      </c>
      <c r="E102379" s="64">
        <f>VLOOKUP('Просмотры (дано)'!B102379,'Подписчики (дано)'!A:C,3,0)</f>
        <v>44311.76141399573</v>
      </c>
      <c r="F102379" s="7">
        <f t="shared" si="1599"/>
        <v>11</v>
      </c>
    </row>
    <row r="102380" spans="1:6" x14ac:dyDescent="0.3">
      <c r="A102380" s="7">
        <v>309726</v>
      </c>
      <c r="B102380" s="7">
        <v>344198</v>
      </c>
      <c r="C102380" s="64">
        <v>44401.465926084173</v>
      </c>
      <c r="D102380" s="7">
        <v>333426</v>
      </c>
      <c r="E102380" s="64">
        <f>VLOOKUP('Просмотры (дано)'!B102380,'Подписчики (дано)'!A:C,3,0)</f>
        <v>44400.720318233623</v>
      </c>
      <c r="F102380" s="7">
        <f t="shared" si="1599"/>
        <v>11</v>
      </c>
    </row>
    <row r="102381" spans="1:6" x14ac:dyDescent="0.3">
      <c r="A102381" s="7">
        <v>309727</v>
      </c>
      <c r="B102381" s="7">
        <v>107651</v>
      </c>
      <c r="C102381" s="64">
        <v>44401.467016181225</v>
      </c>
      <c r="D102381" s="7">
        <v>267852</v>
      </c>
      <c r="E102381" s="64">
        <f>VLOOKUP('Просмотры (дано)'!B102381,'Подписчики (дано)'!A:C,3,0)</f>
        <v>44297.770507407404</v>
      </c>
      <c r="F102381" s="7">
        <f t="shared" si="1599"/>
        <v>11</v>
      </c>
    </row>
    <row r="102382" spans="1:6" x14ac:dyDescent="0.3">
      <c r="A102382" s="7">
        <v>309730</v>
      </c>
      <c r="B102382" s="7">
        <v>138522</v>
      </c>
      <c r="C102382" s="64">
        <v>44401.467879268777</v>
      </c>
      <c r="D102382" s="7">
        <v>304270</v>
      </c>
      <c r="E102382" s="64">
        <f>VLOOKUP('Просмотры (дано)'!B102382,'Подписчики (дано)'!A:C,3,0)</f>
        <v>44295.824076531346</v>
      </c>
      <c r="F102382" s="7">
        <f t="shared" si="1599"/>
        <v>11</v>
      </c>
    </row>
    <row r="102383" spans="1:6" x14ac:dyDescent="0.3">
      <c r="A102383" s="7">
        <v>309733</v>
      </c>
      <c r="B102383" s="7">
        <v>238443</v>
      </c>
      <c r="C102383" s="64">
        <v>44401.468666666668</v>
      </c>
      <c r="D102383" s="7">
        <v>394819</v>
      </c>
      <c r="E102383" s="64">
        <f>VLOOKUP('Просмотры (дано)'!B102383,'Подписчики (дано)'!A:C,3,0)</f>
        <v>44371.835527955845</v>
      </c>
      <c r="F102383" s="7">
        <f t="shared" si="1599"/>
        <v>11</v>
      </c>
    </row>
    <row r="102384" spans="1:6" x14ac:dyDescent="0.3">
      <c r="A102384" s="7">
        <v>309735</v>
      </c>
      <c r="B102384" s="7">
        <v>140118</v>
      </c>
      <c r="C102384" s="64">
        <v>44401.470333333338</v>
      </c>
      <c r="D102384" s="7">
        <v>301890</v>
      </c>
      <c r="E102384" s="64">
        <f>VLOOKUP('Просмотры (дано)'!B102384,'Подписчики (дано)'!A:C,3,0)</f>
        <v>44314.443481801994</v>
      </c>
      <c r="F102384" s="7">
        <f t="shared" si="1599"/>
        <v>11</v>
      </c>
    </row>
    <row r="102385" spans="1:6" x14ac:dyDescent="0.3">
      <c r="A102385" s="7">
        <v>309740</v>
      </c>
      <c r="B102385" s="7">
        <v>162284</v>
      </c>
      <c r="C102385" s="64">
        <v>44401.470333333338</v>
      </c>
      <c r="D102385" s="7">
        <v>388604</v>
      </c>
      <c r="E102385" s="64">
        <f>VLOOKUP('Просмотры (дано)'!B102385,'Подписчики (дано)'!A:C,3,0)</f>
        <v>44341.808083012824</v>
      </c>
      <c r="F102385" s="7">
        <f t="shared" si="1599"/>
        <v>11</v>
      </c>
    </row>
    <row r="102386" spans="1:6" x14ac:dyDescent="0.3">
      <c r="A102386" s="7">
        <v>309741</v>
      </c>
      <c r="B102386" s="7">
        <v>3973</v>
      </c>
      <c r="C102386" s="64">
        <v>44401.470351268043</v>
      </c>
      <c r="D102386" s="7">
        <v>214389</v>
      </c>
      <c r="E102386" s="64">
        <f>VLOOKUP('Просмотры (дано)'!B102386,'Подписчики (дано)'!A:C,3,0)</f>
        <v>44400.956408760685</v>
      </c>
      <c r="F102386" s="7">
        <f t="shared" si="1599"/>
        <v>11</v>
      </c>
    </row>
    <row r="102387" spans="1:6" x14ac:dyDescent="0.3">
      <c r="A102387" s="7">
        <v>309746</v>
      </c>
      <c r="B102387" s="7">
        <v>128321</v>
      </c>
      <c r="C102387" s="64">
        <v>44401.470656957928</v>
      </c>
      <c r="D102387" s="7">
        <v>392434</v>
      </c>
      <c r="E102387" s="64">
        <f>VLOOKUP('Просмотры (дано)'!B102387,'Подписчики (дано)'!A:C,3,0)</f>
        <v>44400.937721260685</v>
      </c>
      <c r="F102387" s="7">
        <f t="shared" si="1599"/>
        <v>11</v>
      </c>
    </row>
    <row r="102388" spans="1:6" x14ac:dyDescent="0.3">
      <c r="A102388" s="7">
        <v>309749</v>
      </c>
      <c r="B102388" s="7">
        <v>144858</v>
      </c>
      <c r="C102388" s="64">
        <v>44401.471870550158</v>
      </c>
      <c r="D102388" s="7">
        <v>21760</v>
      </c>
      <c r="E102388" s="64">
        <f>VLOOKUP('Просмотры (дано)'!B102388,'Подписчики (дано)'!A:C,3,0)</f>
        <v>44343.619233511403</v>
      </c>
      <c r="F102388" s="7">
        <f t="shared" si="1599"/>
        <v>11</v>
      </c>
    </row>
    <row r="102389" spans="1:6" x14ac:dyDescent="0.3">
      <c r="A102389" s="7">
        <v>309754</v>
      </c>
      <c r="B102389" s="7">
        <v>267054</v>
      </c>
      <c r="C102389" s="64">
        <v>44401.471870550158</v>
      </c>
      <c r="D102389" s="7">
        <v>296118</v>
      </c>
      <c r="E102389" s="64">
        <f>VLOOKUP('Просмотры (дано)'!B102389,'Подписчики (дано)'!A:C,3,0)</f>
        <v>44372.617961253563</v>
      </c>
      <c r="F102389" s="7">
        <f t="shared" si="1599"/>
        <v>11</v>
      </c>
    </row>
    <row r="102390" spans="1:6" x14ac:dyDescent="0.3">
      <c r="A102390" s="7">
        <v>309759</v>
      </c>
      <c r="B102390" s="7">
        <v>265184</v>
      </c>
      <c r="C102390" s="64">
        <v>44401.473158970919</v>
      </c>
      <c r="D102390" s="7">
        <v>153893</v>
      </c>
      <c r="E102390" s="64">
        <f>VLOOKUP('Просмотры (дано)'!B102390,'Подписчики (дано)'!A:C,3,0)</f>
        <v>44373.444900676644</v>
      </c>
      <c r="F102390" s="7">
        <f t="shared" si="1599"/>
        <v>11</v>
      </c>
    </row>
    <row r="102391" spans="1:6" x14ac:dyDescent="0.3">
      <c r="A102391" s="7">
        <v>309762</v>
      </c>
      <c r="B102391" s="7">
        <v>200575</v>
      </c>
      <c r="C102391" s="64">
        <v>44401.477129449835</v>
      </c>
      <c r="D102391" s="7">
        <v>21760</v>
      </c>
      <c r="E102391" s="64">
        <f>VLOOKUP('Просмотры (дано)'!B102391,'Подписчики (дано)'!A:C,3,0)</f>
        <v>44305.347496972936</v>
      </c>
      <c r="F102391" s="7">
        <f t="shared" si="1599"/>
        <v>11</v>
      </c>
    </row>
    <row r="102392" spans="1:6" x14ac:dyDescent="0.3">
      <c r="A102392" s="7">
        <v>309763</v>
      </c>
      <c r="B102392" s="7">
        <v>332898</v>
      </c>
      <c r="C102392" s="64">
        <v>44401.477129449842</v>
      </c>
      <c r="D102392" s="7">
        <v>377194</v>
      </c>
      <c r="E102392" s="64">
        <f>VLOOKUP('Просмотры (дано)'!B102392,'Подписчики (дано)'!A:C,3,0)</f>
        <v>44401.153260398867</v>
      </c>
      <c r="F102392" s="7">
        <f t="shared" si="1599"/>
        <v>11</v>
      </c>
    </row>
    <row r="102393" spans="1:6" x14ac:dyDescent="0.3">
      <c r="A102393" s="7">
        <v>309765</v>
      </c>
      <c r="B102393" s="7">
        <v>110036</v>
      </c>
      <c r="C102393" s="64">
        <v>44401.47752311777</v>
      </c>
      <c r="D102393" s="7">
        <v>155428</v>
      </c>
      <c r="E102393" s="64">
        <f>VLOOKUP('Просмотры (дано)'!B102393,'Подписчики (дано)'!A:C,3,0)</f>
        <v>44314.263650890316</v>
      </c>
      <c r="F102393" s="7">
        <f t="shared" si="1599"/>
        <v>11</v>
      </c>
    </row>
    <row r="102394" spans="1:6" x14ac:dyDescent="0.3">
      <c r="A102394" s="7">
        <v>309768</v>
      </c>
      <c r="B102394" s="7">
        <v>150715</v>
      </c>
      <c r="C102394" s="64">
        <v>44401.477767265846</v>
      </c>
      <c r="D102394" s="7">
        <v>86587</v>
      </c>
      <c r="E102394" s="64">
        <f>VLOOKUP('Просмотры (дано)'!B102394,'Подписчики (дано)'!A:C,3,0)</f>
        <v>44400.504389280621</v>
      </c>
      <c r="F102394" s="7">
        <f t="shared" si="1599"/>
        <v>11</v>
      </c>
    </row>
    <row r="102395" spans="1:6" x14ac:dyDescent="0.3">
      <c r="A102395" s="7">
        <v>309771</v>
      </c>
      <c r="B102395" s="7">
        <v>61579</v>
      </c>
      <c r="C102395" s="64">
        <v>44401.478747572815</v>
      </c>
      <c r="D102395" s="7">
        <v>411922</v>
      </c>
      <c r="E102395" s="64">
        <f>VLOOKUP('Просмотры (дано)'!B102395,'Подписчики (дано)'!A:C,3,0)</f>
        <v>44364.596527670939</v>
      </c>
      <c r="F102395" s="7">
        <f t="shared" si="1599"/>
        <v>11</v>
      </c>
    </row>
    <row r="102396" spans="1:6" x14ac:dyDescent="0.3">
      <c r="A102396" s="7">
        <v>309775</v>
      </c>
      <c r="B102396" s="7">
        <v>327758</v>
      </c>
      <c r="C102396" s="64">
        <v>44401.481333333337</v>
      </c>
      <c r="D102396" s="7">
        <v>236548</v>
      </c>
      <c r="E102396" s="64">
        <f>VLOOKUP('Просмотры (дано)'!B102396,'Подписчики (дано)'!A:C,3,0)</f>
        <v>44343.982051780622</v>
      </c>
      <c r="F102396" s="7">
        <f t="shared" si="1599"/>
        <v>11</v>
      </c>
    </row>
    <row r="102397" spans="1:6" x14ac:dyDescent="0.3">
      <c r="A102397" s="7">
        <v>309779</v>
      </c>
      <c r="B102397" s="7">
        <v>242082</v>
      </c>
      <c r="C102397" s="64">
        <v>44401.481983818769</v>
      </c>
      <c r="D102397" s="7">
        <v>145779</v>
      </c>
      <c r="E102397" s="64">
        <f>VLOOKUP('Просмотры (дано)'!B102397,'Подписчики (дано)'!A:C,3,0)</f>
        <v>44379.153607585475</v>
      </c>
      <c r="F102397" s="7">
        <f t="shared" si="1599"/>
        <v>11</v>
      </c>
    </row>
    <row r="102398" spans="1:6" x14ac:dyDescent="0.3">
      <c r="A102398" s="7">
        <v>309783</v>
      </c>
      <c r="B102398" s="7">
        <v>259872</v>
      </c>
      <c r="C102398" s="64">
        <v>44401.481983818769</v>
      </c>
      <c r="D102398" s="7">
        <v>82901</v>
      </c>
      <c r="E102398" s="64">
        <f>VLOOKUP('Просмотры (дано)'!B102398,'Подписчики (дано)'!A:C,3,0)</f>
        <v>44301.869448290607</v>
      </c>
      <c r="F102398" s="7">
        <f t="shared" si="1599"/>
        <v>11</v>
      </c>
    </row>
    <row r="102399" spans="1:6" x14ac:dyDescent="0.3">
      <c r="A102399" s="7">
        <v>309787</v>
      </c>
      <c r="B102399" s="7">
        <v>246510</v>
      </c>
      <c r="C102399" s="64">
        <v>44401.481983818776</v>
      </c>
      <c r="D102399" s="7">
        <v>250679</v>
      </c>
      <c r="E102399" s="64">
        <f>VLOOKUP('Просмотры (дано)'!B102399,'Подписчики (дано)'!A:C,3,0)</f>
        <v>44336.219801139603</v>
      </c>
      <c r="F102399" s="7">
        <f t="shared" si="1599"/>
        <v>11</v>
      </c>
    </row>
    <row r="102400" spans="1:6" x14ac:dyDescent="0.3">
      <c r="A102400" s="7">
        <v>309792</v>
      </c>
      <c r="B102400" s="7">
        <v>295163</v>
      </c>
      <c r="C102400" s="64">
        <v>44401.481983818776</v>
      </c>
      <c r="D102400" s="7">
        <v>411922</v>
      </c>
      <c r="E102400" s="64">
        <f>VLOOKUP('Просмотры (дано)'!B102400,'Подписчики (дано)'!A:C,3,0)</f>
        <v>44381.270041096861</v>
      </c>
      <c r="F102400" s="7">
        <f t="shared" si="1599"/>
        <v>11</v>
      </c>
    </row>
    <row r="102401" spans="1:6" x14ac:dyDescent="0.3">
      <c r="A102401" s="7">
        <v>309797</v>
      </c>
      <c r="B102401" s="7">
        <v>288884</v>
      </c>
      <c r="C102401" s="64">
        <v>44401.48347422712</v>
      </c>
      <c r="D102401" s="7">
        <v>122902</v>
      </c>
      <c r="E102401" s="64">
        <f>VLOOKUP('Просмотры (дано)'!B102401,'Подписчики (дано)'!A:C,3,0)</f>
        <v>44375.776982799143</v>
      </c>
      <c r="F102401" s="7">
        <f t="shared" si="1599"/>
        <v>11</v>
      </c>
    </row>
    <row r="102402" spans="1:6" x14ac:dyDescent="0.3">
      <c r="A102402" s="7">
        <v>309802</v>
      </c>
      <c r="B102402" s="7">
        <v>56921</v>
      </c>
      <c r="C102402" s="64">
        <v>44401.484411003235</v>
      </c>
      <c r="D102402" s="7">
        <v>433247</v>
      </c>
      <c r="E102402" s="64">
        <f>VLOOKUP('Просмотры (дано)'!B102402,'Подписчики (дано)'!A:C,3,0)</f>
        <v>44400.320563568377</v>
      </c>
      <c r="F102402" s="7">
        <f t="shared" si="1599"/>
        <v>11</v>
      </c>
    </row>
    <row r="102403" spans="1:6" x14ac:dyDescent="0.3">
      <c r="A102403" s="7">
        <v>309804</v>
      </c>
      <c r="B102403" s="7">
        <v>114338</v>
      </c>
      <c r="C102403" s="64">
        <v>44401.484411003235</v>
      </c>
      <c r="D102403" s="7">
        <v>409853</v>
      </c>
      <c r="E102403" s="64">
        <f>VLOOKUP('Просмотры (дано)'!B102403,'Подписчики (дано)'!A:C,3,0)</f>
        <v>44329.864277635323</v>
      </c>
      <c r="F102403" s="7">
        <f t="shared" ref="F102403:F102466" si="1600">HOUR(C102403)</f>
        <v>11</v>
      </c>
    </row>
    <row r="102404" spans="1:6" x14ac:dyDescent="0.3">
      <c r="A102404" s="7">
        <v>309808</v>
      </c>
      <c r="B102404" s="7">
        <v>263799</v>
      </c>
      <c r="C102404" s="64">
        <v>44401.487242718445</v>
      </c>
      <c r="D102404" s="7">
        <v>182984</v>
      </c>
      <c r="E102404" s="64">
        <f>VLOOKUP('Просмотры (дано)'!B102404,'Подписчики (дано)'!A:C,3,0)</f>
        <v>44374.077342770659</v>
      </c>
      <c r="F102404" s="7">
        <f t="shared" si="1600"/>
        <v>11</v>
      </c>
    </row>
    <row r="102405" spans="1:6" x14ac:dyDescent="0.3">
      <c r="A102405" s="7">
        <v>309812</v>
      </c>
      <c r="B102405" s="7">
        <v>282829</v>
      </c>
      <c r="C102405" s="64">
        <v>44401.487242718445</v>
      </c>
      <c r="D102405" s="7">
        <v>250679</v>
      </c>
      <c r="E102405" s="64">
        <f>VLOOKUP('Просмотры (дано)'!B102405,'Подписчики (дано)'!A:C,3,0)</f>
        <v>44312.309379059829</v>
      </c>
      <c r="F102405" s="7">
        <f t="shared" si="1600"/>
        <v>11</v>
      </c>
    </row>
    <row r="102406" spans="1:6" x14ac:dyDescent="0.3">
      <c r="A102406" s="7">
        <v>309813</v>
      </c>
      <c r="B102406" s="7">
        <v>97019</v>
      </c>
      <c r="C102406" s="64">
        <v>44401.487594225895</v>
      </c>
      <c r="D102406" s="7">
        <v>396686</v>
      </c>
      <c r="E102406" s="64">
        <f>VLOOKUP('Просмотры (дано)'!B102406,'Подписчики (дано)'!A:C,3,0)</f>
        <v>44400.708984900288</v>
      </c>
      <c r="F102406" s="7">
        <f t="shared" si="1600"/>
        <v>11</v>
      </c>
    </row>
    <row r="102407" spans="1:6" x14ac:dyDescent="0.3">
      <c r="A102407" s="7">
        <v>309814</v>
      </c>
      <c r="B102407" s="7">
        <v>2662</v>
      </c>
      <c r="C102407" s="64">
        <v>44401.487647249196</v>
      </c>
      <c r="D102407" s="7">
        <v>411922</v>
      </c>
      <c r="E102407" s="64">
        <f>VLOOKUP('Просмотры (дано)'!B102407,'Подписчики (дано)'!A:C,3,0)</f>
        <v>44318.7638747151</v>
      </c>
      <c r="F102407" s="7">
        <f t="shared" si="1600"/>
        <v>11</v>
      </c>
    </row>
    <row r="102408" spans="1:6" x14ac:dyDescent="0.3">
      <c r="A102408" s="7">
        <v>309818</v>
      </c>
      <c r="B102408" s="7">
        <v>201410</v>
      </c>
      <c r="C102408" s="64">
        <v>44401.488174077575</v>
      </c>
      <c r="D102408" s="7">
        <v>336965</v>
      </c>
      <c r="E102408" s="64">
        <f>VLOOKUP('Просмотры (дано)'!B102408,'Подписчики (дано)'!A:C,3,0)</f>
        <v>44400.064955911679</v>
      </c>
      <c r="F102408" s="7">
        <f t="shared" si="1600"/>
        <v>11</v>
      </c>
    </row>
    <row r="102409" spans="1:6" x14ac:dyDescent="0.3">
      <c r="A102409" s="7">
        <v>309820</v>
      </c>
      <c r="B102409" s="7">
        <v>34520</v>
      </c>
      <c r="C102409" s="64">
        <v>44401.488860841426</v>
      </c>
      <c r="D102409" s="7">
        <v>347008</v>
      </c>
      <c r="E102409" s="64">
        <f>VLOOKUP('Просмотры (дано)'!B102409,'Подписчики (дано)'!A:C,3,0)</f>
        <v>44343.489465883198</v>
      </c>
      <c r="F102409" s="7">
        <f t="shared" si="1600"/>
        <v>11</v>
      </c>
    </row>
    <row r="102410" spans="1:6" x14ac:dyDescent="0.3">
      <c r="A102410" s="7">
        <v>309822</v>
      </c>
      <c r="B102410" s="7">
        <v>7798</v>
      </c>
      <c r="C102410" s="64">
        <v>44401.489028595846</v>
      </c>
      <c r="D102410" s="7">
        <v>118549</v>
      </c>
      <c r="E102410" s="64">
        <f>VLOOKUP('Просмотры (дано)'!B102410,'Подписчики (дано)'!A:C,3,0)</f>
        <v>44393.97824159544</v>
      </c>
      <c r="F102410" s="7">
        <f t="shared" si="1600"/>
        <v>11</v>
      </c>
    </row>
    <row r="102411" spans="1:6" x14ac:dyDescent="0.3">
      <c r="A102411" s="7">
        <v>309826</v>
      </c>
      <c r="B102411" s="7">
        <v>204097</v>
      </c>
      <c r="C102411" s="64">
        <v>44401.49</v>
      </c>
      <c r="D102411" s="7">
        <v>183290</v>
      </c>
      <c r="E102411" s="64">
        <f>VLOOKUP('Просмотры (дано)'!B102411,'Подписчики (дано)'!A:C,3,0)</f>
        <v>44394.142073789175</v>
      </c>
      <c r="F102411" s="7">
        <f t="shared" si="1600"/>
        <v>11</v>
      </c>
    </row>
    <row r="102412" spans="1:6" x14ac:dyDescent="0.3">
      <c r="A102412" s="7">
        <v>309828</v>
      </c>
      <c r="B102412" s="7">
        <v>342278</v>
      </c>
      <c r="C102412" s="64">
        <v>44401.490005188149</v>
      </c>
      <c r="D102412" s="7">
        <v>230507</v>
      </c>
      <c r="E102412" s="64">
        <f>VLOOKUP('Просмотры (дано)'!B102412,'Подписчики (дано)'!A:C,3,0)</f>
        <v>44373.520474964382</v>
      </c>
      <c r="F102412" s="7">
        <f t="shared" si="1600"/>
        <v>11</v>
      </c>
    </row>
    <row r="102413" spans="1:6" x14ac:dyDescent="0.3">
      <c r="A102413" s="7">
        <v>309833</v>
      </c>
      <c r="B102413" s="7">
        <v>91413</v>
      </c>
      <c r="C102413" s="64">
        <v>44401.490478964406</v>
      </c>
      <c r="D102413" s="7">
        <v>351192</v>
      </c>
      <c r="E102413" s="64">
        <f>VLOOKUP('Просмотры (дано)'!B102413,'Подписчики (дано)'!A:C,3,0)</f>
        <v>44374.52357845442</v>
      </c>
      <c r="F102413" s="7">
        <f t="shared" si="1600"/>
        <v>11</v>
      </c>
    </row>
    <row r="102414" spans="1:6" x14ac:dyDescent="0.3">
      <c r="A102414" s="7">
        <v>309834</v>
      </c>
      <c r="B102414" s="7">
        <v>188649</v>
      </c>
      <c r="C102414" s="64">
        <v>44401.490883495142</v>
      </c>
      <c r="D102414" s="7">
        <v>411922</v>
      </c>
      <c r="E102414" s="64">
        <f>VLOOKUP('Просмотры (дано)'!B102414,'Подписчики (дано)'!A:C,3,0)</f>
        <v>44298.906249679487</v>
      </c>
      <c r="F102414" s="7">
        <f t="shared" si="1600"/>
        <v>11</v>
      </c>
    </row>
    <row r="102415" spans="1:6" x14ac:dyDescent="0.3">
      <c r="A102415" s="7">
        <v>309835</v>
      </c>
      <c r="B102415" s="7">
        <v>144526</v>
      </c>
      <c r="C102415" s="64">
        <v>44401.491622669149</v>
      </c>
      <c r="D102415" s="7">
        <v>191893</v>
      </c>
      <c r="E102415" s="64">
        <f>VLOOKUP('Просмотры (дано)'!B102415,'Подписчики (дано)'!A:C,3,0)</f>
        <v>44400.725112678061</v>
      </c>
      <c r="F102415" s="7">
        <f t="shared" si="1600"/>
        <v>11</v>
      </c>
    </row>
    <row r="102416" spans="1:6" x14ac:dyDescent="0.3">
      <c r="A102416" s="7">
        <v>309837</v>
      </c>
      <c r="B102416" s="7">
        <v>207758</v>
      </c>
      <c r="C102416" s="64">
        <v>44401.491692556636</v>
      </c>
      <c r="D102416" s="7">
        <v>478377</v>
      </c>
      <c r="E102416" s="64">
        <f>VLOOKUP('Просмотры (дано)'!B102416,'Подписчики (дано)'!A:C,3,0)</f>
        <v>44400.32004366097</v>
      </c>
      <c r="F102416" s="7">
        <f t="shared" si="1600"/>
        <v>11</v>
      </c>
    </row>
    <row r="102417" spans="1:6" x14ac:dyDescent="0.3">
      <c r="A102417" s="7">
        <v>309839</v>
      </c>
      <c r="B102417" s="7">
        <v>216252</v>
      </c>
      <c r="C102417" s="64">
        <v>44401.492333333335</v>
      </c>
      <c r="D102417" s="7">
        <v>250679</v>
      </c>
      <c r="E102417" s="64">
        <f>VLOOKUP('Просмотры (дано)'!B102417,'Подписчики (дано)'!A:C,3,0)</f>
        <v>44375.787350178063</v>
      </c>
      <c r="F102417" s="7">
        <f t="shared" si="1600"/>
        <v>11</v>
      </c>
    </row>
    <row r="102418" spans="1:6" x14ac:dyDescent="0.3">
      <c r="A102418" s="7">
        <v>309842</v>
      </c>
      <c r="B102418" s="7">
        <v>197760</v>
      </c>
      <c r="C102418" s="64">
        <v>44401.492906148866</v>
      </c>
      <c r="D102418" s="7">
        <v>111706</v>
      </c>
      <c r="E102418" s="64">
        <f>VLOOKUP('Просмотры (дано)'!B102418,'Подписчики (дано)'!A:C,3,0)</f>
        <v>44344.604461965813</v>
      </c>
      <c r="F102418" s="7">
        <f t="shared" si="1600"/>
        <v>11</v>
      </c>
    </row>
    <row r="102419" spans="1:6" x14ac:dyDescent="0.3">
      <c r="A102419" s="7">
        <v>309847</v>
      </c>
      <c r="B102419" s="7">
        <v>250846</v>
      </c>
      <c r="C102419" s="64">
        <v>44401.494524271846</v>
      </c>
      <c r="D102419" s="7">
        <v>118549</v>
      </c>
      <c r="E102419" s="64">
        <f>VLOOKUP('Просмотры (дано)'!B102419,'Подписчики (дано)'!A:C,3,0)</f>
        <v>44373.020427670941</v>
      </c>
      <c r="F102419" s="7">
        <f t="shared" si="1600"/>
        <v>11</v>
      </c>
    </row>
    <row r="102420" spans="1:6" x14ac:dyDescent="0.3">
      <c r="A102420" s="7">
        <v>309849</v>
      </c>
      <c r="B102420" s="7">
        <v>251514</v>
      </c>
      <c r="C102420" s="64">
        <v>44401.495193334755</v>
      </c>
      <c r="D102420" s="7">
        <v>215130</v>
      </c>
      <c r="E102420" s="64">
        <f>VLOOKUP('Просмотры (дано)'!B102420,'Подписчики (дано)'!A:C,3,0)</f>
        <v>44313.97889437322</v>
      </c>
      <c r="F102420" s="7">
        <f t="shared" si="1600"/>
        <v>11</v>
      </c>
    </row>
    <row r="102421" spans="1:6" x14ac:dyDescent="0.3">
      <c r="A102421" s="7">
        <v>309851</v>
      </c>
      <c r="B102421" s="7">
        <v>136238</v>
      </c>
      <c r="C102421" s="64">
        <v>44401.496108890045</v>
      </c>
      <c r="D102421" s="7">
        <v>316541</v>
      </c>
      <c r="E102421" s="64">
        <f>VLOOKUP('Просмотры (дано)'!B102421,'Подписчики (дано)'!A:C,3,0)</f>
        <v>44373.104393447298</v>
      </c>
      <c r="F102421" s="7">
        <f t="shared" si="1600"/>
        <v>11</v>
      </c>
    </row>
    <row r="102422" spans="1:6" x14ac:dyDescent="0.3">
      <c r="A102422" s="7">
        <v>309855</v>
      </c>
      <c r="B102422" s="7">
        <v>38832</v>
      </c>
      <c r="C102422" s="64">
        <v>44401.496142394819</v>
      </c>
      <c r="D102422" s="7">
        <v>250679</v>
      </c>
      <c r="E102422" s="64">
        <f>VLOOKUP('Просмотры (дано)'!B102422,'Подписчики (дано)'!A:C,3,0)</f>
        <v>44341.535318660972</v>
      </c>
      <c r="F102422" s="7">
        <f t="shared" si="1600"/>
        <v>11</v>
      </c>
    </row>
    <row r="102423" spans="1:6" x14ac:dyDescent="0.3">
      <c r="A102423" s="7">
        <v>309857</v>
      </c>
      <c r="B102423" s="7">
        <v>163674</v>
      </c>
      <c r="C102423" s="64">
        <v>44401.496444593649</v>
      </c>
      <c r="D102423" s="7">
        <v>165821</v>
      </c>
      <c r="E102423" s="64">
        <f>VLOOKUP('Просмотры (дано)'!B102423,'Подписчики (дано)'!A:C,3,0)</f>
        <v>44297.413103383195</v>
      </c>
      <c r="F102423" s="7">
        <f t="shared" si="1600"/>
        <v>11</v>
      </c>
    </row>
    <row r="102424" spans="1:6" x14ac:dyDescent="0.3">
      <c r="A102424" s="7">
        <v>309859</v>
      </c>
      <c r="B102424" s="7">
        <v>314822</v>
      </c>
      <c r="C102424" s="64">
        <v>44401.496546925569</v>
      </c>
      <c r="D102424" s="7">
        <v>217307</v>
      </c>
      <c r="E102424" s="64">
        <f>VLOOKUP('Просмотры (дано)'!B102424,'Подписчики (дано)'!A:C,3,0)</f>
        <v>44373.892188817663</v>
      </c>
      <c r="F102424" s="7">
        <f t="shared" si="1600"/>
        <v>11</v>
      </c>
    </row>
    <row r="102425" spans="1:6" x14ac:dyDescent="0.3">
      <c r="A102425" s="7">
        <v>309862</v>
      </c>
      <c r="B102425" s="7">
        <v>306873</v>
      </c>
      <c r="C102425" s="64">
        <v>44401.496841334272</v>
      </c>
      <c r="D102425" s="7">
        <v>100412</v>
      </c>
      <c r="E102425" s="64">
        <f>VLOOKUP('Просмотры (дано)'!B102425,'Подписчики (дано)'!A:C,3,0)</f>
        <v>44316.36522475072</v>
      </c>
      <c r="F102425" s="7">
        <f t="shared" si="1600"/>
        <v>11</v>
      </c>
    </row>
    <row r="102426" spans="1:6" x14ac:dyDescent="0.3">
      <c r="A102426" s="7">
        <v>309863</v>
      </c>
      <c r="B102426" s="7">
        <v>27141</v>
      </c>
      <c r="C102426" s="64">
        <v>44401.497085482348</v>
      </c>
      <c r="D102426" s="7">
        <v>118549</v>
      </c>
      <c r="E102426" s="64">
        <f>VLOOKUP('Просмотры (дано)'!B102426,'Подписчики (дано)'!A:C,3,0)</f>
        <v>44310.008401780629</v>
      </c>
      <c r="F102426" s="7">
        <f t="shared" si="1600"/>
        <v>11</v>
      </c>
    </row>
    <row r="102427" spans="1:6" x14ac:dyDescent="0.3">
      <c r="A102427" s="7">
        <v>309868</v>
      </c>
      <c r="B102427" s="7">
        <v>79380</v>
      </c>
      <c r="C102427" s="64">
        <v>44401.497299111914</v>
      </c>
      <c r="D102427" s="7">
        <v>111368</v>
      </c>
      <c r="E102427" s="64">
        <f>VLOOKUP('Просмотры (дано)'!B102427,'Подписчики (дано)'!A:C,3,0)</f>
        <v>44315.633968910253</v>
      </c>
      <c r="F102427" s="7">
        <f t="shared" si="1600"/>
        <v>11</v>
      </c>
    </row>
    <row r="102428" spans="1:6" x14ac:dyDescent="0.3">
      <c r="A102428" s="7">
        <v>309872</v>
      </c>
      <c r="B102428" s="7">
        <v>149432</v>
      </c>
      <c r="C102428" s="64">
        <v>44401.500320444349</v>
      </c>
      <c r="D102428" s="7">
        <v>369308</v>
      </c>
      <c r="E102428" s="64">
        <f>VLOOKUP('Просмотры (дано)'!B102428,'Подписчики (дано)'!A:C,3,0)</f>
        <v>44317.880716132473</v>
      </c>
      <c r="F102428" s="7">
        <f t="shared" si="1600"/>
        <v>12</v>
      </c>
    </row>
    <row r="102429" spans="1:6" x14ac:dyDescent="0.3">
      <c r="A102429" s="7">
        <v>309877</v>
      </c>
      <c r="B102429" s="7">
        <v>142123</v>
      </c>
      <c r="C102429" s="64">
        <v>44401.500592233009</v>
      </c>
      <c r="D102429" s="7">
        <v>86587</v>
      </c>
      <c r="E102429" s="64">
        <f>VLOOKUP('Просмотры (дано)'!B102429,'Подписчики (дано)'!A:C,3,0)</f>
        <v>44308.733633262105</v>
      </c>
      <c r="F102429" s="7">
        <f t="shared" si="1600"/>
        <v>12</v>
      </c>
    </row>
    <row r="102430" spans="1:6" x14ac:dyDescent="0.3">
      <c r="A102430" s="7">
        <v>309878</v>
      </c>
      <c r="B102430" s="7">
        <v>342809</v>
      </c>
      <c r="C102430" s="64">
        <v>44401.500996763752</v>
      </c>
      <c r="D102430" s="7">
        <v>472712</v>
      </c>
      <c r="E102430" s="64">
        <f>VLOOKUP('Просмотры (дано)'!B102430,'Подписчики (дано)'!A:C,3,0)</f>
        <v>44344.229605769237</v>
      </c>
      <c r="F102430" s="7">
        <f t="shared" si="1600"/>
        <v>12</v>
      </c>
    </row>
    <row r="102431" spans="1:6" x14ac:dyDescent="0.3">
      <c r="A102431" s="7">
        <v>309879</v>
      </c>
      <c r="B102431" s="7">
        <v>348116</v>
      </c>
      <c r="C102431" s="64">
        <v>44401.501113925595</v>
      </c>
      <c r="D102431" s="7">
        <v>189554</v>
      </c>
      <c r="E102431" s="64">
        <f>VLOOKUP('Просмотры (дано)'!B102431,'Подписчики (дано)'!A:C,3,0)</f>
        <v>44312.592831837603</v>
      </c>
      <c r="F102431" s="7">
        <f t="shared" si="1600"/>
        <v>12</v>
      </c>
    </row>
    <row r="102432" spans="1:6" x14ac:dyDescent="0.3">
      <c r="A102432" s="7">
        <v>309882</v>
      </c>
      <c r="B102432" s="7">
        <v>58030</v>
      </c>
      <c r="C102432" s="64">
        <v>44401.50508133183</v>
      </c>
      <c r="D102432" s="7">
        <v>416489</v>
      </c>
      <c r="E102432" s="64">
        <f>VLOOKUP('Просмотры (дано)'!B102432,'Подписчики (дано)'!A:C,3,0)</f>
        <v>44371.691986502847</v>
      </c>
      <c r="F102432" s="7">
        <f t="shared" si="1600"/>
        <v>12</v>
      </c>
    </row>
    <row r="102433" spans="1:6" x14ac:dyDescent="0.3">
      <c r="A102433" s="7">
        <v>309886</v>
      </c>
      <c r="B102433" s="7">
        <v>238208</v>
      </c>
      <c r="C102433" s="64">
        <v>44401.506000000001</v>
      </c>
      <c r="D102433" s="7">
        <v>217307</v>
      </c>
      <c r="E102433" s="64">
        <f>VLOOKUP('Просмотры (дано)'!B102433,'Подписчики (дано)'!A:C,3,0)</f>
        <v>44371.254663319087</v>
      </c>
      <c r="F102433" s="7">
        <f t="shared" si="1600"/>
        <v>12</v>
      </c>
    </row>
    <row r="102434" spans="1:6" x14ac:dyDescent="0.3">
      <c r="A102434" s="7">
        <v>309891</v>
      </c>
      <c r="B102434" s="7">
        <v>58406</v>
      </c>
      <c r="C102434" s="64">
        <v>44401.506255663429</v>
      </c>
      <c r="D102434" s="7">
        <v>182841</v>
      </c>
      <c r="E102434" s="64">
        <f>VLOOKUP('Просмотры (дано)'!B102434,'Подписчики (дано)'!A:C,3,0)</f>
        <v>44385.220641168089</v>
      </c>
      <c r="F102434" s="7">
        <f t="shared" si="1600"/>
        <v>12</v>
      </c>
    </row>
    <row r="102435" spans="1:6" x14ac:dyDescent="0.3">
      <c r="A102435" s="7">
        <v>309892</v>
      </c>
      <c r="B102435" s="7">
        <v>293343</v>
      </c>
      <c r="C102435" s="64">
        <v>44401.506271553699</v>
      </c>
      <c r="D102435" s="7">
        <v>149755</v>
      </c>
      <c r="E102435" s="64">
        <f>VLOOKUP('Просмотры (дано)'!B102435,'Подписчики (дано)'!A:C,3,0)</f>
        <v>44400.496496225067</v>
      </c>
      <c r="F102435" s="7">
        <f t="shared" si="1600"/>
        <v>12</v>
      </c>
    </row>
    <row r="102436" spans="1:6" x14ac:dyDescent="0.3">
      <c r="A102436" s="7">
        <v>309894</v>
      </c>
      <c r="B102436" s="7">
        <v>139701</v>
      </c>
      <c r="C102436" s="64">
        <v>44401.506660194173</v>
      </c>
      <c r="D102436" s="7">
        <v>411922</v>
      </c>
      <c r="E102436" s="64">
        <f>VLOOKUP('Просмотры (дано)'!B102436,'Подписчики (дано)'!A:C,3,0)</f>
        <v>44400.566178169516</v>
      </c>
      <c r="F102436" s="7">
        <f t="shared" si="1600"/>
        <v>12</v>
      </c>
    </row>
    <row r="102437" spans="1:6" x14ac:dyDescent="0.3">
      <c r="A102437" s="7">
        <v>309895</v>
      </c>
      <c r="B102437" s="7">
        <v>242135</v>
      </c>
      <c r="C102437" s="64">
        <v>44401.508041627247</v>
      </c>
      <c r="D102437" s="7">
        <v>301309</v>
      </c>
      <c r="E102437" s="64">
        <f>VLOOKUP('Просмотры (дано)'!B102437,'Подписчики (дано)'!A:C,3,0)</f>
        <v>44400.102328596869</v>
      </c>
      <c r="F102437" s="7">
        <f t="shared" si="1600"/>
        <v>12</v>
      </c>
    </row>
    <row r="102438" spans="1:6" x14ac:dyDescent="0.3">
      <c r="A102438" s="7">
        <v>309900</v>
      </c>
      <c r="B102438" s="7">
        <v>261730</v>
      </c>
      <c r="C102438" s="64">
        <v>44401.508041627247</v>
      </c>
      <c r="D102438" s="7">
        <v>230507</v>
      </c>
      <c r="E102438" s="64">
        <f>VLOOKUP('Просмотры (дано)'!B102438,'Подписчики (дано)'!A:C,3,0)</f>
        <v>44315.892092058406</v>
      </c>
      <c r="F102438" s="7">
        <f t="shared" si="1600"/>
        <v>12</v>
      </c>
    </row>
    <row r="102439" spans="1:6" x14ac:dyDescent="0.3">
      <c r="A102439" s="7">
        <v>309902</v>
      </c>
      <c r="B102439" s="7">
        <v>39112</v>
      </c>
      <c r="C102439" s="64">
        <v>44401.508560441907</v>
      </c>
      <c r="D102439" s="7">
        <v>401945</v>
      </c>
      <c r="E102439" s="64">
        <f>VLOOKUP('Просмотры (дано)'!B102439,'Подписчики (дано)'!A:C,3,0)</f>
        <v>44373.192910007121</v>
      </c>
      <c r="F102439" s="7">
        <f t="shared" si="1600"/>
        <v>12</v>
      </c>
    </row>
    <row r="102440" spans="1:6" x14ac:dyDescent="0.3">
      <c r="A102440" s="7">
        <v>309907</v>
      </c>
      <c r="B102440" s="7">
        <v>182119</v>
      </c>
      <c r="C102440" s="64">
        <v>44401.509087378639</v>
      </c>
      <c r="D102440" s="7">
        <v>179296</v>
      </c>
      <c r="E102440" s="64">
        <f>VLOOKUP('Просмотры (дано)'!B102440,'Подписчики (дано)'!A:C,3,0)</f>
        <v>44342.969377492882</v>
      </c>
      <c r="F102440" s="7">
        <f t="shared" si="1600"/>
        <v>12</v>
      </c>
    </row>
    <row r="102441" spans="1:6" x14ac:dyDescent="0.3">
      <c r="A102441" s="7">
        <v>309912</v>
      </c>
      <c r="B102441" s="7">
        <v>2372</v>
      </c>
      <c r="C102441" s="64">
        <v>44401.510705501612</v>
      </c>
      <c r="D102441" s="7">
        <v>230507</v>
      </c>
      <c r="E102441" s="64">
        <f>VLOOKUP('Просмотры (дано)'!B102441,'Подписчики (дано)'!A:C,3,0)</f>
        <v>44305.059921937325</v>
      </c>
      <c r="F102441" s="7">
        <f t="shared" si="1600"/>
        <v>12</v>
      </c>
    </row>
    <row r="102442" spans="1:6" x14ac:dyDescent="0.3">
      <c r="A102442" s="7">
        <v>309913</v>
      </c>
      <c r="B102442" s="7">
        <v>281672</v>
      </c>
      <c r="C102442" s="64">
        <v>44401.511337626267</v>
      </c>
      <c r="D102442" s="7">
        <v>347393</v>
      </c>
      <c r="E102442" s="64">
        <f>VLOOKUP('Просмотры (дано)'!B102442,'Подписчики (дано)'!A:C,3,0)</f>
        <v>44287.690393019941</v>
      </c>
      <c r="F102442" s="7">
        <f t="shared" si="1600"/>
        <v>12</v>
      </c>
    </row>
    <row r="102443" spans="1:6" x14ac:dyDescent="0.3">
      <c r="A102443" s="7">
        <v>309915</v>
      </c>
      <c r="B102443" s="7">
        <v>223340</v>
      </c>
      <c r="C102443" s="64">
        <v>44401.512000000002</v>
      </c>
      <c r="D102443" s="7">
        <v>347393</v>
      </c>
      <c r="E102443" s="64">
        <f>VLOOKUP('Просмотры (дано)'!B102443,'Подписчики (дано)'!A:C,3,0)</f>
        <v>44388.403617272081</v>
      </c>
      <c r="F102443" s="7">
        <f t="shared" si="1600"/>
        <v>12</v>
      </c>
    </row>
    <row r="102444" spans="1:6" x14ac:dyDescent="0.3">
      <c r="A102444" s="7">
        <v>309919</v>
      </c>
      <c r="B102444" s="7">
        <v>150113</v>
      </c>
      <c r="C102444" s="64">
        <v>44401.513351847898</v>
      </c>
      <c r="D102444" s="7">
        <v>298988</v>
      </c>
      <c r="E102444" s="64">
        <f>VLOOKUP('Просмотры (дано)'!B102444,'Подписчики (дано)'!A:C,3,0)</f>
        <v>44388.160232905982</v>
      </c>
      <c r="F102444" s="7">
        <f t="shared" si="1600"/>
        <v>12</v>
      </c>
    </row>
    <row r="102445" spans="1:6" x14ac:dyDescent="0.3">
      <c r="A102445" s="7">
        <v>309922</v>
      </c>
      <c r="B102445" s="7">
        <v>282919</v>
      </c>
      <c r="C102445" s="64">
        <v>44401.51353721683</v>
      </c>
      <c r="D102445" s="7">
        <v>162939</v>
      </c>
      <c r="E102445" s="64">
        <f>VLOOKUP('Просмотры (дано)'!B102445,'Подписчики (дано)'!A:C,3,0)</f>
        <v>44310.549303846157</v>
      </c>
      <c r="F102445" s="7">
        <f t="shared" si="1600"/>
        <v>12</v>
      </c>
    </row>
    <row r="102446" spans="1:6" x14ac:dyDescent="0.3">
      <c r="A102446" s="7">
        <v>309924</v>
      </c>
      <c r="B102446" s="7">
        <v>16805</v>
      </c>
      <c r="C102446" s="64">
        <v>44401.515155339803</v>
      </c>
      <c r="D102446" s="7">
        <v>144636</v>
      </c>
      <c r="E102446" s="64">
        <f>VLOOKUP('Просмотры (дано)'!B102446,'Подписчики (дано)'!A:C,3,0)</f>
        <v>44348.960430519939</v>
      </c>
      <c r="F102446" s="7">
        <f t="shared" si="1600"/>
        <v>12</v>
      </c>
    </row>
    <row r="102447" spans="1:6" x14ac:dyDescent="0.3">
      <c r="A102447" s="7">
        <v>309928</v>
      </c>
      <c r="B102447" s="7">
        <v>233217</v>
      </c>
      <c r="C102447" s="64">
        <v>44401.51515533981</v>
      </c>
      <c r="D102447" s="7">
        <v>273920</v>
      </c>
      <c r="E102447" s="64">
        <f>VLOOKUP('Просмотры (дано)'!B102447,'Подписчики (дано)'!A:C,3,0)</f>
        <v>44372.25687172365</v>
      </c>
      <c r="F102447" s="7">
        <f t="shared" si="1600"/>
        <v>12</v>
      </c>
    </row>
    <row r="102448" spans="1:6" x14ac:dyDescent="0.3">
      <c r="A102448" s="7">
        <v>309933</v>
      </c>
      <c r="B102448" s="7">
        <v>101970</v>
      </c>
      <c r="C102448" s="64">
        <v>44401.515559870546</v>
      </c>
      <c r="D102448" s="7">
        <v>154256</v>
      </c>
      <c r="E102448" s="64">
        <f>VLOOKUP('Просмотры (дано)'!B102448,'Подписчики (дано)'!A:C,3,0)</f>
        <v>44375.821322613956</v>
      </c>
      <c r="F102448" s="7">
        <f t="shared" si="1600"/>
        <v>12</v>
      </c>
    </row>
    <row r="102449" spans="1:6" x14ac:dyDescent="0.3">
      <c r="A102449" s="7">
        <v>309937</v>
      </c>
      <c r="B102449" s="7">
        <v>8082</v>
      </c>
      <c r="C102449" s="64">
        <v>44401.516129032258</v>
      </c>
      <c r="D102449" s="7">
        <v>204610</v>
      </c>
      <c r="E102449" s="64">
        <f>VLOOKUP('Просмотры (дано)'!B102449,'Подписчики (дано)'!A:C,3,0)</f>
        <v>44374.5668298077</v>
      </c>
      <c r="F102449" s="7">
        <f t="shared" si="1600"/>
        <v>12</v>
      </c>
    </row>
    <row r="102450" spans="1:6" x14ac:dyDescent="0.3">
      <c r="A102450" s="7">
        <v>309942</v>
      </c>
      <c r="B102450" s="7">
        <v>291525</v>
      </c>
      <c r="C102450" s="64">
        <v>44401.51636893204</v>
      </c>
      <c r="D102450" s="7">
        <v>470762</v>
      </c>
      <c r="E102450" s="64">
        <f>VLOOKUP('Просмотры (дано)'!B102450,'Подписчики (дано)'!A:C,3,0)</f>
        <v>44373.024329487176</v>
      </c>
      <c r="F102450" s="7">
        <f t="shared" si="1600"/>
        <v>12</v>
      </c>
    </row>
    <row r="102451" spans="1:6" x14ac:dyDescent="0.3">
      <c r="A102451" s="7">
        <v>309946</v>
      </c>
      <c r="B102451" s="7">
        <v>174440</v>
      </c>
      <c r="C102451" s="64">
        <v>44401.517471846673</v>
      </c>
      <c r="D102451" s="7">
        <v>182191</v>
      </c>
      <c r="E102451" s="64">
        <f>VLOOKUP('Просмотры (дано)'!B102451,'Подписчики (дано)'!A:C,3,0)</f>
        <v>44314.183931125357</v>
      </c>
      <c r="F102451" s="7">
        <f t="shared" si="1600"/>
        <v>12</v>
      </c>
    </row>
    <row r="102452" spans="1:6" x14ac:dyDescent="0.3">
      <c r="A102452" s="7">
        <v>309947</v>
      </c>
      <c r="B102452" s="7">
        <v>323936</v>
      </c>
      <c r="C102452" s="64">
        <v>44401.517471846673</v>
      </c>
      <c r="D102452" s="7">
        <v>313680</v>
      </c>
      <c r="E102452" s="64">
        <f>VLOOKUP('Просмотры (дано)'!B102452,'Подписчики (дано)'!A:C,3,0)</f>
        <v>44315.935020085475</v>
      </c>
      <c r="F102452" s="7">
        <f t="shared" si="1600"/>
        <v>12</v>
      </c>
    </row>
    <row r="102453" spans="1:6" x14ac:dyDescent="0.3">
      <c r="A102453" s="7">
        <v>309950</v>
      </c>
      <c r="B102453" s="7">
        <v>120940</v>
      </c>
      <c r="C102453" s="64">
        <v>44401.517582524277</v>
      </c>
      <c r="D102453" s="7">
        <v>312575</v>
      </c>
      <c r="E102453" s="64">
        <f>VLOOKUP('Просмотры (дано)'!B102453,'Подписчики (дано)'!A:C,3,0)</f>
        <v>44362.247291346161</v>
      </c>
      <c r="F102453" s="7">
        <f t="shared" si="1600"/>
        <v>12</v>
      </c>
    </row>
    <row r="102454" spans="1:6" x14ac:dyDescent="0.3">
      <c r="A102454" s="7">
        <v>309953</v>
      </c>
      <c r="B102454" s="7">
        <v>326499</v>
      </c>
      <c r="C102454" s="64">
        <v>44401.517987055013</v>
      </c>
      <c r="D102454" s="7">
        <v>411922</v>
      </c>
      <c r="E102454" s="64">
        <f>VLOOKUP('Просмотры (дано)'!B102454,'Подписчики (дано)'!A:C,3,0)</f>
        <v>44390.804308012826</v>
      </c>
      <c r="F102454" s="7">
        <f t="shared" si="1600"/>
        <v>12</v>
      </c>
    </row>
    <row r="102455" spans="1:6" x14ac:dyDescent="0.3">
      <c r="A102455" s="7">
        <v>309958</v>
      </c>
      <c r="B102455" s="7">
        <v>83021</v>
      </c>
      <c r="C102455" s="64">
        <v>44401.518391585763</v>
      </c>
      <c r="D102455" s="7">
        <v>112334</v>
      </c>
      <c r="E102455" s="64">
        <f>VLOOKUP('Просмотры (дано)'!B102455,'Подписчики (дано)'!A:C,3,0)</f>
        <v>44340.94082029914</v>
      </c>
      <c r="F102455" s="7">
        <f t="shared" si="1600"/>
        <v>12</v>
      </c>
    </row>
    <row r="102456" spans="1:6" x14ac:dyDescent="0.3">
      <c r="A102456" s="7">
        <v>309960</v>
      </c>
      <c r="B102456" s="7">
        <v>19037</v>
      </c>
      <c r="C102456" s="64">
        <v>44401.518662068542</v>
      </c>
      <c r="D102456" s="7">
        <v>158978</v>
      </c>
      <c r="E102456" s="64">
        <f>VLOOKUP('Просмотры (дано)'!B102456,'Подписчики (дано)'!A:C,3,0)</f>
        <v>44372.931309152424</v>
      </c>
      <c r="F102456" s="7">
        <f t="shared" si="1600"/>
        <v>12</v>
      </c>
    </row>
    <row r="102457" spans="1:6" x14ac:dyDescent="0.3">
      <c r="A102457" s="7">
        <v>309964</v>
      </c>
      <c r="B102457" s="7">
        <v>302756</v>
      </c>
      <c r="C102457" s="64">
        <v>44401.519605177993</v>
      </c>
      <c r="D102457" s="7">
        <v>230507</v>
      </c>
      <c r="E102457" s="64">
        <f>VLOOKUP('Просмотры (дано)'!B102457,'Подписчики (дано)'!A:C,3,0)</f>
        <v>44342.753946688033</v>
      </c>
      <c r="F102457" s="7">
        <f t="shared" si="1600"/>
        <v>12</v>
      </c>
    </row>
    <row r="102458" spans="1:6" x14ac:dyDescent="0.3">
      <c r="A102458" s="7">
        <v>309969</v>
      </c>
      <c r="B102458" s="7">
        <v>173102</v>
      </c>
      <c r="C102458" s="64">
        <v>44401.519974364455</v>
      </c>
      <c r="D102458" s="7">
        <v>244574</v>
      </c>
      <c r="E102458" s="64">
        <f>VLOOKUP('Просмотры (дано)'!B102458,'Подписчики (дано)'!A:C,3,0)</f>
        <v>44345.659532158119</v>
      </c>
      <c r="F102458" s="7">
        <f t="shared" si="1600"/>
        <v>12</v>
      </c>
    </row>
    <row r="102459" spans="1:6" x14ac:dyDescent="0.3">
      <c r="A102459" s="7">
        <v>309971</v>
      </c>
      <c r="B102459" s="7">
        <v>24028</v>
      </c>
      <c r="C102459" s="64">
        <v>44401.520009708744</v>
      </c>
      <c r="D102459" s="7">
        <v>347008</v>
      </c>
      <c r="E102459" s="64">
        <f>VLOOKUP('Просмотры (дано)'!B102459,'Подписчики (дано)'!A:C,3,0)</f>
        <v>44295.801490954414</v>
      </c>
      <c r="F102459" s="7">
        <f t="shared" si="1600"/>
        <v>12</v>
      </c>
    </row>
    <row r="102460" spans="1:6" x14ac:dyDescent="0.3">
      <c r="A102460" s="7">
        <v>309975</v>
      </c>
      <c r="B102460" s="7">
        <v>86962</v>
      </c>
      <c r="C102460" s="64">
        <v>44401.520676290173</v>
      </c>
      <c r="D102460" s="7">
        <v>5151</v>
      </c>
      <c r="E102460" s="64">
        <f>VLOOKUP('Просмотры (дано)'!B102460,'Подписчики (дано)'!A:C,3,0)</f>
        <v>44376.159594408833</v>
      </c>
      <c r="F102460" s="7">
        <f t="shared" si="1600"/>
        <v>12</v>
      </c>
    </row>
    <row r="102461" spans="1:6" x14ac:dyDescent="0.3">
      <c r="A102461" s="7">
        <v>309978</v>
      </c>
      <c r="B102461" s="7">
        <v>112535</v>
      </c>
      <c r="C102461" s="64">
        <v>44401.520818770223</v>
      </c>
      <c r="D102461" s="7">
        <v>444546</v>
      </c>
      <c r="E102461" s="64">
        <f>VLOOKUP('Просмотры (дано)'!B102461,'Подписчики (дано)'!A:C,3,0)</f>
        <v>44372.437161289177</v>
      </c>
      <c r="F102461" s="7">
        <f t="shared" si="1600"/>
        <v>12</v>
      </c>
    </row>
    <row r="102462" spans="1:6" x14ac:dyDescent="0.3">
      <c r="A102462" s="7">
        <v>309982</v>
      </c>
      <c r="B102462" s="7">
        <v>18812</v>
      </c>
      <c r="C102462" s="64">
        <v>44401.52081877023</v>
      </c>
      <c r="D102462" s="7">
        <v>45595</v>
      </c>
      <c r="E102462" s="64">
        <f>VLOOKUP('Просмотры (дано)'!B102462,'Подписчики (дано)'!A:C,3,0)</f>
        <v>44343.478219836179</v>
      </c>
      <c r="F102462" s="7">
        <f t="shared" si="1600"/>
        <v>12</v>
      </c>
    </row>
    <row r="102463" spans="1:6" x14ac:dyDescent="0.3">
      <c r="A102463" s="7">
        <v>309984</v>
      </c>
      <c r="B102463" s="7">
        <v>121302</v>
      </c>
      <c r="C102463" s="64">
        <v>44401.52081877023</v>
      </c>
      <c r="D102463" s="7">
        <v>258251</v>
      </c>
      <c r="E102463" s="64">
        <f>VLOOKUP('Просмотры (дано)'!B102463,'Подписчики (дано)'!A:C,3,0)</f>
        <v>44399.829085185185</v>
      </c>
      <c r="F102463" s="7">
        <f t="shared" si="1600"/>
        <v>12</v>
      </c>
    </row>
    <row r="102464" spans="1:6" x14ac:dyDescent="0.3">
      <c r="A102464" s="7">
        <v>309988</v>
      </c>
      <c r="B102464" s="7">
        <v>120961</v>
      </c>
      <c r="C102464" s="64">
        <v>44401.521627831709</v>
      </c>
      <c r="D102464" s="7">
        <v>470762</v>
      </c>
      <c r="E102464" s="64">
        <f>VLOOKUP('Просмотры (дано)'!B102464,'Подписчики (дано)'!A:C,3,0)</f>
        <v>44315.033954807695</v>
      </c>
      <c r="F102464" s="7">
        <f t="shared" si="1600"/>
        <v>12</v>
      </c>
    </row>
    <row r="102465" spans="1:6" x14ac:dyDescent="0.3">
      <c r="A102465" s="7">
        <v>309993</v>
      </c>
      <c r="B102465" s="7">
        <v>147676</v>
      </c>
      <c r="C102465" s="64">
        <v>44401.521999999997</v>
      </c>
      <c r="D102465" s="7">
        <v>468614</v>
      </c>
      <c r="E102465" s="64">
        <f>VLOOKUP('Просмотры (дано)'!B102465,'Подписчики (дано)'!A:C,3,0)</f>
        <v>44343.003898539886</v>
      </c>
      <c r="F102465" s="7">
        <f t="shared" si="1600"/>
        <v>12</v>
      </c>
    </row>
    <row r="102466" spans="1:6" x14ac:dyDescent="0.3">
      <c r="A102466" s="7">
        <v>309996</v>
      </c>
      <c r="B102466" s="7">
        <v>275872</v>
      </c>
      <c r="C102466" s="64">
        <v>44401.52203236246</v>
      </c>
      <c r="D102466" s="7">
        <v>157058</v>
      </c>
      <c r="E102466" s="64">
        <f>VLOOKUP('Просмотры (дано)'!B102466,'Подписчики (дано)'!A:C,3,0)</f>
        <v>44377.0187974359</v>
      </c>
      <c r="F102466" s="7">
        <f t="shared" si="1600"/>
        <v>12</v>
      </c>
    </row>
    <row r="102467" spans="1:6" x14ac:dyDescent="0.3">
      <c r="A102467" s="7">
        <v>309997</v>
      </c>
      <c r="B102467" s="7">
        <v>307084</v>
      </c>
      <c r="C102467" s="64">
        <v>44401.522841423946</v>
      </c>
      <c r="D102467" s="7">
        <v>182191</v>
      </c>
      <c r="E102467" s="64">
        <f>VLOOKUP('Просмотры (дано)'!B102467,'Подписчики (дано)'!A:C,3,0)</f>
        <v>44372.894653418807</v>
      </c>
      <c r="F102467" s="7">
        <f t="shared" ref="F102467:F102530" si="1601">HOUR(C102467)</f>
        <v>12</v>
      </c>
    </row>
    <row r="102468" spans="1:6" x14ac:dyDescent="0.3">
      <c r="A102468" s="7">
        <v>309998</v>
      </c>
      <c r="B102468" s="7">
        <v>225882</v>
      </c>
      <c r="C102468" s="64">
        <v>44401.523087252419</v>
      </c>
      <c r="D102468" s="7">
        <v>117086</v>
      </c>
      <c r="E102468" s="64">
        <f>VLOOKUP('Просмотры (дано)'!B102468,'Подписчики (дано)'!A:C,3,0)</f>
        <v>44340.781954344733</v>
      </c>
      <c r="F102468" s="7">
        <f t="shared" si="1601"/>
        <v>12</v>
      </c>
    </row>
    <row r="102469" spans="1:6" x14ac:dyDescent="0.3">
      <c r="A102469" s="7">
        <v>310003</v>
      </c>
      <c r="B102469" s="7">
        <v>154620</v>
      </c>
      <c r="C102469" s="64">
        <v>44401.523245954697</v>
      </c>
      <c r="D102469" s="7">
        <v>95638</v>
      </c>
      <c r="E102469" s="64">
        <f>VLOOKUP('Просмотры (дано)'!B102469,'Подписчики (дано)'!A:C,3,0)</f>
        <v>44314.40421980057</v>
      </c>
      <c r="F102469" s="7">
        <f t="shared" si="1601"/>
        <v>12</v>
      </c>
    </row>
    <row r="102470" spans="1:6" x14ac:dyDescent="0.3">
      <c r="A102470" s="7">
        <v>310004</v>
      </c>
      <c r="B102470" s="7">
        <v>206152</v>
      </c>
      <c r="C102470" s="64">
        <v>44401.523245954697</v>
      </c>
      <c r="D102470" s="7">
        <v>179296</v>
      </c>
      <c r="E102470" s="64">
        <f>VLOOKUP('Просмотры (дано)'!B102470,'Подписчики (дано)'!A:C,3,0)</f>
        <v>44310.35099764957</v>
      </c>
      <c r="F102470" s="7">
        <f t="shared" si="1601"/>
        <v>12</v>
      </c>
    </row>
    <row r="102471" spans="1:6" x14ac:dyDescent="0.3">
      <c r="A102471" s="7">
        <v>310008</v>
      </c>
      <c r="B102471" s="7">
        <v>275700</v>
      </c>
      <c r="C102471" s="64">
        <v>44401.523666666668</v>
      </c>
      <c r="D102471" s="7">
        <v>344690</v>
      </c>
      <c r="E102471" s="64">
        <f>VLOOKUP('Просмотры (дано)'!B102471,'Подписчики (дано)'!A:C,3,0)</f>
        <v>44297.117823824789</v>
      </c>
      <c r="F102471" s="7">
        <f t="shared" si="1601"/>
        <v>12</v>
      </c>
    </row>
    <row r="102472" spans="1:6" x14ac:dyDescent="0.3">
      <c r="A102472" s="7">
        <v>310012</v>
      </c>
      <c r="B102472" s="7">
        <v>49955</v>
      </c>
      <c r="C102472" s="64">
        <v>44401.52412488174</v>
      </c>
      <c r="D102472" s="7">
        <v>413286</v>
      </c>
      <c r="E102472" s="64">
        <f>VLOOKUP('Просмотры (дано)'!B102472,'Подписчики (дано)'!A:C,3,0)</f>
        <v>44375.822259188033</v>
      </c>
      <c r="F102472" s="7">
        <f t="shared" si="1601"/>
        <v>12</v>
      </c>
    </row>
    <row r="102473" spans="1:6" x14ac:dyDescent="0.3">
      <c r="A102473" s="7">
        <v>310016</v>
      </c>
      <c r="B102473" s="7">
        <v>288581</v>
      </c>
      <c r="C102473" s="64">
        <v>44401.524459546927</v>
      </c>
      <c r="D102473" s="7">
        <v>326141</v>
      </c>
      <c r="E102473" s="64">
        <f>VLOOKUP('Просмотры (дано)'!B102473,'Подписчики (дано)'!A:C,3,0)</f>
        <v>44387.850658725067</v>
      </c>
      <c r="F102473" s="7">
        <f t="shared" si="1601"/>
        <v>12</v>
      </c>
    </row>
    <row r="102474" spans="1:6" x14ac:dyDescent="0.3">
      <c r="A102474" s="7">
        <v>310018</v>
      </c>
      <c r="B102474" s="7">
        <v>320812</v>
      </c>
      <c r="C102474" s="64">
        <v>44401.524459546927</v>
      </c>
      <c r="D102474" s="7">
        <v>230507</v>
      </c>
      <c r="E102474" s="64">
        <f>VLOOKUP('Просмотры (дано)'!B102474,'Подписчики (дано)'!A:C,3,0)</f>
        <v>44365.972746937325</v>
      </c>
      <c r="F102474" s="7">
        <f t="shared" si="1601"/>
        <v>12</v>
      </c>
    </row>
    <row r="102475" spans="1:6" x14ac:dyDescent="0.3">
      <c r="A102475" s="7">
        <v>310022</v>
      </c>
      <c r="B102475" s="7">
        <v>201789</v>
      </c>
      <c r="C102475" s="64">
        <v>44401.524918362986</v>
      </c>
      <c r="D102475" s="7">
        <v>455878</v>
      </c>
      <c r="E102475" s="64">
        <f>VLOOKUP('Просмотры (дано)'!B102475,'Подписчики (дано)'!A:C,3,0)</f>
        <v>44400.104137678063</v>
      </c>
      <c r="F102475" s="7">
        <f t="shared" si="1601"/>
        <v>12</v>
      </c>
    </row>
    <row r="102476" spans="1:6" x14ac:dyDescent="0.3">
      <c r="A102476" s="7">
        <v>310025</v>
      </c>
      <c r="B102476" s="7">
        <v>278199</v>
      </c>
      <c r="C102476" s="64">
        <v>44401.525268608413</v>
      </c>
      <c r="D102476" s="7">
        <v>52510</v>
      </c>
      <c r="E102476" s="64">
        <f>VLOOKUP('Просмотры (дано)'!B102476,'Подписчики (дано)'!A:C,3,0)</f>
        <v>44296.325196972939</v>
      </c>
      <c r="F102476" s="7">
        <f t="shared" si="1601"/>
        <v>12</v>
      </c>
    </row>
    <row r="102477" spans="1:6" x14ac:dyDescent="0.3">
      <c r="A102477" s="7">
        <v>310029</v>
      </c>
      <c r="B102477" s="7">
        <v>196922</v>
      </c>
      <c r="C102477" s="64">
        <v>44401.525986510816</v>
      </c>
      <c r="D102477" s="7">
        <v>153893</v>
      </c>
      <c r="E102477" s="64">
        <f>VLOOKUP('Просмотры (дано)'!B102477,'Подписчики (дано)'!A:C,3,0)</f>
        <v>44335.198914921653</v>
      </c>
      <c r="F102477" s="7">
        <f t="shared" si="1601"/>
        <v>12</v>
      </c>
    </row>
    <row r="102478" spans="1:6" x14ac:dyDescent="0.3">
      <c r="A102478" s="7">
        <v>310031</v>
      </c>
      <c r="B102478" s="7">
        <v>348575</v>
      </c>
      <c r="C102478" s="64">
        <v>44401.52632221442</v>
      </c>
      <c r="D102478" s="7">
        <v>411922</v>
      </c>
      <c r="E102478" s="64">
        <f>VLOOKUP('Просмотры (дано)'!B102478,'Подписчики (дано)'!A:C,3,0)</f>
        <v>44393.433430270663</v>
      </c>
      <c r="F102478" s="7">
        <f t="shared" si="1601"/>
        <v>12</v>
      </c>
    </row>
    <row r="102479" spans="1:6" x14ac:dyDescent="0.3">
      <c r="A102479" s="7">
        <v>310034</v>
      </c>
      <c r="B102479" s="7">
        <v>81475</v>
      </c>
      <c r="C102479" s="64">
        <v>44401.526482200643</v>
      </c>
      <c r="D102479" s="7">
        <v>411922</v>
      </c>
      <c r="E102479" s="64">
        <f>VLOOKUP('Просмотры (дано)'!B102479,'Подписчики (дано)'!A:C,3,0)</f>
        <v>44341.764284650992</v>
      </c>
      <c r="F102479" s="7">
        <f t="shared" si="1601"/>
        <v>12</v>
      </c>
    </row>
    <row r="102480" spans="1:6" x14ac:dyDescent="0.3">
      <c r="A102480" s="7">
        <v>310035</v>
      </c>
      <c r="B102480" s="7">
        <v>321367</v>
      </c>
      <c r="C102480" s="64">
        <v>44401.52648220065</v>
      </c>
      <c r="D102480" s="7">
        <v>351192</v>
      </c>
      <c r="E102480" s="64">
        <f>VLOOKUP('Просмотры (дано)'!B102480,'Подписчики (дано)'!A:C,3,0)</f>
        <v>44340.789221688035</v>
      </c>
      <c r="F102480" s="7">
        <f t="shared" si="1601"/>
        <v>12</v>
      </c>
    </row>
    <row r="102481" spans="1:6" x14ac:dyDescent="0.3">
      <c r="A102481" s="7">
        <v>310036</v>
      </c>
      <c r="B102481" s="7">
        <v>52116</v>
      </c>
      <c r="C102481" s="64">
        <v>44401.527291262137</v>
      </c>
      <c r="D102481" s="7">
        <v>154256</v>
      </c>
      <c r="E102481" s="64">
        <f>VLOOKUP('Просмотры (дано)'!B102481,'Подписчики (дано)'!A:C,3,0)</f>
        <v>44344.866723326217</v>
      </c>
      <c r="F102481" s="7">
        <f t="shared" si="1601"/>
        <v>12</v>
      </c>
    </row>
    <row r="102482" spans="1:6" x14ac:dyDescent="0.3">
      <c r="A102482" s="7">
        <v>310040</v>
      </c>
      <c r="B102482" s="7">
        <v>224807</v>
      </c>
      <c r="C102482" s="64">
        <v>44401.52769579288</v>
      </c>
      <c r="D102482" s="7">
        <v>258219</v>
      </c>
      <c r="E102482" s="64">
        <f>VLOOKUP('Просмотры (дано)'!B102482,'Подписчики (дано)'!A:C,3,0)</f>
        <v>44322.816520085471</v>
      </c>
      <c r="F102482" s="7">
        <f t="shared" si="1601"/>
        <v>12</v>
      </c>
    </row>
    <row r="102483" spans="1:6" x14ac:dyDescent="0.3">
      <c r="A102483" s="7">
        <v>310045</v>
      </c>
      <c r="B102483" s="7">
        <v>291201</v>
      </c>
      <c r="C102483" s="64">
        <v>44401.52769579288</v>
      </c>
      <c r="D102483" s="7">
        <v>308537</v>
      </c>
      <c r="E102483" s="64">
        <f>VLOOKUP('Просмотры (дано)'!B102483,'Подписчики (дано)'!A:C,3,0)</f>
        <v>44389.073708974363</v>
      </c>
      <c r="F102483" s="7">
        <f t="shared" si="1601"/>
        <v>12</v>
      </c>
    </row>
    <row r="102484" spans="1:6" x14ac:dyDescent="0.3">
      <c r="A102484" s="7">
        <v>310050</v>
      </c>
      <c r="B102484" s="7">
        <v>77940</v>
      </c>
      <c r="C102484" s="64">
        <v>44401.52810032363</v>
      </c>
      <c r="D102484" s="7">
        <v>209901</v>
      </c>
      <c r="E102484" s="64">
        <f>VLOOKUP('Просмотры (дано)'!B102484,'Подписчики (дано)'!A:C,3,0)</f>
        <v>44371.174284864675</v>
      </c>
      <c r="F102484" s="7">
        <f t="shared" si="1601"/>
        <v>12</v>
      </c>
    </row>
    <row r="102485" spans="1:6" x14ac:dyDescent="0.3">
      <c r="A102485" s="7">
        <v>310052</v>
      </c>
      <c r="B102485" s="7">
        <v>313730</v>
      </c>
      <c r="C102485" s="64">
        <v>44401.52931391586</v>
      </c>
      <c r="D102485" s="7">
        <v>143150</v>
      </c>
      <c r="E102485" s="64">
        <f>VLOOKUP('Просмотры (дано)'!B102485,'Подписчики (дано)'!A:C,3,0)</f>
        <v>44339.86504045585</v>
      </c>
      <c r="F102485" s="7">
        <f t="shared" si="1601"/>
        <v>12</v>
      </c>
    </row>
    <row r="102486" spans="1:6" x14ac:dyDescent="0.3">
      <c r="A102486" s="7">
        <v>310053</v>
      </c>
      <c r="B102486" s="7">
        <v>157989</v>
      </c>
      <c r="C102486" s="64">
        <v>44401.529557176429</v>
      </c>
      <c r="D102486" s="7">
        <v>118549</v>
      </c>
      <c r="E102486" s="64">
        <f>VLOOKUP('Просмотры (дано)'!B102486,'Подписчики (дано)'!A:C,3,0)</f>
        <v>44334.447055555553</v>
      </c>
      <c r="F102486" s="7">
        <f t="shared" si="1601"/>
        <v>12</v>
      </c>
    </row>
    <row r="102487" spans="1:6" x14ac:dyDescent="0.3">
      <c r="A102487" s="7">
        <v>310055</v>
      </c>
      <c r="B102487" s="7">
        <v>15078</v>
      </c>
      <c r="C102487" s="64">
        <v>44401.529862361524</v>
      </c>
      <c r="D102487" s="7">
        <v>21407</v>
      </c>
      <c r="E102487" s="64">
        <f>VLOOKUP('Просмотры (дано)'!B102487,'Подписчики (дано)'!A:C,3,0)</f>
        <v>44375.317490918802</v>
      </c>
      <c r="F102487" s="7">
        <f t="shared" si="1601"/>
        <v>12</v>
      </c>
    </row>
    <row r="102488" spans="1:6" x14ac:dyDescent="0.3">
      <c r="A102488" s="7">
        <v>310059</v>
      </c>
      <c r="B102488" s="7">
        <v>202495</v>
      </c>
      <c r="C102488" s="64">
        <v>44401.530122977347</v>
      </c>
      <c r="D102488" s="7">
        <v>105200</v>
      </c>
      <c r="E102488" s="64">
        <f>VLOOKUP('Просмотры (дано)'!B102488,'Подписчики (дано)'!A:C,3,0)</f>
        <v>44353.739085113957</v>
      </c>
      <c r="F102488" s="7">
        <f t="shared" si="1601"/>
        <v>12</v>
      </c>
    </row>
    <row r="102489" spans="1:6" x14ac:dyDescent="0.3">
      <c r="A102489" s="7">
        <v>310063</v>
      </c>
      <c r="B102489" s="7">
        <v>284653</v>
      </c>
      <c r="C102489" s="64">
        <v>44401.531741100327</v>
      </c>
      <c r="D102489" s="7">
        <v>4316</v>
      </c>
      <c r="E102489" s="64">
        <f>VLOOKUP('Просмотры (дано)'!B102489,'Подписчики (дано)'!A:C,3,0)</f>
        <v>44339.568879344733</v>
      </c>
      <c r="F102489" s="7">
        <f t="shared" si="1601"/>
        <v>12</v>
      </c>
    </row>
    <row r="102490" spans="1:6" x14ac:dyDescent="0.3">
      <c r="A102490" s="7">
        <v>310065</v>
      </c>
      <c r="B102490" s="7">
        <v>1011</v>
      </c>
      <c r="C102490" s="64">
        <v>44401.5333592233</v>
      </c>
      <c r="D102490" s="7">
        <v>238134</v>
      </c>
      <c r="E102490" s="64">
        <f>VLOOKUP('Просмотры (дано)'!B102490,'Подписчики (дано)'!A:C,3,0)</f>
        <v>44398.914156196588</v>
      </c>
      <c r="F102490" s="7">
        <f t="shared" si="1601"/>
        <v>12</v>
      </c>
    </row>
    <row r="102491" spans="1:6" x14ac:dyDescent="0.3">
      <c r="A102491" s="7">
        <v>310069</v>
      </c>
      <c r="B102491" s="7">
        <v>295150</v>
      </c>
      <c r="C102491" s="64">
        <v>44401.535381877024</v>
      </c>
      <c r="D102491" s="7">
        <v>372986</v>
      </c>
      <c r="E102491" s="64">
        <f>VLOOKUP('Просмотры (дано)'!B102491,'Подписчики (дано)'!A:C,3,0)</f>
        <v>44343.792559223642</v>
      </c>
      <c r="F102491" s="7">
        <f t="shared" si="1601"/>
        <v>12</v>
      </c>
    </row>
    <row r="102492" spans="1:6" x14ac:dyDescent="0.3">
      <c r="A102492" s="7">
        <v>310070</v>
      </c>
      <c r="B102492" s="7">
        <v>304270</v>
      </c>
      <c r="C102492" s="64">
        <v>44401.535508285779</v>
      </c>
      <c r="D102492" s="7">
        <v>251823</v>
      </c>
      <c r="E102492" s="64">
        <f>VLOOKUP('Просмотры (дано)'!B102492,'Подписчики (дано)'!A:C,3,0)</f>
        <v>44373.716328418806</v>
      </c>
      <c r="F102492" s="7">
        <f t="shared" si="1601"/>
        <v>12</v>
      </c>
    </row>
    <row r="102493" spans="1:6" x14ac:dyDescent="0.3">
      <c r="A102493" s="7">
        <v>310074</v>
      </c>
      <c r="B102493" s="7">
        <v>196853</v>
      </c>
      <c r="C102493" s="64">
        <v>44401.535782952364</v>
      </c>
      <c r="D102493" s="7">
        <v>472908</v>
      </c>
      <c r="E102493" s="64">
        <f>VLOOKUP('Просмотры (дано)'!B102493,'Подписчики (дано)'!A:C,3,0)</f>
        <v>44312.317105733622</v>
      </c>
      <c r="F102493" s="7">
        <f t="shared" si="1601"/>
        <v>12</v>
      </c>
    </row>
    <row r="102494" spans="1:6" x14ac:dyDescent="0.3">
      <c r="A102494" s="7">
        <v>310079</v>
      </c>
      <c r="B102494" s="7">
        <v>30758</v>
      </c>
      <c r="C102494" s="64">
        <v>44401.535874507892</v>
      </c>
      <c r="D102494" s="7">
        <v>154256</v>
      </c>
      <c r="E102494" s="64">
        <f>VLOOKUP('Просмотры (дано)'!B102494,'Подписчики (дано)'!A:C,3,0)</f>
        <v>44309.233694088318</v>
      </c>
      <c r="F102494" s="7">
        <f t="shared" si="1601"/>
        <v>12</v>
      </c>
    </row>
    <row r="102495" spans="1:6" x14ac:dyDescent="0.3">
      <c r="A102495" s="7">
        <v>310081</v>
      </c>
      <c r="B102495" s="7">
        <v>324485</v>
      </c>
      <c r="C102495" s="64">
        <v>44401.536999999997</v>
      </c>
      <c r="D102495" s="7">
        <v>227775</v>
      </c>
      <c r="E102495" s="64">
        <f>VLOOKUP('Просмотры (дано)'!B102495,'Подписчики (дано)'!A:C,3,0)</f>
        <v>44392.0275647792</v>
      </c>
      <c r="F102495" s="7">
        <f t="shared" si="1601"/>
        <v>12</v>
      </c>
    </row>
    <row r="102496" spans="1:6" x14ac:dyDescent="0.3">
      <c r="A102496" s="7">
        <v>310082</v>
      </c>
      <c r="B102496" s="7">
        <v>142811</v>
      </c>
      <c r="C102496" s="64">
        <v>44401.537809061483</v>
      </c>
      <c r="D102496" s="7">
        <v>379466</v>
      </c>
      <c r="E102496" s="64">
        <f>VLOOKUP('Просмотры (дано)'!B102496,'Подписчики (дано)'!A:C,3,0)</f>
        <v>44382.016584686608</v>
      </c>
      <c r="F102496" s="7">
        <f t="shared" si="1601"/>
        <v>12</v>
      </c>
    </row>
    <row r="102497" spans="1:6" x14ac:dyDescent="0.3">
      <c r="A102497" s="7">
        <v>310084</v>
      </c>
      <c r="B102497" s="7">
        <v>80209</v>
      </c>
      <c r="C102497" s="64">
        <v>44401.538213592234</v>
      </c>
      <c r="D102497" s="7">
        <v>342693</v>
      </c>
      <c r="E102497" s="64">
        <f>VLOOKUP('Просмотры (дано)'!B102497,'Подписчики (дано)'!A:C,3,0)</f>
        <v>44342.725616061252</v>
      </c>
      <c r="F102497" s="7">
        <f t="shared" si="1601"/>
        <v>12</v>
      </c>
    </row>
    <row r="102498" spans="1:6" x14ac:dyDescent="0.3">
      <c r="A102498" s="7">
        <v>310087</v>
      </c>
      <c r="B102498" s="7">
        <v>313825</v>
      </c>
      <c r="C102498" s="64">
        <v>44401.538651692252</v>
      </c>
      <c r="D102498" s="7">
        <v>439981</v>
      </c>
      <c r="E102498" s="64">
        <f>VLOOKUP('Просмотры (дано)'!B102498,'Подписчики (дано)'!A:C,3,0)</f>
        <v>44399.593703561251</v>
      </c>
      <c r="F102498" s="7">
        <f t="shared" si="1601"/>
        <v>12</v>
      </c>
    </row>
    <row r="102499" spans="1:6" x14ac:dyDescent="0.3">
      <c r="A102499" s="7">
        <v>310091</v>
      </c>
      <c r="B102499" s="7">
        <v>164129</v>
      </c>
      <c r="C102499" s="64">
        <v>44401.539427184471</v>
      </c>
      <c r="D102499" s="7">
        <v>324893</v>
      </c>
      <c r="E102499" s="64">
        <f>VLOOKUP('Просмотры (дано)'!B102499,'Подписчики (дано)'!A:C,3,0)</f>
        <v>44313.482331374646</v>
      </c>
      <c r="F102499" s="7">
        <f t="shared" si="1601"/>
        <v>12</v>
      </c>
    </row>
    <row r="102500" spans="1:6" x14ac:dyDescent="0.3">
      <c r="A102500" s="7">
        <v>310095</v>
      </c>
      <c r="B102500" s="7">
        <v>35191</v>
      </c>
      <c r="C102500" s="64">
        <v>44401.539831715207</v>
      </c>
      <c r="D102500" s="7">
        <v>351192</v>
      </c>
      <c r="E102500" s="64">
        <f>VLOOKUP('Просмотры (дано)'!B102500,'Подписчики (дано)'!A:C,3,0)</f>
        <v>44376.732286253566</v>
      </c>
      <c r="F102500" s="7">
        <f t="shared" si="1601"/>
        <v>12</v>
      </c>
    </row>
    <row r="102501" spans="1:6" x14ac:dyDescent="0.3">
      <c r="A102501" s="7">
        <v>310098</v>
      </c>
      <c r="B102501" s="7">
        <v>274523</v>
      </c>
      <c r="C102501" s="64">
        <v>44401.539831715207</v>
      </c>
      <c r="D102501" s="7">
        <v>56919</v>
      </c>
      <c r="E102501" s="64">
        <f>VLOOKUP('Просмотры (дано)'!B102501,'Подписчики (дано)'!A:C,3,0)</f>
        <v>44371.894103169514</v>
      </c>
      <c r="F102501" s="7">
        <f t="shared" si="1601"/>
        <v>12</v>
      </c>
    </row>
    <row r="102502" spans="1:6" x14ac:dyDescent="0.3">
      <c r="A102502" s="7">
        <v>310101</v>
      </c>
      <c r="B102502" s="7">
        <v>27227</v>
      </c>
      <c r="C102502" s="64">
        <v>44401.540208136234</v>
      </c>
      <c r="D102502" s="7">
        <v>88863</v>
      </c>
      <c r="E102502" s="64">
        <f>VLOOKUP('Просмотры (дано)'!B102502,'Подписчики (дано)'!A:C,3,0)</f>
        <v>44372.348662642449</v>
      </c>
      <c r="F102502" s="7">
        <f t="shared" si="1601"/>
        <v>12</v>
      </c>
    </row>
    <row r="102503" spans="1:6" x14ac:dyDescent="0.3">
      <c r="A102503" s="7">
        <v>310105</v>
      </c>
      <c r="B102503" s="7">
        <v>206574</v>
      </c>
      <c r="C102503" s="64">
        <v>44401.541449838187</v>
      </c>
      <c r="D102503" s="7">
        <v>74742</v>
      </c>
      <c r="E102503" s="64">
        <f>VLOOKUP('Просмотры (дано)'!B102503,'Подписчики (дано)'!A:C,3,0)</f>
        <v>44302.580561039889</v>
      </c>
      <c r="F102503" s="7">
        <f t="shared" si="1601"/>
        <v>12</v>
      </c>
    </row>
    <row r="102504" spans="1:6" x14ac:dyDescent="0.3">
      <c r="A102504" s="7">
        <v>310109</v>
      </c>
      <c r="B102504" s="7">
        <v>327012</v>
      </c>
      <c r="C102504" s="64">
        <v>44401.541449838187</v>
      </c>
      <c r="D102504" s="7">
        <v>336616</v>
      </c>
      <c r="E102504" s="64">
        <f>VLOOKUP('Просмотры (дано)'!B102504,'Подписчики (дано)'!A:C,3,0)</f>
        <v>44401.04870829772</v>
      </c>
      <c r="F102504" s="7">
        <f t="shared" si="1601"/>
        <v>12</v>
      </c>
    </row>
    <row r="102505" spans="1:6" x14ac:dyDescent="0.3">
      <c r="A102505" s="7">
        <v>310111</v>
      </c>
      <c r="B102505" s="7">
        <v>63591</v>
      </c>
      <c r="C102505" s="64">
        <v>44401.542258899673</v>
      </c>
      <c r="D102505" s="7">
        <v>154256</v>
      </c>
      <c r="E102505" s="64">
        <f>VLOOKUP('Просмотры (дано)'!B102505,'Подписчики (дано)'!A:C,3,0)</f>
        <v>44375.385882336181</v>
      </c>
      <c r="F102505" s="7">
        <f t="shared" si="1601"/>
        <v>13</v>
      </c>
    </row>
    <row r="102506" spans="1:6" x14ac:dyDescent="0.3">
      <c r="A102506" s="7">
        <v>310114</v>
      </c>
      <c r="B102506" s="7">
        <v>24187</v>
      </c>
      <c r="C102506" s="64">
        <v>44401.542985320601</v>
      </c>
      <c r="D102506" s="7">
        <v>304128</v>
      </c>
      <c r="E102506" s="64">
        <f>VLOOKUP('Просмотры (дано)'!B102506,'Подписчики (дано)'!A:C,3,0)</f>
        <v>44354.88864665242</v>
      </c>
      <c r="F102506" s="7">
        <f t="shared" si="1601"/>
        <v>13</v>
      </c>
    </row>
    <row r="102507" spans="1:6" x14ac:dyDescent="0.3">
      <c r="A102507" s="7">
        <v>310119</v>
      </c>
      <c r="B102507" s="7">
        <v>342157</v>
      </c>
      <c r="C102507" s="64">
        <v>44401.544281553397</v>
      </c>
      <c r="D102507" s="7">
        <v>303258</v>
      </c>
      <c r="E102507" s="64">
        <f>VLOOKUP('Просмотры (дано)'!B102507,'Подписчики (дано)'!A:C,3,0)</f>
        <v>44343.531732086893</v>
      </c>
      <c r="F102507" s="7">
        <f t="shared" si="1601"/>
        <v>13</v>
      </c>
    </row>
    <row r="102508" spans="1:6" x14ac:dyDescent="0.3">
      <c r="A102508" s="7">
        <v>310121</v>
      </c>
      <c r="B102508" s="7">
        <v>287657</v>
      </c>
      <c r="C102508" s="64">
        <v>44401.54589967637</v>
      </c>
      <c r="D102508" s="7">
        <v>458420</v>
      </c>
      <c r="E102508" s="64">
        <f>VLOOKUP('Просмотры (дано)'!B102508,'Подписчики (дано)'!A:C,3,0)</f>
        <v>44314.685858725068</v>
      </c>
      <c r="F102508" s="7">
        <f t="shared" si="1601"/>
        <v>13</v>
      </c>
    </row>
    <row r="102509" spans="1:6" x14ac:dyDescent="0.3">
      <c r="A102509" s="7">
        <v>310122</v>
      </c>
      <c r="B102509" s="7">
        <v>25713</v>
      </c>
      <c r="C102509" s="64">
        <v>44401.546464430678</v>
      </c>
      <c r="D102509" s="7">
        <v>191893</v>
      </c>
      <c r="E102509" s="64">
        <f>VLOOKUP('Просмотры (дано)'!B102509,'Подписчики (дано)'!A:C,3,0)</f>
        <v>44378.179762143875</v>
      </c>
      <c r="F102509" s="7">
        <f t="shared" si="1601"/>
        <v>13</v>
      </c>
    </row>
    <row r="102510" spans="1:6" x14ac:dyDescent="0.3">
      <c r="A102510" s="7">
        <v>310125</v>
      </c>
      <c r="B102510" s="7">
        <v>172170</v>
      </c>
      <c r="C102510" s="64">
        <v>44401.546525467696</v>
      </c>
      <c r="D102510" s="7">
        <v>79351</v>
      </c>
      <c r="E102510" s="64">
        <f>VLOOKUP('Просмотры (дано)'!B102510,'Подписчики (дано)'!A:C,3,0)</f>
        <v>44335.532912428775</v>
      </c>
      <c r="F102510" s="7">
        <f t="shared" si="1601"/>
        <v>13</v>
      </c>
    </row>
    <row r="102511" spans="1:6" x14ac:dyDescent="0.3">
      <c r="A102511" s="7">
        <v>310127</v>
      </c>
      <c r="B102511" s="7">
        <v>55955</v>
      </c>
      <c r="C102511" s="64">
        <v>44401.546708737864</v>
      </c>
      <c r="D102511" s="7">
        <v>412978</v>
      </c>
      <c r="E102511" s="64">
        <f>VLOOKUP('Просмотры (дано)'!B102511,'Подписчики (дано)'!A:C,3,0)</f>
        <v>44303.958961004268</v>
      </c>
      <c r="F102511" s="7">
        <f t="shared" si="1601"/>
        <v>13</v>
      </c>
    </row>
    <row r="102512" spans="1:6" x14ac:dyDescent="0.3">
      <c r="A102512" s="7">
        <v>310132</v>
      </c>
      <c r="B102512" s="7">
        <v>83498</v>
      </c>
      <c r="C102512" s="64">
        <v>44401.546830652791</v>
      </c>
      <c r="D102512" s="7">
        <v>411922</v>
      </c>
      <c r="E102512" s="64">
        <f>VLOOKUP('Просмотры (дано)'!B102512,'Подписчики (дано)'!A:C,3,0)</f>
        <v>44371.916330982909</v>
      </c>
      <c r="F102512" s="7">
        <f t="shared" si="1601"/>
        <v>13</v>
      </c>
    </row>
    <row r="102513" spans="1:6" x14ac:dyDescent="0.3">
      <c r="A102513" s="7">
        <v>310135</v>
      </c>
      <c r="B102513" s="7">
        <v>41075</v>
      </c>
      <c r="C102513" s="64">
        <v>44401.547517799358</v>
      </c>
      <c r="D102513" s="7">
        <v>251574</v>
      </c>
      <c r="E102513" s="64">
        <f>VLOOKUP('Просмотры (дано)'!B102513,'Подписчики (дано)'!A:C,3,0)</f>
        <v>44341.875668696579</v>
      </c>
      <c r="F102513" s="7">
        <f t="shared" si="1601"/>
        <v>13</v>
      </c>
    </row>
    <row r="102514" spans="1:6" x14ac:dyDescent="0.3">
      <c r="A102514" s="7">
        <v>310136</v>
      </c>
      <c r="B102514" s="7">
        <v>18894</v>
      </c>
      <c r="C102514" s="64">
        <v>44401.547922330094</v>
      </c>
      <c r="D102514" s="7">
        <v>158978</v>
      </c>
      <c r="E102514" s="64">
        <f>VLOOKUP('Просмотры (дано)'!B102514,'Подписчики (дано)'!A:C,3,0)</f>
        <v>44343.174504985756</v>
      </c>
      <c r="F102514" s="7">
        <f t="shared" si="1601"/>
        <v>13</v>
      </c>
    </row>
    <row r="102515" spans="1:6" x14ac:dyDescent="0.3">
      <c r="A102515" s="7">
        <v>310139</v>
      </c>
      <c r="B102515" s="7">
        <v>3926</v>
      </c>
      <c r="C102515" s="64">
        <v>44401.548020874659</v>
      </c>
      <c r="D102515" s="7">
        <v>279808</v>
      </c>
      <c r="E102515" s="64">
        <f>VLOOKUP('Просмотры (дано)'!B102515,'Подписчики (дано)'!A:C,3,0)</f>
        <v>44310.561585113959</v>
      </c>
      <c r="F102515" s="7">
        <f t="shared" si="1601"/>
        <v>13</v>
      </c>
    </row>
    <row r="102516" spans="1:6" x14ac:dyDescent="0.3">
      <c r="A102516" s="7">
        <v>310143</v>
      </c>
      <c r="B102516" s="7">
        <v>314195</v>
      </c>
      <c r="C102516" s="64">
        <v>44401.548326860844</v>
      </c>
      <c r="D102516" s="7">
        <v>337155</v>
      </c>
      <c r="E102516" s="64">
        <f>VLOOKUP('Просмотры (дано)'!B102516,'Подписчики (дано)'!A:C,3,0)</f>
        <v>44339.730603418808</v>
      </c>
      <c r="F102516" s="7">
        <f t="shared" si="1601"/>
        <v>13</v>
      </c>
    </row>
    <row r="102517" spans="1:6" x14ac:dyDescent="0.3">
      <c r="A102517" s="7">
        <v>310148</v>
      </c>
      <c r="B102517" s="7">
        <v>127290</v>
      </c>
      <c r="C102517" s="64">
        <v>44401.548600726339</v>
      </c>
      <c r="D102517" s="7">
        <v>462084</v>
      </c>
      <c r="E102517" s="64">
        <f>VLOOKUP('Просмотры (дано)'!B102517,'Подписчики (дано)'!A:C,3,0)</f>
        <v>44300.377408511398</v>
      </c>
      <c r="F102517" s="7">
        <f t="shared" si="1601"/>
        <v>13</v>
      </c>
    </row>
    <row r="102518" spans="1:6" x14ac:dyDescent="0.3">
      <c r="A102518" s="7">
        <v>310153</v>
      </c>
      <c r="B102518" s="7">
        <v>132632</v>
      </c>
      <c r="C102518" s="64">
        <v>44401.548692281867</v>
      </c>
      <c r="D102518" s="7">
        <v>179887</v>
      </c>
      <c r="E102518" s="64">
        <f>VLOOKUP('Просмотры (дано)'!B102518,'Подписчики (дано)'!A:C,3,0)</f>
        <v>44395.707839423078</v>
      </c>
      <c r="F102518" s="7">
        <f t="shared" si="1601"/>
        <v>13</v>
      </c>
    </row>
    <row r="102519" spans="1:6" x14ac:dyDescent="0.3">
      <c r="A102519" s="7">
        <v>310156</v>
      </c>
      <c r="B102519" s="7">
        <v>31194</v>
      </c>
      <c r="C102519" s="64">
        <v>44401.549135922331</v>
      </c>
      <c r="D102519" s="7">
        <v>280557</v>
      </c>
      <c r="E102519" s="64">
        <f>VLOOKUP('Просмотры (дано)'!B102519,'Подписчики (дано)'!A:C,3,0)</f>
        <v>44376.066145797718</v>
      </c>
      <c r="F102519" s="7">
        <f t="shared" si="1601"/>
        <v>13</v>
      </c>
    </row>
    <row r="102520" spans="1:6" x14ac:dyDescent="0.3">
      <c r="A102520" s="7">
        <v>310161</v>
      </c>
      <c r="B102520" s="7">
        <v>291173</v>
      </c>
      <c r="C102520" s="64">
        <v>44401.549540453074</v>
      </c>
      <c r="D102520" s="7">
        <v>86587</v>
      </c>
      <c r="E102520" s="64">
        <f>VLOOKUP('Просмотры (дано)'!B102520,'Подписчики (дано)'!A:C,3,0)</f>
        <v>44320.311268732199</v>
      </c>
      <c r="F102520" s="7">
        <f t="shared" si="1601"/>
        <v>13</v>
      </c>
    </row>
    <row r="102521" spans="1:6" x14ac:dyDescent="0.3">
      <c r="A102521" s="7">
        <v>310165</v>
      </c>
      <c r="B102521" s="7">
        <v>138433</v>
      </c>
      <c r="C102521" s="64">
        <v>44401.549666666666</v>
      </c>
      <c r="D102521" s="7">
        <v>472712</v>
      </c>
      <c r="E102521" s="64">
        <f>VLOOKUP('Просмотры (дано)'!B102521,'Подписчики (дано)'!A:C,3,0)</f>
        <v>44399.686610505691</v>
      </c>
      <c r="F102521" s="7">
        <f t="shared" si="1601"/>
        <v>13</v>
      </c>
    </row>
    <row r="102522" spans="1:6" x14ac:dyDescent="0.3">
      <c r="A102522" s="7">
        <v>310168</v>
      </c>
      <c r="B102522" s="7">
        <v>248529</v>
      </c>
      <c r="C102522" s="64">
        <v>44401.549944983817</v>
      </c>
      <c r="D102522" s="7">
        <v>230507</v>
      </c>
      <c r="E102522" s="64">
        <f>VLOOKUP('Просмотры (дано)'!B102522,'Подписчики (дано)'!A:C,3,0)</f>
        <v>44373.188597649569</v>
      </c>
      <c r="F102522" s="7">
        <f t="shared" si="1601"/>
        <v>13</v>
      </c>
    </row>
    <row r="102523" spans="1:6" x14ac:dyDescent="0.3">
      <c r="A102523" s="7">
        <v>310173</v>
      </c>
      <c r="B102523" s="7">
        <v>281434</v>
      </c>
      <c r="C102523" s="64">
        <v>44401.549944983817</v>
      </c>
      <c r="D102523" s="7">
        <v>258251</v>
      </c>
      <c r="E102523" s="64">
        <f>VLOOKUP('Просмотры (дано)'!B102523,'Подписчики (дано)'!A:C,3,0)</f>
        <v>44315.374888319086</v>
      </c>
      <c r="F102523" s="7">
        <f t="shared" si="1601"/>
        <v>13</v>
      </c>
    </row>
    <row r="102524" spans="1:6" x14ac:dyDescent="0.3">
      <c r="A102524" s="7">
        <v>310177</v>
      </c>
      <c r="B102524" s="7">
        <v>77684</v>
      </c>
      <c r="C102524" s="64">
        <v>44401.549944983824</v>
      </c>
      <c r="D102524" s="7">
        <v>172207</v>
      </c>
      <c r="E102524" s="64">
        <f>VLOOKUP('Просмотры (дано)'!B102524,'Подписчики (дано)'!A:C,3,0)</f>
        <v>44374.206661752141</v>
      </c>
      <c r="F102524" s="7">
        <f t="shared" si="1601"/>
        <v>13</v>
      </c>
    </row>
    <row r="102525" spans="1:6" x14ac:dyDescent="0.3">
      <c r="A102525" s="7">
        <v>310180</v>
      </c>
      <c r="B102525" s="7">
        <v>284109</v>
      </c>
      <c r="C102525" s="64">
        <v>44401.549944983824</v>
      </c>
      <c r="D102525" s="7">
        <v>304128</v>
      </c>
      <c r="E102525" s="64">
        <f>VLOOKUP('Просмотры (дано)'!B102525,'Подписчики (дано)'!A:C,3,0)</f>
        <v>44356.04184362536</v>
      </c>
      <c r="F102525" s="7">
        <f t="shared" si="1601"/>
        <v>13</v>
      </c>
    </row>
    <row r="102526" spans="1:6" x14ac:dyDescent="0.3">
      <c r="A102526" s="7">
        <v>310181</v>
      </c>
      <c r="B102526" s="7">
        <v>33758</v>
      </c>
      <c r="C102526" s="64">
        <v>44401.550754045311</v>
      </c>
      <c r="D102526" s="7">
        <v>91310</v>
      </c>
      <c r="E102526" s="64">
        <f>VLOOKUP('Просмотры (дано)'!B102526,'Подписчики (дано)'!A:C,3,0)</f>
        <v>44340.709870726496</v>
      </c>
      <c r="F102526" s="7">
        <f t="shared" si="1601"/>
        <v>13</v>
      </c>
    </row>
    <row r="102527" spans="1:6" x14ac:dyDescent="0.3">
      <c r="A102527" s="7">
        <v>310183</v>
      </c>
      <c r="B102527" s="7">
        <v>37757</v>
      </c>
      <c r="C102527" s="64">
        <v>44401.551967637541</v>
      </c>
      <c r="D102527" s="7">
        <v>86587</v>
      </c>
      <c r="E102527" s="64">
        <f>VLOOKUP('Просмотры (дано)'!B102527,'Подписчики (дано)'!A:C,3,0)</f>
        <v>44341.575238639605</v>
      </c>
      <c r="F102527" s="7">
        <f t="shared" si="1601"/>
        <v>13</v>
      </c>
    </row>
    <row r="102528" spans="1:6" x14ac:dyDescent="0.3">
      <c r="A102528" s="7">
        <v>310187</v>
      </c>
      <c r="B102528" s="7">
        <v>330566</v>
      </c>
      <c r="C102528" s="64">
        <v>44401.552537614065</v>
      </c>
      <c r="D102528" s="7">
        <v>37644</v>
      </c>
      <c r="E102528" s="64">
        <f>VLOOKUP('Просмотры (дано)'!B102528,'Подписчики (дано)'!A:C,3,0)</f>
        <v>44394.658342556977</v>
      </c>
      <c r="F102528" s="7">
        <f t="shared" si="1601"/>
        <v>13</v>
      </c>
    </row>
    <row r="102529" spans="1:6" x14ac:dyDescent="0.3">
      <c r="A102529" s="7">
        <v>310189</v>
      </c>
      <c r="B102529" s="7">
        <v>18346</v>
      </c>
      <c r="C102529" s="64">
        <v>44401.55318122977</v>
      </c>
      <c r="D102529" s="7">
        <v>245484</v>
      </c>
      <c r="E102529" s="64">
        <f>VLOOKUP('Просмотры (дано)'!B102529,'Подписчики (дано)'!A:C,3,0)</f>
        <v>44372.919448789173</v>
      </c>
      <c r="F102529" s="7">
        <f t="shared" si="1601"/>
        <v>13</v>
      </c>
    </row>
    <row r="102530" spans="1:6" x14ac:dyDescent="0.3">
      <c r="A102530" s="7">
        <v>310192</v>
      </c>
      <c r="B102530" s="7">
        <v>303914</v>
      </c>
      <c r="C102530" s="64">
        <v>44401.55318122977</v>
      </c>
      <c r="D102530" s="7">
        <v>458519</v>
      </c>
      <c r="E102530" s="64">
        <f>VLOOKUP('Просмотры (дано)'!B102530,'Подписчики (дано)'!A:C,3,0)</f>
        <v>44338.141018198003</v>
      </c>
      <c r="F102530" s="7">
        <f t="shared" si="1601"/>
        <v>13</v>
      </c>
    </row>
    <row r="102531" spans="1:6" x14ac:dyDescent="0.3">
      <c r="A102531" s="7">
        <v>310196</v>
      </c>
      <c r="B102531" s="7">
        <v>345792</v>
      </c>
      <c r="C102531" s="64">
        <v>44401.55318122977</v>
      </c>
      <c r="D102531" s="7">
        <v>301549</v>
      </c>
      <c r="E102531" s="64">
        <f>VLOOKUP('Просмотры (дано)'!B102531,'Подписчики (дано)'!A:C,3,0)</f>
        <v>44344.537375854699</v>
      </c>
      <c r="F102531" s="7">
        <f t="shared" ref="F102531:F102594" si="1602">HOUR(C102531)</f>
        <v>13</v>
      </c>
    </row>
    <row r="102532" spans="1:6" x14ac:dyDescent="0.3">
      <c r="A102532" s="7">
        <v>310198</v>
      </c>
      <c r="B102532" s="7">
        <v>277999</v>
      </c>
      <c r="C102532" s="64">
        <v>44401.553585760521</v>
      </c>
      <c r="D102532" s="7">
        <v>230507</v>
      </c>
      <c r="E102532" s="64">
        <f>VLOOKUP('Просмотры (дано)'!B102532,'Подписчики (дано)'!A:C,3,0)</f>
        <v>44342.222365918802</v>
      </c>
      <c r="F102532" s="7">
        <f t="shared" si="1602"/>
        <v>13</v>
      </c>
    </row>
    <row r="102533" spans="1:6" x14ac:dyDescent="0.3">
      <c r="A102533" s="7">
        <v>310202</v>
      </c>
      <c r="B102533" s="7">
        <v>106253</v>
      </c>
      <c r="C102533" s="64">
        <v>44401.553788872952</v>
      </c>
      <c r="D102533" s="7">
        <v>477565</v>
      </c>
      <c r="E102533" s="64">
        <f>VLOOKUP('Просмотры (дано)'!B102533,'Подписчики (дано)'!A:C,3,0)</f>
        <v>44299.772679736474</v>
      </c>
      <c r="F102533" s="7">
        <f t="shared" si="1602"/>
        <v>13</v>
      </c>
    </row>
    <row r="102534" spans="1:6" x14ac:dyDescent="0.3">
      <c r="A102534" s="7">
        <v>310205</v>
      </c>
      <c r="B102534" s="7">
        <v>219510</v>
      </c>
      <c r="C102534" s="64">
        <v>44401.553990291264</v>
      </c>
      <c r="D102534" s="7">
        <v>158978</v>
      </c>
      <c r="E102534" s="64">
        <f>VLOOKUP('Просмотры (дано)'!B102534,'Подписчики (дано)'!A:C,3,0)</f>
        <v>44373.102225356124</v>
      </c>
      <c r="F102534" s="7">
        <f t="shared" si="1602"/>
        <v>13</v>
      </c>
    </row>
    <row r="102535" spans="1:6" x14ac:dyDescent="0.3">
      <c r="A102535" s="7">
        <v>310210</v>
      </c>
      <c r="B102535" s="7">
        <v>324773</v>
      </c>
      <c r="C102535" s="64">
        <v>44401.553990291264</v>
      </c>
      <c r="D102535" s="7">
        <v>103402</v>
      </c>
      <c r="E102535" s="64">
        <f>VLOOKUP('Просмотры (дано)'!B102535,'Подписчики (дано)'!A:C,3,0)</f>
        <v>44344.868327243588</v>
      </c>
      <c r="F102535" s="7">
        <f t="shared" si="1602"/>
        <v>13</v>
      </c>
    </row>
    <row r="102536" spans="1:6" x14ac:dyDescent="0.3">
      <c r="A102536" s="7">
        <v>310212</v>
      </c>
      <c r="B102536" s="7">
        <v>304095</v>
      </c>
      <c r="C102536" s="64">
        <v>44401.554394822007</v>
      </c>
      <c r="D102536" s="7">
        <v>153893</v>
      </c>
      <c r="E102536" s="64">
        <f>VLOOKUP('Просмотры (дано)'!B102536,'Подписчики (дано)'!A:C,3,0)</f>
        <v>44372.222696972938</v>
      </c>
      <c r="F102536" s="7">
        <f t="shared" si="1602"/>
        <v>13</v>
      </c>
    </row>
    <row r="102537" spans="1:6" x14ac:dyDescent="0.3">
      <c r="A102537" s="7">
        <v>310216</v>
      </c>
      <c r="B102537" s="7">
        <v>308582</v>
      </c>
      <c r="C102537" s="64">
        <v>44401.55449079867</v>
      </c>
      <c r="D102537" s="7">
        <v>100603</v>
      </c>
      <c r="E102537" s="64">
        <f>VLOOKUP('Просмотры (дано)'!B102537,'Подписчики (дано)'!A:C,3,0)</f>
        <v>44312.654703846158</v>
      </c>
      <c r="F102537" s="7">
        <f t="shared" si="1602"/>
        <v>13</v>
      </c>
    </row>
    <row r="102538" spans="1:6" x14ac:dyDescent="0.3">
      <c r="A102538" s="7">
        <v>310218</v>
      </c>
      <c r="B102538" s="7">
        <v>247917</v>
      </c>
      <c r="C102538" s="64">
        <v>44401.554799352751</v>
      </c>
      <c r="D102538" s="7">
        <v>228461</v>
      </c>
      <c r="E102538" s="64">
        <f>VLOOKUP('Просмотры (дано)'!B102538,'Подписчики (дано)'!A:C,3,0)</f>
        <v>44294.911377172357</v>
      </c>
      <c r="F102538" s="7">
        <f t="shared" si="1602"/>
        <v>13</v>
      </c>
    </row>
    <row r="102539" spans="1:6" x14ac:dyDescent="0.3">
      <c r="A102539" s="7">
        <v>310220</v>
      </c>
      <c r="B102539" s="7">
        <v>333773</v>
      </c>
      <c r="C102539" s="64">
        <v>44401.555619983519</v>
      </c>
      <c r="D102539" s="7">
        <v>441562</v>
      </c>
      <c r="E102539" s="64">
        <f>VLOOKUP('Просмотры (дано)'!B102539,'Подписчики (дано)'!A:C,3,0)</f>
        <v>44302.278625427352</v>
      </c>
      <c r="F102539" s="7">
        <f t="shared" si="1602"/>
        <v>13</v>
      </c>
    </row>
    <row r="102540" spans="1:6" x14ac:dyDescent="0.3">
      <c r="A102540" s="7">
        <v>310224</v>
      </c>
      <c r="B102540" s="7">
        <v>24414</v>
      </c>
      <c r="C102540" s="64">
        <v>44401.556417475731</v>
      </c>
      <c r="D102540" s="7">
        <v>21760</v>
      </c>
      <c r="E102540" s="64">
        <f>VLOOKUP('Просмотры (дано)'!B102540,'Подписчики (дано)'!A:C,3,0)</f>
        <v>44376.758733725073</v>
      </c>
      <c r="F102540" s="7">
        <f t="shared" si="1602"/>
        <v>13</v>
      </c>
    </row>
    <row r="102541" spans="1:6" x14ac:dyDescent="0.3">
      <c r="A102541" s="7">
        <v>310226</v>
      </c>
      <c r="B102541" s="7">
        <v>273251</v>
      </c>
      <c r="C102541" s="64">
        <v>44401.556417475731</v>
      </c>
      <c r="D102541" s="7">
        <v>302811</v>
      </c>
      <c r="E102541" s="64">
        <f>VLOOKUP('Просмотры (дано)'!B102541,'Подписчики (дано)'!A:C,3,0)</f>
        <v>44308.76959483618</v>
      </c>
      <c r="F102541" s="7">
        <f t="shared" si="1602"/>
        <v>13</v>
      </c>
    </row>
    <row r="102542" spans="1:6" x14ac:dyDescent="0.3">
      <c r="A102542" s="7">
        <v>310228</v>
      </c>
      <c r="B102542" s="7">
        <v>348916</v>
      </c>
      <c r="C102542" s="64">
        <v>44401.556822006474</v>
      </c>
      <c r="D102542" s="7">
        <v>230507</v>
      </c>
      <c r="E102542" s="64">
        <f>VLOOKUP('Просмотры (дано)'!B102542,'Подписчики (дано)'!A:C,3,0)</f>
        <v>44310.209427670939</v>
      </c>
      <c r="F102542" s="7">
        <f t="shared" si="1602"/>
        <v>13</v>
      </c>
    </row>
    <row r="102543" spans="1:6" x14ac:dyDescent="0.3">
      <c r="A102543" s="7">
        <v>310229</v>
      </c>
      <c r="B102543" s="7">
        <v>243959</v>
      </c>
      <c r="C102543" s="64">
        <v>44401.557631067961</v>
      </c>
      <c r="D102543" s="7">
        <v>127233</v>
      </c>
      <c r="E102543" s="64">
        <f>VLOOKUP('Просмотры (дано)'!B102543,'Подписчики (дано)'!A:C,3,0)</f>
        <v>44310.292524679491</v>
      </c>
      <c r="F102543" s="7">
        <f t="shared" si="1602"/>
        <v>13</v>
      </c>
    </row>
    <row r="102544" spans="1:6" x14ac:dyDescent="0.3">
      <c r="A102544" s="7">
        <v>310231</v>
      </c>
      <c r="B102544" s="7">
        <v>275778</v>
      </c>
      <c r="C102544" s="64">
        <v>44401.557631067961</v>
      </c>
      <c r="D102544" s="7">
        <v>473327</v>
      </c>
      <c r="E102544" s="64">
        <f>VLOOKUP('Просмотры (дано)'!B102544,'Подписчики (дано)'!A:C,3,0)</f>
        <v>44316.755344408826</v>
      </c>
      <c r="F102544" s="7">
        <f t="shared" si="1602"/>
        <v>13</v>
      </c>
    </row>
    <row r="102545" spans="1:6" x14ac:dyDescent="0.3">
      <c r="A102545" s="7">
        <v>310234</v>
      </c>
      <c r="B102545" s="7">
        <v>99809</v>
      </c>
      <c r="C102545" s="64">
        <v>44401.559160130622</v>
      </c>
      <c r="D102545" s="7">
        <v>403482</v>
      </c>
      <c r="E102545" s="64">
        <f>VLOOKUP('Просмотры (дано)'!B102545,'Подписчики (дано)'!A:C,3,0)</f>
        <v>44317.019612215103</v>
      </c>
      <c r="F102545" s="7">
        <f t="shared" si="1602"/>
        <v>13</v>
      </c>
    </row>
    <row r="102546" spans="1:6" x14ac:dyDescent="0.3">
      <c r="A102546" s="7">
        <v>310235</v>
      </c>
      <c r="B102546" s="7">
        <v>154561</v>
      </c>
      <c r="C102546" s="64">
        <v>44401.560462783171</v>
      </c>
      <c r="D102546" s="7">
        <v>410635</v>
      </c>
      <c r="E102546" s="64">
        <f>VLOOKUP('Просмотры (дано)'!B102546,'Подписчики (дано)'!A:C,3,0)</f>
        <v>44393.332236538459</v>
      </c>
      <c r="F102546" s="7">
        <f t="shared" si="1602"/>
        <v>13</v>
      </c>
    </row>
    <row r="102547" spans="1:6" x14ac:dyDescent="0.3">
      <c r="A102547" s="7">
        <v>310237</v>
      </c>
      <c r="B102547" s="7">
        <v>249512</v>
      </c>
      <c r="C102547" s="64">
        <v>44401.560462783171</v>
      </c>
      <c r="D102547" s="7">
        <v>155428</v>
      </c>
      <c r="E102547" s="64">
        <f>VLOOKUP('Просмотры (дано)'!B102547,'Подписчики (дано)'!A:C,3,0)</f>
        <v>44300.406940242159</v>
      </c>
      <c r="F102547" s="7">
        <f t="shared" si="1602"/>
        <v>13</v>
      </c>
    </row>
    <row r="102548" spans="1:6" x14ac:dyDescent="0.3">
      <c r="A102548" s="7">
        <v>310239</v>
      </c>
      <c r="B102548" s="7">
        <v>31024</v>
      </c>
      <c r="C102548" s="64">
        <v>44401.560867313914</v>
      </c>
      <c r="D102548" s="7">
        <v>259452</v>
      </c>
      <c r="E102548" s="64">
        <f>VLOOKUP('Просмотры (дано)'!B102548,'Подписчики (дано)'!A:C,3,0)</f>
        <v>44295.388730982908</v>
      </c>
      <c r="F102548" s="7">
        <f t="shared" si="1602"/>
        <v>13</v>
      </c>
    </row>
    <row r="102549" spans="1:6" x14ac:dyDescent="0.3">
      <c r="A102549" s="7">
        <v>310240</v>
      </c>
      <c r="B102549" s="7">
        <v>317240</v>
      </c>
      <c r="C102549" s="64">
        <v>44401.560867313914</v>
      </c>
      <c r="D102549" s="7">
        <v>23892</v>
      </c>
      <c r="E102549" s="64">
        <f>VLOOKUP('Просмотры (дано)'!B102549,'Подписчики (дано)'!A:C,3,0)</f>
        <v>44315.554149537042</v>
      </c>
      <c r="F102549" s="7">
        <f t="shared" si="1602"/>
        <v>13</v>
      </c>
    </row>
    <row r="102550" spans="1:6" x14ac:dyDescent="0.3">
      <c r="A102550" s="7">
        <v>310243</v>
      </c>
      <c r="B102550" s="7">
        <v>333932</v>
      </c>
      <c r="C102550" s="64">
        <v>44401.561662648397</v>
      </c>
      <c r="D102550" s="7">
        <v>182984</v>
      </c>
      <c r="E102550" s="64">
        <f>VLOOKUP('Просмотры (дано)'!B102550,'Подписчики (дано)'!A:C,3,0)</f>
        <v>44398.688591595434</v>
      </c>
      <c r="F102550" s="7">
        <f t="shared" si="1602"/>
        <v>13</v>
      </c>
    </row>
    <row r="102551" spans="1:6" x14ac:dyDescent="0.3">
      <c r="A102551" s="7">
        <v>310247</v>
      </c>
      <c r="B102551" s="7">
        <v>107825</v>
      </c>
      <c r="C102551" s="64">
        <v>44401.561999999998</v>
      </c>
      <c r="D102551" s="7">
        <v>182984</v>
      </c>
      <c r="E102551" s="64">
        <f>VLOOKUP('Просмотры (дано)'!B102551,'Подписчики (дано)'!A:C,3,0)</f>
        <v>44309.492893447292</v>
      </c>
      <c r="F102551" s="7">
        <f t="shared" si="1602"/>
        <v>13</v>
      </c>
    </row>
    <row r="102552" spans="1:6" x14ac:dyDescent="0.3">
      <c r="A102552" s="7">
        <v>310249</v>
      </c>
      <c r="B102552" s="7">
        <v>220463</v>
      </c>
      <c r="C102552" s="64">
        <v>44401.562080906151</v>
      </c>
      <c r="D102552" s="7">
        <v>181651</v>
      </c>
      <c r="E102552" s="64">
        <f>VLOOKUP('Просмотры (дано)'!B102552,'Подписчики (дано)'!A:C,3,0)</f>
        <v>44375.367787179486</v>
      </c>
      <c r="F102552" s="7">
        <f t="shared" si="1602"/>
        <v>13</v>
      </c>
    </row>
    <row r="102553" spans="1:6" x14ac:dyDescent="0.3">
      <c r="A102553" s="7">
        <v>310254</v>
      </c>
      <c r="B102553" s="7">
        <v>301131</v>
      </c>
      <c r="C102553" s="64">
        <v>44401.562080906151</v>
      </c>
      <c r="D102553" s="7">
        <v>42705</v>
      </c>
      <c r="E102553" s="64">
        <f>VLOOKUP('Просмотры (дано)'!B102553,'Подписчики (дано)'!A:C,3,0)</f>
        <v>44312.596595049858</v>
      </c>
      <c r="F102553" s="7">
        <f t="shared" si="1602"/>
        <v>13</v>
      </c>
    </row>
    <row r="102554" spans="1:6" x14ac:dyDescent="0.3">
      <c r="A102554" s="7">
        <v>310255</v>
      </c>
      <c r="B102554" s="7">
        <v>176646</v>
      </c>
      <c r="C102554" s="64">
        <v>44401.564103559867</v>
      </c>
      <c r="D102554" s="7">
        <v>343491</v>
      </c>
      <c r="E102554" s="64">
        <f>VLOOKUP('Просмотры (дано)'!B102554,'Подписчики (дано)'!A:C,3,0)</f>
        <v>44373.445514102568</v>
      </c>
      <c r="F102554" s="7">
        <f t="shared" si="1602"/>
        <v>13</v>
      </c>
    </row>
    <row r="102555" spans="1:6" x14ac:dyDescent="0.3">
      <c r="A102555" s="7">
        <v>310258</v>
      </c>
      <c r="B102555" s="7">
        <v>204074</v>
      </c>
      <c r="C102555" s="64">
        <v>44401.564378795738</v>
      </c>
      <c r="D102555" s="7">
        <v>181584</v>
      </c>
      <c r="E102555" s="64">
        <f>VLOOKUP('Просмотры (дано)'!B102555,'Подписчики (дано)'!A:C,3,0)</f>
        <v>44297.078079095438</v>
      </c>
      <c r="F102555" s="7">
        <f t="shared" si="1602"/>
        <v>13</v>
      </c>
    </row>
    <row r="102556" spans="1:6" x14ac:dyDescent="0.3">
      <c r="A102556" s="7">
        <v>310263</v>
      </c>
      <c r="B102556" s="7">
        <v>118843</v>
      </c>
      <c r="C102556" s="64">
        <v>44401.564508090618</v>
      </c>
      <c r="D102556" s="7">
        <v>158978</v>
      </c>
      <c r="E102556" s="64">
        <f>VLOOKUP('Просмотры (дано)'!B102556,'Подписчики (дано)'!A:C,3,0)</f>
        <v>44343.381630769232</v>
      </c>
      <c r="F102556" s="7">
        <f t="shared" si="1602"/>
        <v>13</v>
      </c>
    </row>
    <row r="102557" spans="1:6" x14ac:dyDescent="0.3">
      <c r="A102557" s="7">
        <v>310264</v>
      </c>
      <c r="B102557" s="7">
        <v>237474</v>
      </c>
      <c r="C102557" s="64">
        <v>44401.564714499342</v>
      </c>
      <c r="D102557" s="7">
        <v>200351</v>
      </c>
      <c r="E102557" s="64">
        <f>VLOOKUP('Просмотры (дано)'!B102557,'Подписчики (дано)'!A:C,3,0)</f>
        <v>44310.497954487175</v>
      </c>
      <c r="F102557" s="7">
        <f t="shared" si="1602"/>
        <v>13</v>
      </c>
    </row>
    <row r="102558" spans="1:6" x14ac:dyDescent="0.3">
      <c r="A102558" s="7">
        <v>310268</v>
      </c>
      <c r="B102558" s="7">
        <v>36704</v>
      </c>
      <c r="C102558" s="64">
        <v>44401.564912621361</v>
      </c>
      <c r="D102558" s="7">
        <v>154256</v>
      </c>
      <c r="E102558" s="64">
        <f>VLOOKUP('Просмотры (дано)'!B102558,'Подписчики (дано)'!A:C,3,0)</f>
        <v>44315.299931445872</v>
      </c>
      <c r="F102558" s="7">
        <f t="shared" si="1602"/>
        <v>13</v>
      </c>
    </row>
    <row r="102559" spans="1:6" x14ac:dyDescent="0.3">
      <c r="A102559" s="7">
        <v>310273</v>
      </c>
      <c r="B102559" s="7">
        <v>156540</v>
      </c>
      <c r="C102559" s="64">
        <v>44401.566530744334</v>
      </c>
      <c r="D102559" s="7">
        <v>331056</v>
      </c>
      <c r="E102559" s="64">
        <f>VLOOKUP('Просмотры (дано)'!B102559,'Подписчики (дано)'!A:C,3,0)</f>
        <v>44344.753387428776</v>
      </c>
      <c r="F102559" s="7">
        <f t="shared" si="1602"/>
        <v>13</v>
      </c>
    </row>
    <row r="102560" spans="1:6" x14ac:dyDescent="0.3">
      <c r="A102560" s="7">
        <v>310275</v>
      </c>
      <c r="B102560" s="7">
        <v>136466</v>
      </c>
      <c r="C102560" s="64">
        <v>44401.566935275085</v>
      </c>
      <c r="D102560" s="7">
        <v>180863</v>
      </c>
      <c r="E102560" s="64">
        <f>VLOOKUP('Просмотры (дано)'!B102560,'Подписчики (дано)'!A:C,3,0)</f>
        <v>44340.772602528494</v>
      </c>
      <c r="F102560" s="7">
        <f t="shared" si="1602"/>
        <v>13</v>
      </c>
    </row>
    <row r="102561" spans="1:6" x14ac:dyDescent="0.3">
      <c r="A102561" s="7">
        <v>310279</v>
      </c>
      <c r="B102561" s="7">
        <v>159048</v>
      </c>
      <c r="C102561" s="64">
        <v>44401.567000000003</v>
      </c>
      <c r="D102561" s="7">
        <v>122902</v>
      </c>
      <c r="E102561" s="64">
        <f>VLOOKUP('Просмотры (дано)'!B102561,'Подписчики (дано)'!A:C,3,0)</f>
        <v>44390.89127998575</v>
      </c>
      <c r="F102561" s="7">
        <f t="shared" si="1602"/>
        <v>13</v>
      </c>
    </row>
    <row r="102562" spans="1:6" x14ac:dyDescent="0.3">
      <c r="A102562" s="7">
        <v>310281</v>
      </c>
      <c r="B102562" s="7">
        <v>114140</v>
      </c>
      <c r="C102562" s="64">
        <v>44401.568148867314</v>
      </c>
      <c r="D102562" s="7">
        <v>381626</v>
      </c>
      <c r="E102562" s="64">
        <f>VLOOKUP('Просмотры (дано)'!B102562,'Подписчики (дано)'!A:C,3,0)</f>
        <v>44371.73501538462</v>
      </c>
      <c r="F102562" s="7">
        <f t="shared" si="1602"/>
        <v>13</v>
      </c>
    </row>
    <row r="102563" spans="1:6" x14ac:dyDescent="0.3">
      <c r="A102563" s="7">
        <v>310283</v>
      </c>
      <c r="B102563" s="7">
        <v>72793</v>
      </c>
      <c r="C102563" s="64">
        <v>44401.568553398058</v>
      </c>
      <c r="D102563" s="7">
        <v>54565</v>
      </c>
      <c r="E102563" s="64">
        <f>VLOOKUP('Просмотры (дано)'!B102563,'Подписчики (дано)'!A:C,3,0)</f>
        <v>44374.318436467234</v>
      </c>
      <c r="F102563" s="7">
        <f t="shared" si="1602"/>
        <v>13</v>
      </c>
    </row>
    <row r="102564" spans="1:6" x14ac:dyDescent="0.3">
      <c r="A102564" s="7">
        <v>310287</v>
      </c>
      <c r="B102564" s="7">
        <v>177327</v>
      </c>
      <c r="C102564" s="64">
        <v>44401.568553398058</v>
      </c>
      <c r="D102564" s="7">
        <v>233494</v>
      </c>
      <c r="E102564" s="64">
        <f>VLOOKUP('Просмотры (дано)'!B102564,'Подписчики (дано)'!A:C,3,0)</f>
        <v>44374.845315455845</v>
      </c>
      <c r="F102564" s="7">
        <f t="shared" si="1602"/>
        <v>13</v>
      </c>
    </row>
    <row r="102565" spans="1:6" x14ac:dyDescent="0.3">
      <c r="A102565" s="7">
        <v>310289</v>
      </c>
      <c r="B102565" s="7">
        <v>261144</v>
      </c>
      <c r="C102565" s="64">
        <v>44401.568553398058</v>
      </c>
      <c r="D102565" s="7">
        <v>173184</v>
      </c>
      <c r="E102565" s="64">
        <f>VLOOKUP('Просмотры (дано)'!B102565,'Подписчики (дано)'!A:C,3,0)</f>
        <v>44345.060805270659</v>
      </c>
      <c r="F102565" s="7">
        <f t="shared" si="1602"/>
        <v>13</v>
      </c>
    </row>
    <row r="102566" spans="1:6" x14ac:dyDescent="0.3">
      <c r="A102566" s="7">
        <v>310294</v>
      </c>
      <c r="B102566" s="7">
        <v>155142</v>
      </c>
      <c r="C102566" s="64">
        <v>44401.568957928801</v>
      </c>
      <c r="D102566" s="7">
        <v>242428</v>
      </c>
      <c r="E102566" s="64">
        <f>VLOOKUP('Просмотры (дано)'!B102566,'Подписчики (дано)'!A:C,3,0)</f>
        <v>44395.54640021368</v>
      </c>
      <c r="F102566" s="7">
        <f t="shared" si="1602"/>
        <v>13</v>
      </c>
    </row>
    <row r="102567" spans="1:6" x14ac:dyDescent="0.3">
      <c r="A102567" s="7">
        <v>310297</v>
      </c>
      <c r="B102567" s="7">
        <v>105330</v>
      </c>
      <c r="C102567" s="64">
        <v>44401.569362459544</v>
      </c>
      <c r="D102567" s="7">
        <v>347008</v>
      </c>
      <c r="E102567" s="64">
        <f>VLOOKUP('Просмотры (дано)'!B102567,'Подписчики (дано)'!A:C,3,0)</f>
        <v>44374.343747649575</v>
      </c>
      <c r="F102567" s="7">
        <f t="shared" si="1602"/>
        <v>13</v>
      </c>
    </row>
    <row r="102568" spans="1:6" x14ac:dyDescent="0.3">
      <c r="A102568" s="7">
        <v>310300</v>
      </c>
      <c r="B102568" s="7">
        <v>246226</v>
      </c>
      <c r="C102568" s="64">
        <v>44401.569766990295</v>
      </c>
      <c r="D102568" s="7">
        <v>473327</v>
      </c>
      <c r="E102568" s="64">
        <f>VLOOKUP('Просмотры (дано)'!B102568,'Подписчики (дано)'!A:C,3,0)</f>
        <v>44397.639313817665</v>
      </c>
      <c r="F102568" s="7">
        <f t="shared" si="1602"/>
        <v>13</v>
      </c>
    </row>
    <row r="102569" spans="1:6" x14ac:dyDescent="0.3">
      <c r="A102569" s="7">
        <v>310301</v>
      </c>
      <c r="B102569" s="7">
        <v>65260</v>
      </c>
      <c r="C102569" s="64">
        <v>44401.570513016144</v>
      </c>
      <c r="D102569" s="7">
        <v>432277</v>
      </c>
      <c r="E102569" s="64">
        <f>VLOOKUP('Просмотры (дано)'!B102569,'Подписчики (дано)'!A:C,3,0)</f>
        <v>44374.908561217955</v>
      </c>
      <c r="F102569" s="7">
        <f t="shared" si="1602"/>
        <v>13</v>
      </c>
    </row>
    <row r="102570" spans="1:6" x14ac:dyDescent="0.3">
      <c r="A102570" s="7">
        <v>310304</v>
      </c>
      <c r="B102570" s="7">
        <v>225289</v>
      </c>
      <c r="C102570" s="64">
        <v>44401.571703238013</v>
      </c>
      <c r="D102570" s="7">
        <v>230507</v>
      </c>
      <c r="E102570" s="64">
        <f>VLOOKUP('Просмотры (дано)'!B102570,'Подписчики (дано)'!A:C,3,0)</f>
        <v>44346.292611538462</v>
      </c>
      <c r="F102570" s="7">
        <f t="shared" si="1602"/>
        <v>13</v>
      </c>
    </row>
    <row r="102571" spans="1:6" x14ac:dyDescent="0.3">
      <c r="A102571" s="7">
        <v>310306</v>
      </c>
      <c r="B102571" s="7">
        <v>224612</v>
      </c>
      <c r="C102571" s="64">
        <v>44401.571789644018</v>
      </c>
      <c r="D102571" s="7">
        <v>300617</v>
      </c>
      <c r="E102571" s="64">
        <f>VLOOKUP('Просмотры (дано)'!B102571,'Подписчики (дано)'!A:C,3,0)</f>
        <v>44373.353396652419</v>
      </c>
      <c r="F102571" s="7">
        <f t="shared" si="1602"/>
        <v>13</v>
      </c>
    </row>
    <row r="102572" spans="1:6" x14ac:dyDescent="0.3">
      <c r="A102572" s="7">
        <v>310310</v>
      </c>
      <c r="B102572" s="7">
        <v>280214</v>
      </c>
      <c r="C102572" s="64">
        <v>44401.572862941372</v>
      </c>
      <c r="D102572" s="7">
        <v>389368</v>
      </c>
      <c r="E102572" s="64">
        <f>VLOOKUP('Просмотры (дано)'!B102572,'Подписчики (дано)'!A:C,3,0)</f>
        <v>44400.149743411675</v>
      </c>
      <c r="F102572" s="7">
        <f t="shared" si="1602"/>
        <v>13</v>
      </c>
    </row>
    <row r="102573" spans="1:6" x14ac:dyDescent="0.3">
      <c r="A102573" s="7">
        <v>310313</v>
      </c>
      <c r="B102573" s="7">
        <v>5879</v>
      </c>
      <c r="C102573" s="64">
        <v>44401.574216828478</v>
      </c>
      <c r="D102573" s="7">
        <v>394819</v>
      </c>
      <c r="E102573" s="64">
        <f>VLOOKUP('Просмотры (дано)'!B102573,'Подписчики (дано)'!A:C,3,0)</f>
        <v>44329.633329309116</v>
      </c>
      <c r="F102573" s="7">
        <f t="shared" si="1602"/>
        <v>13</v>
      </c>
    </row>
    <row r="102574" spans="1:6" x14ac:dyDescent="0.3">
      <c r="A102574" s="7">
        <v>310316</v>
      </c>
      <c r="B102574" s="7">
        <v>212311</v>
      </c>
      <c r="C102574" s="64">
        <v>44401.574216828478</v>
      </c>
      <c r="D102574" s="7">
        <v>330333</v>
      </c>
      <c r="E102574" s="64">
        <f>VLOOKUP('Просмотры (дано)'!B102574,'Подписчики (дано)'!A:C,3,0)</f>
        <v>44374.610307799143</v>
      </c>
      <c r="F102574" s="7">
        <f t="shared" si="1602"/>
        <v>13</v>
      </c>
    </row>
    <row r="102575" spans="1:6" x14ac:dyDescent="0.3">
      <c r="A102575" s="7">
        <v>310320</v>
      </c>
      <c r="B102575" s="7">
        <v>228676</v>
      </c>
      <c r="C102575" s="64">
        <v>44401.574216828478</v>
      </c>
      <c r="D102575" s="7">
        <v>180863</v>
      </c>
      <c r="E102575" s="64">
        <f>VLOOKUP('Просмотры (дано)'!B102575,'Подписчики (дано)'!A:C,3,0)</f>
        <v>44310.970389992879</v>
      </c>
      <c r="F102575" s="7">
        <f t="shared" si="1602"/>
        <v>13</v>
      </c>
    </row>
    <row r="102576" spans="1:6" x14ac:dyDescent="0.3">
      <c r="A102576" s="7">
        <v>310322</v>
      </c>
      <c r="B102576" s="7">
        <v>20094</v>
      </c>
      <c r="C102576" s="64">
        <v>44401.575430420708</v>
      </c>
      <c r="D102576" s="7">
        <v>470762</v>
      </c>
      <c r="E102576" s="64">
        <f>VLOOKUP('Просмотры (дано)'!B102576,'Подписчики (дано)'!A:C,3,0)</f>
        <v>44372.532178917383</v>
      </c>
      <c r="F102576" s="7">
        <f t="shared" si="1602"/>
        <v>13</v>
      </c>
    </row>
    <row r="102577" spans="1:6" x14ac:dyDescent="0.3">
      <c r="A102577" s="7">
        <v>310326</v>
      </c>
      <c r="B102577" s="7">
        <v>6020</v>
      </c>
      <c r="C102577" s="64">
        <v>44401.575853755305</v>
      </c>
      <c r="D102577" s="7">
        <v>65828</v>
      </c>
      <c r="E102577" s="64">
        <f>VLOOKUP('Просмотры (дано)'!B102577,'Подписчики (дано)'!A:C,3,0)</f>
        <v>44374.61992004986</v>
      </c>
      <c r="F102577" s="7">
        <f t="shared" si="1602"/>
        <v>13</v>
      </c>
    </row>
    <row r="102578" spans="1:6" x14ac:dyDescent="0.3">
      <c r="A102578" s="7">
        <v>310327</v>
      </c>
      <c r="B102578" s="7">
        <v>85581</v>
      </c>
      <c r="C102578" s="64">
        <v>44401.578262135918</v>
      </c>
      <c r="D102578" s="7">
        <v>189009</v>
      </c>
      <c r="E102578" s="64">
        <f>VLOOKUP('Просмотры (дано)'!B102578,'Подписчики (дано)'!A:C,3,0)</f>
        <v>44336.300692022793</v>
      </c>
      <c r="F102578" s="7">
        <f t="shared" si="1602"/>
        <v>13</v>
      </c>
    </row>
    <row r="102579" spans="1:6" x14ac:dyDescent="0.3">
      <c r="A102579" s="7">
        <v>310329</v>
      </c>
      <c r="B102579" s="7">
        <v>349258</v>
      </c>
      <c r="C102579" s="64">
        <v>44401.578262135925</v>
      </c>
      <c r="D102579" s="7">
        <v>411922</v>
      </c>
      <c r="E102579" s="64">
        <f>VLOOKUP('Просмотры (дано)'!B102579,'Подписчики (дано)'!A:C,3,0)</f>
        <v>44310.319386787756</v>
      </c>
      <c r="F102579" s="7">
        <f t="shared" si="1602"/>
        <v>13</v>
      </c>
    </row>
    <row r="102580" spans="1:6" x14ac:dyDescent="0.3">
      <c r="A102580" s="7">
        <v>310332</v>
      </c>
      <c r="B102580" s="7">
        <v>25189</v>
      </c>
      <c r="C102580" s="64">
        <v>44401.579088717306</v>
      </c>
      <c r="D102580" s="7">
        <v>23892</v>
      </c>
      <c r="E102580" s="64">
        <f>VLOOKUP('Просмотры (дано)'!B102580,'Подписчики (дано)'!A:C,3,0)</f>
        <v>44311.058506837602</v>
      </c>
      <c r="F102580" s="7">
        <f t="shared" si="1602"/>
        <v>13</v>
      </c>
    </row>
    <row r="102581" spans="1:6" x14ac:dyDescent="0.3">
      <c r="A102581" s="7">
        <v>310337</v>
      </c>
      <c r="B102581" s="7">
        <v>30412</v>
      </c>
      <c r="C102581" s="64">
        <v>44401.579475728155</v>
      </c>
      <c r="D102581" s="7">
        <v>383738</v>
      </c>
      <c r="E102581" s="64">
        <f>VLOOKUP('Просмотры (дано)'!B102581,'Подписчики (дано)'!A:C,3,0)</f>
        <v>44340.223798717947</v>
      </c>
      <c r="F102581" s="7">
        <f t="shared" si="1602"/>
        <v>13</v>
      </c>
    </row>
    <row r="102582" spans="1:6" x14ac:dyDescent="0.3">
      <c r="A102582" s="7">
        <v>310339</v>
      </c>
      <c r="B102582" s="7">
        <v>13599</v>
      </c>
      <c r="C102582" s="64">
        <v>44401.579485457929</v>
      </c>
      <c r="D102582" s="7">
        <v>195606</v>
      </c>
      <c r="E102582" s="64">
        <f>VLOOKUP('Просмотры (дано)'!B102582,'Подписчики (дано)'!A:C,3,0)</f>
        <v>44373.297785826209</v>
      </c>
      <c r="F102582" s="7">
        <f t="shared" si="1602"/>
        <v>13</v>
      </c>
    </row>
    <row r="102583" spans="1:6" x14ac:dyDescent="0.3">
      <c r="A102583" s="7">
        <v>310343</v>
      </c>
      <c r="B102583" s="7">
        <v>239494</v>
      </c>
      <c r="C102583" s="64">
        <v>44401.580689320392</v>
      </c>
      <c r="D102583" s="7">
        <v>470762</v>
      </c>
      <c r="E102583" s="64">
        <f>VLOOKUP('Просмотры (дано)'!B102583,'Подписчики (дано)'!A:C,3,0)</f>
        <v>44307.163039245017</v>
      </c>
      <c r="F102583" s="7">
        <f t="shared" si="1602"/>
        <v>13</v>
      </c>
    </row>
    <row r="102584" spans="1:6" x14ac:dyDescent="0.3">
      <c r="A102584" s="7">
        <v>310347</v>
      </c>
      <c r="B102584" s="7">
        <v>271906</v>
      </c>
      <c r="C102584" s="64">
        <v>44401.580689320392</v>
      </c>
      <c r="D102584" s="7">
        <v>436070</v>
      </c>
      <c r="E102584" s="64">
        <f>VLOOKUP('Просмотры (дано)'!B102584,'Подписчики (дано)'!A:C,3,0)</f>
        <v>44369.749163960114</v>
      </c>
      <c r="F102584" s="7">
        <f t="shared" si="1602"/>
        <v>13</v>
      </c>
    </row>
    <row r="102585" spans="1:6" x14ac:dyDescent="0.3">
      <c r="A102585" s="7">
        <v>310351</v>
      </c>
      <c r="B102585" s="7">
        <v>343964</v>
      </c>
      <c r="C102585" s="64">
        <v>44401.582307443365</v>
      </c>
      <c r="D102585" s="7">
        <v>392434</v>
      </c>
      <c r="E102585" s="64">
        <f>VLOOKUP('Просмотры (дано)'!B102585,'Подписчики (дано)'!A:C,3,0)</f>
        <v>44313.773121225073</v>
      </c>
      <c r="F102585" s="7">
        <f t="shared" si="1602"/>
        <v>13</v>
      </c>
    </row>
    <row r="102586" spans="1:6" x14ac:dyDescent="0.3">
      <c r="A102586" s="7">
        <v>310354</v>
      </c>
      <c r="B102586" s="7">
        <v>27620</v>
      </c>
      <c r="C102586" s="64">
        <v>44401.582903530994</v>
      </c>
      <c r="D102586" s="7">
        <v>19714</v>
      </c>
      <c r="E102586" s="64">
        <f>VLOOKUP('Просмотры (дано)'!B102586,'Подписчики (дано)'!A:C,3,0)</f>
        <v>44399.915820477203</v>
      </c>
      <c r="F102586" s="7">
        <f t="shared" si="1602"/>
        <v>13</v>
      </c>
    </row>
    <row r="102587" spans="1:6" x14ac:dyDescent="0.3">
      <c r="A102587" s="7">
        <v>310356</v>
      </c>
      <c r="B102587" s="7">
        <v>102760</v>
      </c>
      <c r="C102587" s="64">
        <v>44401.583269753108</v>
      </c>
      <c r="D102587" s="7">
        <v>347008</v>
      </c>
      <c r="E102587" s="64">
        <f>VLOOKUP('Просмотры (дано)'!B102587,'Подписчики (дано)'!A:C,3,0)</f>
        <v>44399.637282799144</v>
      </c>
      <c r="F102587" s="7">
        <f t="shared" si="1602"/>
        <v>13</v>
      </c>
    </row>
    <row r="102588" spans="1:6" x14ac:dyDescent="0.3">
      <c r="A102588" s="7">
        <v>310360</v>
      </c>
      <c r="B102588" s="7">
        <v>136927</v>
      </c>
      <c r="C102588" s="64">
        <v>44401.583521035594</v>
      </c>
      <c r="D102588" s="7">
        <v>458567</v>
      </c>
      <c r="E102588" s="64">
        <f>VLOOKUP('Просмотры (дано)'!B102588,'Подписчики (дано)'!A:C,3,0)</f>
        <v>44313.636425000004</v>
      </c>
      <c r="F102588" s="7">
        <f t="shared" si="1602"/>
        <v>14</v>
      </c>
    </row>
    <row r="102589" spans="1:6" x14ac:dyDescent="0.3">
      <c r="A102589" s="7">
        <v>310363</v>
      </c>
      <c r="B102589" s="7">
        <v>189411</v>
      </c>
      <c r="C102589" s="64">
        <v>44401.583880123297</v>
      </c>
      <c r="D102589" s="7">
        <v>250679</v>
      </c>
      <c r="E102589" s="64">
        <f>VLOOKUP('Просмотры (дано)'!B102589,'Подписчики (дано)'!A:C,3,0)</f>
        <v>44374.79398511396</v>
      </c>
      <c r="F102589" s="7">
        <f t="shared" si="1602"/>
        <v>14</v>
      </c>
    </row>
    <row r="102590" spans="1:6" x14ac:dyDescent="0.3">
      <c r="A102590" s="7">
        <v>310368</v>
      </c>
      <c r="B102590" s="7">
        <v>31272</v>
      </c>
      <c r="C102590" s="64">
        <v>44401.584330097088</v>
      </c>
      <c r="D102590" s="7">
        <v>95288</v>
      </c>
      <c r="E102590" s="64">
        <f>VLOOKUP('Просмотры (дано)'!B102590,'Подписчики (дано)'!A:C,3,0)</f>
        <v>44394.100132834756</v>
      </c>
      <c r="F102590" s="7">
        <f t="shared" si="1602"/>
        <v>14</v>
      </c>
    </row>
    <row r="102591" spans="1:6" x14ac:dyDescent="0.3">
      <c r="A102591" s="7">
        <v>310372</v>
      </c>
      <c r="B102591" s="7">
        <v>199379</v>
      </c>
      <c r="C102591" s="64">
        <v>44401.585139158575</v>
      </c>
      <c r="D102591" s="7">
        <v>351192</v>
      </c>
      <c r="E102591" s="64">
        <f>VLOOKUP('Просмотры (дано)'!B102591,'Подписчики (дано)'!A:C,3,0)</f>
        <v>44312.883385292029</v>
      </c>
      <c r="F102591" s="7">
        <f t="shared" si="1602"/>
        <v>14</v>
      </c>
    </row>
    <row r="102592" spans="1:6" x14ac:dyDescent="0.3">
      <c r="A102592" s="7">
        <v>310377</v>
      </c>
      <c r="B102592" s="7">
        <v>311331</v>
      </c>
      <c r="C102592" s="64">
        <v>44401.585139158575</v>
      </c>
      <c r="D102592" s="7">
        <v>59172</v>
      </c>
      <c r="E102592" s="64">
        <f>VLOOKUP('Просмотры (дано)'!B102592,'Подписчики (дано)'!A:C,3,0)</f>
        <v>44401.048300427356</v>
      </c>
      <c r="F102592" s="7">
        <f t="shared" si="1602"/>
        <v>14</v>
      </c>
    </row>
    <row r="102593" spans="1:6" x14ac:dyDescent="0.3">
      <c r="A102593" s="7">
        <v>310382</v>
      </c>
      <c r="B102593" s="7">
        <v>340647</v>
      </c>
      <c r="C102593" s="64">
        <v>44401.585139158575</v>
      </c>
      <c r="D102593" s="7">
        <v>330333</v>
      </c>
      <c r="E102593" s="64">
        <f>VLOOKUP('Просмотры (дано)'!B102593,'Подписчики (дано)'!A:C,3,0)</f>
        <v>44374.190425427354</v>
      </c>
      <c r="F102593" s="7">
        <f t="shared" si="1602"/>
        <v>14</v>
      </c>
    </row>
    <row r="102594" spans="1:6" x14ac:dyDescent="0.3">
      <c r="A102594" s="7">
        <v>310383</v>
      </c>
      <c r="B102594" s="7">
        <v>322674</v>
      </c>
      <c r="C102594" s="64">
        <v>44401.585543689318</v>
      </c>
      <c r="D102594" s="7">
        <v>411922</v>
      </c>
      <c r="E102594" s="64">
        <f>VLOOKUP('Просмотры (дано)'!B102594,'Подписчики (дано)'!A:C,3,0)</f>
        <v>44392.777292058403</v>
      </c>
      <c r="F102594" s="7">
        <f t="shared" si="1602"/>
        <v>14</v>
      </c>
    </row>
    <row r="102595" spans="1:6" x14ac:dyDescent="0.3">
      <c r="A102595" s="7">
        <v>310385</v>
      </c>
      <c r="B102595" s="7">
        <v>71004</v>
      </c>
      <c r="C102595" s="64">
        <v>44401.585543689325</v>
      </c>
      <c r="D102595" s="7">
        <v>436459</v>
      </c>
      <c r="E102595" s="64">
        <f>VLOOKUP('Просмотры (дано)'!B102595,'Подписчики (дано)'!A:C,3,0)</f>
        <v>44336.978028383193</v>
      </c>
      <c r="F102595" s="7">
        <f t="shared" ref="F102595:F102658" si="1603">HOUR(C102595)</f>
        <v>14</v>
      </c>
    </row>
    <row r="102596" spans="1:6" x14ac:dyDescent="0.3">
      <c r="A102596" s="7">
        <v>310389</v>
      </c>
      <c r="B102596" s="7">
        <v>47977</v>
      </c>
      <c r="C102596" s="64">
        <v>44401.587161812298</v>
      </c>
      <c r="D102596" s="7">
        <v>219311</v>
      </c>
      <c r="E102596" s="64">
        <f>VLOOKUP('Просмотры (дано)'!B102596,'Подписчики (дано)'!A:C,3,0)</f>
        <v>44377.212522649577</v>
      </c>
      <c r="F102596" s="7">
        <f t="shared" si="1603"/>
        <v>14</v>
      </c>
    </row>
    <row r="102597" spans="1:6" x14ac:dyDescent="0.3">
      <c r="A102597" s="7">
        <v>310394</v>
      </c>
      <c r="B102597" s="7">
        <v>83581</v>
      </c>
      <c r="C102597" s="64">
        <v>44401.587970873792</v>
      </c>
      <c r="D102597" s="7">
        <v>154256</v>
      </c>
      <c r="E102597" s="64">
        <f>VLOOKUP('Просмотры (дано)'!B102597,'Подписчики (дано)'!A:C,3,0)</f>
        <v>44400.892866844733</v>
      </c>
      <c r="F102597" s="7">
        <f t="shared" si="1603"/>
        <v>14</v>
      </c>
    </row>
    <row r="102598" spans="1:6" x14ac:dyDescent="0.3">
      <c r="A102598" s="7">
        <v>310397</v>
      </c>
      <c r="B102598" s="7">
        <v>224746</v>
      </c>
      <c r="C102598" s="64">
        <v>44401.587970873792</v>
      </c>
      <c r="D102598" s="7">
        <v>205518</v>
      </c>
      <c r="E102598" s="64">
        <f>VLOOKUP('Просмотры (дано)'!B102598,'Подписчики (дано)'!A:C,3,0)</f>
        <v>44368.823036253561</v>
      </c>
      <c r="F102598" s="7">
        <f t="shared" si="1603"/>
        <v>14</v>
      </c>
    </row>
    <row r="102599" spans="1:6" x14ac:dyDescent="0.3">
      <c r="A102599" s="7">
        <v>310398</v>
      </c>
      <c r="B102599" s="7">
        <v>314048</v>
      </c>
      <c r="C102599" s="64">
        <v>44401.589588996765</v>
      </c>
      <c r="D102599" s="7">
        <v>347008</v>
      </c>
      <c r="E102599" s="64">
        <f>VLOOKUP('Просмотры (дано)'!B102599,'Подписчики (дано)'!A:C,3,0)</f>
        <v>44398.716451994303</v>
      </c>
      <c r="F102599" s="7">
        <f t="shared" si="1603"/>
        <v>14</v>
      </c>
    </row>
    <row r="102600" spans="1:6" x14ac:dyDescent="0.3">
      <c r="A102600" s="7">
        <v>310403</v>
      </c>
      <c r="B102600" s="7">
        <v>319880</v>
      </c>
      <c r="C102600" s="64">
        <v>44401.589588996765</v>
      </c>
      <c r="D102600" s="7">
        <v>473327</v>
      </c>
      <c r="E102600" s="64">
        <f>VLOOKUP('Просмотры (дано)'!B102600,'Подписчики (дано)'!A:C,3,0)</f>
        <v>44374.045355733615</v>
      </c>
      <c r="F102600" s="7">
        <f t="shared" si="1603"/>
        <v>14</v>
      </c>
    </row>
    <row r="102601" spans="1:6" x14ac:dyDescent="0.3">
      <c r="A102601" s="7">
        <v>310406</v>
      </c>
      <c r="B102601" s="7">
        <v>102746</v>
      </c>
      <c r="C102601" s="64">
        <v>44401.590398058252</v>
      </c>
      <c r="D102601" s="7">
        <v>411922</v>
      </c>
      <c r="E102601" s="64">
        <f>VLOOKUP('Просмотры (дано)'!B102601,'Подписчики (дано)'!A:C,3,0)</f>
        <v>44339.556443269234</v>
      </c>
      <c r="F102601" s="7">
        <f t="shared" si="1603"/>
        <v>14</v>
      </c>
    </row>
    <row r="102602" spans="1:6" x14ac:dyDescent="0.3">
      <c r="A102602" s="7">
        <v>310411</v>
      </c>
      <c r="B102602" s="7">
        <v>173270</v>
      </c>
      <c r="C102602" s="64">
        <v>44401.591082491534</v>
      </c>
      <c r="D102602" s="7">
        <v>126317</v>
      </c>
      <c r="E102602" s="64">
        <f>VLOOKUP('Просмотры (дано)'!B102602,'Подписчики (дано)'!A:C,3,0)</f>
        <v>44373.600164102565</v>
      </c>
      <c r="F102602" s="7">
        <f t="shared" si="1603"/>
        <v>14</v>
      </c>
    </row>
    <row r="102603" spans="1:6" x14ac:dyDescent="0.3">
      <c r="A102603" s="7">
        <v>310413</v>
      </c>
      <c r="B102603" s="7">
        <v>62538</v>
      </c>
      <c r="C102603" s="64">
        <v>44401.591207119738</v>
      </c>
      <c r="D102603" s="7">
        <v>108961</v>
      </c>
      <c r="E102603" s="64">
        <f>VLOOKUP('Просмотры (дано)'!B102603,'Подписчики (дано)'!A:C,3,0)</f>
        <v>44316.366358547013</v>
      </c>
      <c r="F102603" s="7">
        <f t="shared" si="1603"/>
        <v>14</v>
      </c>
    </row>
    <row r="102604" spans="1:6" x14ac:dyDescent="0.3">
      <c r="A102604" s="7">
        <v>310415</v>
      </c>
      <c r="B102604" s="7">
        <v>263013</v>
      </c>
      <c r="C102604" s="64">
        <v>44401.59126560259</v>
      </c>
      <c r="D102604" s="7">
        <v>258219</v>
      </c>
      <c r="E102604" s="64">
        <f>VLOOKUP('Просмотры (дано)'!B102604,'Подписчики (дано)'!A:C,3,0)</f>
        <v>44393.531833760688</v>
      </c>
      <c r="F102604" s="7">
        <f t="shared" si="1603"/>
        <v>14</v>
      </c>
    </row>
    <row r="102605" spans="1:6" x14ac:dyDescent="0.3">
      <c r="A102605" s="7">
        <v>310417</v>
      </c>
      <c r="B102605" s="7">
        <v>65044</v>
      </c>
      <c r="C102605" s="64">
        <v>44401.591611650481</v>
      </c>
      <c r="D102605" s="7">
        <v>158978</v>
      </c>
      <c r="E102605" s="64">
        <f>VLOOKUP('Просмотры (дано)'!B102605,'Подписчики (дано)'!A:C,3,0)</f>
        <v>44387.637062037036</v>
      </c>
      <c r="F102605" s="7">
        <f t="shared" si="1603"/>
        <v>14</v>
      </c>
    </row>
    <row r="102606" spans="1:6" x14ac:dyDescent="0.3">
      <c r="A102606" s="7">
        <v>310418</v>
      </c>
      <c r="B102606" s="7">
        <v>107629</v>
      </c>
      <c r="C102606" s="64">
        <v>44401.591611650481</v>
      </c>
      <c r="D102606" s="7">
        <v>140147</v>
      </c>
      <c r="E102606" s="64">
        <f>VLOOKUP('Просмотры (дано)'!B102606,'Подписчики (дано)'!A:C,3,0)</f>
        <v>44399.724554950139</v>
      </c>
      <c r="F102606" s="7">
        <f t="shared" si="1603"/>
        <v>14</v>
      </c>
    </row>
    <row r="102607" spans="1:6" x14ac:dyDescent="0.3">
      <c r="A102607" s="7">
        <v>310422</v>
      </c>
      <c r="B102607" s="7">
        <v>223690</v>
      </c>
      <c r="C102607" s="64">
        <v>44401.591611650481</v>
      </c>
      <c r="D102607" s="7">
        <v>102086</v>
      </c>
      <c r="E102607" s="64">
        <f>VLOOKUP('Просмотры (дано)'!B102607,'Подписчики (дано)'!A:C,3,0)</f>
        <v>44392.729426780628</v>
      </c>
      <c r="F102607" s="7">
        <f t="shared" si="1603"/>
        <v>14</v>
      </c>
    </row>
    <row r="102608" spans="1:6" x14ac:dyDescent="0.3">
      <c r="A102608" s="7">
        <v>310424</v>
      </c>
      <c r="B102608" s="7">
        <v>208743</v>
      </c>
      <c r="C102608" s="64">
        <v>44401.592016181232</v>
      </c>
      <c r="D102608" s="7">
        <v>157871</v>
      </c>
      <c r="E102608" s="64">
        <f>VLOOKUP('Просмотры (дано)'!B102608,'Подписчики (дано)'!A:C,3,0)</f>
        <v>44377.030223112532</v>
      </c>
      <c r="F102608" s="7">
        <f t="shared" si="1603"/>
        <v>14</v>
      </c>
    </row>
    <row r="102609" spans="1:6" x14ac:dyDescent="0.3">
      <c r="A102609" s="7">
        <v>310425</v>
      </c>
      <c r="B102609" s="7">
        <v>310214</v>
      </c>
      <c r="C102609" s="64">
        <v>44401.592016181232</v>
      </c>
      <c r="D102609" s="7">
        <v>432277</v>
      </c>
      <c r="E102609" s="64">
        <f>VLOOKUP('Просмотры (дано)'!B102609,'Подписчики (дано)'!A:C,3,0)</f>
        <v>44343.485331623931</v>
      </c>
      <c r="F102609" s="7">
        <f t="shared" si="1603"/>
        <v>14</v>
      </c>
    </row>
    <row r="102610" spans="1:6" x14ac:dyDescent="0.3">
      <c r="A102610" s="7">
        <v>310428</v>
      </c>
      <c r="B102610" s="7">
        <v>315785</v>
      </c>
      <c r="C102610" s="64">
        <v>44401.592016181232</v>
      </c>
      <c r="D102610" s="7">
        <v>392434</v>
      </c>
      <c r="E102610" s="64">
        <f>VLOOKUP('Просмотры (дано)'!B102610,'Подписчики (дано)'!A:C,3,0)</f>
        <v>44382.371078596865</v>
      </c>
      <c r="F102610" s="7">
        <f t="shared" si="1603"/>
        <v>14</v>
      </c>
    </row>
    <row r="102611" spans="1:6" x14ac:dyDescent="0.3">
      <c r="A102611" s="7">
        <v>310431</v>
      </c>
      <c r="B102611" s="7">
        <v>181202</v>
      </c>
      <c r="C102611" s="64">
        <v>44401.592333750421</v>
      </c>
      <c r="D102611" s="7">
        <v>411922</v>
      </c>
      <c r="E102611" s="64">
        <f>VLOOKUP('Просмотры (дано)'!B102611,'Подписчики (дано)'!A:C,3,0)</f>
        <v>44344.631165705126</v>
      </c>
      <c r="F102611" s="7">
        <f t="shared" si="1603"/>
        <v>14</v>
      </c>
    </row>
    <row r="102612" spans="1:6" x14ac:dyDescent="0.3">
      <c r="A102612" s="7">
        <v>310435</v>
      </c>
      <c r="B102612" s="7">
        <v>195472</v>
      </c>
      <c r="C102612" s="64">
        <v>44401.594409009063</v>
      </c>
      <c r="D102612" s="7">
        <v>324893</v>
      </c>
      <c r="E102612" s="64">
        <f>VLOOKUP('Просмотры (дано)'!B102612,'Подписчики (дано)'!A:C,3,0)</f>
        <v>44344.534351780625</v>
      </c>
      <c r="F102612" s="7">
        <f t="shared" si="1603"/>
        <v>14</v>
      </c>
    </row>
    <row r="102613" spans="1:6" x14ac:dyDescent="0.3">
      <c r="A102613" s="7">
        <v>310438</v>
      </c>
      <c r="B102613" s="7">
        <v>302847</v>
      </c>
      <c r="C102613" s="64">
        <v>44401.594443365699</v>
      </c>
      <c r="D102613" s="7">
        <v>250679</v>
      </c>
      <c r="E102613" s="64">
        <f>VLOOKUP('Просмотры (дано)'!B102613,'Подписчики (дано)'!A:C,3,0)</f>
        <v>44344.455368233619</v>
      </c>
      <c r="F102613" s="7">
        <f t="shared" si="1603"/>
        <v>14</v>
      </c>
    </row>
    <row r="102614" spans="1:6" x14ac:dyDescent="0.3">
      <c r="A102614" s="7">
        <v>310442</v>
      </c>
      <c r="B102614" s="7">
        <v>171287</v>
      </c>
      <c r="C102614" s="64">
        <v>44401.594847896435</v>
      </c>
      <c r="D102614" s="7">
        <v>244574</v>
      </c>
      <c r="E102614" s="64">
        <f>VLOOKUP('Просмотры (дано)'!B102614,'Подписчики (дано)'!A:C,3,0)</f>
        <v>44309.648970975788</v>
      </c>
      <c r="F102614" s="7">
        <f t="shared" si="1603"/>
        <v>14</v>
      </c>
    </row>
    <row r="102615" spans="1:6" x14ac:dyDescent="0.3">
      <c r="A102615" s="7">
        <v>310444</v>
      </c>
      <c r="B102615" s="7">
        <v>197963</v>
      </c>
      <c r="C102615" s="64">
        <v>44401.594847896435</v>
      </c>
      <c r="D102615" s="7">
        <v>357547</v>
      </c>
      <c r="E102615" s="64">
        <f>VLOOKUP('Просмотры (дано)'!B102615,'Подписчики (дано)'!A:C,3,0)</f>
        <v>44344.152592699429</v>
      </c>
      <c r="F102615" s="7">
        <f t="shared" si="1603"/>
        <v>14</v>
      </c>
    </row>
    <row r="102616" spans="1:6" x14ac:dyDescent="0.3">
      <c r="A102616" s="7">
        <v>310445</v>
      </c>
      <c r="B102616" s="7">
        <v>217708</v>
      </c>
      <c r="C102616" s="64">
        <v>44401.59514145329</v>
      </c>
      <c r="D102616" s="7">
        <v>128523</v>
      </c>
      <c r="E102616" s="64">
        <f>VLOOKUP('Просмотры (дано)'!B102616,'Подписчики (дано)'!A:C,3,0)</f>
        <v>44354.207841631054</v>
      </c>
      <c r="F102616" s="7">
        <f t="shared" si="1603"/>
        <v>14</v>
      </c>
    </row>
    <row r="102617" spans="1:6" x14ac:dyDescent="0.3">
      <c r="A102617" s="7">
        <v>310450</v>
      </c>
      <c r="B102617" s="7">
        <v>293596</v>
      </c>
      <c r="C102617" s="64">
        <v>44401.596061488679</v>
      </c>
      <c r="D102617" s="7">
        <v>103560</v>
      </c>
      <c r="E102617" s="64">
        <f>VLOOKUP('Просмотры (дано)'!B102617,'Подписчики (дано)'!A:C,3,0)</f>
        <v>44315.70946844729</v>
      </c>
      <c r="F102617" s="7">
        <f t="shared" si="1603"/>
        <v>14</v>
      </c>
    </row>
    <row r="102618" spans="1:6" x14ac:dyDescent="0.3">
      <c r="A102618" s="7">
        <v>310454</v>
      </c>
      <c r="B102618" s="7">
        <v>272359</v>
      </c>
      <c r="C102618" s="64">
        <v>44401.59624011963</v>
      </c>
      <c r="D102618" s="7">
        <v>230507</v>
      </c>
      <c r="E102618" s="64">
        <f>VLOOKUP('Просмотры (дано)'!B102618,'Подписчики (дано)'!A:C,3,0)</f>
        <v>44310.701325641028</v>
      </c>
      <c r="F102618" s="7">
        <f t="shared" si="1603"/>
        <v>14</v>
      </c>
    </row>
    <row r="102619" spans="1:6" x14ac:dyDescent="0.3">
      <c r="A102619" s="7">
        <v>310457</v>
      </c>
      <c r="B102619" s="7">
        <v>57356</v>
      </c>
      <c r="C102619" s="64">
        <v>44401.596466019415</v>
      </c>
      <c r="D102619" s="7">
        <v>191893</v>
      </c>
      <c r="E102619" s="64">
        <f>VLOOKUP('Просмотры (дано)'!B102619,'Подписчики (дано)'!A:C,3,0)</f>
        <v>44316.844543696585</v>
      </c>
      <c r="F102619" s="7">
        <f t="shared" si="1603"/>
        <v>14</v>
      </c>
    </row>
    <row r="102620" spans="1:6" x14ac:dyDescent="0.3">
      <c r="A102620" s="7">
        <v>310462</v>
      </c>
      <c r="B102620" s="7">
        <v>137528</v>
      </c>
      <c r="C102620" s="64">
        <v>44401.597552415536</v>
      </c>
      <c r="D102620" s="7">
        <v>227775</v>
      </c>
      <c r="E102620" s="64">
        <f>VLOOKUP('Просмотры (дано)'!B102620,'Подписчики (дано)'!A:C,3,0)</f>
        <v>44296.145502207975</v>
      </c>
      <c r="F102620" s="7">
        <f t="shared" si="1603"/>
        <v>14</v>
      </c>
    </row>
    <row r="102621" spans="1:6" x14ac:dyDescent="0.3">
      <c r="A102621" s="7">
        <v>310465</v>
      </c>
      <c r="B102621" s="7">
        <v>8186</v>
      </c>
      <c r="C102621" s="64">
        <v>44401.597679611652</v>
      </c>
      <c r="D102621" s="7">
        <v>86587</v>
      </c>
      <c r="E102621" s="64">
        <f>VLOOKUP('Просмотры (дано)'!B102621,'Подписчики (дано)'!A:C,3,0)</f>
        <v>44298.630156160973</v>
      </c>
      <c r="F102621" s="7">
        <f t="shared" si="1603"/>
        <v>14</v>
      </c>
    </row>
    <row r="102622" spans="1:6" x14ac:dyDescent="0.3">
      <c r="A102622" s="7">
        <v>310469</v>
      </c>
      <c r="B102622" s="7">
        <v>251329</v>
      </c>
      <c r="C102622" s="64">
        <v>44401.598488673138</v>
      </c>
      <c r="D102622" s="7">
        <v>230507</v>
      </c>
      <c r="E102622" s="64">
        <f>VLOOKUP('Просмотры (дано)'!B102622,'Подписчики (дано)'!A:C,3,0)</f>
        <v>44342.076426103995</v>
      </c>
      <c r="F102622" s="7">
        <f t="shared" si="1603"/>
        <v>14</v>
      </c>
    </row>
    <row r="102623" spans="1:6" x14ac:dyDescent="0.3">
      <c r="A102623" s="7">
        <v>310472</v>
      </c>
      <c r="B102623" s="7">
        <v>215745</v>
      </c>
      <c r="C102623" s="64">
        <v>44401.598559526356</v>
      </c>
      <c r="D102623" s="7">
        <v>153893</v>
      </c>
      <c r="E102623" s="64">
        <f>VLOOKUP('Просмотры (дано)'!B102623,'Подписчики (дано)'!A:C,3,0)</f>
        <v>44382.604930484325</v>
      </c>
      <c r="F102623" s="7">
        <f t="shared" si="1603"/>
        <v>14</v>
      </c>
    </row>
    <row r="102624" spans="1:6" x14ac:dyDescent="0.3">
      <c r="A102624" s="7">
        <v>310476</v>
      </c>
      <c r="B102624" s="7">
        <v>14829</v>
      </c>
      <c r="C102624" s="64">
        <v>44401.599297734632</v>
      </c>
      <c r="D102624" s="7">
        <v>392434</v>
      </c>
      <c r="E102624" s="64">
        <f>VLOOKUP('Просмотры (дано)'!B102624,'Подписчики (дано)'!A:C,3,0)</f>
        <v>44313.370299501425</v>
      </c>
      <c r="F102624" s="7">
        <f t="shared" si="1603"/>
        <v>14</v>
      </c>
    </row>
    <row r="102625" spans="1:6" x14ac:dyDescent="0.3">
      <c r="A102625" s="7">
        <v>310480</v>
      </c>
      <c r="B102625" s="7">
        <v>50582</v>
      </c>
      <c r="C102625" s="64">
        <v>44401.599702265368</v>
      </c>
      <c r="D102625" s="7">
        <v>411922</v>
      </c>
      <c r="E102625" s="64">
        <f>VLOOKUP('Просмотры (дано)'!B102625,'Подписчики (дано)'!A:C,3,0)</f>
        <v>44388.366440633901</v>
      </c>
      <c r="F102625" s="7">
        <f t="shared" si="1603"/>
        <v>14</v>
      </c>
    </row>
    <row r="102626" spans="1:6" x14ac:dyDescent="0.3">
      <c r="A102626" s="7">
        <v>310483</v>
      </c>
      <c r="B102626" s="7">
        <v>62653</v>
      </c>
      <c r="C102626" s="64">
        <v>44401.600106796119</v>
      </c>
      <c r="D102626" s="7">
        <v>153893</v>
      </c>
      <c r="E102626" s="64">
        <f>VLOOKUP('Просмотры (дано)'!B102626,'Подписчики (дано)'!A:C,3,0)</f>
        <v>44378.2252298077</v>
      </c>
      <c r="F102626" s="7">
        <f t="shared" si="1603"/>
        <v>14</v>
      </c>
    </row>
    <row r="102627" spans="1:6" x14ac:dyDescent="0.3">
      <c r="A102627" s="7">
        <v>310486</v>
      </c>
      <c r="B102627" s="7">
        <v>133910</v>
      </c>
      <c r="C102627" s="64">
        <v>44401.600511326862</v>
      </c>
      <c r="D102627" s="7">
        <v>158978</v>
      </c>
      <c r="E102627" s="64">
        <f>VLOOKUP('Просмотры (дано)'!B102627,'Подписчики (дано)'!A:C,3,0)</f>
        <v>44372.283289209401</v>
      </c>
      <c r="F102627" s="7">
        <f t="shared" si="1603"/>
        <v>14</v>
      </c>
    </row>
    <row r="102628" spans="1:6" x14ac:dyDescent="0.3">
      <c r="A102628" s="7">
        <v>310487</v>
      </c>
      <c r="B102628" s="7">
        <v>101567</v>
      </c>
      <c r="C102628" s="64">
        <v>44401.600573747979</v>
      </c>
      <c r="D102628" s="7">
        <v>62570</v>
      </c>
      <c r="E102628" s="64">
        <f>VLOOKUP('Просмотры (дано)'!B102628,'Подписчики (дано)'!A:C,3,0)</f>
        <v>44376.929051780622</v>
      </c>
      <c r="F102628" s="7">
        <f t="shared" si="1603"/>
        <v>14</v>
      </c>
    </row>
    <row r="102629" spans="1:6" x14ac:dyDescent="0.3">
      <c r="A102629" s="7">
        <v>310490</v>
      </c>
      <c r="B102629" s="7">
        <v>144407</v>
      </c>
      <c r="C102629" s="64">
        <v>44401.600817896055</v>
      </c>
      <c r="D102629" s="7">
        <v>252370</v>
      </c>
      <c r="E102629" s="64">
        <f>VLOOKUP('Просмотры (дано)'!B102629,'Подписчики (дано)'!A:C,3,0)</f>
        <v>44377.912254095441</v>
      </c>
      <c r="F102629" s="7">
        <f t="shared" si="1603"/>
        <v>14</v>
      </c>
    </row>
    <row r="102630" spans="1:6" x14ac:dyDescent="0.3">
      <c r="A102630" s="7">
        <v>310493</v>
      </c>
      <c r="B102630" s="7">
        <v>80160</v>
      </c>
      <c r="C102630" s="64">
        <v>44401.600915857605</v>
      </c>
      <c r="D102630" s="7">
        <v>394819</v>
      </c>
      <c r="E102630" s="64">
        <f>VLOOKUP('Просмотры (дано)'!B102630,'Подписчики (дано)'!A:C,3,0)</f>
        <v>44385.697941987179</v>
      </c>
      <c r="F102630" s="7">
        <f t="shared" si="1603"/>
        <v>14</v>
      </c>
    </row>
    <row r="102631" spans="1:6" x14ac:dyDescent="0.3">
      <c r="A102631" s="7">
        <v>310496</v>
      </c>
      <c r="B102631" s="7">
        <v>117139</v>
      </c>
      <c r="C102631" s="64">
        <v>44401.600915857605</v>
      </c>
      <c r="D102631" s="7">
        <v>14862</v>
      </c>
      <c r="E102631" s="64">
        <f>VLOOKUP('Просмотры (дано)'!B102631,'Подписчики (дано)'!A:C,3,0)</f>
        <v>44291.253834472933</v>
      </c>
      <c r="F102631" s="7">
        <f t="shared" si="1603"/>
        <v>14</v>
      </c>
    </row>
    <row r="102632" spans="1:6" x14ac:dyDescent="0.3">
      <c r="A102632" s="7">
        <v>310498</v>
      </c>
      <c r="B102632" s="7">
        <v>341832</v>
      </c>
      <c r="C102632" s="64">
        <v>44401.601724919092</v>
      </c>
      <c r="D102632" s="7">
        <v>242428</v>
      </c>
      <c r="E102632" s="64">
        <f>VLOOKUP('Просмотры (дано)'!B102632,'Подписчики (дано)'!A:C,3,0)</f>
        <v>44340.749725391732</v>
      </c>
      <c r="F102632" s="7">
        <f t="shared" si="1603"/>
        <v>14</v>
      </c>
    </row>
    <row r="102633" spans="1:6" x14ac:dyDescent="0.3">
      <c r="A102633" s="7">
        <v>310500</v>
      </c>
      <c r="B102633" s="7">
        <v>312649</v>
      </c>
      <c r="C102633" s="64">
        <v>44401.602526932584</v>
      </c>
      <c r="D102633" s="7">
        <v>470762</v>
      </c>
      <c r="E102633" s="64">
        <f>VLOOKUP('Просмотры (дано)'!B102633,'Подписчики (дано)'!A:C,3,0)</f>
        <v>44344.870155911682</v>
      </c>
      <c r="F102633" s="7">
        <f t="shared" si="1603"/>
        <v>14</v>
      </c>
    </row>
    <row r="102634" spans="1:6" x14ac:dyDescent="0.3">
      <c r="A102634" s="7">
        <v>310501</v>
      </c>
      <c r="B102634" s="7">
        <v>239950</v>
      </c>
      <c r="C102634" s="64">
        <v>44401.602533980586</v>
      </c>
      <c r="D102634" s="7">
        <v>134436</v>
      </c>
      <c r="E102634" s="64">
        <f>VLOOKUP('Просмотры (дано)'!B102634,'Подписчики (дано)'!A:C,3,0)</f>
        <v>44372.837889494302</v>
      </c>
      <c r="F102634" s="7">
        <f t="shared" si="1603"/>
        <v>14</v>
      </c>
    </row>
    <row r="102635" spans="1:6" x14ac:dyDescent="0.3">
      <c r="A102635" s="7">
        <v>310504</v>
      </c>
      <c r="B102635" s="7">
        <v>212901</v>
      </c>
      <c r="C102635" s="64">
        <v>44401.603343042072</v>
      </c>
      <c r="D102635" s="7">
        <v>182984</v>
      </c>
      <c r="E102635" s="64">
        <f>VLOOKUP('Просмотры (дано)'!B102635,'Подписчики (дано)'!A:C,3,0)</f>
        <v>44365.177918660971</v>
      </c>
      <c r="F102635" s="7">
        <f t="shared" si="1603"/>
        <v>14</v>
      </c>
    </row>
    <row r="102636" spans="1:6" x14ac:dyDescent="0.3">
      <c r="A102636" s="7">
        <v>310505</v>
      </c>
      <c r="B102636" s="7">
        <v>197652</v>
      </c>
      <c r="C102636" s="64">
        <v>44401.604541154207</v>
      </c>
      <c r="D102636" s="7">
        <v>182191</v>
      </c>
      <c r="E102636" s="64">
        <f>VLOOKUP('Просмотры (дано)'!B102636,'Подписчики (дано)'!A:C,3,0)</f>
        <v>44339.320289494302</v>
      </c>
      <c r="F102636" s="7">
        <f t="shared" si="1603"/>
        <v>14</v>
      </c>
    </row>
    <row r="102637" spans="1:6" x14ac:dyDescent="0.3">
      <c r="A102637" s="7">
        <v>310509</v>
      </c>
      <c r="B102637" s="7">
        <v>169895</v>
      </c>
      <c r="C102637" s="64">
        <v>44401.604961165045</v>
      </c>
      <c r="D102637" s="7">
        <v>401945</v>
      </c>
      <c r="E102637" s="64">
        <f>VLOOKUP('Просмотры (дано)'!B102637,'Подписчики (дано)'!A:C,3,0)</f>
        <v>44400.412519123936</v>
      </c>
      <c r="F102637" s="7">
        <f t="shared" si="1603"/>
        <v>14</v>
      </c>
    </row>
    <row r="102638" spans="1:6" x14ac:dyDescent="0.3">
      <c r="A102638" s="7">
        <v>310514</v>
      </c>
      <c r="B102638" s="7">
        <v>53350</v>
      </c>
      <c r="C102638" s="64">
        <v>44401.605304116943</v>
      </c>
      <c r="D102638" s="7">
        <v>175663</v>
      </c>
      <c r="E102638" s="64">
        <f>VLOOKUP('Просмотры (дано)'!B102638,'Подписчики (дано)'!A:C,3,0)</f>
        <v>44395.065715918805</v>
      </c>
      <c r="F102638" s="7">
        <f t="shared" si="1603"/>
        <v>14</v>
      </c>
    </row>
    <row r="102639" spans="1:6" x14ac:dyDescent="0.3">
      <c r="A102639" s="7">
        <v>310519</v>
      </c>
      <c r="B102639" s="7">
        <v>236272</v>
      </c>
      <c r="C102639" s="64">
        <v>44401.605365695796</v>
      </c>
      <c r="D102639" s="7">
        <v>347393</v>
      </c>
      <c r="E102639" s="64">
        <f>VLOOKUP('Просмотры (дано)'!B102639,'Подписчики (дано)'!A:C,3,0)</f>
        <v>44401.143431908837</v>
      </c>
      <c r="F102639" s="7">
        <f t="shared" si="1603"/>
        <v>14</v>
      </c>
    </row>
    <row r="102640" spans="1:6" x14ac:dyDescent="0.3">
      <c r="A102640" s="7">
        <v>310523</v>
      </c>
      <c r="B102640" s="7">
        <v>176823</v>
      </c>
      <c r="C102640" s="64">
        <v>44401.605770226539</v>
      </c>
      <c r="D102640" s="7">
        <v>60239</v>
      </c>
      <c r="E102640" s="64">
        <f>VLOOKUP('Просмотры (дано)'!B102640,'Подписчики (дано)'!A:C,3,0)</f>
        <v>44388.416994871797</v>
      </c>
      <c r="F102640" s="7">
        <f t="shared" si="1603"/>
        <v>14</v>
      </c>
    </row>
    <row r="102641" spans="1:6" x14ac:dyDescent="0.3">
      <c r="A102641" s="7">
        <v>310525</v>
      </c>
      <c r="B102641" s="7">
        <v>212081</v>
      </c>
      <c r="C102641" s="64">
        <v>44401.605770226539</v>
      </c>
      <c r="D102641" s="7">
        <v>394819</v>
      </c>
      <c r="E102641" s="64">
        <f>VLOOKUP('Просмотры (дано)'!B102641,'Подписчики (дано)'!A:C,3,0)</f>
        <v>44373.563817058399</v>
      </c>
      <c r="F102641" s="7">
        <f t="shared" si="1603"/>
        <v>14</v>
      </c>
    </row>
    <row r="102642" spans="1:6" x14ac:dyDescent="0.3">
      <c r="A102642" s="7">
        <v>310528</v>
      </c>
      <c r="B102642" s="7">
        <v>340057</v>
      </c>
      <c r="C102642" s="64">
        <v>44401.605975524159</v>
      </c>
      <c r="D102642" s="7">
        <v>440657</v>
      </c>
      <c r="E102642" s="64">
        <f>VLOOKUP('Просмотры (дано)'!B102642,'Подписчики (дано)'!A:C,3,0)</f>
        <v>44344.692515135328</v>
      </c>
      <c r="F102642" s="7">
        <f t="shared" si="1603"/>
        <v>14</v>
      </c>
    </row>
    <row r="102643" spans="1:6" x14ac:dyDescent="0.3">
      <c r="A102643" s="7">
        <v>310531</v>
      </c>
      <c r="B102643" s="7">
        <v>80767</v>
      </c>
      <c r="C102643" s="64">
        <v>44401.606174757282</v>
      </c>
      <c r="D102643" s="7">
        <v>7084</v>
      </c>
      <c r="E102643" s="64">
        <f>VLOOKUP('Просмотры (дано)'!B102643,'Подписчики (дано)'!A:C,3,0)</f>
        <v>44310.518787713678</v>
      </c>
      <c r="F102643" s="7">
        <f t="shared" si="1603"/>
        <v>14</v>
      </c>
    </row>
    <row r="102644" spans="1:6" x14ac:dyDescent="0.3">
      <c r="A102644" s="7">
        <v>310532</v>
      </c>
      <c r="B102644" s="7">
        <v>116962</v>
      </c>
      <c r="C102644" s="64">
        <v>44401.606174757282</v>
      </c>
      <c r="D102644" s="7">
        <v>250679</v>
      </c>
      <c r="E102644" s="64">
        <f>VLOOKUP('Просмотры (дано)'!B102644,'Подписчики (дано)'!A:C,3,0)</f>
        <v>44290.086530519948</v>
      </c>
      <c r="F102644" s="7">
        <f t="shared" si="1603"/>
        <v>14</v>
      </c>
    </row>
    <row r="102645" spans="1:6" x14ac:dyDescent="0.3">
      <c r="A102645" s="7">
        <v>310535</v>
      </c>
      <c r="B102645" s="7">
        <v>266661</v>
      </c>
      <c r="C102645" s="64">
        <v>44401.606579288025</v>
      </c>
      <c r="D102645" s="7">
        <v>182191</v>
      </c>
      <c r="E102645" s="64">
        <f>VLOOKUP('Просмотры (дано)'!B102645,'Подписчики (дано)'!A:C,3,0)</f>
        <v>44339.298662179492</v>
      </c>
      <c r="F102645" s="7">
        <f t="shared" si="1603"/>
        <v>14</v>
      </c>
    </row>
    <row r="102646" spans="1:6" x14ac:dyDescent="0.3">
      <c r="A102646" s="7">
        <v>310538</v>
      </c>
      <c r="B102646" s="7">
        <v>305490</v>
      </c>
      <c r="C102646" s="64">
        <v>44401.606983818769</v>
      </c>
      <c r="D102646" s="7">
        <v>394819</v>
      </c>
      <c r="E102646" s="64">
        <f>VLOOKUP('Просмотры (дано)'!B102646,'Подписчики (дано)'!A:C,3,0)</f>
        <v>44339.933114992877</v>
      </c>
      <c r="F102646" s="7">
        <f t="shared" si="1603"/>
        <v>14</v>
      </c>
    </row>
    <row r="102647" spans="1:6" x14ac:dyDescent="0.3">
      <c r="A102647" s="7">
        <v>310540</v>
      </c>
      <c r="B102647" s="7">
        <v>134111</v>
      </c>
      <c r="C102647" s="64">
        <v>44401.60701315348</v>
      </c>
      <c r="D102647" s="7">
        <v>158978</v>
      </c>
      <c r="E102647" s="64">
        <f>VLOOKUP('Просмотры (дано)'!B102647,'Подписчики (дано)'!A:C,3,0)</f>
        <v>44315.230036004272</v>
      </c>
      <c r="F102647" s="7">
        <f t="shared" si="1603"/>
        <v>14</v>
      </c>
    </row>
    <row r="102648" spans="1:6" x14ac:dyDescent="0.3">
      <c r="A102648" s="7">
        <v>310541</v>
      </c>
      <c r="B102648" s="7">
        <v>190229</v>
      </c>
      <c r="C102648" s="64">
        <v>44401.607388349512</v>
      </c>
      <c r="D102648" s="7">
        <v>440825</v>
      </c>
      <c r="E102648" s="64">
        <f>VLOOKUP('Просмотры (дано)'!B102648,'Подписчики (дано)'!A:C,3,0)</f>
        <v>44320.017544159542</v>
      </c>
      <c r="F102648" s="7">
        <f t="shared" si="1603"/>
        <v>14</v>
      </c>
    </row>
    <row r="102649" spans="1:6" x14ac:dyDescent="0.3">
      <c r="A102649" s="7">
        <v>310542</v>
      </c>
      <c r="B102649" s="7">
        <v>123499</v>
      </c>
      <c r="C102649" s="64">
        <v>44401.608601941749</v>
      </c>
      <c r="D102649" s="7">
        <v>411922</v>
      </c>
      <c r="E102649" s="64">
        <f>VLOOKUP('Просмотры (дано)'!B102649,'Подписчики (дано)'!A:C,3,0)</f>
        <v>44342.411795049855</v>
      </c>
      <c r="F102649" s="7">
        <f t="shared" si="1603"/>
        <v>14</v>
      </c>
    </row>
    <row r="102650" spans="1:6" x14ac:dyDescent="0.3">
      <c r="A102650" s="7">
        <v>310543</v>
      </c>
      <c r="B102650" s="7">
        <v>343295</v>
      </c>
      <c r="C102650" s="64">
        <v>44401.609006472492</v>
      </c>
      <c r="D102650" s="7">
        <v>230507</v>
      </c>
      <c r="E102650" s="64">
        <f>VLOOKUP('Просмотры (дано)'!B102650,'Подписчики (дано)'!A:C,3,0)</f>
        <v>44295.221370797721</v>
      </c>
      <c r="F102650" s="7">
        <f t="shared" si="1603"/>
        <v>14</v>
      </c>
    </row>
    <row r="102651" spans="1:6" x14ac:dyDescent="0.3">
      <c r="A102651" s="7">
        <v>310547</v>
      </c>
      <c r="B102651" s="7">
        <v>80162</v>
      </c>
      <c r="C102651" s="64">
        <v>44401.609333333334</v>
      </c>
      <c r="D102651" s="7">
        <v>286645</v>
      </c>
      <c r="E102651" s="64">
        <f>VLOOKUP('Просмотры (дано)'!B102651,'Подписчики (дано)'!A:C,3,0)</f>
        <v>44344.29035484331</v>
      </c>
      <c r="F102651" s="7">
        <f t="shared" si="1603"/>
        <v>14</v>
      </c>
    </row>
    <row r="102652" spans="1:6" x14ac:dyDescent="0.3">
      <c r="A102652" s="7">
        <v>310551</v>
      </c>
      <c r="B102652" s="7">
        <v>108403</v>
      </c>
      <c r="C102652" s="64">
        <v>44401.609411003235</v>
      </c>
      <c r="D102652" s="7">
        <v>43697</v>
      </c>
      <c r="E102652" s="64">
        <f>VLOOKUP('Просмотры (дано)'!B102652,'Подписчики (дано)'!A:C,3,0)</f>
        <v>44343.527809650994</v>
      </c>
      <c r="F102652" s="7">
        <f t="shared" si="1603"/>
        <v>14</v>
      </c>
    </row>
    <row r="102653" spans="1:6" x14ac:dyDescent="0.3">
      <c r="A102653" s="7">
        <v>310554</v>
      </c>
      <c r="B102653" s="7">
        <v>21982</v>
      </c>
      <c r="C102653" s="64">
        <v>44401.609815533979</v>
      </c>
      <c r="D102653" s="7">
        <v>118</v>
      </c>
      <c r="E102653" s="64">
        <f>VLOOKUP('Просмотры (дано)'!B102653,'Подписчики (дано)'!A:C,3,0)</f>
        <v>44388.103317806272</v>
      </c>
      <c r="F102653" s="7">
        <f t="shared" si="1603"/>
        <v>14</v>
      </c>
    </row>
    <row r="102654" spans="1:6" x14ac:dyDescent="0.3">
      <c r="A102654" s="7">
        <v>310556</v>
      </c>
      <c r="B102654" s="7">
        <v>270782</v>
      </c>
      <c r="C102654" s="64">
        <v>44401.609912411877</v>
      </c>
      <c r="D102654" s="7">
        <v>89017</v>
      </c>
      <c r="E102654" s="64">
        <f>VLOOKUP('Просмотры (дано)'!B102654,'Подписчики (дано)'!A:C,3,0)</f>
        <v>44307.926284188034</v>
      </c>
      <c r="F102654" s="7">
        <f t="shared" si="1603"/>
        <v>14</v>
      </c>
    </row>
    <row r="102655" spans="1:6" x14ac:dyDescent="0.3">
      <c r="A102655" s="7">
        <v>310560</v>
      </c>
      <c r="B102655" s="7">
        <v>37848</v>
      </c>
      <c r="C102655" s="64">
        <v>44401.609942930387</v>
      </c>
      <c r="D102655" s="7">
        <v>43623</v>
      </c>
      <c r="E102655" s="64">
        <f>VLOOKUP('Просмотры (дано)'!B102655,'Подписчики (дано)'!A:C,3,0)</f>
        <v>44370.55628023504</v>
      </c>
      <c r="F102655" s="7">
        <f t="shared" si="1603"/>
        <v>14</v>
      </c>
    </row>
    <row r="102656" spans="1:6" x14ac:dyDescent="0.3">
      <c r="A102656" s="7">
        <v>310561</v>
      </c>
      <c r="B102656" s="7">
        <v>43213</v>
      </c>
      <c r="C102656" s="64">
        <v>44401.61088900418</v>
      </c>
      <c r="D102656" s="7">
        <v>330333</v>
      </c>
      <c r="E102656" s="64">
        <f>VLOOKUP('Просмотры (дано)'!B102656,'Подписчики (дано)'!A:C,3,0)</f>
        <v>44315.126607300568</v>
      </c>
      <c r="F102656" s="7">
        <f t="shared" si="1603"/>
        <v>14</v>
      </c>
    </row>
    <row r="102657" spans="1:6" x14ac:dyDescent="0.3">
      <c r="A102657" s="7">
        <v>310562</v>
      </c>
      <c r="B102657" s="7">
        <v>69757</v>
      </c>
      <c r="C102657" s="64">
        <v>44401.611560411387</v>
      </c>
      <c r="D102657" s="7">
        <v>360778</v>
      </c>
      <c r="E102657" s="64">
        <f>VLOOKUP('Просмотры (дано)'!B102657,'Подписчики (дано)'!A:C,3,0)</f>
        <v>44330.111252955845</v>
      </c>
      <c r="F102657" s="7">
        <f t="shared" si="1603"/>
        <v>14</v>
      </c>
    </row>
    <row r="102658" spans="1:6" x14ac:dyDescent="0.3">
      <c r="A102658" s="7">
        <v>310567</v>
      </c>
      <c r="B102658" s="7">
        <v>190188</v>
      </c>
      <c r="C102658" s="64">
        <v>44401.611804559463</v>
      </c>
      <c r="D102658" s="7">
        <v>411922</v>
      </c>
      <c r="E102658" s="64">
        <f>VLOOKUP('Просмотры (дано)'!B102658,'Подписчики (дано)'!A:C,3,0)</f>
        <v>44386.209992022792</v>
      </c>
      <c r="F102658" s="7">
        <f t="shared" si="1603"/>
        <v>14</v>
      </c>
    </row>
    <row r="102659" spans="1:6" x14ac:dyDescent="0.3">
      <c r="A102659" s="7">
        <v>310571</v>
      </c>
      <c r="B102659" s="7">
        <v>195376</v>
      </c>
      <c r="C102659" s="64">
        <v>44401.612242718445</v>
      </c>
      <c r="D102659" s="7">
        <v>7650</v>
      </c>
      <c r="E102659" s="64">
        <f>VLOOKUP('Просмотры (дано)'!B102659,'Подписчики (дано)'!A:C,3,0)</f>
        <v>44374.574115420226</v>
      </c>
      <c r="F102659" s="7">
        <f t="shared" ref="F102659:F102722" si="1604">HOUR(C102659)</f>
        <v>14</v>
      </c>
    </row>
    <row r="102660" spans="1:6" x14ac:dyDescent="0.3">
      <c r="A102660" s="7">
        <v>310574</v>
      </c>
      <c r="B102660" s="7">
        <v>226813</v>
      </c>
      <c r="C102660" s="64">
        <v>44401.612242718445</v>
      </c>
      <c r="D102660" s="7">
        <v>447736</v>
      </c>
      <c r="E102660" s="64">
        <f>VLOOKUP('Просмотры (дано)'!B102660,'Подписчики (дано)'!A:C,3,0)</f>
        <v>44316.701130698006</v>
      </c>
      <c r="F102660" s="7">
        <f t="shared" si="1604"/>
        <v>14</v>
      </c>
    </row>
    <row r="102661" spans="1:6" x14ac:dyDescent="0.3">
      <c r="A102661" s="7">
        <v>310576</v>
      </c>
      <c r="B102661" s="7">
        <v>344199</v>
      </c>
      <c r="C102661" s="64">
        <v>44401.613051779932</v>
      </c>
      <c r="D102661" s="7">
        <v>343712</v>
      </c>
      <c r="E102661" s="64">
        <f>VLOOKUP('Просмотры (дано)'!B102661,'Подписчики (дано)'!A:C,3,0)</f>
        <v>44371.386266809124</v>
      </c>
      <c r="F102661" s="7">
        <f t="shared" si="1604"/>
        <v>14</v>
      </c>
    </row>
    <row r="102662" spans="1:6" x14ac:dyDescent="0.3">
      <c r="A102662" s="7">
        <v>310577</v>
      </c>
      <c r="B102662" s="7">
        <v>299004</v>
      </c>
      <c r="C102662" s="64">
        <v>44401.613456310683</v>
      </c>
      <c r="D102662" s="7">
        <v>410720</v>
      </c>
      <c r="E102662" s="64">
        <f>VLOOKUP('Просмотры (дано)'!B102662,'Подписчики (дано)'!A:C,3,0)</f>
        <v>44313.368363105415</v>
      </c>
      <c r="F102662" s="7">
        <f t="shared" si="1604"/>
        <v>14</v>
      </c>
    </row>
    <row r="102663" spans="1:6" x14ac:dyDescent="0.3">
      <c r="A102663" s="7">
        <v>310581</v>
      </c>
      <c r="B102663" s="7">
        <v>101055</v>
      </c>
      <c r="C102663" s="64">
        <v>44401.613860841426</v>
      </c>
      <c r="D102663" s="7">
        <v>150225</v>
      </c>
      <c r="E102663" s="64">
        <f>VLOOKUP('Просмотры (дано)'!B102663,'Подписчики (дано)'!A:C,3,0)</f>
        <v>44298.579797186605</v>
      </c>
      <c r="F102663" s="7">
        <f t="shared" si="1604"/>
        <v>14</v>
      </c>
    </row>
    <row r="102664" spans="1:6" x14ac:dyDescent="0.3">
      <c r="A102664" s="7">
        <v>310582</v>
      </c>
      <c r="B102664" s="7">
        <v>75972</v>
      </c>
      <c r="C102664" s="64">
        <v>44401.614669902912</v>
      </c>
      <c r="D102664" s="7">
        <v>182191</v>
      </c>
      <c r="E102664" s="64">
        <f>VLOOKUP('Просмотры (дано)'!B102664,'Подписчики (дано)'!A:C,3,0)</f>
        <v>44324.564167770659</v>
      </c>
      <c r="F102664" s="7">
        <f t="shared" si="1604"/>
        <v>14</v>
      </c>
    </row>
    <row r="102665" spans="1:6" x14ac:dyDescent="0.3">
      <c r="A102665" s="7">
        <v>310585</v>
      </c>
      <c r="B102665" s="7">
        <v>220536</v>
      </c>
      <c r="C102665" s="64">
        <v>44401.614947965943</v>
      </c>
      <c r="D102665" s="7">
        <v>347008</v>
      </c>
      <c r="E102665" s="64">
        <f>VLOOKUP('Просмотры (дано)'!B102665,'Подписчики (дано)'!A:C,3,0)</f>
        <v>44340.046240242162</v>
      </c>
      <c r="F102665" s="7">
        <f t="shared" si="1604"/>
        <v>14</v>
      </c>
    </row>
    <row r="102666" spans="1:6" x14ac:dyDescent="0.3">
      <c r="A102666" s="7">
        <v>310590</v>
      </c>
      <c r="B102666" s="7">
        <v>279071</v>
      </c>
      <c r="C102666" s="64">
        <v>44401.615039521472</v>
      </c>
      <c r="D102666" s="7">
        <v>158978</v>
      </c>
      <c r="E102666" s="64">
        <f>VLOOKUP('Просмотры (дано)'!B102666,'Подписчики (дано)'!A:C,3,0)</f>
        <v>44373.079030484325</v>
      </c>
      <c r="F102666" s="7">
        <f t="shared" si="1604"/>
        <v>14</v>
      </c>
    </row>
    <row r="102667" spans="1:6" x14ac:dyDescent="0.3">
      <c r="A102667" s="7">
        <v>310593</v>
      </c>
      <c r="B102667" s="7">
        <v>122074</v>
      </c>
      <c r="C102667" s="64">
        <v>44401.615074433656</v>
      </c>
      <c r="D102667" s="7">
        <v>31749</v>
      </c>
      <c r="E102667" s="64">
        <f>VLOOKUP('Просмотры (дано)'!B102667,'Подписчики (дано)'!A:C,3,0)</f>
        <v>44344.692437250713</v>
      </c>
      <c r="F102667" s="7">
        <f t="shared" si="1604"/>
        <v>14</v>
      </c>
    </row>
    <row r="102668" spans="1:6" x14ac:dyDescent="0.3">
      <c r="A102668" s="7">
        <v>310595</v>
      </c>
      <c r="B102668" s="7">
        <v>234625</v>
      </c>
      <c r="C102668" s="64">
        <v>44401.615883495142</v>
      </c>
      <c r="D102668" s="7">
        <v>153893</v>
      </c>
      <c r="E102668" s="64">
        <f>VLOOKUP('Просмотры (дано)'!B102668,'Подписчики (дано)'!A:C,3,0)</f>
        <v>44291.89361545584</v>
      </c>
      <c r="F102668" s="7">
        <f t="shared" si="1604"/>
        <v>14</v>
      </c>
    </row>
    <row r="102669" spans="1:6" x14ac:dyDescent="0.3">
      <c r="A102669" s="7">
        <v>310599</v>
      </c>
      <c r="B102669" s="7">
        <v>31868</v>
      </c>
      <c r="C102669" s="64">
        <v>44401.616504409925</v>
      </c>
      <c r="D102669" s="7">
        <v>401297</v>
      </c>
      <c r="E102669" s="64">
        <f>VLOOKUP('Просмотры (дано)'!B102669,'Подписчики (дано)'!A:C,3,0)</f>
        <v>44341.948951032762</v>
      </c>
      <c r="F102669" s="7">
        <f t="shared" si="1604"/>
        <v>14</v>
      </c>
    </row>
    <row r="102670" spans="1:6" x14ac:dyDescent="0.3">
      <c r="A102670" s="7">
        <v>310604</v>
      </c>
      <c r="B102670" s="7">
        <v>33899</v>
      </c>
      <c r="C102670" s="64">
        <v>44401.617097087379</v>
      </c>
      <c r="D102670" s="7">
        <v>351192</v>
      </c>
      <c r="E102670" s="64">
        <f>VLOOKUP('Просмотры (дано)'!B102670,'Подписчики (дано)'!A:C,3,0)</f>
        <v>44399.995010292027</v>
      </c>
      <c r="F102670" s="7">
        <f t="shared" si="1604"/>
        <v>14</v>
      </c>
    </row>
    <row r="102671" spans="1:6" x14ac:dyDescent="0.3">
      <c r="A102671" s="7">
        <v>310609</v>
      </c>
      <c r="B102671" s="7">
        <v>267035</v>
      </c>
      <c r="C102671" s="64">
        <v>44401.617097087379</v>
      </c>
      <c r="D102671" s="7">
        <v>350629</v>
      </c>
      <c r="E102671" s="64">
        <f>VLOOKUP('Просмотры (дано)'!B102671,'Подписчики (дано)'!A:C,3,0)</f>
        <v>44380.002891631055</v>
      </c>
      <c r="F102671" s="7">
        <f t="shared" si="1604"/>
        <v>14</v>
      </c>
    </row>
    <row r="102672" spans="1:6" x14ac:dyDescent="0.3">
      <c r="A102672" s="7">
        <v>310611</v>
      </c>
      <c r="B102672" s="7">
        <v>185221</v>
      </c>
      <c r="C102672" s="64">
        <v>44401.617501618122</v>
      </c>
      <c r="D102672" s="7">
        <v>411922</v>
      </c>
      <c r="E102672" s="64">
        <f>VLOOKUP('Просмотры (дано)'!B102672,'Подписчики (дано)'!A:C,3,0)</f>
        <v>44397.769777243593</v>
      </c>
      <c r="F102672" s="7">
        <f t="shared" si="1604"/>
        <v>14</v>
      </c>
    </row>
    <row r="102673" spans="1:6" x14ac:dyDescent="0.3">
      <c r="A102673" s="7">
        <v>310615</v>
      </c>
      <c r="B102673" s="7">
        <v>338589</v>
      </c>
      <c r="C102673" s="64">
        <v>44401.61790826136</v>
      </c>
      <c r="D102673" s="7">
        <v>376706</v>
      </c>
      <c r="E102673" s="64">
        <f>VLOOKUP('Просмотры (дано)'!B102673,'Подписчики (дано)'!A:C,3,0)</f>
        <v>44310.01107140314</v>
      </c>
      <c r="F102673" s="7">
        <f t="shared" si="1604"/>
        <v>14</v>
      </c>
    </row>
    <row r="102674" spans="1:6" x14ac:dyDescent="0.3">
      <c r="A102674" s="7">
        <v>310618</v>
      </c>
      <c r="B102674" s="7">
        <v>294953</v>
      </c>
      <c r="C102674" s="64">
        <v>44401.618310679616</v>
      </c>
      <c r="D102674" s="7">
        <v>341333</v>
      </c>
      <c r="E102674" s="64">
        <f>VLOOKUP('Просмотры (дано)'!B102674,'Подписчики (дано)'!A:C,3,0)</f>
        <v>44308.335930306268</v>
      </c>
      <c r="F102674" s="7">
        <f t="shared" si="1604"/>
        <v>14</v>
      </c>
    </row>
    <row r="102675" spans="1:6" x14ac:dyDescent="0.3">
      <c r="A102675" s="7">
        <v>310623</v>
      </c>
      <c r="B102675" s="7">
        <v>160977</v>
      </c>
      <c r="C102675" s="64">
        <v>44401.61842707602</v>
      </c>
      <c r="D102675" s="7">
        <v>378818</v>
      </c>
      <c r="E102675" s="64">
        <f>VLOOKUP('Просмотры (дано)'!B102675,'Подписчики (дано)'!A:C,3,0)</f>
        <v>44376.456752670936</v>
      </c>
      <c r="F102675" s="7">
        <f t="shared" si="1604"/>
        <v>14</v>
      </c>
    </row>
    <row r="102676" spans="1:6" x14ac:dyDescent="0.3">
      <c r="A102676" s="7">
        <v>310625</v>
      </c>
      <c r="B102676" s="7">
        <v>228003</v>
      </c>
      <c r="C102676" s="64">
        <v>44401.618715210359</v>
      </c>
      <c r="D102676" s="7">
        <v>314092</v>
      </c>
      <c r="E102676" s="64">
        <f>VLOOKUP('Просмотры (дано)'!B102676,'Подписчики (дано)'!A:C,3,0)</f>
        <v>44300.058652884618</v>
      </c>
      <c r="F102676" s="7">
        <f t="shared" si="1604"/>
        <v>14</v>
      </c>
    </row>
    <row r="102677" spans="1:6" x14ac:dyDescent="0.3">
      <c r="A102677" s="7">
        <v>310628</v>
      </c>
      <c r="B102677" s="7">
        <v>57949</v>
      </c>
      <c r="C102677" s="64">
        <v>44401.619119741095</v>
      </c>
      <c r="D102677" s="7">
        <v>250679</v>
      </c>
      <c r="E102677" s="64">
        <f>VLOOKUP('Просмотры (дано)'!B102677,'Подписчики (дано)'!A:C,3,0)</f>
        <v>44371.995815455848</v>
      </c>
      <c r="F102677" s="7">
        <f t="shared" si="1604"/>
        <v>14</v>
      </c>
    </row>
    <row r="102678" spans="1:6" x14ac:dyDescent="0.3">
      <c r="A102678" s="7">
        <v>310632</v>
      </c>
      <c r="B102678" s="7">
        <v>82206</v>
      </c>
      <c r="C102678" s="64">
        <v>44401.619119741095</v>
      </c>
      <c r="D102678" s="7">
        <v>129210</v>
      </c>
      <c r="E102678" s="64">
        <f>VLOOKUP('Просмотры (дано)'!B102678,'Подписчики (дано)'!A:C,3,0)</f>
        <v>44309.015546688039</v>
      </c>
      <c r="F102678" s="7">
        <f t="shared" si="1604"/>
        <v>14</v>
      </c>
    </row>
    <row r="102679" spans="1:6" x14ac:dyDescent="0.3">
      <c r="A102679" s="7">
        <v>310635</v>
      </c>
      <c r="B102679" s="7">
        <v>284620</v>
      </c>
      <c r="C102679" s="64">
        <v>44401.621546925569</v>
      </c>
      <c r="D102679" s="7">
        <v>50702</v>
      </c>
      <c r="E102679" s="64">
        <f>VLOOKUP('Просмотры (дано)'!B102679,'Подписчики (дано)'!A:C,3,0)</f>
        <v>44399.434284615381</v>
      </c>
      <c r="F102679" s="7">
        <f t="shared" si="1604"/>
        <v>14</v>
      </c>
    </row>
    <row r="102680" spans="1:6" x14ac:dyDescent="0.3">
      <c r="A102680" s="7">
        <v>310637</v>
      </c>
      <c r="B102680" s="7">
        <v>59094</v>
      </c>
      <c r="C102680" s="64">
        <v>44401.622760517799</v>
      </c>
      <c r="D102680" s="7">
        <v>183290</v>
      </c>
      <c r="E102680" s="64">
        <f>VLOOKUP('Просмотры (дано)'!B102680,'Подписчики (дано)'!A:C,3,0)</f>
        <v>44375.832165669519</v>
      </c>
      <c r="F102680" s="7">
        <f t="shared" si="1604"/>
        <v>14</v>
      </c>
    </row>
    <row r="102681" spans="1:6" x14ac:dyDescent="0.3">
      <c r="A102681" s="7">
        <v>310638</v>
      </c>
      <c r="B102681" s="7">
        <v>192664</v>
      </c>
      <c r="C102681" s="64">
        <v>44401.623569579293</v>
      </c>
      <c r="D102681" s="7">
        <v>338092</v>
      </c>
      <c r="E102681" s="64">
        <f>VLOOKUP('Просмотры (дано)'!B102681,'Подписчики (дано)'!A:C,3,0)</f>
        <v>44373.645928846156</v>
      </c>
      <c r="F102681" s="7">
        <f t="shared" si="1604"/>
        <v>14</v>
      </c>
    </row>
    <row r="102682" spans="1:6" x14ac:dyDescent="0.3">
      <c r="A102682" s="7">
        <v>310643</v>
      </c>
      <c r="B102682" s="7">
        <v>1975</v>
      </c>
      <c r="C102682" s="64">
        <v>44401.624256111332</v>
      </c>
      <c r="D102682" s="7">
        <v>460633</v>
      </c>
      <c r="E102682" s="64">
        <f>VLOOKUP('Просмотры (дано)'!B102682,'Подписчики (дано)'!A:C,3,0)</f>
        <v>44344.904231410255</v>
      </c>
      <c r="F102682" s="7">
        <f t="shared" si="1604"/>
        <v>14</v>
      </c>
    </row>
    <row r="102683" spans="1:6" x14ac:dyDescent="0.3">
      <c r="A102683" s="7">
        <v>310647</v>
      </c>
      <c r="B102683" s="7">
        <v>201029</v>
      </c>
      <c r="C102683" s="64">
        <v>44401.624783171523</v>
      </c>
      <c r="D102683" s="7">
        <v>155428</v>
      </c>
      <c r="E102683" s="64">
        <f>VLOOKUP('Просмотры (дано)'!B102683,'Подписчики (дано)'!A:C,3,0)</f>
        <v>44376.029538853276</v>
      </c>
      <c r="F102683" s="7">
        <f t="shared" si="1604"/>
        <v>14</v>
      </c>
    </row>
    <row r="102684" spans="1:6" x14ac:dyDescent="0.3">
      <c r="A102684" s="7">
        <v>310651</v>
      </c>
      <c r="B102684" s="7">
        <v>302135</v>
      </c>
      <c r="C102684" s="64">
        <v>44401.62767418439</v>
      </c>
      <c r="D102684" s="7">
        <v>137327</v>
      </c>
      <c r="E102684" s="64">
        <f>VLOOKUP('Просмотры (дано)'!B102684,'Подписчики (дано)'!A:C,3,0)</f>
        <v>44323.836072329061</v>
      </c>
      <c r="F102684" s="7">
        <f t="shared" si="1604"/>
        <v>15</v>
      </c>
    </row>
    <row r="102685" spans="1:6" x14ac:dyDescent="0.3">
      <c r="A102685" s="7">
        <v>310654</v>
      </c>
      <c r="B102685" s="7">
        <v>163651</v>
      </c>
      <c r="C102685" s="64">
        <v>44401.628711813712</v>
      </c>
      <c r="D102685" s="7">
        <v>242428</v>
      </c>
      <c r="E102685" s="64">
        <f>VLOOKUP('Просмотры (дано)'!B102685,'Подписчики (дано)'!A:C,3,0)</f>
        <v>44399.30619419516</v>
      </c>
      <c r="F102685" s="7">
        <f t="shared" si="1604"/>
        <v>15</v>
      </c>
    </row>
    <row r="102686" spans="1:6" x14ac:dyDescent="0.3">
      <c r="A102686" s="7">
        <v>310659</v>
      </c>
      <c r="B102686" s="7">
        <v>263374</v>
      </c>
      <c r="C102686" s="64">
        <v>44401.630176702172</v>
      </c>
      <c r="D102686" s="7">
        <v>411922</v>
      </c>
      <c r="E102686" s="64">
        <f>VLOOKUP('Просмотры (дано)'!B102686,'Подписчики (дано)'!A:C,3,0)</f>
        <v>44376.154311467239</v>
      </c>
      <c r="F102686" s="7">
        <f t="shared" si="1604"/>
        <v>15</v>
      </c>
    </row>
    <row r="102687" spans="1:6" x14ac:dyDescent="0.3">
      <c r="A102687" s="7">
        <v>310662</v>
      </c>
      <c r="B102687" s="7">
        <v>42150</v>
      </c>
      <c r="C102687" s="64">
        <v>44401.632404553362</v>
      </c>
      <c r="D102687" s="7">
        <v>258251</v>
      </c>
      <c r="E102687" s="64">
        <f>VLOOKUP('Просмотры (дано)'!B102687,'Подписчики (дано)'!A:C,3,0)</f>
        <v>44340.29606103988</v>
      </c>
      <c r="F102687" s="7">
        <f t="shared" si="1604"/>
        <v>15</v>
      </c>
    </row>
    <row r="102688" spans="1:6" x14ac:dyDescent="0.3">
      <c r="A102688" s="7">
        <v>310665</v>
      </c>
      <c r="B102688" s="7">
        <v>34107</v>
      </c>
      <c r="C102688" s="64">
        <v>44401.633503219702</v>
      </c>
      <c r="D102688" s="7">
        <v>411922</v>
      </c>
      <c r="E102688" s="64">
        <f>VLOOKUP('Просмотры (дано)'!B102688,'Подписчики (дано)'!A:C,3,0)</f>
        <v>44374.369929131048</v>
      </c>
      <c r="F102688" s="7">
        <f t="shared" si="1604"/>
        <v>15</v>
      </c>
    </row>
    <row r="102689" spans="1:6" x14ac:dyDescent="0.3">
      <c r="A102689" s="7">
        <v>310667</v>
      </c>
      <c r="B102689" s="7">
        <v>341983</v>
      </c>
      <c r="C102689" s="64">
        <v>44401.634052552872</v>
      </c>
      <c r="D102689" s="7">
        <v>345147</v>
      </c>
      <c r="E102689" s="64">
        <f>VLOOKUP('Просмотры (дано)'!B102689,'Подписчики (дано)'!A:C,3,0)</f>
        <v>44373.595971474366</v>
      </c>
      <c r="F102689" s="7">
        <f t="shared" si="1604"/>
        <v>15</v>
      </c>
    </row>
    <row r="102690" spans="1:6" x14ac:dyDescent="0.3">
      <c r="A102690" s="7">
        <v>310670</v>
      </c>
      <c r="B102690" s="7">
        <v>87278</v>
      </c>
      <c r="C102690" s="64">
        <v>44401.634087378639</v>
      </c>
      <c r="D102690" s="7">
        <v>408587</v>
      </c>
      <c r="E102690" s="64">
        <f>VLOOKUP('Просмотры (дано)'!B102690,'Подписчики (дано)'!A:C,3,0)</f>
        <v>44374.419309472934</v>
      </c>
      <c r="F102690" s="7">
        <f t="shared" si="1604"/>
        <v>15</v>
      </c>
    </row>
    <row r="102691" spans="1:6" x14ac:dyDescent="0.3">
      <c r="A102691" s="7">
        <v>310671</v>
      </c>
      <c r="B102691" s="7">
        <v>32545</v>
      </c>
      <c r="C102691" s="64">
        <v>44401.635300970869</v>
      </c>
      <c r="D102691" s="7">
        <v>21760</v>
      </c>
      <c r="E102691" s="64">
        <f>VLOOKUP('Просмотры (дано)'!B102691,'Подписчики (дано)'!A:C,3,0)</f>
        <v>44371.957616381769</v>
      </c>
      <c r="F102691" s="7">
        <f t="shared" si="1604"/>
        <v>15</v>
      </c>
    </row>
    <row r="102692" spans="1:6" x14ac:dyDescent="0.3">
      <c r="A102692" s="7">
        <v>310672</v>
      </c>
      <c r="B102692" s="7">
        <v>43335</v>
      </c>
      <c r="C102692" s="64">
        <v>44401.635300970869</v>
      </c>
      <c r="D102692" s="7">
        <v>230507</v>
      </c>
      <c r="E102692" s="64">
        <f>VLOOKUP('Просмотры (дано)'!B102692,'Подписчики (дано)'!A:C,3,0)</f>
        <v>44398.457561289179</v>
      </c>
      <c r="F102692" s="7">
        <f t="shared" si="1604"/>
        <v>15</v>
      </c>
    </row>
    <row r="102693" spans="1:6" x14ac:dyDescent="0.3">
      <c r="A102693" s="7">
        <v>310676</v>
      </c>
      <c r="B102693" s="7">
        <v>116263</v>
      </c>
      <c r="C102693" s="64">
        <v>44401.636127811515</v>
      </c>
      <c r="D102693" s="7">
        <v>377285</v>
      </c>
      <c r="E102693" s="64">
        <f>VLOOKUP('Просмотры (дано)'!B102693,'Подписчики (дано)'!A:C,3,0)</f>
        <v>44309.408735078345</v>
      </c>
      <c r="F102693" s="7">
        <f t="shared" si="1604"/>
        <v>15</v>
      </c>
    </row>
    <row r="102694" spans="1:6" x14ac:dyDescent="0.3">
      <c r="A102694" s="7">
        <v>310680</v>
      </c>
      <c r="B102694" s="7">
        <v>131268</v>
      </c>
      <c r="C102694" s="64">
        <v>44401.636514563106</v>
      </c>
      <c r="D102694" s="7">
        <v>72841</v>
      </c>
      <c r="E102694" s="64">
        <f>VLOOKUP('Просмотры (дано)'!B102694,'Подписчики (дано)'!A:C,3,0)</f>
        <v>44341.22892332622</v>
      </c>
      <c r="F102694" s="7">
        <f t="shared" si="1604"/>
        <v>15</v>
      </c>
    </row>
    <row r="102695" spans="1:6" x14ac:dyDescent="0.3">
      <c r="A102695" s="7">
        <v>310685</v>
      </c>
      <c r="B102695" s="7">
        <v>81079</v>
      </c>
      <c r="C102695" s="64">
        <v>44401.637323624593</v>
      </c>
      <c r="D102695" s="7">
        <v>411922</v>
      </c>
      <c r="E102695" s="64">
        <f>VLOOKUP('Просмотры (дано)'!B102695,'Подписчики (дано)'!A:C,3,0)</f>
        <v>44392.092118447297</v>
      </c>
      <c r="F102695" s="7">
        <f t="shared" si="1604"/>
        <v>15</v>
      </c>
    </row>
    <row r="102696" spans="1:6" x14ac:dyDescent="0.3">
      <c r="A102696" s="7">
        <v>310688</v>
      </c>
      <c r="B102696" s="7">
        <v>271948</v>
      </c>
      <c r="C102696" s="64">
        <v>44401.637440107428</v>
      </c>
      <c r="D102696" s="7">
        <v>82901</v>
      </c>
      <c r="E102696" s="64">
        <f>VLOOKUP('Просмотры (дано)'!B102696,'Подписчики (дано)'!A:C,3,0)</f>
        <v>44309.363785078349</v>
      </c>
      <c r="F102696" s="7">
        <f t="shared" si="1604"/>
        <v>15</v>
      </c>
    </row>
    <row r="102697" spans="1:6" x14ac:dyDescent="0.3">
      <c r="A102697" s="7">
        <v>310689</v>
      </c>
      <c r="B102697" s="7">
        <v>210282</v>
      </c>
      <c r="C102697" s="64">
        <v>44401.638132686086</v>
      </c>
      <c r="D102697" s="7">
        <v>411922</v>
      </c>
      <c r="E102697" s="64">
        <f>VLOOKUP('Просмотры (дано)'!B102697,'Подписчики (дано)'!A:C,3,0)</f>
        <v>44291.316064423074</v>
      </c>
      <c r="F102697" s="7">
        <f t="shared" si="1604"/>
        <v>15</v>
      </c>
    </row>
    <row r="102698" spans="1:6" x14ac:dyDescent="0.3">
      <c r="A102698" s="7">
        <v>310692</v>
      </c>
      <c r="B102698" s="7">
        <v>15048</v>
      </c>
      <c r="C102698" s="64">
        <v>44401.639759514146</v>
      </c>
      <c r="D102698" s="7">
        <v>209122</v>
      </c>
      <c r="E102698" s="64">
        <f>VLOOKUP('Просмотры (дано)'!B102698,'Подписчики (дано)'!A:C,3,0)</f>
        <v>44400.401910790599</v>
      </c>
      <c r="F102698" s="7">
        <f t="shared" si="1604"/>
        <v>15</v>
      </c>
    </row>
    <row r="102699" spans="1:6" x14ac:dyDescent="0.3">
      <c r="A102699" s="7">
        <v>310694</v>
      </c>
      <c r="B102699" s="7">
        <v>205431</v>
      </c>
      <c r="C102699" s="64">
        <v>44401.641041291543</v>
      </c>
      <c r="D102699" s="7">
        <v>230507</v>
      </c>
      <c r="E102699" s="64">
        <f>VLOOKUP('Просмотры (дано)'!B102699,'Подписчики (дано)'!A:C,3,0)</f>
        <v>44315.339085078347</v>
      </c>
      <c r="F102699" s="7">
        <f t="shared" si="1604"/>
        <v>15</v>
      </c>
    </row>
    <row r="102700" spans="1:6" x14ac:dyDescent="0.3">
      <c r="A102700" s="7">
        <v>310697</v>
      </c>
      <c r="B102700" s="7">
        <v>11647</v>
      </c>
      <c r="C102700" s="64">
        <v>44401.64136893204</v>
      </c>
      <c r="D102700" s="7">
        <v>250679</v>
      </c>
      <c r="E102700" s="64">
        <f>VLOOKUP('Просмотры (дано)'!B102700,'Подписчики (дано)'!A:C,3,0)</f>
        <v>44372.560803917382</v>
      </c>
      <c r="F102700" s="7">
        <f t="shared" si="1604"/>
        <v>15</v>
      </c>
    </row>
    <row r="102701" spans="1:6" x14ac:dyDescent="0.3">
      <c r="A102701" s="7">
        <v>310700</v>
      </c>
      <c r="B102701" s="7">
        <v>229296</v>
      </c>
      <c r="C102701" s="64">
        <v>44401.641682180241</v>
      </c>
      <c r="D102701" s="7">
        <v>118549</v>
      </c>
      <c r="E102701" s="64">
        <f>VLOOKUP('Просмотры (дано)'!B102701,'Подписчики (дано)'!A:C,3,0)</f>
        <v>44342.786905021363</v>
      </c>
      <c r="F102701" s="7">
        <f t="shared" si="1604"/>
        <v>15</v>
      </c>
    </row>
    <row r="102702" spans="1:6" x14ac:dyDescent="0.3">
      <c r="A102702" s="7">
        <v>310702</v>
      </c>
      <c r="B102702" s="7">
        <v>259855</v>
      </c>
      <c r="C102702" s="64">
        <v>44401.642177993526</v>
      </c>
      <c r="D102702" s="7">
        <v>441562</v>
      </c>
      <c r="E102702" s="64">
        <f>VLOOKUP('Просмотры (дано)'!B102702,'Подписчики (дано)'!A:C,3,0)</f>
        <v>44373.171718945865</v>
      </c>
      <c r="F102702" s="7">
        <f t="shared" si="1604"/>
        <v>15</v>
      </c>
    </row>
    <row r="102703" spans="1:6" x14ac:dyDescent="0.3">
      <c r="A102703" s="7">
        <v>310707</v>
      </c>
      <c r="B102703" s="7">
        <v>270765</v>
      </c>
      <c r="C102703" s="64">
        <v>44401.643391585763</v>
      </c>
      <c r="D102703" s="7">
        <v>230507</v>
      </c>
      <c r="E102703" s="64">
        <f>VLOOKUP('Просмотры (дано)'!B102703,'Подписчики (дано)'!A:C,3,0)</f>
        <v>44396.707694622513</v>
      </c>
      <c r="F102703" s="7">
        <f t="shared" si="1604"/>
        <v>15</v>
      </c>
    </row>
    <row r="102704" spans="1:6" x14ac:dyDescent="0.3">
      <c r="A102704" s="7">
        <v>310712</v>
      </c>
      <c r="B102704" s="7">
        <v>210777</v>
      </c>
      <c r="C102704" s="64">
        <v>44401.645009708736</v>
      </c>
      <c r="D102704" s="7">
        <v>158978</v>
      </c>
      <c r="E102704" s="64">
        <f>VLOOKUP('Просмотры (дано)'!B102704,'Подписчики (дано)'!A:C,3,0)</f>
        <v>44307.894763141026</v>
      </c>
      <c r="F102704" s="7">
        <f t="shared" si="1604"/>
        <v>15</v>
      </c>
    </row>
    <row r="102705" spans="1:6" x14ac:dyDescent="0.3">
      <c r="A102705" s="7">
        <v>310714</v>
      </c>
      <c r="B102705" s="7">
        <v>337491</v>
      </c>
      <c r="C102705" s="64">
        <v>44401.64541423948</v>
      </c>
      <c r="D102705" s="7">
        <v>19525</v>
      </c>
      <c r="E102705" s="64">
        <f>VLOOKUP('Просмотры (дано)'!B102705,'Подписчики (дано)'!A:C,3,0)</f>
        <v>44345.424139494302</v>
      </c>
      <c r="F102705" s="7">
        <f t="shared" si="1604"/>
        <v>15</v>
      </c>
    </row>
    <row r="102706" spans="1:6" x14ac:dyDescent="0.3">
      <c r="A102706" s="7">
        <v>310719</v>
      </c>
      <c r="B102706" s="7">
        <v>162990</v>
      </c>
      <c r="C102706" s="64">
        <v>44401.645435956911</v>
      </c>
      <c r="D102706" s="7">
        <v>21407</v>
      </c>
      <c r="E102706" s="64">
        <f>VLOOKUP('Просмотры (дано)'!B102706,'Подписчики (дано)'!A:C,3,0)</f>
        <v>44386.065904594019</v>
      </c>
      <c r="F102706" s="7">
        <f t="shared" si="1604"/>
        <v>15</v>
      </c>
    </row>
    <row r="102707" spans="1:6" x14ac:dyDescent="0.3">
      <c r="A102707" s="7">
        <v>310723</v>
      </c>
      <c r="B102707" s="7">
        <v>208644</v>
      </c>
      <c r="C102707" s="64">
        <v>44401.646382030704</v>
      </c>
      <c r="D102707" s="7">
        <v>82850</v>
      </c>
      <c r="E102707" s="64">
        <f>VLOOKUP('Просмотры (дано)'!B102707,'Подписчики (дано)'!A:C,3,0)</f>
        <v>44373.215889992884</v>
      </c>
      <c r="F102707" s="7">
        <f t="shared" si="1604"/>
        <v>15</v>
      </c>
    </row>
    <row r="102708" spans="1:6" x14ac:dyDescent="0.3">
      <c r="A102708" s="7">
        <v>310725</v>
      </c>
      <c r="B102708" s="7">
        <v>243013</v>
      </c>
      <c r="C102708" s="64">
        <v>44401.646627831709</v>
      </c>
      <c r="D102708" s="7">
        <v>411922</v>
      </c>
      <c r="E102708" s="64">
        <f>VLOOKUP('Просмотры (дано)'!B102708,'Подписчики (дано)'!A:C,3,0)</f>
        <v>44372.714586965812</v>
      </c>
      <c r="F102708" s="7">
        <f t="shared" si="1604"/>
        <v>15</v>
      </c>
    </row>
    <row r="102709" spans="1:6" x14ac:dyDescent="0.3">
      <c r="A102709" s="7">
        <v>310728</v>
      </c>
      <c r="B102709" s="7">
        <v>270053</v>
      </c>
      <c r="C102709" s="64">
        <v>44401.647083956421</v>
      </c>
      <c r="D102709" s="7">
        <v>189009</v>
      </c>
      <c r="E102709" s="64">
        <f>VLOOKUP('Просмотры (дано)'!B102709,'Подписчики (дано)'!A:C,3,0)</f>
        <v>44380.804292556983</v>
      </c>
      <c r="F102709" s="7">
        <f t="shared" si="1604"/>
        <v>15</v>
      </c>
    </row>
    <row r="102710" spans="1:6" x14ac:dyDescent="0.3">
      <c r="A102710" s="7">
        <v>310730</v>
      </c>
      <c r="B102710" s="7">
        <v>254384</v>
      </c>
      <c r="C102710" s="64">
        <v>44401.647633289591</v>
      </c>
      <c r="D102710" s="7">
        <v>397390</v>
      </c>
      <c r="E102710" s="64">
        <f>VLOOKUP('Просмотры (дано)'!B102710,'Подписчики (дано)'!A:C,3,0)</f>
        <v>44343.770638176647</v>
      </c>
      <c r="F102710" s="7">
        <f t="shared" si="1604"/>
        <v>15</v>
      </c>
    </row>
    <row r="102711" spans="1:6" x14ac:dyDescent="0.3">
      <c r="A102711" s="7">
        <v>310734</v>
      </c>
      <c r="B102711" s="7">
        <v>67545</v>
      </c>
      <c r="C102711" s="64">
        <v>44401.647841423954</v>
      </c>
      <c r="D102711" s="7">
        <v>184941</v>
      </c>
      <c r="E102711" s="64">
        <f>VLOOKUP('Просмотры (дано)'!B102711,'Подписчики (дано)'!A:C,3,0)</f>
        <v>44400.634758725071</v>
      </c>
      <c r="F102711" s="7">
        <f t="shared" si="1604"/>
        <v>15</v>
      </c>
    </row>
    <row r="102712" spans="1:6" x14ac:dyDescent="0.3">
      <c r="A102712" s="7">
        <v>310735</v>
      </c>
      <c r="B102712" s="7">
        <v>93433</v>
      </c>
      <c r="C102712" s="64">
        <v>44401.648000000001</v>
      </c>
      <c r="D102712" s="7">
        <v>80726</v>
      </c>
      <c r="E102712" s="64">
        <f>VLOOKUP('Просмотры (дано)'!B102712,'Подписчики (дано)'!A:C,3,0)</f>
        <v>44297.46230829772</v>
      </c>
      <c r="F102712" s="7">
        <f t="shared" si="1604"/>
        <v>15</v>
      </c>
    </row>
    <row r="102713" spans="1:6" x14ac:dyDescent="0.3">
      <c r="A102713" s="7">
        <v>310738</v>
      </c>
      <c r="B102713" s="7">
        <v>85371</v>
      </c>
      <c r="C102713" s="64">
        <v>44401.64824595469</v>
      </c>
      <c r="D102713" s="7">
        <v>153893</v>
      </c>
      <c r="E102713" s="64">
        <f>VLOOKUP('Просмотры (дано)'!B102713,'Подписчики (дано)'!A:C,3,0)</f>
        <v>44300.975795085469</v>
      </c>
      <c r="F102713" s="7">
        <f t="shared" si="1604"/>
        <v>15</v>
      </c>
    </row>
    <row r="102714" spans="1:6" x14ac:dyDescent="0.3">
      <c r="A102714" s="7">
        <v>310742</v>
      </c>
      <c r="B102714" s="7">
        <v>173402</v>
      </c>
      <c r="C102714" s="64">
        <v>44401.64824595469</v>
      </c>
      <c r="D102714" s="7">
        <v>200862</v>
      </c>
      <c r="E102714" s="64">
        <f>VLOOKUP('Просмотры (дано)'!B102714,'Подписчики (дано)'!A:C,3,0)</f>
        <v>44374.678493198007</v>
      </c>
      <c r="F102714" s="7">
        <f t="shared" si="1604"/>
        <v>15</v>
      </c>
    </row>
    <row r="102715" spans="1:6" x14ac:dyDescent="0.3">
      <c r="A102715" s="7">
        <v>310747</v>
      </c>
      <c r="B102715" s="7">
        <v>286068</v>
      </c>
      <c r="C102715" s="64">
        <v>44401.64824595469</v>
      </c>
      <c r="D102715" s="7">
        <v>206227</v>
      </c>
      <c r="E102715" s="64">
        <f>VLOOKUP('Просмотры (дано)'!B102715,'Подписчики (дано)'!A:C,3,0)</f>
        <v>44368.519085790598</v>
      </c>
      <c r="F102715" s="7">
        <f t="shared" si="1604"/>
        <v>15</v>
      </c>
    </row>
    <row r="102716" spans="1:6" x14ac:dyDescent="0.3">
      <c r="A102716" s="7">
        <v>310748</v>
      </c>
      <c r="B102716" s="7">
        <v>100371</v>
      </c>
      <c r="C102716" s="64">
        <v>44401.64865048544</v>
      </c>
      <c r="D102716" s="7">
        <v>439981</v>
      </c>
      <c r="E102716" s="64">
        <f>VLOOKUP('Просмотры (дано)'!B102716,'Подписчики (дано)'!A:C,3,0)</f>
        <v>44363.133469408829</v>
      </c>
      <c r="F102716" s="7">
        <f t="shared" si="1604"/>
        <v>15</v>
      </c>
    </row>
    <row r="102717" spans="1:6" x14ac:dyDescent="0.3">
      <c r="A102717" s="7">
        <v>310752</v>
      </c>
      <c r="B102717" s="7">
        <v>270851</v>
      </c>
      <c r="C102717" s="64">
        <v>44401.64865048544</v>
      </c>
      <c r="D102717" s="7">
        <v>466283</v>
      </c>
      <c r="E102717" s="64">
        <f>VLOOKUP('Просмотры (дано)'!B102717,'Подписчики (дано)'!A:C,3,0)</f>
        <v>44343.664227243593</v>
      </c>
      <c r="F102717" s="7">
        <f t="shared" si="1604"/>
        <v>15</v>
      </c>
    </row>
    <row r="102718" spans="1:6" x14ac:dyDescent="0.3">
      <c r="A102718" s="7">
        <v>310757</v>
      </c>
      <c r="B102718" s="7">
        <v>337093</v>
      </c>
      <c r="C102718" s="64">
        <v>44401.64865048544</v>
      </c>
      <c r="D102718" s="7">
        <v>118549</v>
      </c>
      <c r="E102718" s="64">
        <f>VLOOKUP('Просмотры (дано)'!B102718,'Подписчики (дано)'!A:C,3,0)</f>
        <v>44338.322820762107</v>
      </c>
      <c r="F102718" s="7">
        <f t="shared" si="1604"/>
        <v>15</v>
      </c>
    </row>
    <row r="102719" spans="1:6" x14ac:dyDescent="0.3">
      <c r="A102719" s="7">
        <v>310761</v>
      </c>
      <c r="B102719" s="7">
        <v>198084</v>
      </c>
      <c r="C102719" s="64">
        <v>44401.650288399913</v>
      </c>
      <c r="D102719" s="7">
        <v>345417</v>
      </c>
      <c r="E102719" s="64">
        <f>VLOOKUP('Просмотры (дано)'!B102719,'Подписчики (дано)'!A:C,3,0)</f>
        <v>44374.420803205125</v>
      </c>
      <c r="F102719" s="7">
        <f t="shared" si="1604"/>
        <v>15</v>
      </c>
    </row>
    <row r="102720" spans="1:6" x14ac:dyDescent="0.3">
      <c r="A102720" s="7">
        <v>310766</v>
      </c>
      <c r="B102720" s="7">
        <v>48317</v>
      </c>
      <c r="C102720" s="64">
        <v>44401.652291262137</v>
      </c>
      <c r="D102720" s="7">
        <v>204610</v>
      </c>
      <c r="E102720" s="64">
        <f>VLOOKUP('Просмотры (дано)'!B102720,'Подписчики (дано)'!A:C,3,0)</f>
        <v>44308.778889494301</v>
      </c>
      <c r="F102720" s="7">
        <f t="shared" si="1604"/>
        <v>15</v>
      </c>
    </row>
    <row r="102721" spans="1:6" x14ac:dyDescent="0.3">
      <c r="A102721" s="7">
        <v>310767</v>
      </c>
      <c r="B102721" s="7">
        <v>60551</v>
      </c>
      <c r="C102721" s="64">
        <v>44401.652607806638</v>
      </c>
      <c r="D102721" s="7">
        <v>21136</v>
      </c>
      <c r="E102721" s="64">
        <f>VLOOKUP('Просмотры (дано)'!B102721,'Подписчики (дано)'!A:C,3,0)</f>
        <v>44400.460763639603</v>
      </c>
      <c r="F102721" s="7">
        <f t="shared" si="1604"/>
        <v>15</v>
      </c>
    </row>
    <row r="102722" spans="1:6" x14ac:dyDescent="0.3">
      <c r="A102722" s="7">
        <v>310771</v>
      </c>
      <c r="B102722" s="7">
        <v>102921</v>
      </c>
      <c r="C102722" s="64">
        <v>44401.652760399185</v>
      </c>
      <c r="D102722" s="7">
        <v>394819</v>
      </c>
      <c r="E102722" s="64">
        <f>VLOOKUP('Просмотры (дано)'!B102722,'Подписчики (дано)'!A:C,3,0)</f>
        <v>44371.677555484326</v>
      </c>
      <c r="F102722" s="7">
        <f t="shared" si="1604"/>
        <v>15</v>
      </c>
    </row>
    <row r="102723" spans="1:6" x14ac:dyDescent="0.3">
      <c r="A102723" s="7">
        <v>310774</v>
      </c>
      <c r="B102723" s="7">
        <v>205856</v>
      </c>
      <c r="C102723" s="64">
        <v>44401.655122977347</v>
      </c>
      <c r="D102723" s="7">
        <v>106813</v>
      </c>
      <c r="E102723" s="64">
        <f>VLOOKUP('Просмотры (дано)'!B102723,'Подписчики (дано)'!A:C,3,0)</f>
        <v>44376.812054095441</v>
      </c>
      <c r="F102723" s="7">
        <f t="shared" ref="F102723:F102786" si="1605">HOUR(C102723)</f>
        <v>15</v>
      </c>
    </row>
    <row r="102724" spans="1:6" x14ac:dyDescent="0.3">
      <c r="A102724" s="7">
        <v>310778</v>
      </c>
      <c r="B102724" s="7">
        <v>310458</v>
      </c>
      <c r="C102724" s="64">
        <v>44401.655932038841</v>
      </c>
      <c r="D102724" s="7">
        <v>158978</v>
      </c>
      <c r="E102724" s="64">
        <f>VLOOKUP('Просмотры (дано)'!B102724,'Подписчики (дано)'!A:C,3,0)</f>
        <v>44375.060955733621</v>
      </c>
      <c r="F102724" s="7">
        <f t="shared" si="1605"/>
        <v>15</v>
      </c>
    </row>
    <row r="102725" spans="1:6" x14ac:dyDescent="0.3">
      <c r="A102725" s="7">
        <v>310781</v>
      </c>
      <c r="B102725" s="7">
        <v>119377</v>
      </c>
      <c r="C102725" s="64">
        <v>44401.657368694112</v>
      </c>
      <c r="D102725" s="7">
        <v>405774</v>
      </c>
      <c r="E102725" s="64">
        <f>VLOOKUP('Просмотры (дано)'!B102725,'Подписчики (дано)'!A:C,3,0)</f>
        <v>44341.042655733618</v>
      </c>
      <c r="F102725" s="7">
        <f t="shared" si="1605"/>
        <v>15</v>
      </c>
    </row>
    <row r="102726" spans="1:6" x14ac:dyDescent="0.3">
      <c r="A102726" s="7">
        <v>310782</v>
      </c>
      <c r="B102726" s="7">
        <v>164924</v>
      </c>
      <c r="C102726" s="64">
        <v>44401.657954692557</v>
      </c>
      <c r="D102726" s="7">
        <v>254768</v>
      </c>
      <c r="E102726" s="64">
        <f>VLOOKUP('Просмотры (дано)'!B102726,'Подписчики (дано)'!A:C,3,0)</f>
        <v>44291.977556196587</v>
      </c>
      <c r="F102726" s="7">
        <f t="shared" si="1605"/>
        <v>15</v>
      </c>
    </row>
    <row r="102727" spans="1:6" x14ac:dyDescent="0.3">
      <c r="A102727" s="7">
        <v>310786</v>
      </c>
      <c r="B102727" s="7">
        <v>116580</v>
      </c>
      <c r="C102727" s="64">
        <v>44401.659168284794</v>
      </c>
      <c r="D102727" s="7">
        <v>3528</v>
      </c>
      <c r="E102727" s="64">
        <f>VLOOKUP('Просмотры (дано)'!B102727,'Подписчики (дано)'!A:C,3,0)</f>
        <v>44371.59069024217</v>
      </c>
      <c r="F102727" s="7">
        <f t="shared" si="1605"/>
        <v>15</v>
      </c>
    </row>
    <row r="102728" spans="1:6" x14ac:dyDescent="0.3">
      <c r="A102728" s="7">
        <v>310790</v>
      </c>
      <c r="B102728" s="7">
        <v>278816</v>
      </c>
      <c r="C102728" s="64">
        <v>44401.659666666666</v>
      </c>
      <c r="D102728" s="7">
        <v>250679</v>
      </c>
      <c r="E102728" s="64">
        <f>VLOOKUP('Просмотры (дано)'!B102728,'Подписчики (дано)'!A:C,3,0)</f>
        <v>44373.762754344731</v>
      </c>
      <c r="F102728" s="7">
        <f t="shared" si="1605"/>
        <v>15</v>
      </c>
    </row>
    <row r="102729" spans="1:6" x14ac:dyDescent="0.3">
      <c r="A102729" s="7">
        <v>310793</v>
      </c>
      <c r="B102729" s="7">
        <v>259373</v>
      </c>
      <c r="C102729" s="64">
        <v>44401.660786407767</v>
      </c>
      <c r="D102729" s="7">
        <v>447858</v>
      </c>
      <c r="E102729" s="64">
        <f>VLOOKUP('Просмотры (дано)'!B102729,'Подписчики (дано)'!A:C,3,0)</f>
        <v>44376.261174430205</v>
      </c>
      <c r="F102729" s="7">
        <f t="shared" si="1605"/>
        <v>15</v>
      </c>
    </row>
    <row r="102730" spans="1:6" x14ac:dyDescent="0.3">
      <c r="A102730" s="7">
        <v>310798</v>
      </c>
      <c r="B102730" s="7">
        <v>141467</v>
      </c>
      <c r="C102730" s="64">
        <v>44401.664022653727</v>
      </c>
      <c r="D102730" s="7">
        <v>126642</v>
      </c>
      <c r="E102730" s="64">
        <f>VLOOKUP('Просмотры (дано)'!B102730,'Подписчики (дано)'!A:C,3,0)</f>
        <v>44365.977344159546</v>
      </c>
      <c r="F102730" s="7">
        <f t="shared" si="1605"/>
        <v>15</v>
      </c>
    </row>
    <row r="102731" spans="1:6" x14ac:dyDescent="0.3">
      <c r="A102731" s="7">
        <v>310802</v>
      </c>
      <c r="B102731" s="7">
        <v>310476</v>
      </c>
      <c r="C102731" s="64">
        <v>44401.665236245957</v>
      </c>
      <c r="D102731" s="7">
        <v>104958</v>
      </c>
      <c r="E102731" s="64">
        <f>VLOOKUP('Просмотры (дано)'!B102731,'Подписчики (дано)'!A:C,3,0)</f>
        <v>44372.517787678065</v>
      </c>
      <c r="F102731" s="7">
        <f t="shared" si="1605"/>
        <v>15</v>
      </c>
    </row>
    <row r="102732" spans="1:6" x14ac:dyDescent="0.3">
      <c r="A102732" s="7">
        <v>310806</v>
      </c>
      <c r="B102732" s="7">
        <v>89848</v>
      </c>
      <c r="C102732" s="64">
        <v>44401.665578173161</v>
      </c>
      <c r="D102732" s="7">
        <v>158978</v>
      </c>
      <c r="E102732" s="64">
        <f>VLOOKUP('Просмотры (дано)'!B102732,'Подписчики (дано)'!A:C,3,0)</f>
        <v>44389.714369373214</v>
      </c>
      <c r="F102732" s="7">
        <f t="shared" si="1605"/>
        <v>15</v>
      </c>
    </row>
    <row r="102733" spans="1:6" x14ac:dyDescent="0.3">
      <c r="A102733" s="7">
        <v>310811</v>
      </c>
      <c r="B102733" s="7">
        <v>166754</v>
      </c>
      <c r="C102733" s="64">
        <v>44401.66685436893</v>
      </c>
      <c r="D102733" s="7">
        <v>96007</v>
      </c>
      <c r="E102733" s="64">
        <f>VLOOKUP('Просмотры (дано)'!B102733,'Подписчики (дано)'!A:C,3,0)</f>
        <v>44343.287457122511</v>
      </c>
      <c r="F102733" s="7">
        <f t="shared" si="1605"/>
        <v>16</v>
      </c>
    </row>
    <row r="102734" spans="1:6" x14ac:dyDescent="0.3">
      <c r="A102734" s="7">
        <v>310815</v>
      </c>
      <c r="B102734" s="7">
        <v>9521</v>
      </c>
      <c r="C102734" s="64">
        <v>44401.66725669118</v>
      </c>
      <c r="D102734" s="7">
        <v>199629</v>
      </c>
      <c r="E102734" s="64">
        <f>VLOOKUP('Просмотры (дано)'!B102734,'Подписчики (дано)'!A:C,3,0)</f>
        <v>44309.146296937324</v>
      </c>
      <c r="F102734" s="7">
        <f t="shared" si="1605"/>
        <v>16</v>
      </c>
    </row>
    <row r="102735" spans="1:6" x14ac:dyDescent="0.3">
      <c r="A102735" s="7">
        <v>310820</v>
      </c>
      <c r="B102735" s="7">
        <v>319631</v>
      </c>
      <c r="C102735" s="64">
        <v>44401.667258899681</v>
      </c>
      <c r="D102735" s="7">
        <v>153893</v>
      </c>
      <c r="E102735" s="64">
        <f>VLOOKUP('Просмотры (дано)'!B102735,'Подписчики (дано)'!A:C,3,0)</f>
        <v>44371.746953418806</v>
      </c>
      <c r="F102735" s="7">
        <f t="shared" si="1605"/>
        <v>16</v>
      </c>
    </row>
    <row r="102736" spans="1:6" x14ac:dyDescent="0.3">
      <c r="A102736" s="7">
        <v>310822</v>
      </c>
      <c r="B102736" s="7">
        <v>197008</v>
      </c>
      <c r="C102736" s="64">
        <v>44401.667663430417</v>
      </c>
      <c r="D102736" s="7">
        <v>361821</v>
      </c>
      <c r="E102736" s="64">
        <f>VLOOKUP('Просмотры (дано)'!B102736,'Подписчики (дано)'!A:C,3,0)</f>
        <v>44341.709176317665</v>
      </c>
      <c r="F102736" s="7">
        <f t="shared" si="1605"/>
        <v>16</v>
      </c>
    </row>
    <row r="102737" spans="1:6" x14ac:dyDescent="0.3">
      <c r="A102737" s="7">
        <v>310826</v>
      </c>
      <c r="B102737" s="7">
        <v>113305</v>
      </c>
      <c r="C102737" s="64">
        <v>44401.667867061369</v>
      </c>
      <c r="D102737" s="7">
        <v>191893</v>
      </c>
      <c r="E102737" s="64">
        <f>VLOOKUP('Просмотры (дано)'!B102737,'Подписчики (дано)'!A:C,3,0)</f>
        <v>44382.592347435901</v>
      </c>
      <c r="F102737" s="7">
        <f t="shared" si="1605"/>
        <v>16</v>
      </c>
    </row>
    <row r="102738" spans="1:6" x14ac:dyDescent="0.3">
      <c r="A102738" s="7">
        <v>310828</v>
      </c>
      <c r="B102738" s="7">
        <v>247442</v>
      </c>
      <c r="C102738" s="64">
        <v>44401.668538468584</v>
      </c>
      <c r="D102738" s="7">
        <v>75211</v>
      </c>
      <c r="E102738" s="64">
        <f>VLOOKUP('Просмотры (дано)'!B102738,'Подписчики (дано)'!A:C,3,0)</f>
        <v>44345.378738639607</v>
      </c>
      <c r="F102738" s="7">
        <f t="shared" si="1605"/>
        <v>16</v>
      </c>
    </row>
    <row r="102739" spans="1:6" x14ac:dyDescent="0.3">
      <c r="A102739" s="7">
        <v>310832</v>
      </c>
      <c r="B102739" s="7">
        <v>139678</v>
      </c>
      <c r="C102739" s="64">
        <v>44401.668877022654</v>
      </c>
      <c r="D102739" s="7">
        <v>88863</v>
      </c>
      <c r="E102739" s="64">
        <f>VLOOKUP('Просмотры (дано)'!B102739,'Подписчики (дано)'!A:C,3,0)</f>
        <v>44326.858266773503</v>
      </c>
      <c r="F102739" s="7">
        <f t="shared" si="1605"/>
        <v>16</v>
      </c>
    </row>
    <row r="102740" spans="1:6" x14ac:dyDescent="0.3">
      <c r="A102740" s="7">
        <v>310833</v>
      </c>
      <c r="B102740" s="7">
        <v>118825</v>
      </c>
      <c r="C102740" s="64">
        <v>44401.671708737864</v>
      </c>
      <c r="D102740" s="7">
        <v>214224</v>
      </c>
      <c r="E102740" s="64">
        <f>VLOOKUP('Просмотры (дано)'!B102740,'Подписчики (дано)'!A:C,3,0)</f>
        <v>44353.022957514244</v>
      </c>
      <c r="F102740" s="7">
        <f t="shared" si="1605"/>
        <v>16</v>
      </c>
    </row>
    <row r="102741" spans="1:6" x14ac:dyDescent="0.3">
      <c r="A102741" s="7">
        <v>310837</v>
      </c>
      <c r="B102741" s="7">
        <v>200985</v>
      </c>
      <c r="C102741" s="64">
        <v>44401.671708737864</v>
      </c>
      <c r="D102741" s="7">
        <v>100603</v>
      </c>
      <c r="E102741" s="64">
        <f>VLOOKUP('Просмотры (дано)'!B102741,'Подписчики (дано)'!A:C,3,0)</f>
        <v>44340.911754095439</v>
      </c>
      <c r="F102741" s="7">
        <f t="shared" si="1605"/>
        <v>16</v>
      </c>
    </row>
    <row r="102742" spans="1:6" x14ac:dyDescent="0.3">
      <c r="A102742" s="7">
        <v>310838</v>
      </c>
      <c r="B102742" s="7">
        <v>170976</v>
      </c>
      <c r="C102742" s="64">
        <v>44401.671803949095</v>
      </c>
      <c r="D102742" s="7">
        <v>397390</v>
      </c>
      <c r="E102742" s="64">
        <f>VLOOKUP('Просмотры (дано)'!B102742,'Подписчики (дано)'!A:C,3,0)</f>
        <v>44314.896554950137</v>
      </c>
      <c r="F102742" s="7">
        <f t="shared" si="1605"/>
        <v>16</v>
      </c>
    </row>
    <row r="102743" spans="1:6" x14ac:dyDescent="0.3">
      <c r="A102743" s="7">
        <v>310841</v>
      </c>
      <c r="B102743" s="7">
        <v>7664</v>
      </c>
      <c r="C102743" s="64">
        <v>44401.672200689718</v>
      </c>
      <c r="D102743" s="7">
        <v>267896</v>
      </c>
      <c r="E102743" s="64">
        <f>VLOOKUP('Просмотры (дано)'!B102743,'Подписчики (дано)'!A:C,3,0)</f>
        <v>44345.296955484329</v>
      </c>
      <c r="F102743" s="7">
        <f t="shared" si="1605"/>
        <v>16</v>
      </c>
    </row>
    <row r="102744" spans="1:6" x14ac:dyDescent="0.3">
      <c r="A102744" s="7">
        <v>310845</v>
      </c>
      <c r="B102744" s="7">
        <v>24795</v>
      </c>
      <c r="C102744" s="64">
        <v>44401.672383800775</v>
      </c>
      <c r="D102744" s="7">
        <v>214224</v>
      </c>
      <c r="E102744" s="64">
        <f>VLOOKUP('Просмотры (дано)'!B102744,'Подписчики (дано)'!A:C,3,0)</f>
        <v>44339.715473504271</v>
      </c>
      <c r="F102744" s="7">
        <f t="shared" si="1605"/>
        <v>16</v>
      </c>
    </row>
    <row r="102745" spans="1:6" x14ac:dyDescent="0.3">
      <c r="A102745" s="7">
        <v>310847</v>
      </c>
      <c r="B102745" s="7">
        <v>324517</v>
      </c>
      <c r="C102745" s="64">
        <v>44401.67372661519</v>
      </c>
      <c r="D102745" s="7">
        <v>11684</v>
      </c>
      <c r="E102745" s="64">
        <f>VLOOKUP('Просмотры (дано)'!B102745,'Подписчики (дано)'!A:C,3,0)</f>
        <v>44344.041501103988</v>
      </c>
      <c r="F102745" s="7">
        <f t="shared" si="1605"/>
        <v>16</v>
      </c>
    </row>
    <row r="102746" spans="1:6" x14ac:dyDescent="0.3">
      <c r="A102746" s="7">
        <v>310852</v>
      </c>
      <c r="B102746" s="7">
        <v>310628</v>
      </c>
      <c r="C102746" s="64">
        <v>44401.67373139158</v>
      </c>
      <c r="D102746" s="7">
        <v>4316</v>
      </c>
      <c r="E102746" s="64">
        <f>VLOOKUP('Просмотры (дано)'!B102746,'Подписчики (дано)'!A:C,3,0)</f>
        <v>44377.046758974364</v>
      </c>
      <c r="F102746" s="7">
        <f t="shared" si="1605"/>
        <v>16</v>
      </c>
    </row>
    <row r="102747" spans="1:6" x14ac:dyDescent="0.3">
      <c r="A102747" s="7">
        <v>310856</v>
      </c>
      <c r="B102747" s="7">
        <v>59065</v>
      </c>
      <c r="C102747" s="64">
        <v>44401.673731391587</v>
      </c>
      <c r="D102747" s="7">
        <v>397</v>
      </c>
      <c r="E102747" s="64">
        <f>VLOOKUP('Просмотры (дано)'!B102747,'Подписчики (дано)'!A:C,3,0)</f>
        <v>44344.309274430198</v>
      </c>
      <c r="F102747" s="7">
        <f t="shared" si="1605"/>
        <v>16</v>
      </c>
    </row>
    <row r="102748" spans="1:6" x14ac:dyDescent="0.3">
      <c r="A102748" s="7">
        <v>310857</v>
      </c>
      <c r="B102748" s="7">
        <v>117012</v>
      </c>
      <c r="C102748" s="64">
        <v>44401.674135922331</v>
      </c>
      <c r="D102748" s="7">
        <v>253198</v>
      </c>
      <c r="E102748" s="64">
        <f>VLOOKUP('Просмотры (дано)'!B102748,'Подписчики (дано)'!A:C,3,0)</f>
        <v>44316.725640420234</v>
      </c>
      <c r="F102748" s="7">
        <f t="shared" si="1605"/>
        <v>16</v>
      </c>
    </row>
    <row r="102749" spans="1:6" x14ac:dyDescent="0.3">
      <c r="A102749" s="7">
        <v>310862</v>
      </c>
      <c r="B102749" s="7">
        <v>225671</v>
      </c>
      <c r="C102749" s="64">
        <v>44401.674135922331</v>
      </c>
      <c r="D102749" s="7">
        <v>135479</v>
      </c>
      <c r="E102749" s="64">
        <f>VLOOKUP('Просмотры (дано)'!B102749,'Подписчики (дано)'!A:C,3,0)</f>
        <v>44372.435485861832</v>
      </c>
      <c r="F102749" s="7">
        <f t="shared" si="1605"/>
        <v>16</v>
      </c>
    </row>
    <row r="102750" spans="1:6" x14ac:dyDescent="0.3">
      <c r="A102750" s="7">
        <v>310864</v>
      </c>
      <c r="B102750" s="7">
        <v>326784</v>
      </c>
      <c r="C102750" s="64">
        <v>44401.675349514568</v>
      </c>
      <c r="D102750" s="7">
        <v>68991</v>
      </c>
      <c r="E102750" s="64">
        <f>VLOOKUP('Просмотры (дано)'!B102750,'Подписчики (дано)'!A:C,3,0)</f>
        <v>44301.307649643873</v>
      </c>
      <c r="F102750" s="7">
        <f t="shared" si="1605"/>
        <v>16</v>
      </c>
    </row>
    <row r="102751" spans="1:6" x14ac:dyDescent="0.3">
      <c r="A102751" s="7">
        <v>310867</v>
      </c>
      <c r="B102751" s="7">
        <v>271369</v>
      </c>
      <c r="C102751" s="64">
        <v>44401.675754045311</v>
      </c>
      <c r="D102751" s="7">
        <v>140460</v>
      </c>
      <c r="E102751" s="64">
        <f>VLOOKUP('Просмотры (дано)'!B102751,'Подписчики (дано)'!A:C,3,0)</f>
        <v>44298.265419551281</v>
      </c>
      <c r="F102751" s="7">
        <f t="shared" si="1605"/>
        <v>16</v>
      </c>
    </row>
    <row r="102752" spans="1:6" x14ac:dyDescent="0.3">
      <c r="A102752" s="7">
        <v>310871</v>
      </c>
      <c r="B102752" s="7">
        <v>298373</v>
      </c>
      <c r="C102752" s="64">
        <v>44401.676839503161</v>
      </c>
      <c r="D102752" s="7">
        <v>411922</v>
      </c>
      <c r="E102752" s="64">
        <f>VLOOKUP('Просмотры (дано)'!B102752,'Подписчики (дано)'!A:C,3,0)</f>
        <v>44370.981479985756</v>
      </c>
      <c r="F102752" s="7">
        <f t="shared" si="1605"/>
        <v>16</v>
      </c>
    </row>
    <row r="102753" spans="1:6" x14ac:dyDescent="0.3">
      <c r="A102753" s="7">
        <v>310876</v>
      </c>
      <c r="B102753" s="7">
        <v>317316</v>
      </c>
      <c r="C102753" s="64">
        <v>44401.677877132483</v>
      </c>
      <c r="D102753" s="7">
        <v>397</v>
      </c>
      <c r="E102753" s="64">
        <f>VLOOKUP('Просмотры (дано)'!B102753,'Подписчики (дано)'!A:C,3,0)</f>
        <v>44395.341415633899</v>
      </c>
      <c r="F102753" s="7">
        <f t="shared" si="1605"/>
        <v>16</v>
      </c>
    </row>
    <row r="102754" spans="1:6" x14ac:dyDescent="0.3">
      <c r="A102754" s="7">
        <v>310881</v>
      </c>
      <c r="B102754" s="7">
        <v>11414</v>
      </c>
      <c r="C102754" s="64">
        <v>44401.678060243539</v>
      </c>
      <c r="D102754" s="7">
        <v>230507</v>
      </c>
      <c r="E102754" s="64">
        <f>VLOOKUP('Просмотры (дано)'!B102754,'Подписчики (дано)'!A:C,3,0)</f>
        <v>44382.633351388889</v>
      </c>
      <c r="F102754" s="7">
        <f t="shared" si="1605"/>
        <v>16</v>
      </c>
    </row>
    <row r="102755" spans="1:6" x14ac:dyDescent="0.3">
      <c r="A102755" s="7">
        <v>310886</v>
      </c>
      <c r="B102755" s="7">
        <v>331965</v>
      </c>
      <c r="C102755" s="64">
        <v>44401.678334910124</v>
      </c>
      <c r="D102755" s="7">
        <v>243728</v>
      </c>
      <c r="E102755" s="64">
        <f>VLOOKUP('Просмотры (дано)'!B102755,'Подписчики (дано)'!A:C,3,0)</f>
        <v>44309.519109401706</v>
      </c>
      <c r="F102755" s="7">
        <f t="shared" si="1605"/>
        <v>16</v>
      </c>
    </row>
    <row r="102756" spans="1:6" x14ac:dyDescent="0.3">
      <c r="A102756" s="7">
        <v>310887</v>
      </c>
      <c r="B102756" s="7">
        <v>5806</v>
      </c>
      <c r="C102756" s="64">
        <v>44401.678914761804</v>
      </c>
      <c r="D102756" s="7">
        <v>438055</v>
      </c>
      <c r="E102756" s="64">
        <f>VLOOKUP('Просмотры (дано)'!B102756,'Подписчики (дано)'!A:C,3,0)</f>
        <v>44367.368217058407</v>
      </c>
      <c r="F102756" s="7">
        <f t="shared" si="1605"/>
        <v>16</v>
      </c>
    </row>
    <row r="102757" spans="1:6" x14ac:dyDescent="0.3">
      <c r="A102757" s="7">
        <v>310891</v>
      </c>
      <c r="B102757" s="7">
        <v>177788</v>
      </c>
      <c r="C102757" s="64">
        <v>44401.67967772454</v>
      </c>
      <c r="D102757" s="7">
        <v>146665</v>
      </c>
      <c r="E102757" s="64">
        <f>VLOOKUP('Просмотры (дано)'!B102757,'Подписчики (дано)'!A:C,3,0)</f>
        <v>44340.723942058408</v>
      </c>
      <c r="F102757" s="7">
        <f t="shared" si="1605"/>
        <v>16</v>
      </c>
    </row>
    <row r="102758" spans="1:6" x14ac:dyDescent="0.3">
      <c r="A102758" s="7">
        <v>310896</v>
      </c>
      <c r="B102758" s="7">
        <v>28271</v>
      </c>
      <c r="C102758" s="64">
        <v>44401.680203883494</v>
      </c>
      <c r="D102758" s="7">
        <v>411922</v>
      </c>
      <c r="E102758" s="64">
        <f>VLOOKUP('Просмотры (дано)'!B102758,'Подписчики (дано)'!A:C,3,0)</f>
        <v>44372.304584650999</v>
      </c>
      <c r="F102758" s="7">
        <f t="shared" si="1605"/>
        <v>16</v>
      </c>
    </row>
    <row r="102759" spans="1:6" x14ac:dyDescent="0.3">
      <c r="A102759" s="7">
        <v>310898</v>
      </c>
      <c r="B102759" s="7">
        <v>198761</v>
      </c>
      <c r="C102759" s="64">
        <v>44401.680608414237</v>
      </c>
      <c r="D102759" s="7">
        <v>470762</v>
      </c>
      <c r="E102759" s="64">
        <f>VLOOKUP('Просмотры (дано)'!B102759,'Подписчики (дано)'!A:C,3,0)</f>
        <v>44342.850890598289</v>
      </c>
      <c r="F102759" s="7">
        <f t="shared" si="1605"/>
        <v>16</v>
      </c>
    </row>
    <row r="102760" spans="1:6" x14ac:dyDescent="0.3">
      <c r="A102760" s="7">
        <v>310902</v>
      </c>
      <c r="B102760" s="7">
        <v>309777</v>
      </c>
      <c r="C102760" s="64">
        <v>44401.681417475731</v>
      </c>
      <c r="D102760" s="7">
        <v>296654</v>
      </c>
      <c r="E102760" s="64">
        <f>VLOOKUP('Просмотры (дано)'!B102760,'Подписчики (дано)'!A:C,3,0)</f>
        <v>44383.123822400288</v>
      </c>
      <c r="F102760" s="7">
        <f t="shared" si="1605"/>
        <v>16</v>
      </c>
    </row>
    <row r="102761" spans="1:6" x14ac:dyDescent="0.3">
      <c r="A102761" s="7">
        <v>310907</v>
      </c>
      <c r="B102761" s="7">
        <v>302044</v>
      </c>
      <c r="C102761" s="64">
        <v>44401.681844538711</v>
      </c>
      <c r="D102761" s="7">
        <v>68786</v>
      </c>
      <c r="E102761" s="64">
        <f>VLOOKUP('Просмотры (дано)'!B102761,'Подписчики (дано)'!A:C,3,0)</f>
        <v>44373.335531445868</v>
      </c>
      <c r="F102761" s="7">
        <f t="shared" si="1605"/>
        <v>16</v>
      </c>
    </row>
    <row r="102762" spans="1:6" x14ac:dyDescent="0.3">
      <c r="A102762" s="7">
        <v>310912</v>
      </c>
      <c r="B102762" s="7">
        <v>164727</v>
      </c>
      <c r="C102762" s="64">
        <v>44401.682631067961</v>
      </c>
      <c r="D102762" s="7">
        <v>439981</v>
      </c>
      <c r="E102762" s="64">
        <f>VLOOKUP('Просмотры (дано)'!B102762,'Подписчики (дано)'!A:C,3,0)</f>
        <v>44372.245433297721</v>
      </c>
      <c r="F102762" s="7">
        <f t="shared" si="1605"/>
        <v>16</v>
      </c>
    </row>
    <row r="102763" spans="1:6" x14ac:dyDescent="0.3">
      <c r="A102763" s="7">
        <v>310916</v>
      </c>
      <c r="B102763" s="7">
        <v>158046</v>
      </c>
      <c r="C102763" s="64">
        <v>44401.683492538221</v>
      </c>
      <c r="D102763" s="7">
        <v>131685</v>
      </c>
      <c r="E102763" s="64">
        <f>VLOOKUP('Просмотры (дано)'!B102763,'Подписчики (дано)'!A:C,3,0)</f>
        <v>44309.289524964384</v>
      </c>
      <c r="F102763" s="7">
        <f t="shared" si="1605"/>
        <v>16</v>
      </c>
    </row>
    <row r="102764" spans="1:6" x14ac:dyDescent="0.3">
      <c r="A102764" s="7">
        <v>310918</v>
      </c>
      <c r="B102764" s="7">
        <v>56430</v>
      </c>
      <c r="C102764" s="64">
        <v>44401.683844660191</v>
      </c>
      <c r="D102764" s="7">
        <v>441492</v>
      </c>
      <c r="E102764" s="64">
        <f>VLOOKUP('Просмотры (дано)'!B102764,'Подписчики (дано)'!A:C,3,0)</f>
        <v>44307.581019373218</v>
      </c>
      <c r="F102764" s="7">
        <f t="shared" si="1605"/>
        <v>16</v>
      </c>
    </row>
    <row r="102765" spans="1:6" x14ac:dyDescent="0.3">
      <c r="A102765" s="7">
        <v>310919</v>
      </c>
      <c r="B102765" s="7">
        <v>146688</v>
      </c>
      <c r="C102765" s="64">
        <v>44401.684347056493</v>
      </c>
      <c r="D102765" s="7">
        <v>324743</v>
      </c>
      <c r="E102765" s="64">
        <f>VLOOKUP('Просмотры (дано)'!B102765,'Подписчики (дано)'!A:C,3,0)</f>
        <v>44377.009141381772</v>
      </c>
      <c r="F102765" s="7">
        <f t="shared" si="1605"/>
        <v>16</v>
      </c>
    </row>
    <row r="102766" spans="1:6" x14ac:dyDescent="0.3">
      <c r="A102766" s="7">
        <v>310923</v>
      </c>
      <c r="B102766" s="7">
        <v>149780</v>
      </c>
      <c r="C102766" s="64">
        <v>44401.685903500475</v>
      </c>
      <c r="D102766" s="7">
        <v>411922</v>
      </c>
      <c r="E102766" s="64">
        <f>VLOOKUP('Просмотры (дано)'!B102766,'Подписчики (дано)'!A:C,3,0)</f>
        <v>44394.366130982911</v>
      </c>
      <c r="F102766" s="7">
        <f t="shared" si="1605"/>
        <v>16</v>
      </c>
    </row>
    <row r="102767" spans="1:6" x14ac:dyDescent="0.3">
      <c r="A102767" s="7">
        <v>310927</v>
      </c>
      <c r="B102767" s="7">
        <v>150771</v>
      </c>
      <c r="C102767" s="64">
        <v>44401.686271844665</v>
      </c>
      <c r="D102767" s="7">
        <v>52589</v>
      </c>
      <c r="E102767" s="64">
        <f>VLOOKUP('Просмотры (дано)'!B102767,'Подписчики (дано)'!A:C,3,0)</f>
        <v>44343.847250178063</v>
      </c>
      <c r="F102767" s="7">
        <f t="shared" si="1605"/>
        <v>16</v>
      </c>
    </row>
    <row r="102768" spans="1:6" x14ac:dyDescent="0.3">
      <c r="A102768" s="7">
        <v>310931</v>
      </c>
      <c r="B102768" s="7">
        <v>90331</v>
      </c>
      <c r="C102768" s="64">
        <v>44401.686483352154</v>
      </c>
      <c r="D102768" s="7">
        <v>230507</v>
      </c>
      <c r="E102768" s="64">
        <f>VLOOKUP('Просмотры (дано)'!B102768,'Подписчики (дано)'!A:C,3,0)</f>
        <v>44378.418234829063</v>
      </c>
      <c r="F102768" s="7">
        <f t="shared" si="1605"/>
        <v>16</v>
      </c>
    </row>
    <row r="102769" spans="1:6" x14ac:dyDescent="0.3">
      <c r="A102769" s="7">
        <v>310932</v>
      </c>
      <c r="B102769" s="7">
        <v>322254</v>
      </c>
      <c r="C102769" s="64">
        <v>44401.687337870419</v>
      </c>
      <c r="D102769" s="7">
        <v>240809</v>
      </c>
      <c r="E102769" s="64">
        <f>VLOOKUP('Просмотры (дано)'!B102769,'Подписчики (дано)'!A:C,3,0)</f>
        <v>44373.33980940171</v>
      </c>
      <c r="F102769" s="7">
        <f t="shared" si="1605"/>
        <v>16</v>
      </c>
    </row>
    <row r="102770" spans="1:6" x14ac:dyDescent="0.3">
      <c r="A102770" s="7">
        <v>310933</v>
      </c>
      <c r="B102770" s="7">
        <v>80218</v>
      </c>
      <c r="C102770" s="64">
        <v>44401.688294498381</v>
      </c>
      <c r="D102770" s="7">
        <v>250679</v>
      </c>
      <c r="E102770" s="64">
        <f>VLOOKUP('Просмотры (дано)'!B102770,'Подписчики (дано)'!A:C,3,0)</f>
        <v>44373.695210576923</v>
      </c>
      <c r="F102770" s="7">
        <f t="shared" si="1605"/>
        <v>16</v>
      </c>
    </row>
    <row r="102771" spans="1:6" x14ac:dyDescent="0.3">
      <c r="A102771" s="7">
        <v>310937</v>
      </c>
      <c r="B102771" s="7">
        <v>140928</v>
      </c>
      <c r="C102771" s="64">
        <v>44401.689138462476</v>
      </c>
      <c r="D102771" s="7">
        <v>279337</v>
      </c>
      <c r="E102771" s="64">
        <f>VLOOKUP('Просмотры (дано)'!B102771,'Подписчики (дано)'!A:C,3,0)</f>
        <v>44386.891289529915</v>
      </c>
      <c r="F102771" s="7">
        <f t="shared" si="1605"/>
        <v>16</v>
      </c>
    </row>
    <row r="102772" spans="1:6" x14ac:dyDescent="0.3">
      <c r="A102772" s="7">
        <v>310938</v>
      </c>
      <c r="B102772" s="7">
        <v>194448</v>
      </c>
      <c r="C102772" s="64">
        <v>44401.691126213591</v>
      </c>
      <c r="D102772" s="7">
        <v>154256</v>
      </c>
      <c r="E102772" s="64">
        <f>VLOOKUP('Просмотры (дано)'!B102772,'Подписчики (дано)'!A:C,3,0)</f>
        <v>44344.807059188031</v>
      </c>
      <c r="F102772" s="7">
        <f t="shared" si="1605"/>
        <v>16</v>
      </c>
    </row>
    <row r="102773" spans="1:6" x14ac:dyDescent="0.3">
      <c r="A102773" s="7">
        <v>310940</v>
      </c>
      <c r="B102773" s="7">
        <v>250846</v>
      </c>
      <c r="C102773" s="64">
        <v>44401.69151890622</v>
      </c>
      <c r="D102773" s="7">
        <v>189009</v>
      </c>
      <c r="E102773" s="64">
        <f>VLOOKUP('Просмотры (дано)'!B102773,'Подписчики (дано)'!A:C,3,0)</f>
        <v>44373.020427670941</v>
      </c>
      <c r="F102773" s="7">
        <f t="shared" si="1605"/>
        <v>16</v>
      </c>
    </row>
    <row r="102774" spans="1:6" x14ac:dyDescent="0.3">
      <c r="A102774" s="7">
        <v>310943</v>
      </c>
      <c r="B102774" s="7">
        <v>267450</v>
      </c>
      <c r="C102774" s="64">
        <v>44401.691530744334</v>
      </c>
      <c r="D102774" s="7">
        <v>111153</v>
      </c>
      <c r="E102774" s="64">
        <f>VLOOKUP('Просмотры (дано)'!B102774,'Подписчики (дано)'!A:C,3,0)</f>
        <v>44341.408127742165</v>
      </c>
      <c r="F102774" s="7">
        <f t="shared" si="1605"/>
        <v>16</v>
      </c>
    </row>
    <row r="102775" spans="1:6" x14ac:dyDescent="0.3">
      <c r="A102775" s="7">
        <v>310945</v>
      </c>
      <c r="B102775" s="7">
        <v>43812</v>
      </c>
      <c r="C102775" s="64">
        <v>44401.691530744341</v>
      </c>
      <c r="D102775" s="7">
        <v>330333</v>
      </c>
      <c r="E102775" s="64">
        <f>VLOOKUP('Просмотры (дано)'!B102775,'Подписчики (дано)'!A:C,3,0)</f>
        <v>44309.476625641022</v>
      </c>
      <c r="F102775" s="7">
        <f t="shared" si="1605"/>
        <v>16</v>
      </c>
    </row>
    <row r="102776" spans="1:6" x14ac:dyDescent="0.3">
      <c r="A102776" s="7">
        <v>310947</v>
      </c>
      <c r="B102776" s="7">
        <v>283571</v>
      </c>
      <c r="C102776" s="64">
        <v>44401.693553398058</v>
      </c>
      <c r="D102776" s="7">
        <v>118549</v>
      </c>
      <c r="E102776" s="64">
        <f>VLOOKUP('Просмотры (дано)'!B102776,'Подписчики (дано)'!A:C,3,0)</f>
        <v>44308.835050854701</v>
      </c>
      <c r="F102776" s="7">
        <f t="shared" si="1605"/>
        <v>16</v>
      </c>
    </row>
    <row r="102777" spans="1:6" x14ac:dyDescent="0.3">
      <c r="A102777" s="7">
        <v>310950</v>
      </c>
      <c r="B102777" s="7">
        <v>113254</v>
      </c>
      <c r="C102777" s="64">
        <v>44401.693957928801</v>
      </c>
      <c r="D102777" s="7">
        <v>123584</v>
      </c>
      <c r="E102777" s="64">
        <f>VLOOKUP('Просмотры (дано)'!B102777,'Подписчики (дано)'!A:C,3,0)</f>
        <v>44321.753224857544</v>
      </c>
      <c r="F102777" s="7">
        <f t="shared" si="1605"/>
        <v>16</v>
      </c>
    </row>
    <row r="102778" spans="1:6" x14ac:dyDescent="0.3">
      <c r="A102778" s="7">
        <v>310952</v>
      </c>
      <c r="B102778" s="7">
        <v>26335</v>
      </c>
      <c r="C102778" s="64">
        <v>44401.694753868222</v>
      </c>
      <c r="D102778" s="7">
        <v>181651</v>
      </c>
      <c r="E102778" s="64">
        <f>VLOOKUP('Просмотры (дано)'!B102778,'Подписчики (дано)'!A:C,3,0)</f>
        <v>44316.701432514252</v>
      </c>
      <c r="F102778" s="7">
        <f t="shared" si="1605"/>
        <v>16</v>
      </c>
    </row>
    <row r="102779" spans="1:6" x14ac:dyDescent="0.3">
      <c r="A102779" s="7">
        <v>310955</v>
      </c>
      <c r="B102779" s="7">
        <v>24183</v>
      </c>
      <c r="C102779" s="64">
        <v>44401.694766990295</v>
      </c>
      <c r="D102779" s="7">
        <v>158978</v>
      </c>
      <c r="E102779" s="64">
        <f>VLOOKUP('Просмотры (дано)'!B102779,'Подписчики (дано)'!A:C,3,0)</f>
        <v>44340.89345641026</v>
      </c>
      <c r="F102779" s="7">
        <f t="shared" si="1605"/>
        <v>16</v>
      </c>
    </row>
    <row r="102780" spans="1:6" x14ac:dyDescent="0.3">
      <c r="A102780" s="7">
        <v>310959</v>
      </c>
      <c r="B102780" s="7">
        <v>119898</v>
      </c>
      <c r="C102780" s="64">
        <v>44401.694766990295</v>
      </c>
      <c r="D102780" s="7">
        <v>169042</v>
      </c>
      <c r="E102780" s="64">
        <f>VLOOKUP('Просмотры (дано)'!B102780,'Подписчики (дано)'!A:C,3,0)</f>
        <v>44328.878145762108</v>
      </c>
      <c r="F102780" s="7">
        <f t="shared" si="1605"/>
        <v>16</v>
      </c>
    </row>
    <row r="102781" spans="1:6" x14ac:dyDescent="0.3">
      <c r="A102781" s="7">
        <v>310964</v>
      </c>
      <c r="B102781" s="7">
        <v>147744</v>
      </c>
      <c r="C102781" s="64">
        <v>44401.695576051781</v>
      </c>
      <c r="D102781" s="7">
        <v>158978</v>
      </c>
      <c r="E102781" s="64">
        <f>VLOOKUP('Просмотры (дано)'!B102781,'Подписчики (дано)'!A:C,3,0)</f>
        <v>44313.434010327634</v>
      </c>
      <c r="F102781" s="7">
        <f t="shared" si="1605"/>
        <v>16</v>
      </c>
    </row>
    <row r="102782" spans="1:6" x14ac:dyDescent="0.3">
      <c r="A102782" s="7">
        <v>310969</v>
      </c>
      <c r="B102782" s="7">
        <v>347912</v>
      </c>
      <c r="C102782" s="64">
        <v>44401.695576051781</v>
      </c>
      <c r="D102782" s="7">
        <v>88863</v>
      </c>
      <c r="E102782" s="64">
        <f>VLOOKUP('Просмотры (дано)'!B102782,'Подписчики (дано)'!A:C,3,0)</f>
        <v>44385.61263789174</v>
      </c>
      <c r="F102782" s="7">
        <f t="shared" si="1605"/>
        <v>16</v>
      </c>
    </row>
    <row r="102783" spans="1:6" x14ac:dyDescent="0.3">
      <c r="A102783" s="7">
        <v>310971</v>
      </c>
      <c r="B102783" s="7">
        <v>5861</v>
      </c>
      <c r="C102783" s="64">
        <v>44401.696789644011</v>
      </c>
      <c r="D102783" s="7">
        <v>301748</v>
      </c>
      <c r="E102783" s="64">
        <f>VLOOKUP('Просмотры (дано)'!B102783,'Подписчики (дано)'!A:C,3,0)</f>
        <v>44312.914873148147</v>
      </c>
      <c r="F102783" s="7">
        <f t="shared" si="1605"/>
        <v>16</v>
      </c>
    </row>
    <row r="102784" spans="1:6" x14ac:dyDescent="0.3">
      <c r="A102784" s="7">
        <v>310976</v>
      </c>
      <c r="B102784" s="7">
        <v>257483</v>
      </c>
      <c r="C102784" s="64">
        <v>44401.697598705505</v>
      </c>
      <c r="D102784" s="7">
        <v>389195</v>
      </c>
      <c r="E102784" s="64">
        <f>VLOOKUP('Просмотры (дано)'!B102784,'Подписчики (дано)'!A:C,3,0)</f>
        <v>44400.986996474356</v>
      </c>
      <c r="F102784" s="7">
        <f t="shared" si="1605"/>
        <v>16</v>
      </c>
    </row>
    <row r="102785" spans="1:6" x14ac:dyDescent="0.3">
      <c r="A102785" s="7">
        <v>310979</v>
      </c>
      <c r="B102785" s="7">
        <v>41411</v>
      </c>
      <c r="C102785" s="64">
        <v>44401.699850459307</v>
      </c>
      <c r="D102785" s="7">
        <v>411922</v>
      </c>
      <c r="E102785" s="64">
        <f>VLOOKUP('Просмотры (дано)'!B102785,'Подписчики (дано)'!A:C,3,0)</f>
        <v>44378.373928846158</v>
      </c>
      <c r="F102785" s="7">
        <f t="shared" si="1605"/>
        <v>16</v>
      </c>
    </row>
    <row r="102786" spans="1:6" x14ac:dyDescent="0.3">
      <c r="A102786" s="7">
        <v>310984</v>
      </c>
      <c r="B102786" s="7">
        <v>271611</v>
      </c>
      <c r="C102786" s="64">
        <v>44401.699972533344</v>
      </c>
      <c r="D102786" s="7">
        <v>250679</v>
      </c>
      <c r="E102786" s="64">
        <f>VLOOKUP('Просмотры (дано)'!B102786,'Подписчики (дано)'!A:C,3,0)</f>
        <v>44311.322797649569</v>
      </c>
      <c r="F102786" s="7">
        <f t="shared" si="1605"/>
        <v>16</v>
      </c>
    </row>
    <row r="102787" spans="1:6" x14ac:dyDescent="0.3">
      <c r="A102787" s="7">
        <v>310986</v>
      </c>
      <c r="B102787" s="7">
        <v>112223</v>
      </c>
      <c r="C102787" s="64">
        <v>44401.700025889964</v>
      </c>
      <c r="D102787" s="7">
        <v>129210</v>
      </c>
      <c r="E102787" s="64">
        <f>VLOOKUP('Просмотры (дано)'!B102787,'Подписчики (дано)'!A:C,3,0)</f>
        <v>44387.732289779204</v>
      </c>
      <c r="F102787" s="7">
        <f t="shared" ref="F102787:F102850" si="1606">HOUR(C102787)</f>
        <v>16</v>
      </c>
    </row>
    <row r="102788" spans="1:6" x14ac:dyDescent="0.3">
      <c r="A102788" s="7">
        <v>310991</v>
      </c>
      <c r="B102788" s="7">
        <v>274477</v>
      </c>
      <c r="C102788" s="64">
        <v>44401.700834951458</v>
      </c>
      <c r="D102788" s="7">
        <v>332256</v>
      </c>
      <c r="E102788" s="64">
        <f>VLOOKUP('Просмотры (дано)'!B102788,'Подписчики (дано)'!A:C,3,0)</f>
        <v>44342.519786324789</v>
      </c>
      <c r="F102788" s="7">
        <f t="shared" si="1606"/>
        <v>16</v>
      </c>
    </row>
    <row r="102789" spans="1:6" x14ac:dyDescent="0.3">
      <c r="A102789" s="7">
        <v>310996</v>
      </c>
      <c r="B102789" s="7">
        <v>321297</v>
      </c>
      <c r="C102789" s="64">
        <v>44401.700834951458</v>
      </c>
      <c r="D102789" s="7">
        <v>69845</v>
      </c>
      <c r="E102789" s="64">
        <f>VLOOKUP('Просмотры (дано)'!B102789,'Подписчики (дано)'!A:C,3,0)</f>
        <v>44360.766197151002</v>
      </c>
      <c r="F102789" s="7">
        <f t="shared" si="1606"/>
        <v>16</v>
      </c>
    </row>
    <row r="102790" spans="1:6" x14ac:dyDescent="0.3">
      <c r="A102790" s="7">
        <v>310997</v>
      </c>
      <c r="B102790" s="7">
        <v>267010</v>
      </c>
      <c r="C102790" s="64">
        <v>44401.701437421798</v>
      </c>
      <c r="D102790" s="7">
        <v>411922</v>
      </c>
      <c r="E102790" s="64">
        <f>VLOOKUP('Просмотры (дано)'!B102790,'Подписчики (дано)'!A:C,3,0)</f>
        <v>44341.385063853275</v>
      </c>
      <c r="F102790" s="7">
        <f t="shared" si="1606"/>
        <v>16</v>
      </c>
    </row>
    <row r="102791" spans="1:6" x14ac:dyDescent="0.3">
      <c r="A102791" s="7">
        <v>310998</v>
      </c>
      <c r="B102791" s="7">
        <v>20928</v>
      </c>
      <c r="C102791" s="64">
        <v>44401.701644012945</v>
      </c>
      <c r="D102791" s="7">
        <v>349014</v>
      </c>
      <c r="E102791" s="64">
        <f>VLOOKUP('Просмотры (дано)'!B102791,'Подписчики (дано)'!A:C,3,0)</f>
        <v>44308.276909615386</v>
      </c>
      <c r="F102791" s="7">
        <f t="shared" si="1606"/>
        <v>16</v>
      </c>
    </row>
    <row r="102792" spans="1:6" x14ac:dyDescent="0.3">
      <c r="A102792" s="7">
        <v>311003</v>
      </c>
      <c r="B102792" s="7">
        <v>235724</v>
      </c>
      <c r="C102792" s="64">
        <v>44401.702048543688</v>
      </c>
      <c r="D102792" s="7">
        <v>182191</v>
      </c>
      <c r="E102792" s="64">
        <f>VLOOKUP('Просмотры (дано)'!B102792,'Подписчики (дано)'!A:C,3,0)</f>
        <v>44375.612088354705</v>
      </c>
      <c r="F102792" s="7">
        <f t="shared" si="1606"/>
        <v>16</v>
      </c>
    </row>
    <row r="102793" spans="1:6" x14ac:dyDescent="0.3">
      <c r="A102793" s="7">
        <v>311006</v>
      </c>
      <c r="B102793" s="7">
        <v>92490</v>
      </c>
      <c r="C102793" s="64">
        <v>44401.702048543695</v>
      </c>
      <c r="D102793" s="7">
        <v>227775</v>
      </c>
      <c r="E102793" s="64">
        <f>VLOOKUP('Просмотры (дано)'!B102793,'Подписчики (дано)'!A:C,3,0)</f>
        <v>44349.017651495727</v>
      </c>
      <c r="F102793" s="7">
        <f t="shared" si="1606"/>
        <v>16</v>
      </c>
    </row>
    <row r="102794" spans="1:6" x14ac:dyDescent="0.3">
      <c r="A102794" s="7">
        <v>311008</v>
      </c>
      <c r="B102794" s="7">
        <v>320541</v>
      </c>
      <c r="C102794" s="64">
        <v>44401.703262135918</v>
      </c>
      <c r="D102794" s="7">
        <v>198146</v>
      </c>
      <c r="E102794" s="64">
        <f>VLOOKUP('Просмотры (дано)'!B102794,'Подписчики (дано)'!A:C,3,0)</f>
        <v>44342.129802492884</v>
      </c>
      <c r="F102794" s="7">
        <f t="shared" si="1606"/>
        <v>16</v>
      </c>
    </row>
    <row r="102795" spans="1:6" x14ac:dyDescent="0.3">
      <c r="A102795" s="7">
        <v>311013</v>
      </c>
      <c r="B102795" s="7">
        <v>121850</v>
      </c>
      <c r="C102795" s="64">
        <v>44401.704275643177</v>
      </c>
      <c r="D102795" s="7">
        <v>250679</v>
      </c>
      <c r="E102795" s="64">
        <f>VLOOKUP('Просмотры (дано)'!B102795,'Подписчики (дано)'!A:C,3,0)</f>
        <v>44401.188232371795</v>
      </c>
      <c r="F102795" s="7">
        <f t="shared" si="1606"/>
        <v>16</v>
      </c>
    </row>
    <row r="102796" spans="1:6" x14ac:dyDescent="0.3">
      <c r="A102796" s="7">
        <v>311014</v>
      </c>
      <c r="B102796" s="7">
        <v>336996</v>
      </c>
      <c r="C102796" s="64">
        <v>44401.704733420818</v>
      </c>
      <c r="D102796" s="7">
        <v>347393</v>
      </c>
      <c r="E102796" s="64">
        <f>VLOOKUP('Просмотры (дано)'!B102796,'Подписчики (дано)'!A:C,3,0)</f>
        <v>44343.793414957268</v>
      </c>
      <c r="F102796" s="7">
        <f t="shared" si="1606"/>
        <v>16</v>
      </c>
    </row>
    <row r="102797" spans="1:6" x14ac:dyDescent="0.3">
      <c r="A102797" s="7">
        <v>311018</v>
      </c>
      <c r="B102797" s="7">
        <v>301131</v>
      </c>
      <c r="C102797" s="64">
        <v>44401.704794457837</v>
      </c>
      <c r="D102797" s="7">
        <v>171529</v>
      </c>
      <c r="E102797" s="64">
        <f>VLOOKUP('Просмотры (дано)'!B102797,'Подписчики (дано)'!A:C,3,0)</f>
        <v>44312.596595049858</v>
      </c>
      <c r="F102797" s="7">
        <f t="shared" si="1606"/>
        <v>16</v>
      </c>
    </row>
    <row r="102798" spans="1:6" x14ac:dyDescent="0.3">
      <c r="A102798" s="7">
        <v>311022</v>
      </c>
      <c r="B102798" s="7">
        <v>87744</v>
      </c>
      <c r="C102798" s="64">
        <v>44401.705618457592</v>
      </c>
      <c r="D102798" s="7">
        <v>16029</v>
      </c>
      <c r="E102798" s="64">
        <f>VLOOKUP('Просмотры (дано)'!B102798,'Подписчики (дано)'!A:C,3,0)</f>
        <v>44376.852180484326</v>
      </c>
      <c r="F102798" s="7">
        <f t="shared" si="1606"/>
        <v>16</v>
      </c>
    </row>
    <row r="102799" spans="1:6" x14ac:dyDescent="0.3">
      <c r="A102799" s="7">
        <v>311026</v>
      </c>
      <c r="B102799" s="7">
        <v>270482</v>
      </c>
      <c r="C102799" s="64">
        <v>44401.708212530903</v>
      </c>
      <c r="D102799" s="7">
        <v>103966</v>
      </c>
      <c r="E102799" s="64">
        <f>VLOOKUP('Просмотры (дано)'!B102799,'Подписчики (дано)'!A:C,3,0)</f>
        <v>44327.636379237891</v>
      </c>
      <c r="F102799" s="7">
        <f t="shared" si="1606"/>
        <v>16</v>
      </c>
    </row>
    <row r="102800" spans="1:6" x14ac:dyDescent="0.3">
      <c r="A102800" s="7">
        <v>311028</v>
      </c>
      <c r="B102800" s="7">
        <v>205014</v>
      </c>
      <c r="C102800" s="64">
        <v>44401.709006012148</v>
      </c>
      <c r="D102800" s="7">
        <v>330333</v>
      </c>
      <c r="E102800" s="64">
        <f>VLOOKUP('Просмотры (дано)'!B102800,'Подписчики (дано)'!A:C,3,0)</f>
        <v>44344.452247435904</v>
      </c>
      <c r="F102800" s="7">
        <f t="shared" si="1606"/>
        <v>17</v>
      </c>
    </row>
    <row r="102801" spans="1:6" x14ac:dyDescent="0.3">
      <c r="A102801" s="7">
        <v>311033</v>
      </c>
      <c r="B102801" s="7">
        <v>49955</v>
      </c>
      <c r="C102801" s="64">
        <v>44401.709677419356</v>
      </c>
      <c r="D102801" s="7">
        <v>118549</v>
      </c>
      <c r="E102801" s="64">
        <f>VLOOKUP('Просмотры (дано)'!B102801,'Подписчики (дано)'!A:C,3,0)</f>
        <v>44375.822259188033</v>
      </c>
      <c r="F102801" s="7">
        <f t="shared" si="1606"/>
        <v>17</v>
      </c>
    </row>
    <row r="102802" spans="1:6" x14ac:dyDescent="0.3">
      <c r="A102802" s="7">
        <v>311036</v>
      </c>
      <c r="B102802" s="7">
        <v>128665</v>
      </c>
      <c r="C102802" s="64">
        <v>44401.710837122715</v>
      </c>
      <c r="D102802" s="7">
        <v>128701</v>
      </c>
      <c r="E102802" s="64">
        <f>VLOOKUP('Просмотры (дано)'!B102802,'Подписчики (дано)'!A:C,3,0)</f>
        <v>44378.924726103993</v>
      </c>
      <c r="F102802" s="7">
        <f t="shared" si="1606"/>
        <v>17</v>
      </c>
    </row>
    <row r="102803" spans="1:6" x14ac:dyDescent="0.3">
      <c r="A102803" s="7">
        <v>311038</v>
      </c>
      <c r="B102803" s="7">
        <v>271232</v>
      </c>
      <c r="C102803" s="64">
        <v>44401.711050752281</v>
      </c>
      <c r="D102803" s="7">
        <v>63666</v>
      </c>
      <c r="E102803" s="64">
        <f>VLOOKUP('Просмотры (дано)'!B102803,'Подписчики (дано)'!A:C,3,0)</f>
        <v>44373.244992735046</v>
      </c>
      <c r="F102803" s="7">
        <f t="shared" si="1606"/>
        <v>17</v>
      </c>
    </row>
    <row r="102804" spans="1:6" x14ac:dyDescent="0.3">
      <c r="A102804" s="7">
        <v>311042</v>
      </c>
      <c r="B102804" s="7">
        <v>156422</v>
      </c>
      <c r="C102804" s="64">
        <v>44401.711757281555</v>
      </c>
      <c r="D102804" s="7">
        <v>143750</v>
      </c>
      <c r="E102804" s="64">
        <f>VLOOKUP('Просмотры (дано)'!B102804,'Подписчики (дано)'!A:C,3,0)</f>
        <v>44398.970725391737</v>
      </c>
      <c r="F102804" s="7">
        <f t="shared" si="1606"/>
        <v>17</v>
      </c>
    </row>
    <row r="102805" spans="1:6" x14ac:dyDescent="0.3">
      <c r="A102805" s="7">
        <v>311044</v>
      </c>
      <c r="B102805" s="7">
        <v>13176</v>
      </c>
      <c r="C102805" s="64">
        <v>44401.712424085206</v>
      </c>
      <c r="D102805" s="7">
        <v>42042</v>
      </c>
      <c r="E102805" s="64">
        <f>VLOOKUP('Просмотры (дано)'!B102805,'Подписчики (дано)'!A:C,3,0)</f>
        <v>44309.775301745016</v>
      </c>
      <c r="F102805" s="7">
        <f t="shared" si="1606"/>
        <v>17</v>
      </c>
    </row>
    <row r="102806" spans="1:6" x14ac:dyDescent="0.3">
      <c r="A102806" s="7">
        <v>311049</v>
      </c>
      <c r="B102806" s="7">
        <v>174474</v>
      </c>
      <c r="C102806" s="64">
        <v>44401.712515640735</v>
      </c>
      <c r="D102806" s="7">
        <v>250679</v>
      </c>
      <c r="E102806" s="64">
        <f>VLOOKUP('Просмотры (дано)'!B102806,'Подписчики (дано)'!A:C,3,0)</f>
        <v>44394.176511289181</v>
      </c>
      <c r="F102806" s="7">
        <f t="shared" si="1606"/>
        <v>17</v>
      </c>
    </row>
    <row r="102807" spans="1:6" x14ac:dyDescent="0.3">
      <c r="A102807" s="7">
        <v>311053</v>
      </c>
      <c r="B102807" s="7">
        <v>102760</v>
      </c>
      <c r="C102807" s="64">
        <v>44401.713553270056</v>
      </c>
      <c r="D102807" s="7">
        <v>411922</v>
      </c>
      <c r="E102807" s="64">
        <f>VLOOKUP('Просмотры (дано)'!B102807,'Подписчики (дано)'!A:C,3,0)</f>
        <v>44399.637282799144</v>
      </c>
      <c r="F102807" s="7">
        <f t="shared" si="1606"/>
        <v>17</v>
      </c>
    </row>
    <row r="102808" spans="1:6" x14ac:dyDescent="0.3">
      <c r="A102808" s="7">
        <v>311058</v>
      </c>
      <c r="B102808" s="7">
        <v>234787</v>
      </c>
      <c r="C102808" s="64">
        <v>44401.713736381113</v>
      </c>
      <c r="D102808" s="7">
        <v>250679</v>
      </c>
      <c r="E102808" s="64">
        <f>VLOOKUP('Просмотры (дано)'!B102808,'Подписчики (дано)'!A:C,3,0)</f>
        <v>44358.393469123934</v>
      </c>
      <c r="F102808" s="7">
        <f t="shared" si="1606"/>
        <v>17</v>
      </c>
    </row>
    <row r="102809" spans="1:6" x14ac:dyDescent="0.3">
      <c r="A102809" s="7">
        <v>311059</v>
      </c>
      <c r="B102809" s="7">
        <v>48825</v>
      </c>
      <c r="C102809" s="64">
        <v>44401.713779935279</v>
      </c>
      <c r="D102809" s="7">
        <v>230893</v>
      </c>
      <c r="E102809" s="64">
        <f>VLOOKUP('Просмотры (дано)'!B102809,'Подписчики (дано)'!A:C,3,0)</f>
        <v>44309.775079985753</v>
      </c>
      <c r="F102809" s="7">
        <f t="shared" si="1606"/>
        <v>17</v>
      </c>
    </row>
    <row r="102810" spans="1:6" x14ac:dyDescent="0.3">
      <c r="A102810" s="7">
        <v>311061</v>
      </c>
      <c r="B102810" s="7">
        <v>56203</v>
      </c>
      <c r="C102810" s="64">
        <v>44401.715333333334</v>
      </c>
      <c r="D102810" s="7">
        <v>238334</v>
      </c>
      <c r="E102810" s="64">
        <f>VLOOKUP('Просмотры (дано)'!B102810,'Подписчики (дано)'!A:C,3,0)</f>
        <v>44344.899036039889</v>
      </c>
      <c r="F102810" s="7">
        <f t="shared" si="1606"/>
        <v>17</v>
      </c>
    </row>
    <row r="102811" spans="1:6" x14ac:dyDescent="0.3">
      <c r="A102811" s="7">
        <v>311065</v>
      </c>
      <c r="B102811" s="7">
        <v>57195</v>
      </c>
      <c r="C102811" s="64">
        <v>44401.716818750574</v>
      </c>
      <c r="D102811" s="7">
        <v>439981</v>
      </c>
      <c r="E102811" s="64">
        <f>VLOOKUP('Просмотры (дано)'!B102811,'Подписчики (дано)'!A:C,3,0)</f>
        <v>44401.234378668087</v>
      </c>
      <c r="F102811" s="7">
        <f t="shared" si="1606"/>
        <v>17</v>
      </c>
    </row>
    <row r="102812" spans="1:6" x14ac:dyDescent="0.3">
      <c r="A102812" s="7">
        <v>311068</v>
      </c>
      <c r="B102812" s="7">
        <v>254408</v>
      </c>
      <c r="C102812" s="64">
        <v>44401.717825242718</v>
      </c>
      <c r="D102812" s="7">
        <v>122902</v>
      </c>
      <c r="E102812" s="64">
        <f>VLOOKUP('Просмотры (дано)'!B102812,'Подписчики (дано)'!A:C,3,0)</f>
        <v>44325.988697863249</v>
      </c>
      <c r="F102812" s="7">
        <f t="shared" si="1606"/>
        <v>17</v>
      </c>
    </row>
    <row r="102813" spans="1:6" x14ac:dyDescent="0.3">
      <c r="A102813" s="7">
        <v>311071</v>
      </c>
      <c r="B102813" s="7">
        <v>157703</v>
      </c>
      <c r="C102813" s="64">
        <v>44401.718229773462</v>
      </c>
      <c r="D102813" s="7">
        <v>182984</v>
      </c>
      <c r="E102813" s="64">
        <f>VLOOKUP('Просмотры (дано)'!B102813,'Подписчики (дано)'!A:C,3,0)</f>
        <v>44372.910731410251</v>
      </c>
      <c r="F102813" s="7">
        <f t="shared" si="1606"/>
        <v>17</v>
      </c>
    </row>
    <row r="102814" spans="1:6" x14ac:dyDescent="0.3">
      <c r="A102814" s="7">
        <v>311072</v>
      </c>
      <c r="B102814" s="7">
        <v>105272</v>
      </c>
      <c r="C102814" s="64">
        <v>44401.718771935179</v>
      </c>
      <c r="D102814" s="7">
        <v>474478</v>
      </c>
      <c r="E102814" s="64">
        <f>VLOOKUP('Просмотры (дано)'!B102814,'Подписчики (дано)'!A:C,3,0)</f>
        <v>44343.304602742159</v>
      </c>
      <c r="F102814" s="7">
        <f t="shared" si="1606"/>
        <v>17</v>
      </c>
    </row>
    <row r="102815" spans="1:6" x14ac:dyDescent="0.3">
      <c r="A102815" s="7">
        <v>311073</v>
      </c>
      <c r="B102815" s="7">
        <v>213555</v>
      </c>
      <c r="C102815" s="64">
        <v>44401.719351786858</v>
      </c>
      <c r="D102815" s="7">
        <v>411922</v>
      </c>
      <c r="E102815" s="64">
        <f>VLOOKUP('Просмотры (дано)'!B102815,'Подписчики (дано)'!A:C,3,0)</f>
        <v>44364.255956908833</v>
      </c>
      <c r="F102815" s="7">
        <f t="shared" si="1606"/>
        <v>17</v>
      </c>
    </row>
    <row r="102816" spans="1:6" x14ac:dyDescent="0.3">
      <c r="A102816" s="7">
        <v>311075</v>
      </c>
      <c r="B102816" s="7">
        <v>72531</v>
      </c>
      <c r="C102816" s="64">
        <v>44401.719847896442</v>
      </c>
      <c r="D102816" s="7">
        <v>258219</v>
      </c>
      <c r="E102816" s="64">
        <f>VLOOKUP('Просмотры (дано)'!B102816,'Подписчики (дано)'!A:C,3,0)</f>
        <v>44379.325306837607</v>
      </c>
      <c r="F102816" s="7">
        <f t="shared" si="1606"/>
        <v>17</v>
      </c>
    </row>
    <row r="102817" spans="1:6" x14ac:dyDescent="0.3">
      <c r="A102817" s="7">
        <v>311078</v>
      </c>
      <c r="B102817" s="7">
        <v>232274</v>
      </c>
      <c r="C102817" s="64">
        <v>44401.721823786123</v>
      </c>
      <c r="D102817" s="7">
        <v>230507</v>
      </c>
      <c r="E102817" s="64">
        <f>VLOOKUP('Просмотры (дано)'!B102817,'Подписчики (дано)'!A:C,3,0)</f>
        <v>44400.329913319089</v>
      </c>
      <c r="F102817" s="7">
        <f t="shared" si="1606"/>
        <v>17</v>
      </c>
    </row>
    <row r="102818" spans="1:6" x14ac:dyDescent="0.3">
      <c r="A102818" s="7">
        <v>311081</v>
      </c>
      <c r="B102818" s="7">
        <v>247998</v>
      </c>
      <c r="C102818" s="64">
        <v>44401.721870550158</v>
      </c>
      <c r="D102818" s="7">
        <v>158978</v>
      </c>
      <c r="E102818" s="64">
        <f>VLOOKUP('Просмотры (дано)'!B102818,'Подписчики (дано)'!A:C,3,0)</f>
        <v>44374.584082300564</v>
      </c>
      <c r="F102818" s="7">
        <f t="shared" si="1606"/>
        <v>17</v>
      </c>
    </row>
    <row r="102819" spans="1:6" x14ac:dyDescent="0.3">
      <c r="A102819" s="7">
        <v>311085</v>
      </c>
      <c r="B102819" s="7">
        <v>83171</v>
      </c>
      <c r="C102819" s="64">
        <v>44401.722275080909</v>
      </c>
      <c r="D102819" s="7">
        <v>251574</v>
      </c>
      <c r="E102819" s="64">
        <f>VLOOKUP('Просмотры (дано)'!B102819,'Подписчики (дано)'!A:C,3,0)</f>
        <v>44340.799994373214</v>
      </c>
      <c r="F102819" s="7">
        <f t="shared" si="1606"/>
        <v>17</v>
      </c>
    </row>
    <row r="102820" spans="1:6" x14ac:dyDescent="0.3">
      <c r="A102820" s="7">
        <v>311086</v>
      </c>
      <c r="B102820" s="7">
        <v>93264</v>
      </c>
      <c r="C102820" s="64">
        <v>44401.722275080909</v>
      </c>
      <c r="D102820" s="7">
        <v>107006</v>
      </c>
      <c r="E102820" s="64">
        <f>VLOOKUP('Просмотры (дано)'!B102820,'Подписчики (дано)'!A:C,3,0)</f>
        <v>44297.926668910251</v>
      </c>
      <c r="F102820" s="7">
        <f t="shared" si="1606"/>
        <v>17</v>
      </c>
    </row>
    <row r="102821" spans="1:6" x14ac:dyDescent="0.3">
      <c r="A102821" s="7">
        <v>311090</v>
      </c>
      <c r="B102821" s="7">
        <v>16606</v>
      </c>
      <c r="C102821" s="64">
        <v>44401.722708822905</v>
      </c>
      <c r="D102821" s="7">
        <v>86587</v>
      </c>
      <c r="E102821" s="64">
        <f>VLOOKUP('Просмотры (дано)'!B102821,'Подписчики (дано)'!A:C,3,0)</f>
        <v>44401.257169871795</v>
      </c>
      <c r="F102821" s="7">
        <f t="shared" si="1606"/>
        <v>17</v>
      </c>
    </row>
    <row r="102822" spans="1:6" x14ac:dyDescent="0.3">
      <c r="A102822" s="7">
        <v>311094</v>
      </c>
      <c r="B102822" s="7">
        <v>218331</v>
      </c>
      <c r="C102822" s="64">
        <v>44401.722830896942</v>
      </c>
      <c r="D102822" s="7">
        <v>394819</v>
      </c>
      <c r="E102822" s="64">
        <f>VLOOKUP('Просмотры (дано)'!B102822,'Подписчики (дано)'!A:C,3,0)</f>
        <v>44315.179155448714</v>
      </c>
      <c r="F102822" s="7">
        <f t="shared" si="1606"/>
        <v>17</v>
      </c>
    </row>
    <row r="102823" spans="1:6" x14ac:dyDescent="0.3">
      <c r="A102823" s="7">
        <v>311095</v>
      </c>
      <c r="B102823" s="7">
        <v>28518</v>
      </c>
      <c r="C102823" s="64">
        <v>44401.723488673138</v>
      </c>
      <c r="D102823" s="7">
        <v>184941</v>
      </c>
      <c r="E102823" s="64">
        <f>VLOOKUP('Просмотры (дано)'!B102823,'Подписчики (дано)'!A:C,3,0)</f>
        <v>44389.363879985751</v>
      </c>
      <c r="F102823" s="7">
        <f t="shared" si="1606"/>
        <v>17</v>
      </c>
    </row>
    <row r="102824" spans="1:6" x14ac:dyDescent="0.3">
      <c r="A102824" s="7">
        <v>311096</v>
      </c>
      <c r="B102824" s="7">
        <v>339176</v>
      </c>
      <c r="C102824" s="64">
        <v>44401.723488673138</v>
      </c>
      <c r="D102824" s="7">
        <v>328491</v>
      </c>
      <c r="E102824" s="64">
        <f>VLOOKUP('Просмотры (дано)'!B102824,'Подписчики (дано)'!A:C,3,0)</f>
        <v>44386.944366773503</v>
      </c>
      <c r="F102824" s="7">
        <f t="shared" si="1606"/>
        <v>17</v>
      </c>
    </row>
    <row r="102825" spans="1:6" x14ac:dyDescent="0.3">
      <c r="A102825" s="7">
        <v>311097</v>
      </c>
      <c r="B102825" s="7">
        <v>322846</v>
      </c>
      <c r="C102825" s="64">
        <v>44401.723893203882</v>
      </c>
      <c r="D102825" s="7">
        <v>426727</v>
      </c>
      <c r="E102825" s="64">
        <f>VLOOKUP('Просмотры (дано)'!B102825,'Подписчики (дано)'!A:C,3,0)</f>
        <v>44385.992218198007</v>
      </c>
      <c r="F102825" s="7">
        <f t="shared" si="1606"/>
        <v>17</v>
      </c>
    </row>
    <row r="102826" spans="1:6" x14ac:dyDescent="0.3">
      <c r="A102826" s="7">
        <v>311102</v>
      </c>
      <c r="B102826" s="7">
        <v>289158</v>
      </c>
      <c r="C102826" s="64">
        <v>44401.723893203889</v>
      </c>
      <c r="D102826" s="7">
        <v>105200</v>
      </c>
      <c r="E102826" s="64">
        <f>VLOOKUP('Просмотры (дано)'!B102826,'Подписчики (дано)'!A:C,3,0)</f>
        <v>44376.26076214388</v>
      </c>
      <c r="F102826" s="7">
        <f t="shared" si="1606"/>
        <v>17</v>
      </c>
    </row>
    <row r="102827" spans="1:6" x14ac:dyDescent="0.3">
      <c r="A102827" s="7">
        <v>311107</v>
      </c>
      <c r="B102827" s="7">
        <v>43091</v>
      </c>
      <c r="C102827" s="64">
        <v>44401.724297734625</v>
      </c>
      <c r="D102827" s="7">
        <v>440379</v>
      </c>
      <c r="E102827" s="64">
        <f>VLOOKUP('Просмотры (дано)'!B102827,'Подписчики (дано)'!A:C,3,0)</f>
        <v>44343.417002742164</v>
      </c>
      <c r="F102827" s="7">
        <f t="shared" si="1606"/>
        <v>17</v>
      </c>
    </row>
    <row r="102828" spans="1:6" x14ac:dyDescent="0.3">
      <c r="A102828" s="7">
        <v>311110</v>
      </c>
      <c r="B102828" s="7">
        <v>342485</v>
      </c>
      <c r="C102828" s="64">
        <v>44401.724297734625</v>
      </c>
      <c r="D102828" s="7">
        <v>98398</v>
      </c>
      <c r="E102828" s="64">
        <f>VLOOKUP('Просмотры (дано)'!B102828,'Подписчики (дано)'!A:C,3,0)</f>
        <v>44373.106328133901</v>
      </c>
      <c r="F102828" s="7">
        <f t="shared" si="1606"/>
        <v>17</v>
      </c>
    </row>
    <row r="102829" spans="1:6" x14ac:dyDescent="0.3">
      <c r="A102829" s="7">
        <v>311115</v>
      </c>
      <c r="B102829" s="7">
        <v>112464</v>
      </c>
      <c r="C102829" s="64">
        <v>44401.724723044528</v>
      </c>
      <c r="D102829" s="7">
        <v>176645</v>
      </c>
      <c r="E102829" s="64">
        <f>VLOOKUP('Просмотры (дано)'!B102829,'Подписчики (дано)'!A:C,3,0)</f>
        <v>44379.179523789178</v>
      </c>
      <c r="F102829" s="7">
        <f t="shared" si="1606"/>
        <v>17</v>
      </c>
    </row>
    <row r="102830" spans="1:6" x14ac:dyDescent="0.3">
      <c r="A102830" s="7">
        <v>311119</v>
      </c>
      <c r="B102830" s="7">
        <v>60455</v>
      </c>
      <c r="C102830" s="64">
        <v>44401.724875637075</v>
      </c>
      <c r="D102830" s="7">
        <v>230507</v>
      </c>
      <c r="E102830" s="64">
        <f>VLOOKUP('Просмотры (дано)'!B102830,'Подписчики (дано)'!A:C,3,0)</f>
        <v>44336.885879558402</v>
      </c>
      <c r="F102830" s="7">
        <f t="shared" si="1606"/>
        <v>17</v>
      </c>
    </row>
    <row r="102831" spans="1:6" x14ac:dyDescent="0.3">
      <c r="A102831" s="7">
        <v>311121</v>
      </c>
      <c r="B102831" s="7">
        <v>131212</v>
      </c>
      <c r="C102831" s="64">
        <v>44401.725106796119</v>
      </c>
      <c r="D102831" s="7">
        <v>154256</v>
      </c>
      <c r="E102831" s="64">
        <f>VLOOKUP('Просмотры (дано)'!B102831,'Подписчики (дано)'!A:C,3,0)</f>
        <v>44312.569700676642</v>
      </c>
      <c r="F102831" s="7">
        <f t="shared" si="1606"/>
        <v>17</v>
      </c>
    </row>
    <row r="102832" spans="1:6" x14ac:dyDescent="0.3">
      <c r="A102832" s="7">
        <v>311126</v>
      </c>
      <c r="B102832" s="7">
        <v>194656</v>
      </c>
      <c r="C102832" s="64">
        <v>44401.725915857605</v>
      </c>
      <c r="D102832" s="7">
        <v>220182</v>
      </c>
      <c r="E102832" s="64">
        <f>VLOOKUP('Просмотры (дано)'!B102832,'Подписчики (дано)'!A:C,3,0)</f>
        <v>44341.826500391733</v>
      </c>
      <c r="F102832" s="7">
        <f t="shared" si="1606"/>
        <v>17</v>
      </c>
    </row>
    <row r="102833" spans="1:6" x14ac:dyDescent="0.3">
      <c r="A102833" s="7">
        <v>311127</v>
      </c>
      <c r="B102833" s="7">
        <v>144119</v>
      </c>
      <c r="C102833" s="64">
        <v>44401.726126895963</v>
      </c>
      <c r="D102833" s="7">
        <v>443594</v>
      </c>
      <c r="E102833" s="64">
        <f>VLOOKUP('Просмотры (дано)'!B102833,'Подписчики (дано)'!A:C,3,0)</f>
        <v>44341.544845655269</v>
      </c>
      <c r="F102833" s="7">
        <f t="shared" si="1606"/>
        <v>17</v>
      </c>
    </row>
    <row r="102834" spans="1:6" x14ac:dyDescent="0.3">
      <c r="A102834" s="7">
        <v>311129</v>
      </c>
      <c r="B102834" s="7">
        <v>137196</v>
      </c>
      <c r="C102834" s="64">
        <v>44401.726320388349</v>
      </c>
      <c r="D102834" s="7">
        <v>406210</v>
      </c>
      <c r="E102834" s="64">
        <f>VLOOKUP('Просмотры (дано)'!B102834,'Подписчики (дано)'!A:C,3,0)</f>
        <v>44343.668800142455</v>
      </c>
      <c r="F102834" s="7">
        <f t="shared" si="1606"/>
        <v>17</v>
      </c>
    </row>
    <row r="102835" spans="1:6" x14ac:dyDescent="0.3">
      <c r="A102835" s="7">
        <v>311133</v>
      </c>
      <c r="B102835" s="7">
        <v>90803</v>
      </c>
      <c r="C102835" s="64">
        <v>44401.726724919092</v>
      </c>
      <c r="D102835" s="7">
        <v>347393</v>
      </c>
      <c r="E102835" s="64">
        <f>VLOOKUP('Просмотры (дано)'!B102835,'Подписчики (дано)'!A:C,3,0)</f>
        <v>44400.959716844736</v>
      </c>
      <c r="F102835" s="7">
        <f t="shared" si="1606"/>
        <v>17</v>
      </c>
    </row>
    <row r="102836" spans="1:6" x14ac:dyDescent="0.3">
      <c r="A102836" s="7">
        <v>311136</v>
      </c>
      <c r="B102836" s="7">
        <v>74607</v>
      </c>
      <c r="C102836" s="64">
        <v>44401.726724919099</v>
      </c>
      <c r="D102836" s="7">
        <v>411879</v>
      </c>
      <c r="E102836" s="64">
        <f>VLOOKUP('Просмотры (дано)'!B102836,'Подписчики (дано)'!A:C,3,0)</f>
        <v>44393.448564031343</v>
      </c>
      <c r="F102836" s="7">
        <f t="shared" si="1606"/>
        <v>17</v>
      </c>
    </row>
    <row r="102837" spans="1:6" x14ac:dyDescent="0.3">
      <c r="A102837" s="7">
        <v>311139</v>
      </c>
      <c r="B102837" s="7">
        <v>15479</v>
      </c>
      <c r="C102837" s="64">
        <v>44401.727129449842</v>
      </c>
      <c r="D102837" s="7">
        <v>412293</v>
      </c>
      <c r="E102837" s="64">
        <f>VLOOKUP('Просмотры (дано)'!B102837,'Подписчики (дано)'!A:C,3,0)</f>
        <v>44311.877596225066</v>
      </c>
      <c r="F102837" s="7">
        <f t="shared" si="1606"/>
        <v>17</v>
      </c>
    </row>
    <row r="102838" spans="1:6" x14ac:dyDescent="0.3">
      <c r="A102838" s="7">
        <v>311143</v>
      </c>
      <c r="B102838" s="7">
        <v>56132</v>
      </c>
      <c r="C102838" s="64">
        <v>44401.727774895473</v>
      </c>
      <c r="D102838" s="7">
        <v>404226</v>
      </c>
      <c r="E102838" s="64">
        <f>VLOOKUP('Просмотры (дано)'!B102838,'Подписчики (дано)'!A:C,3,0)</f>
        <v>44314.689323076927</v>
      </c>
      <c r="F102838" s="7">
        <f t="shared" si="1606"/>
        <v>17</v>
      </c>
    </row>
    <row r="102839" spans="1:6" x14ac:dyDescent="0.3">
      <c r="A102839" s="7">
        <v>311144</v>
      </c>
      <c r="B102839" s="7">
        <v>26005</v>
      </c>
      <c r="C102839" s="64">
        <v>44401.727938511329</v>
      </c>
      <c r="D102839" s="7">
        <v>76405</v>
      </c>
      <c r="E102839" s="64">
        <f>VLOOKUP('Просмотры (дано)'!B102839,'Подписчики (дано)'!A:C,3,0)</f>
        <v>44366.882797329061</v>
      </c>
      <c r="F102839" s="7">
        <f t="shared" si="1606"/>
        <v>17</v>
      </c>
    </row>
    <row r="102840" spans="1:6" x14ac:dyDescent="0.3">
      <c r="A102840" s="7">
        <v>311146</v>
      </c>
      <c r="B102840" s="7">
        <v>277127</v>
      </c>
      <c r="C102840" s="64">
        <v>44401.728049562058</v>
      </c>
      <c r="D102840" s="7">
        <v>394819</v>
      </c>
      <c r="E102840" s="64">
        <f>VLOOKUP('Просмотры (дано)'!B102840,'Подписчики (дано)'!A:C,3,0)</f>
        <v>44378.91247353988</v>
      </c>
      <c r="F102840" s="7">
        <f t="shared" si="1606"/>
        <v>17</v>
      </c>
    </row>
    <row r="102841" spans="1:6" x14ac:dyDescent="0.3">
      <c r="A102841" s="7">
        <v>311147</v>
      </c>
      <c r="B102841" s="7">
        <v>320261</v>
      </c>
      <c r="C102841" s="64">
        <v>44401.728343042072</v>
      </c>
      <c r="D102841" s="7">
        <v>470762</v>
      </c>
      <c r="E102841" s="64">
        <f>VLOOKUP('Просмотры (дано)'!B102841,'Подписчики (дано)'!A:C,3,0)</f>
        <v>44371.687653632478</v>
      </c>
      <c r="F102841" s="7">
        <f t="shared" si="1606"/>
        <v>17</v>
      </c>
    </row>
    <row r="102842" spans="1:6" x14ac:dyDescent="0.3">
      <c r="A102842" s="7">
        <v>311151</v>
      </c>
      <c r="B102842" s="7">
        <v>234357</v>
      </c>
      <c r="C102842" s="64">
        <v>44401.729152103559</v>
      </c>
      <c r="D102842" s="7">
        <v>132866</v>
      </c>
      <c r="E102842" s="64">
        <f>VLOOKUP('Просмотры (дано)'!B102842,'Подписчики (дано)'!A:C,3,0)</f>
        <v>44311.470917592589</v>
      </c>
      <c r="F102842" s="7">
        <f t="shared" si="1606"/>
        <v>17</v>
      </c>
    </row>
    <row r="102843" spans="1:6" x14ac:dyDescent="0.3">
      <c r="A102843" s="7">
        <v>311154</v>
      </c>
      <c r="B102843" s="7">
        <v>235246</v>
      </c>
      <c r="C102843" s="64">
        <v>44401.729961165052</v>
      </c>
      <c r="D102843" s="7">
        <v>387595</v>
      </c>
      <c r="E102843" s="64">
        <f>VLOOKUP('Просмотры (дано)'!B102843,'Подписчики (дано)'!A:C,3,0)</f>
        <v>44371.012877670939</v>
      </c>
      <c r="F102843" s="7">
        <f t="shared" si="1606"/>
        <v>17</v>
      </c>
    </row>
    <row r="102844" spans="1:6" x14ac:dyDescent="0.3">
      <c r="A102844" s="7">
        <v>311157</v>
      </c>
      <c r="B102844" s="7">
        <v>57834</v>
      </c>
      <c r="C102844" s="64">
        <v>44401.73</v>
      </c>
      <c r="D102844" s="7">
        <v>250679</v>
      </c>
      <c r="E102844" s="64">
        <f>VLOOKUP('Просмотры (дано)'!B102844,'Подписчики (дано)'!A:C,3,0)</f>
        <v>44372.534584009976</v>
      </c>
      <c r="F102844" s="7">
        <f t="shared" si="1606"/>
        <v>17</v>
      </c>
    </row>
    <row r="102845" spans="1:6" x14ac:dyDescent="0.3">
      <c r="A102845" s="7">
        <v>311161</v>
      </c>
      <c r="B102845" s="7">
        <v>110669</v>
      </c>
      <c r="C102845" s="64">
        <v>44401.730365695788</v>
      </c>
      <c r="D102845" s="7">
        <v>21992</v>
      </c>
      <c r="E102845" s="64">
        <f>VLOOKUP('Просмотры (дано)'!B102845,'Подписчики (дано)'!A:C,3,0)</f>
        <v>44375.524612428773</v>
      </c>
      <c r="F102845" s="7">
        <f t="shared" si="1606"/>
        <v>17</v>
      </c>
    </row>
    <row r="102846" spans="1:6" x14ac:dyDescent="0.3">
      <c r="A102846" s="7">
        <v>311162</v>
      </c>
      <c r="B102846" s="7">
        <v>67750</v>
      </c>
      <c r="C102846" s="64">
        <v>44401.730365695796</v>
      </c>
      <c r="D102846" s="7">
        <v>351192</v>
      </c>
      <c r="E102846" s="64">
        <f>VLOOKUP('Просмотры (дано)'!B102846,'Подписчики (дано)'!A:C,3,0)</f>
        <v>44285.727556410253</v>
      </c>
      <c r="F102846" s="7">
        <f t="shared" si="1606"/>
        <v>17</v>
      </c>
    </row>
    <row r="102847" spans="1:6" x14ac:dyDescent="0.3">
      <c r="A102847" s="7">
        <v>311165</v>
      </c>
      <c r="B102847" s="7">
        <v>187764</v>
      </c>
      <c r="C102847" s="64">
        <v>44401.730365695796</v>
      </c>
      <c r="D102847" s="7">
        <v>230507</v>
      </c>
      <c r="E102847" s="64">
        <f>VLOOKUP('Просмотры (дано)'!B102847,'Подписчики (дано)'!A:C,3,0)</f>
        <v>44310.68136057692</v>
      </c>
      <c r="F102847" s="7">
        <f t="shared" si="1606"/>
        <v>17</v>
      </c>
    </row>
    <row r="102848" spans="1:6" x14ac:dyDescent="0.3">
      <c r="A102848" s="7">
        <v>311169</v>
      </c>
      <c r="B102848" s="7">
        <v>212422</v>
      </c>
      <c r="C102848" s="64">
        <v>44401.730770226532</v>
      </c>
      <c r="D102848" s="7">
        <v>433247</v>
      </c>
      <c r="E102848" s="64">
        <f>VLOOKUP('Просмотры (дано)'!B102848,'Подписчики (дано)'!A:C,3,0)</f>
        <v>44296.820400178069</v>
      </c>
      <c r="F102848" s="7">
        <f t="shared" si="1606"/>
        <v>17</v>
      </c>
    </row>
    <row r="102849" spans="1:6" x14ac:dyDescent="0.3">
      <c r="A102849" s="7">
        <v>311170</v>
      </c>
      <c r="B102849" s="7">
        <v>277668</v>
      </c>
      <c r="C102849" s="64">
        <v>44401.730770226532</v>
      </c>
      <c r="D102849" s="7">
        <v>433247</v>
      </c>
      <c r="E102849" s="64">
        <f>VLOOKUP('Просмотры (дано)'!B102849,'Подписчики (дано)'!A:C,3,0)</f>
        <v>44342.421025676638</v>
      </c>
      <c r="F102849" s="7">
        <f t="shared" si="1606"/>
        <v>17</v>
      </c>
    </row>
    <row r="102850" spans="1:6" x14ac:dyDescent="0.3">
      <c r="A102850" s="7">
        <v>311172</v>
      </c>
      <c r="B102850" s="7">
        <v>63642</v>
      </c>
      <c r="C102850" s="64">
        <v>44401.731406598105</v>
      </c>
      <c r="D102850" s="7">
        <v>21760</v>
      </c>
      <c r="E102850" s="64">
        <f>VLOOKUP('Просмотры (дано)'!B102850,'Подписчики (дано)'!A:C,3,0)</f>
        <v>44358.714035790596</v>
      </c>
      <c r="F102850" s="7">
        <f t="shared" si="1606"/>
        <v>17</v>
      </c>
    </row>
    <row r="102851" spans="1:6" x14ac:dyDescent="0.3">
      <c r="A102851" s="7">
        <v>311175</v>
      </c>
      <c r="B102851" s="7">
        <v>256423</v>
      </c>
      <c r="C102851" s="64">
        <v>44401.732388349512</v>
      </c>
      <c r="D102851" s="7">
        <v>411922</v>
      </c>
      <c r="E102851" s="64">
        <f>VLOOKUP('Просмотры (дано)'!B102851,'Подписчики (дано)'!A:C,3,0)</f>
        <v>44342.42707521368</v>
      </c>
      <c r="F102851" s="7">
        <f t="shared" ref="F102851:F102914" si="1607">HOUR(C102851)</f>
        <v>17</v>
      </c>
    </row>
    <row r="102852" spans="1:6" x14ac:dyDescent="0.3">
      <c r="A102852" s="7">
        <v>311178</v>
      </c>
      <c r="B102852" s="7">
        <v>294052</v>
      </c>
      <c r="C102852" s="64">
        <v>44401.732388349512</v>
      </c>
      <c r="D102852" s="7">
        <v>285680</v>
      </c>
      <c r="E102852" s="64">
        <f>VLOOKUP('Просмотры (дано)'!B102852,'Подписчики (дано)'!A:C,3,0)</f>
        <v>44302.61824074074</v>
      </c>
      <c r="F102852" s="7">
        <f t="shared" si="1607"/>
        <v>17</v>
      </c>
    </row>
    <row r="102853" spans="1:6" x14ac:dyDescent="0.3">
      <c r="A102853" s="7">
        <v>311181</v>
      </c>
      <c r="B102853" s="7">
        <v>255618</v>
      </c>
      <c r="C102853" s="64">
        <v>44401.732627338482</v>
      </c>
      <c r="D102853" s="7">
        <v>465778</v>
      </c>
      <c r="E102853" s="64">
        <f>VLOOKUP('Просмотры (дано)'!B102853,'Подписчики (дано)'!A:C,3,0)</f>
        <v>44340.899498682338</v>
      </c>
      <c r="F102853" s="7">
        <f t="shared" si="1607"/>
        <v>17</v>
      </c>
    </row>
    <row r="102854" spans="1:6" x14ac:dyDescent="0.3">
      <c r="A102854" s="7">
        <v>311183</v>
      </c>
      <c r="B102854" s="7">
        <v>332755</v>
      </c>
      <c r="C102854" s="64">
        <v>44401.733197411006</v>
      </c>
      <c r="D102854" s="7">
        <v>81226</v>
      </c>
      <c r="E102854" s="64">
        <f>VLOOKUP('Просмотры (дано)'!B102854,'Подписчики (дано)'!A:C,3,0)</f>
        <v>44373.793056908835</v>
      </c>
      <c r="F102854" s="7">
        <f t="shared" si="1607"/>
        <v>17</v>
      </c>
    </row>
    <row r="102855" spans="1:6" x14ac:dyDescent="0.3">
      <c r="A102855" s="7">
        <v>311184</v>
      </c>
      <c r="B102855" s="7">
        <v>23862</v>
      </c>
      <c r="C102855" s="64">
        <v>44401.733601941749</v>
      </c>
      <c r="D102855" s="7">
        <v>4199</v>
      </c>
      <c r="E102855" s="64">
        <f>VLOOKUP('Просмотры (дано)'!B102855,'Подписчики (дано)'!A:C,3,0)</f>
        <v>44297.562185327639</v>
      </c>
      <c r="F102855" s="7">
        <f t="shared" si="1607"/>
        <v>17</v>
      </c>
    </row>
    <row r="102856" spans="1:6" x14ac:dyDescent="0.3">
      <c r="A102856" s="7">
        <v>311186</v>
      </c>
      <c r="B102856" s="7">
        <v>47651</v>
      </c>
      <c r="C102856" s="64">
        <v>44401.733601941749</v>
      </c>
      <c r="D102856" s="7">
        <v>122982</v>
      </c>
      <c r="E102856" s="64">
        <f>VLOOKUP('Просмотры (дано)'!B102856,'Подписчики (дано)'!A:C,3,0)</f>
        <v>44376.378255982905</v>
      </c>
      <c r="F102856" s="7">
        <f t="shared" si="1607"/>
        <v>17</v>
      </c>
    </row>
    <row r="102857" spans="1:6" x14ac:dyDescent="0.3">
      <c r="A102857" s="7">
        <v>311188</v>
      </c>
      <c r="B102857" s="7">
        <v>348578</v>
      </c>
      <c r="C102857" s="64">
        <v>44401.733601941749</v>
      </c>
      <c r="D102857" s="7">
        <v>111368</v>
      </c>
      <c r="E102857" s="64">
        <f>VLOOKUP('Просмотры (дано)'!B102857,'Подписчики (дано)'!A:C,3,0)</f>
        <v>44400.685962215102</v>
      </c>
      <c r="F102857" s="7">
        <f t="shared" si="1607"/>
        <v>17</v>
      </c>
    </row>
    <row r="102858" spans="1:6" x14ac:dyDescent="0.3">
      <c r="A102858" s="7">
        <v>311189</v>
      </c>
      <c r="B102858" s="7">
        <v>10514</v>
      </c>
      <c r="C102858" s="64">
        <v>44401.733726004823</v>
      </c>
      <c r="D102858" s="7">
        <v>122902</v>
      </c>
      <c r="E102858" s="64">
        <f>VLOOKUP('Просмотры (дано)'!B102858,'Подписчики (дано)'!A:C,3,0)</f>
        <v>44397.139418482904</v>
      </c>
      <c r="F102858" s="7">
        <f t="shared" si="1607"/>
        <v>17</v>
      </c>
    </row>
    <row r="102859" spans="1:6" x14ac:dyDescent="0.3">
      <c r="A102859" s="7">
        <v>311193</v>
      </c>
      <c r="B102859" s="7">
        <v>298354</v>
      </c>
      <c r="C102859" s="64">
        <v>44401.734006472492</v>
      </c>
      <c r="D102859" s="7">
        <v>86587</v>
      </c>
      <c r="E102859" s="64">
        <f>VLOOKUP('Просмотры (дано)'!B102859,'Подписчики (дано)'!A:C,3,0)</f>
        <v>44371.825050605417</v>
      </c>
      <c r="F102859" s="7">
        <f t="shared" si="1607"/>
        <v>17</v>
      </c>
    </row>
    <row r="102860" spans="1:6" x14ac:dyDescent="0.3">
      <c r="A102860" s="7">
        <v>311196</v>
      </c>
      <c r="B102860" s="7">
        <v>272908</v>
      </c>
      <c r="C102860" s="64">
        <v>44401.734183782464</v>
      </c>
      <c r="D102860" s="7">
        <v>309079</v>
      </c>
      <c r="E102860" s="64">
        <f>VLOOKUP('Просмотры (дано)'!B102860,'Подписчики (дано)'!A:C,3,0)</f>
        <v>44323.016347863253</v>
      </c>
      <c r="F102860" s="7">
        <f t="shared" si="1607"/>
        <v>17</v>
      </c>
    </row>
    <row r="102861" spans="1:6" x14ac:dyDescent="0.3">
      <c r="A102861" s="7">
        <v>311200</v>
      </c>
      <c r="B102861" s="7">
        <v>30177</v>
      </c>
      <c r="C102861" s="64">
        <v>44401.734411003235</v>
      </c>
      <c r="D102861" s="7">
        <v>238334</v>
      </c>
      <c r="E102861" s="64">
        <f>VLOOKUP('Просмотры (дано)'!B102861,'Подписчики (дано)'!A:C,3,0)</f>
        <v>44308.3828494302</v>
      </c>
      <c r="F102861" s="7">
        <f t="shared" si="1607"/>
        <v>17</v>
      </c>
    </row>
    <row r="102862" spans="1:6" x14ac:dyDescent="0.3">
      <c r="A102862" s="7">
        <v>311203</v>
      </c>
      <c r="B102862" s="7">
        <v>220270</v>
      </c>
      <c r="C102862" s="64">
        <v>44401.734815533979</v>
      </c>
      <c r="D102862" s="7">
        <v>465629</v>
      </c>
      <c r="E102862" s="64">
        <f>VLOOKUP('Просмотры (дано)'!B102862,'Подписчики (дано)'!A:C,3,0)</f>
        <v>44378.706114245011</v>
      </c>
      <c r="F102862" s="7">
        <f t="shared" si="1607"/>
        <v>17</v>
      </c>
    </row>
    <row r="102863" spans="1:6" x14ac:dyDescent="0.3">
      <c r="A102863" s="7">
        <v>311206</v>
      </c>
      <c r="B102863" s="7">
        <v>316366</v>
      </c>
      <c r="C102863" s="64">
        <v>44401.734815533979</v>
      </c>
      <c r="D102863" s="7">
        <v>357547</v>
      </c>
      <c r="E102863" s="64">
        <f>VLOOKUP('Просмотры (дано)'!B102863,'Подписчики (дано)'!A:C,3,0)</f>
        <v>44389.613472364676</v>
      </c>
      <c r="F102863" s="7">
        <f t="shared" si="1607"/>
        <v>17</v>
      </c>
    </row>
    <row r="102864" spans="1:6" x14ac:dyDescent="0.3">
      <c r="A102864" s="7">
        <v>311209</v>
      </c>
      <c r="B102864" s="7">
        <v>321412</v>
      </c>
      <c r="C102864" s="64">
        <v>44401.735220064729</v>
      </c>
      <c r="D102864" s="7">
        <v>153808</v>
      </c>
      <c r="E102864" s="64">
        <f>VLOOKUP('Просмотры (дано)'!B102864,'Подписчики (дано)'!A:C,3,0)</f>
        <v>44344.698681873218</v>
      </c>
      <c r="F102864" s="7">
        <f t="shared" si="1607"/>
        <v>17</v>
      </c>
    </row>
    <row r="102865" spans="1:6" x14ac:dyDescent="0.3">
      <c r="A102865" s="7">
        <v>311214</v>
      </c>
      <c r="B102865" s="7">
        <v>123910</v>
      </c>
      <c r="C102865" s="64">
        <v>44401.735624595465</v>
      </c>
      <c r="D102865" s="7">
        <v>139440</v>
      </c>
      <c r="E102865" s="64">
        <f>VLOOKUP('Просмотры (дано)'!B102865,'Подписчики (дано)'!A:C,3,0)</f>
        <v>44373.312359935902</v>
      </c>
      <c r="F102865" s="7">
        <f t="shared" si="1607"/>
        <v>17</v>
      </c>
    </row>
    <row r="102866" spans="1:6" x14ac:dyDescent="0.3">
      <c r="A102866" s="7">
        <v>311215</v>
      </c>
      <c r="B102866" s="7">
        <v>127577</v>
      </c>
      <c r="C102866" s="64">
        <v>44401.735624595465</v>
      </c>
      <c r="D102866" s="7">
        <v>360157</v>
      </c>
      <c r="E102866" s="64">
        <f>VLOOKUP('Просмотры (дано)'!B102866,'Подписчики (дано)'!A:C,3,0)</f>
        <v>44383.521308938754</v>
      </c>
      <c r="F102866" s="7">
        <f t="shared" si="1607"/>
        <v>17</v>
      </c>
    </row>
    <row r="102867" spans="1:6" x14ac:dyDescent="0.3">
      <c r="A102867" s="7">
        <v>311219</v>
      </c>
      <c r="B102867" s="7">
        <v>231921</v>
      </c>
      <c r="C102867" s="64">
        <v>44401.735624595465</v>
      </c>
      <c r="D102867" s="7">
        <v>140147</v>
      </c>
      <c r="E102867" s="64">
        <f>VLOOKUP('Просмотры (дано)'!B102867,'Подписчики (дано)'!A:C,3,0)</f>
        <v>44386.381122186613</v>
      </c>
      <c r="F102867" s="7">
        <f t="shared" si="1607"/>
        <v>17</v>
      </c>
    </row>
    <row r="102868" spans="1:6" x14ac:dyDescent="0.3">
      <c r="A102868" s="7">
        <v>311222</v>
      </c>
      <c r="B102868" s="7">
        <v>287098</v>
      </c>
      <c r="C102868" s="64">
        <v>44401.736433656959</v>
      </c>
      <c r="D102868" s="7">
        <v>250679</v>
      </c>
      <c r="E102868" s="64">
        <f>VLOOKUP('Просмотры (дано)'!B102868,'Подписчики (дано)'!A:C,3,0)</f>
        <v>44297.242458903136</v>
      </c>
      <c r="F102868" s="7">
        <f t="shared" si="1607"/>
        <v>17</v>
      </c>
    </row>
    <row r="102869" spans="1:6" x14ac:dyDescent="0.3">
      <c r="A102869" s="7">
        <v>311225</v>
      </c>
      <c r="B102869" s="7">
        <v>347262</v>
      </c>
      <c r="C102869" s="64">
        <v>44401.737632374032</v>
      </c>
      <c r="D102869" s="7">
        <v>250679</v>
      </c>
      <c r="E102869" s="64">
        <f>VLOOKUP('Просмотры (дано)'!B102869,'Подписчики (дано)'!A:C,3,0)</f>
        <v>44311.323234401709</v>
      </c>
      <c r="F102869" s="7">
        <f t="shared" si="1607"/>
        <v>17</v>
      </c>
    </row>
    <row r="102870" spans="1:6" x14ac:dyDescent="0.3">
      <c r="A102870" s="7">
        <v>311229</v>
      </c>
      <c r="B102870" s="7">
        <v>326242</v>
      </c>
      <c r="C102870" s="64">
        <v>44401.737999999998</v>
      </c>
      <c r="D102870" s="7">
        <v>265164</v>
      </c>
      <c r="E102870" s="64">
        <f>VLOOKUP('Просмотры (дано)'!B102870,'Подписчики (дано)'!A:C,3,0)</f>
        <v>44390.495092556979</v>
      </c>
      <c r="F102870" s="7">
        <f t="shared" si="1607"/>
        <v>17</v>
      </c>
    </row>
    <row r="102871" spans="1:6" x14ac:dyDescent="0.3">
      <c r="A102871" s="7">
        <v>311230</v>
      </c>
      <c r="B102871" s="7">
        <v>42362</v>
      </c>
      <c r="C102871" s="64">
        <v>44401.738456310675</v>
      </c>
      <c r="D102871" s="7">
        <v>112334</v>
      </c>
      <c r="E102871" s="64">
        <f>VLOOKUP('Просмотры (дано)'!B102871,'Подписчики (дано)'!A:C,3,0)</f>
        <v>44372.147608547006</v>
      </c>
      <c r="F102871" s="7">
        <f t="shared" si="1607"/>
        <v>17</v>
      </c>
    </row>
    <row r="102872" spans="1:6" x14ac:dyDescent="0.3">
      <c r="A102872" s="7">
        <v>311234</v>
      </c>
      <c r="B102872" s="7">
        <v>28638</v>
      </c>
      <c r="C102872" s="64">
        <v>44401.738456310683</v>
      </c>
      <c r="D102872" s="7">
        <v>152578</v>
      </c>
      <c r="E102872" s="64">
        <f>VLOOKUP('Просмотры (дано)'!B102872,'Подписчики (дано)'!A:C,3,0)</f>
        <v>44394.857626317666</v>
      </c>
      <c r="F102872" s="7">
        <f t="shared" si="1607"/>
        <v>17</v>
      </c>
    </row>
    <row r="102873" spans="1:6" x14ac:dyDescent="0.3">
      <c r="A102873" s="7">
        <v>311236</v>
      </c>
      <c r="B102873" s="7">
        <v>257121</v>
      </c>
      <c r="C102873" s="64">
        <v>44401.738456310683</v>
      </c>
      <c r="D102873" s="7">
        <v>470762</v>
      </c>
      <c r="E102873" s="64">
        <f>VLOOKUP('Просмотры (дано)'!B102873,'Подписчики (дано)'!A:C,3,0)</f>
        <v>44344.188090242162</v>
      </c>
      <c r="F102873" s="7">
        <f t="shared" si="1607"/>
        <v>17</v>
      </c>
    </row>
    <row r="102874" spans="1:6" x14ac:dyDescent="0.3">
      <c r="A102874" s="7">
        <v>311237</v>
      </c>
      <c r="B102874" s="7">
        <v>161416</v>
      </c>
      <c r="C102874" s="64">
        <v>44401.739265372169</v>
      </c>
      <c r="D102874" s="7">
        <v>135843</v>
      </c>
      <c r="E102874" s="64">
        <f>VLOOKUP('Просмотры (дано)'!B102874,'Подписчики (дано)'!A:C,3,0)</f>
        <v>44312.36836609686</v>
      </c>
      <c r="F102874" s="7">
        <f t="shared" si="1607"/>
        <v>17</v>
      </c>
    </row>
    <row r="102875" spans="1:6" x14ac:dyDescent="0.3">
      <c r="A102875" s="7">
        <v>311238</v>
      </c>
      <c r="B102875" s="7">
        <v>264280</v>
      </c>
      <c r="C102875" s="64">
        <v>44401.739265372169</v>
      </c>
      <c r="D102875" s="7">
        <v>60239</v>
      </c>
      <c r="E102875" s="64">
        <f>VLOOKUP('Просмотры (дано)'!B102875,'Подписчики (дано)'!A:C,3,0)</f>
        <v>44400.579324679493</v>
      </c>
      <c r="F102875" s="7">
        <f t="shared" si="1607"/>
        <v>17</v>
      </c>
    </row>
    <row r="102876" spans="1:6" x14ac:dyDescent="0.3">
      <c r="A102876" s="7">
        <v>311243</v>
      </c>
      <c r="B102876" s="7">
        <v>73198</v>
      </c>
      <c r="C102876" s="64">
        <v>44401.740074433656</v>
      </c>
      <c r="D102876" s="7">
        <v>273920</v>
      </c>
      <c r="E102876" s="64">
        <f>VLOOKUP('Просмотры (дано)'!B102876,'Подписчики (дано)'!A:C,3,0)</f>
        <v>44345.165168874635</v>
      </c>
      <c r="F102876" s="7">
        <f t="shared" si="1607"/>
        <v>17</v>
      </c>
    </row>
    <row r="102877" spans="1:6" x14ac:dyDescent="0.3">
      <c r="A102877" s="7">
        <v>311248</v>
      </c>
      <c r="B102877" s="7">
        <v>89375</v>
      </c>
      <c r="C102877" s="64">
        <v>44401.741692556636</v>
      </c>
      <c r="D102877" s="7">
        <v>411922</v>
      </c>
      <c r="E102877" s="64">
        <f>VLOOKUP('Просмотры (дано)'!B102877,'Подписчики (дано)'!A:C,3,0)</f>
        <v>44345.042994551281</v>
      </c>
      <c r="F102877" s="7">
        <f t="shared" si="1607"/>
        <v>17</v>
      </c>
    </row>
    <row r="102878" spans="1:6" x14ac:dyDescent="0.3">
      <c r="A102878" s="7">
        <v>311253</v>
      </c>
      <c r="B102878" s="7">
        <v>99150</v>
      </c>
      <c r="C102878" s="64">
        <v>44401.741692556636</v>
      </c>
      <c r="D102878" s="7">
        <v>351192</v>
      </c>
      <c r="E102878" s="64">
        <f>VLOOKUP('Просмотры (дано)'!B102878,'Подписчики (дано)'!A:C,3,0)</f>
        <v>44312.465271189452</v>
      </c>
      <c r="F102878" s="7">
        <f t="shared" si="1607"/>
        <v>17</v>
      </c>
    </row>
    <row r="102879" spans="1:6" x14ac:dyDescent="0.3">
      <c r="A102879" s="7">
        <v>311254</v>
      </c>
      <c r="B102879" s="7">
        <v>201753</v>
      </c>
      <c r="C102879" s="64">
        <v>44401.741692556636</v>
      </c>
      <c r="D102879" s="7">
        <v>351192</v>
      </c>
      <c r="E102879" s="64">
        <f>VLOOKUP('Просмотры (дано)'!B102879,'Подписчики (дано)'!A:C,3,0)</f>
        <v>44397.006664529916</v>
      </c>
      <c r="F102879" s="7">
        <f t="shared" si="1607"/>
        <v>17</v>
      </c>
    </row>
    <row r="102880" spans="1:6" x14ac:dyDescent="0.3">
      <c r="A102880" s="7">
        <v>311258</v>
      </c>
      <c r="B102880" s="7">
        <v>42616</v>
      </c>
      <c r="C102880" s="64">
        <v>44401.742097087379</v>
      </c>
      <c r="D102880" s="7">
        <v>430433</v>
      </c>
      <c r="E102880" s="64">
        <f>VLOOKUP('Просмотры (дано)'!B102880,'Подписчики (дано)'!A:C,3,0)</f>
        <v>44324.624331873216</v>
      </c>
      <c r="F102880" s="7">
        <f t="shared" si="1607"/>
        <v>17</v>
      </c>
    </row>
    <row r="102881" spans="1:6" x14ac:dyDescent="0.3">
      <c r="A102881" s="7">
        <v>311262</v>
      </c>
      <c r="B102881" s="7">
        <v>250563</v>
      </c>
      <c r="C102881" s="64">
        <v>44401.742097087379</v>
      </c>
      <c r="D102881" s="7">
        <v>250679</v>
      </c>
      <c r="E102881" s="64">
        <f>VLOOKUP('Просмотры (дано)'!B102881,'Подписчики (дано)'!A:C,3,0)</f>
        <v>44296.144639494305</v>
      </c>
      <c r="F102881" s="7">
        <f t="shared" si="1607"/>
        <v>17</v>
      </c>
    </row>
    <row r="102882" spans="1:6" x14ac:dyDescent="0.3">
      <c r="A102882" s="7">
        <v>311266</v>
      </c>
      <c r="B102882" s="7">
        <v>343813</v>
      </c>
      <c r="C102882" s="64">
        <v>44401.742097087379</v>
      </c>
      <c r="D102882" s="7">
        <v>273920</v>
      </c>
      <c r="E102882" s="64">
        <f>VLOOKUP('Просмотры (дано)'!B102882,'Подписчики (дано)'!A:C,3,0)</f>
        <v>44295.834510826215</v>
      </c>
      <c r="F102882" s="7">
        <f t="shared" si="1607"/>
        <v>17</v>
      </c>
    </row>
    <row r="102883" spans="1:6" x14ac:dyDescent="0.3">
      <c r="A102883" s="7">
        <v>311269</v>
      </c>
      <c r="B102883" s="7">
        <v>217369</v>
      </c>
      <c r="C102883" s="64">
        <v>44401.742501618122</v>
      </c>
      <c r="D102883" s="7">
        <v>305874</v>
      </c>
      <c r="E102883" s="64">
        <f>VLOOKUP('Просмотры (дано)'!B102883,'Подписчики (дано)'!A:C,3,0)</f>
        <v>44289.186881339032</v>
      </c>
      <c r="F102883" s="7">
        <f t="shared" si="1607"/>
        <v>17</v>
      </c>
    </row>
    <row r="102884" spans="1:6" x14ac:dyDescent="0.3">
      <c r="A102884" s="7">
        <v>311271</v>
      </c>
      <c r="B102884" s="7">
        <v>160416</v>
      </c>
      <c r="C102884" s="64">
        <v>44401.742906148866</v>
      </c>
      <c r="D102884" s="7">
        <v>411922</v>
      </c>
      <c r="E102884" s="64">
        <f>VLOOKUP('Просмотры (дано)'!B102884,'Подписчики (дано)'!A:C,3,0)</f>
        <v>44344.321721723645</v>
      </c>
      <c r="F102884" s="7">
        <f t="shared" si="1607"/>
        <v>17</v>
      </c>
    </row>
    <row r="102885" spans="1:6" x14ac:dyDescent="0.3">
      <c r="A102885" s="7">
        <v>311276</v>
      </c>
      <c r="B102885" s="7">
        <v>146870</v>
      </c>
      <c r="C102885" s="64">
        <v>44401.743310679616</v>
      </c>
      <c r="D102885" s="7">
        <v>21407</v>
      </c>
      <c r="E102885" s="64">
        <f>VLOOKUP('Просмотры (дано)'!B102885,'Подписчики (дано)'!A:C,3,0)</f>
        <v>44342.238042699435</v>
      </c>
      <c r="F102885" s="7">
        <f t="shared" si="1607"/>
        <v>17</v>
      </c>
    </row>
    <row r="102886" spans="1:6" x14ac:dyDescent="0.3">
      <c r="A102886" s="7">
        <v>311278</v>
      </c>
      <c r="B102886" s="7">
        <v>284062</v>
      </c>
      <c r="C102886" s="64">
        <v>44401.743715210352</v>
      </c>
      <c r="D102886" s="7">
        <v>343712</v>
      </c>
      <c r="E102886" s="64">
        <f>VLOOKUP('Просмотры (дано)'!B102886,'Подписчики (дано)'!A:C,3,0)</f>
        <v>44304.793957799149</v>
      </c>
      <c r="F102886" s="7">
        <f t="shared" si="1607"/>
        <v>17</v>
      </c>
    </row>
    <row r="102887" spans="1:6" x14ac:dyDescent="0.3">
      <c r="A102887" s="7">
        <v>311281</v>
      </c>
      <c r="B102887" s="7">
        <v>235326</v>
      </c>
      <c r="C102887" s="64">
        <v>44401.743715210359</v>
      </c>
      <c r="D102887" s="7">
        <v>21760</v>
      </c>
      <c r="E102887" s="64">
        <f>VLOOKUP('Просмотры (дано)'!B102887,'Подписчики (дано)'!A:C,3,0)</f>
        <v>44344.055425391736</v>
      </c>
      <c r="F102887" s="7">
        <f t="shared" si="1607"/>
        <v>17</v>
      </c>
    </row>
    <row r="102888" spans="1:6" x14ac:dyDescent="0.3">
      <c r="A102888" s="7">
        <v>311282</v>
      </c>
      <c r="B102888" s="7">
        <v>291173</v>
      </c>
      <c r="C102888" s="64">
        <v>44401.743715210359</v>
      </c>
      <c r="D102888" s="7">
        <v>189296</v>
      </c>
      <c r="E102888" s="64">
        <f>VLOOKUP('Просмотры (дано)'!B102888,'Подписчики (дано)'!A:C,3,0)</f>
        <v>44320.311268732199</v>
      </c>
      <c r="F102888" s="7">
        <f t="shared" si="1607"/>
        <v>17</v>
      </c>
    </row>
    <row r="102889" spans="1:6" x14ac:dyDescent="0.3">
      <c r="A102889" s="7">
        <v>311286</v>
      </c>
      <c r="B102889" s="7">
        <v>109910</v>
      </c>
      <c r="C102889" s="64">
        <v>44401.744119741103</v>
      </c>
      <c r="D102889" s="7">
        <v>394154</v>
      </c>
      <c r="E102889" s="64">
        <f>VLOOKUP('Просмотры (дано)'!B102889,'Подписчики (дано)'!A:C,3,0)</f>
        <v>44345.878733511396</v>
      </c>
      <c r="F102889" s="7">
        <f t="shared" si="1607"/>
        <v>17</v>
      </c>
    </row>
    <row r="102890" spans="1:6" x14ac:dyDescent="0.3">
      <c r="A102890" s="7">
        <v>311287</v>
      </c>
      <c r="B102890" s="7">
        <v>328838</v>
      </c>
      <c r="C102890" s="64">
        <v>44401.744928802589</v>
      </c>
      <c r="D102890" s="7">
        <v>347008</v>
      </c>
      <c r="E102890" s="64">
        <f>VLOOKUP('Просмотры (дано)'!B102890,'Подписчики (дано)'!A:C,3,0)</f>
        <v>44357.91013981482</v>
      </c>
      <c r="F102890" s="7">
        <f t="shared" si="1607"/>
        <v>17</v>
      </c>
    </row>
    <row r="102891" spans="1:6" x14ac:dyDescent="0.3">
      <c r="A102891" s="7">
        <v>311290</v>
      </c>
      <c r="B102891" s="7">
        <v>18292</v>
      </c>
      <c r="C102891" s="64">
        <v>44401.745333333332</v>
      </c>
      <c r="D102891" s="7">
        <v>118549</v>
      </c>
      <c r="E102891" s="64">
        <f>VLOOKUP('Просмотры (дано)'!B102891,'Подписчики (дано)'!A:C,3,0)</f>
        <v>44314.463594515677</v>
      </c>
      <c r="F102891" s="7">
        <f t="shared" si="1607"/>
        <v>17</v>
      </c>
    </row>
    <row r="102892" spans="1:6" x14ac:dyDescent="0.3">
      <c r="A102892" s="7">
        <v>311294</v>
      </c>
      <c r="B102892" s="7">
        <v>217701</v>
      </c>
      <c r="C102892" s="64">
        <v>44401.745333333332</v>
      </c>
      <c r="D102892" s="7">
        <v>88863</v>
      </c>
      <c r="E102892" s="64">
        <f>VLOOKUP('Просмотры (дано)'!B102892,'Подписчики (дано)'!A:C,3,0)</f>
        <v>44372.637451282048</v>
      </c>
      <c r="F102892" s="7">
        <f t="shared" si="1607"/>
        <v>17</v>
      </c>
    </row>
    <row r="102893" spans="1:6" x14ac:dyDescent="0.3">
      <c r="A102893" s="7">
        <v>311297</v>
      </c>
      <c r="B102893" s="7">
        <v>222538</v>
      </c>
      <c r="C102893" s="64">
        <v>44401.745737864076</v>
      </c>
      <c r="D102893" s="7">
        <v>394819</v>
      </c>
      <c r="E102893" s="64">
        <f>VLOOKUP('Просмотры (дано)'!B102893,'Подписчики (дано)'!A:C,3,0)</f>
        <v>44323.796672613964</v>
      </c>
      <c r="F102893" s="7">
        <f t="shared" si="1607"/>
        <v>17</v>
      </c>
    </row>
    <row r="102894" spans="1:6" x14ac:dyDescent="0.3">
      <c r="A102894" s="7">
        <v>311301</v>
      </c>
      <c r="B102894" s="7">
        <v>65452</v>
      </c>
      <c r="C102894" s="64">
        <v>44401.746142394819</v>
      </c>
      <c r="D102894" s="7">
        <v>42705</v>
      </c>
      <c r="E102894" s="64">
        <f>VLOOKUP('Просмотры (дано)'!B102894,'Подписчики (дано)'!A:C,3,0)</f>
        <v>44385.633676745012</v>
      </c>
      <c r="F102894" s="7">
        <f t="shared" si="1607"/>
        <v>17</v>
      </c>
    </row>
    <row r="102895" spans="1:6" x14ac:dyDescent="0.3">
      <c r="A102895" s="7">
        <v>311302</v>
      </c>
      <c r="B102895" s="7">
        <v>142127</v>
      </c>
      <c r="C102895" s="64">
        <v>44401.746951456305</v>
      </c>
      <c r="D102895" s="7">
        <v>302565</v>
      </c>
      <c r="E102895" s="64">
        <f>VLOOKUP('Просмотры (дано)'!B102895,'Подписчики (дано)'!A:C,3,0)</f>
        <v>44340.501768910253</v>
      </c>
      <c r="F102895" s="7">
        <f t="shared" si="1607"/>
        <v>17</v>
      </c>
    </row>
    <row r="102896" spans="1:6" x14ac:dyDescent="0.3">
      <c r="A102896" s="7">
        <v>311305</v>
      </c>
      <c r="B102896" s="7">
        <v>5309</v>
      </c>
      <c r="C102896" s="64">
        <v>44401.747000000003</v>
      </c>
      <c r="D102896" s="7">
        <v>56811</v>
      </c>
      <c r="E102896" s="64">
        <f>VLOOKUP('Просмотры (дано)'!B102896,'Подписчики (дано)'!A:C,3,0)</f>
        <v>44371.379972364673</v>
      </c>
      <c r="F102896" s="7">
        <f t="shared" si="1607"/>
        <v>17</v>
      </c>
    </row>
    <row r="102897" spans="1:6" x14ac:dyDescent="0.3">
      <c r="A102897" s="7">
        <v>311308</v>
      </c>
      <c r="B102897" s="7">
        <v>145757</v>
      </c>
      <c r="C102897" s="64">
        <v>44401.747355987056</v>
      </c>
      <c r="D102897" s="7">
        <v>151932</v>
      </c>
      <c r="E102897" s="64">
        <f>VLOOKUP('Просмотры (дано)'!B102897,'Подписчики (дано)'!A:C,3,0)</f>
        <v>44376.801473539883</v>
      </c>
      <c r="F102897" s="7">
        <f t="shared" si="1607"/>
        <v>17</v>
      </c>
    </row>
    <row r="102898" spans="1:6" x14ac:dyDescent="0.3">
      <c r="A102898" s="7">
        <v>311310</v>
      </c>
      <c r="B102898" s="7">
        <v>276917</v>
      </c>
      <c r="C102898" s="64">
        <v>44401.748165048542</v>
      </c>
      <c r="D102898" s="7">
        <v>325852</v>
      </c>
      <c r="E102898" s="64">
        <f>VLOOKUP('Просмотры (дано)'!B102898,'Подписчики (дано)'!A:C,3,0)</f>
        <v>44372.818604736465</v>
      </c>
      <c r="F102898" s="7">
        <f t="shared" si="1607"/>
        <v>17</v>
      </c>
    </row>
    <row r="102899" spans="1:6" x14ac:dyDescent="0.3">
      <c r="A102899" s="7">
        <v>311312</v>
      </c>
      <c r="B102899" s="7">
        <v>1776</v>
      </c>
      <c r="C102899" s="64">
        <v>44401.74816504855</v>
      </c>
      <c r="D102899" s="7">
        <v>327968</v>
      </c>
      <c r="E102899" s="64">
        <f>VLOOKUP('Просмотры (дано)'!B102899,'Подписчики (дано)'!A:C,3,0)</f>
        <v>44401.008552029918</v>
      </c>
      <c r="F102899" s="7">
        <f t="shared" si="1607"/>
        <v>17</v>
      </c>
    </row>
    <row r="102900" spans="1:6" x14ac:dyDescent="0.3">
      <c r="A102900" s="7">
        <v>311313</v>
      </c>
      <c r="B102900" s="7">
        <v>190116</v>
      </c>
      <c r="C102900" s="64">
        <v>44401.74816504855</v>
      </c>
      <c r="D102900" s="7">
        <v>74456</v>
      </c>
      <c r="E102900" s="64">
        <f>VLOOKUP('Просмотры (дано)'!B102900,'Подписчики (дано)'!A:C,3,0)</f>
        <v>44302.554966809119</v>
      </c>
      <c r="F102900" s="7">
        <f t="shared" si="1607"/>
        <v>17</v>
      </c>
    </row>
    <row r="102901" spans="1:6" x14ac:dyDescent="0.3">
      <c r="A102901" s="7">
        <v>311317</v>
      </c>
      <c r="B102901" s="7">
        <v>330402</v>
      </c>
      <c r="C102901" s="64">
        <v>44401.74816504855</v>
      </c>
      <c r="D102901" s="7">
        <v>413612</v>
      </c>
      <c r="E102901" s="64">
        <f>VLOOKUP('Просмотры (дано)'!B102901,'Подписчики (дано)'!A:C,3,0)</f>
        <v>44382.118026566954</v>
      </c>
      <c r="F102901" s="7">
        <f t="shared" si="1607"/>
        <v>17</v>
      </c>
    </row>
    <row r="102902" spans="1:6" x14ac:dyDescent="0.3">
      <c r="A102902" s="7">
        <v>311322</v>
      </c>
      <c r="B102902" s="7">
        <v>69885</v>
      </c>
      <c r="C102902" s="64">
        <v>44401.748710592976</v>
      </c>
      <c r="D102902" s="7">
        <v>192331</v>
      </c>
      <c r="E102902" s="64">
        <f>VLOOKUP('Просмотры (дано)'!B102902,'Подписчики (дано)'!A:C,3,0)</f>
        <v>44311.806440669519</v>
      </c>
      <c r="F102902" s="7">
        <f t="shared" si="1607"/>
        <v>17</v>
      </c>
    </row>
    <row r="102903" spans="1:6" x14ac:dyDescent="0.3">
      <c r="A102903" s="7">
        <v>311327</v>
      </c>
      <c r="B102903" s="7">
        <v>330623</v>
      </c>
      <c r="C102903" s="64">
        <v>44401.748974110029</v>
      </c>
      <c r="D102903" s="7">
        <v>392636</v>
      </c>
      <c r="E102903" s="64">
        <f>VLOOKUP('Просмотры (дано)'!B102903,'Подписчики (дано)'!A:C,3,0)</f>
        <v>44371.782796474356</v>
      </c>
      <c r="F102903" s="7">
        <f t="shared" si="1607"/>
        <v>17</v>
      </c>
    </row>
    <row r="102904" spans="1:6" x14ac:dyDescent="0.3">
      <c r="A102904" s="7">
        <v>311328</v>
      </c>
      <c r="B102904" s="7">
        <v>193381</v>
      </c>
      <c r="C102904" s="64">
        <v>44401.748974110036</v>
      </c>
      <c r="D102904" s="7">
        <v>440181</v>
      </c>
      <c r="E102904" s="64">
        <f>VLOOKUP('Просмотры (дано)'!B102904,'Подписчики (дано)'!A:C,3,0)</f>
        <v>44371.425144088324</v>
      </c>
      <c r="F102904" s="7">
        <f t="shared" si="1607"/>
        <v>17</v>
      </c>
    </row>
    <row r="102905" spans="1:6" x14ac:dyDescent="0.3">
      <c r="A102905" s="7">
        <v>311329</v>
      </c>
      <c r="B102905" s="7">
        <v>85431</v>
      </c>
      <c r="C102905" s="64">
        <v>44401.749378640779</v>
      </c>
      <c r="D102905" s="7">
        <v>103966</v>
      </c>
      <c r="E102905" s="64">
        <f>VLOOKUP('Просмотры (дано)'!B102905,'Подписчики (дано)'!A:C,3,0)</f>
        <v>44374.979487891738</v>
      </c>
      <c r="F102905" s="7">
        <f t="shared" si="1607"/>
        <v>17</v>
      </c>
    </row>
    <row r="102906" spans="1:6" x14ac:dyDescent="0.3">
      <c r="A102906" s="7">
        <v>311332</v>
      </c>
      <c r="B102906" s="7">
        <v>155862</v>
      </c>
      <c r="C102906" s="64">
        <v>44401.749378640779</v>
      </c>
      <c r="D102906" s="7">
        <v>443594</v>
      </c>
      <c r="E102906" s="64">
        <f>VLOOKUP('Просмотры (дано)'!B102906,'Подписчики (дано)'!A:C,3,0)</f>
        <v>44312.930937143879</v>
      </c>
      <c r="F102906" s="7">
        <f t="shared" si="1607"/>
        <v>17</v>
      </c>
    </row>
    <row r="102907" spans="1:6" x14ac:dyDescent="0.3">
      <c r="A102907" s="7">
        <v>311336</v>
      </c>
      <c r="B102907" s="7">
        <v>94873</v>
      </c>
      <c r="C102907" s="64">
        <v>44401.750175481429</v>
      </c>
      <c r="D102907" s="7">
        <v>434569</v>
      </c>
      <c r="E102907" s="64">
        <f>VLOOKUP('Просмотры (дано)'!B102907,'Подписчики (дано)'!A:C,3,0)</f>
        <v>44360.474470049863</v>
      </c>
      <c r="F102907" s="7">
        <f t="shared" si="1607"/>
        <v>18</v>
      </c>
    </row>
    <row r="102908" spans="1:6" x14ac:dyDescent="0.3">
      <c r="A102908" s="7">
        <v>311337</v>
      </c>
      <c r="B102908" s="7">
        <v>66733</v>
      </c>
      <c r="C102908" s="64">
        <v>44401.750996763752</v>
      </c>
      <c r="D102908" s="7">
        <v>347393</v>
      </c>
      <c r="E102908" s="64">
        <f>VLOOKUP('Просмотры (дано)'!B102908,'Подписчики (дано)'!A:C,3,0)</f>
        <v>44371.25651702279</v>
      </c>
      <c r="F102908" s="7">
        <f t="shared" si="1607"/>
        <v>18</v>
      </c>
    </row>
    <row r="102909" spans="1:6" x14ac:dyDescent="0.3">
      <c r="A102909" s="7">
        <v>311342</v>
      </c>
      <c r="B102909" s="7">
        <v>116688</v>
      </c>
      <c r="C102909" s="64">
        <v>44401.751401294503</v>
      </c>
      <c r="D102909" s="7">
        <v>298988</v>
      </c>
      <c r="E102909" s="64">
        <f>VLOOKUP('Просмотры (дано)'!B102909,'Подписчики (дано)'!A:C,3,0)</f>
        <v>44340.496992984328</v>
      </c>
      <c r="F102909" s="7">
        <f t="shared" si="1607"/>
        <v>18</v>
      </c>
    </row>
    <row r="102910" spans="1:6" x14ac:dyDescent="0.3">
      <c r="A102910" s="7">
        <v>311345</v>
      </c>
      <c r="B102910" s="7">
        <v>307001</v>
      </c>
      <c r="C102910" s="64">
        <v>44401.75221035599</v>
      </c>
      <c r="D102910" s="7">
        <v>214224</v>
      </c>
      <c r="E102910" s="64">
        <f>VLOOKUP('Просмотры (дано)'!B102910,'Подписчики (дано)'!A:C,3,0)</f>
        <v>44386.757164743591</v>
      </c>
      <c r="F102910" s="7">
        <f t="shared" si="1607"/>
        <v>18</v>
      </c>
    </row>
    <row r="102911" spans="1:6" x14ac:dyDescent="0.3">
      <c r="A102911" s="7">
        <v>311346</v>
      </c>
      <c r="B102911" s="7">
        <v>17790</v>
      </c>
      <c r="C102911" s="64">
        <v>44401.752614886733</v>
      </c>
      <c r="D102911" s="7">
        <v>230507</v>
      </c>
      <c r="E102911" s="64">
        <f>VLOOKUP('Просмотры (дано)'!B102911,'Подписчики (дано)'!A:C,3,0)</f>
        <v>44400.517658297722</v>
      </c>
      <c r="F102911" s="7">
        <f t="shared" si="1607"/>
        <v>18</v>
      </c>
    </row>
    <row r="102912" spans="1:6" x14ac:dyDescent="0.3">
      <c r="A102912" s="7">
        <v>311348</v>
      </c>
      <c r="B102912" s="7">
        <v>128958</v>
      </c>
      <c r="C102912" s="64">
        <v>44401.752614886733</v>
      </c>
      <c r="D102912" s="7">
        <v>112334</v>
      </c>
      <c r="E102912" s="64">
        <f>VLOOKUP('Просмотры (дано)'!B102912,'Подписчики (дано)'!A:C,3,0)</f>
        <v>44310.1175997151</v>
      </c>
      <c r="F102912" s="7">
        <f t="shared" si="1607"/>
        <v>18</v>
      </c>
    </row>
    <row r="102913" spans="1:6" x14ac:dyDescent="0.3">
      <c r="A102913" s="7">
        <v>311351</v>
      </c>
      <c r="B102913" s="7">
        <v>41037</v>
      </c>
      <c r="C102913" s="64">
        <v>44401.753423948219</v>
      </c>
      <c r="D102913" s="7">
        <v>202914</v>
      </c>
      <c r="E102913" s="64">
        <f>VLOOKUP('Просмотры (дано)'!B102913,'Подписчики (дано)'!A:C,3,0)</f>
        <v>44368.448886716527</v>
      </c>
      <c r="F102913" s="7">
        <f t="shared" si="1607"/>
        <v>18</v>
      </c>
    </row>
    <row r="102914" spans="1:6" x14ac:dyDescent="0.3">
      <c r="A102914" s="7">
        <v>311356</v>
      </c>
      <c r="B102914" s="7">
        <v>254805</v>
      </c>
      <c r="C102914" s="64">
        <v>44401.754233009706</v>
      </c>
      <c r="D102914" s="7">
        <v>351192</v>
      </c>
      <c r="E102914" s="64">
        <f>VLOOKUP('Просмотры (дано)'!B102914,'Подписчики (дано)'!A:C,3,0)</f>
        <v>44308.356842806272</v>
      </c>
      <c r="F102914" s="7">
        <f t="shared" si="1607"/>
        <v>18</v>
      </c>
    </row>
    <row r="102915" spans="1:6" x14ac:dyDescent="0.3">
      <c r="A102915" s="7">
        <v>311358</v>
      </c>
      <c r="B102915" s="7">
        <v>306689</v>
      </c>
      <c r="C102915" s="64">
        <v>44401.754233009706</v>
      </c>
      <c r="D102915" s="7">
        <v>258219</v>
      </c>
      <c r="E102915" s="64">
        <f>VLOOKUP('Просмотры (дано)'!B102915,'Подписчики (дано)'!A:C,3,0)</f>
        <v>44400.73595918803</v>
      </c>
      <c r="F102915" s="7">
        <f t="shared" ref="F102915:F102978" si="1608">HOUR(C102915)</f>
        <v>18</v>
      </c>
    </row>
    <row r="102916" spans="1:6" x14ac:dyDescent="0.3">
      <c r="A102916" s="7">
        <v>311363</v>
      </c>
      <c r="B102916" s="7">
        <v>96281</v>
      </c>
      <c r="C102916" s="64">
        <v>44401.755042071192</v>
      </c>
      <c r="D102916" s="7">
        <v>284325</v>
      </c>
      <c r="E102916" s="64">
        <f>VLOOKUP('Просмотры (дано)'!B102916,'Подписчики (дано)'!A:C,3,0)</f>
        <v>44399.642364529915</v>
      </c>
      <c r="F102916" s="7">
        <f t="shared" si="1608"/>
        <v>18</v>
      </c>
    </row>
    <row r="102917" spans="1:6" x14ac:dyDescent="0.3">
      <c r="A102917" s="7">
        <v>311367</v>
      </c>
      <c r="B102917" s="7">
        <v>106119</v>
      </c>
      <c r="C102917" s="64">
        <v>44401.755042071192</v>
      </c>
      <c r="D102917" s="7">
        <v>209122</v>
      </c>
      <c r="E102917" s="64">
        <f>VLOOKUP('Просмотры (дано)'!B102917,'Подписчики (дано)'!A:C,3,0)</f>
        <v>44307.89996513533</v>
      </c>
      <c r="F102917" s="7">
        <f t="shared" si="1608"/>
        <v>18</v>
      </c>
    </row>
    <row r="102918" spans="1:6" x14ac:dyDescent="0.3">
      <c r="A102918" s="7">
        <v>311368</v>
      </c>
      <c r="B102918" s="7">
        <v>190044</v>
      </c>
      <c r="C102918" s="64">
        <v>44401.755851132686</v>
      </c>
      <c r="D102918" s="7">
        <v>230507</v>
      </c>
      <c r="E102918" s="64">
        <f>VLOOKUP('Просмотры (дано)'!B102918,'Подписчики (дано)'!A:C,3,0)</f>
        <v>44373.862823112533</v>
      </c>
      <c r="F102918" s="7">
        <f t="shared" si="1608"/>
        <v>18</v>
      </c>
    </row>
    <row r="102919" spans="1:6" x14ac:dyDescent="0.3">
      <c r="A102919" s="7">
        <v>311371</v>
      </c>
      <c r="B102919" s="7">
        <v>57356</v>
      </c>
      <c r="C102919" s="64">
        <v>44401.756660194173</v>
      </c>
      <c r="D102919" s="7">
        <v>118549</v>
      </c>
      <c r="E102919" s="64">
        <f>VLOOKUP('Просмотры (дано)'!B102919,'Подписчики (дано)'!A:C,3,0)</f>
        <v>44316.844543696585</v>
      </c>
      <c r="F102919" s="7">
        <f t="shared" si="1608"/>
        <v>18</v>
      </c>
    </row>
    <row r="102920" spans="1:6" x14ac:dyDescent="0.3">
      <c r="A102920" s="7">
        <v>311372</v>
      </c>
      <c r="B102920" s="7">
        <v>145601</v>
      </c>
      <c r="C102920" s="64">
        <v>44401.756675923949</v>
      </c>
      <c r="D102920" s="7">
        <v>65383</v>
      </c>
      <c r="E102920" s="64">
        <f>VLOOKUP('Просмотры (дано)'!B102920,'Подписчики (дано)'!A:C,3,0)</f>
        <v>44316.31707307692</v>
      </c>
      <c r="F102920" s="7">
        <f t="shared" si="1608"/>
        <v>18</v>
      </c>
    </row>
    <row r="102921" spans="1:6" x14ac:dyDescent="0.3">
      <c r="A102921" s="7">
        <v>311374</v>
      </c>
      <c r="B102921" s="7">
        <v>63663</v>
      </c>
      <c r="C102921" s="64">
        <v>44401.757064724916</v>
      </c>
      <c r="D102921" s="7">
        <v>459455</v>
      </c>
      <c r="E102921" s="64">
        <f>VLOOKUP('Просмотры (дано)'!B102921,'Подписчики (дано)'!A:C,3,0)</f>
        <v>44341.487702670936</v>
      </c>
      <c r="F102921" s="7">
        <f t="shared" si="1608"/>
        <v>18</v>
      </c>
    </row>
    <row r="102922" spans="1:6" x14ac:dyDescent="0.3">
      <c r="A102922" s="7">
        <v>311376</v>
      </c>
      <c r="B102922" s="7">
        <v>43682</v>
      </c>
      <c r="C102922" s="64">
        <v>44401.757469255666</v>
      </c>
      <c r="D102922" s="7">
        <v>258251</v>
      </c>
      <c r="E102922" s="64">
        <f>VLOOKUP('Просмотры (дано)'!B102922,'Подписчики (дано)'!A:C,3,0)</f>
        <v>44324.580730626782</v>
      </c>
      <c r="F102922" s="7">
        <f t="shared" si="1608"/>
        <v>18</v>
      </c>
    </row>
    <row r="102923" spans="1:6" x14ac:dyDescent="0.3">
      <c r="A102923" s="7">
        <v>311380</v>
      </c>
      <c r="B102923" s="7">
        <v>190413</v>
      </c>
      <c r="C102923" s="64">
        <v>44401.757469255666</v>
      </c>
      <c r="D102923" s="7">
        <v>440811</v>
      </c>
      <c r="E102923" s="64">
        <f>VLOOKUP('Просмотры (дано)'!B102923,'Подписчики (дано)'!A:C,3,0)</f>
        <v>44358.258107300564</v>
      </c>
      <c r="F102923" s="7">
        <f t="shared" si="1608"/>
        <v>18</v>
      </c>
    </row>
    <row r="102924" spans="1:6" x14ac:dyDescent="0.3">
      <c r="A102924" s="7">
        <v>311384</v>
      </c>
      <c r="B102924" s="7">
        <v>189824</v>
      </c>
      <c r="C102924" s="64">
        <v>44401.758999999998</v>
      </c>
      <c r="D102924" s="7">
        <v>255103</v>
      </c>
      <c r="E102924" s="64">
        <f>VLOOKUP('Просмотры (дано)'!B102924,'Подписчики (дано)'!A:C,3,0)</f>
        <v>44343.184924216526</v>
      </c>
      <c r="F102924" s="7">
        <f t="shared" si="1608"/>
        <v>18</v>
      </c>
    </row>
    <row r="102925" spans="1:6" x14ac:dyDescent="0.3">
      <c r="A102925" s="7">
        <v>311385</v>
      </c>
      <c r="B102925" s="7">
        <v>31988</v>
      </c>
      <c r="C102925" s="64">
        <v>44401.75949190939</v>
      </c>
      <c r="D102925" s="7">
        <v>254768</v>
      </c>
      <c r="E102925" s="64">
        <f>VLOOKUP('Просмотры (дано)'!B102925,'Подписчики (дано)'!A:C,3,0)</f>
        <v>44290.109115918807</v>
      </c>
      <c r="F102925" s="7">
        <f t="shared" si="1608"/>
        <v>18</v>
      </c>
    </row>
    <row r="102926" spans="1:6" x14ac:dyDescent="0.3">
      <c r="A102926" s="7">
        <v>311386</v>
      </c>
      <c r="B102926" s="7">
        <v>178862</v>
      </c>
      <c r="C102926" s="64">
        <v>44401.75949190939</v>
      </c>
      <c r="D102926" s="7">
        <v>411922</v>
      </c>
      <c r="E102926" s="64">
        <f>VLOOKUP('Просмотры (дано)'!B102926,'Подписчики (дано)'!A:C,3,0)</f>
        <v>44401.478921509974</v>
      </c>
      <c r="F102926" s="7">
        <f t="shared" si="1608"/>
        <v>18</v>
      </c>
    </row>
    <row r="102927" spans="1:6" x14ac:dyDescent="0.3">
      <c r="A102927" s="7">
        <v>311391</v>
      </c>
      <c r="B102927" s="7">
        <v>120500</v>
      </c>
      <c r="C102927" s="64">
        <v>44401.759896440126</v>
      </c>
      <c r="D102927" s="7">
        <v>158978</v>
      </c>
      <c r="E102927" s="64">
        <f>VLOOKUP('Просмотры (дано)'!B102927,'Подписчики (дано)'!A:C,3,0)</f>
        <v>44400.749218910256</v>
      </c>
      <c r="F102927" s="7">
        <f t="shared" si="1608"/>
        <v>18</v>
      </c>
    </row>
    <row r="102928" spans="1:6" x14ac:dyDescent="0.3">
      <c r="A102928" s="7">
        <v>311394</v>
      </c>
      <c r="B102928" s="7">
        <v>206674</v>
      </c>
      <c r="C102928" s="64">
        <v>44401.759896440126</v>
      </c>
      <c r="D102928" s="7">
        <v>411922</v>
      </c>
      <c r="E102928" s="64">
        <f>VLOOKUP('Просмотры (дано)'!B102928,'Подписчики (дано)'!A:C,3,0)</f>
        <v>44308.806288817665</v>
      </c>
      <c r="F102928" s="7">
        <f t="shared" si="1608"/>
        <v>18</v>
      </c>
    </row>
    <row r="102929" spans="1:6" x14ac:dyDescent="0.3">
      <c r="A102929" s="7">
        <v>311396</v>
      </c>
      <c r="B102929" s="7">
        <v>322393</v>
      </c>
      <c r="C102929" s="64">
        <v>44401.760063478498</v>
      </c>
      <c r="D102929" s="7">
        <v>88863</v>
      </c>
      <c r="E102929" s="64">
        <f>VLOOKUP('Просмотры (дано)'!B102929,'Подписчики (дано)'!A:C,3,0)</f>
        <v>44338.859289992884</v>
      </c>
      <c r="F102929" s="7">
        <f t="shared" si="1608"/>
        <v>18</v>
      </c>
    </row>
    <row r="102930" spans="1:6" x14ac:dyDescent="0.3">
      <c r="A102930" s="7">
        <v>311400</v>
      </c>
      <c r="B102930" s="7">
        <v>263906</v>
      </c>
      <c r="C102930" s="64">
        <v>44401.761110032363</v>
      </c>
      <c r="D102930" s="7">
        <v>37644</v>
      </c>
      <c r="E102930" s="64">
        <f>VLOOKUP('Просмотры (дано)'!B102930,'Подписчики (дано)'!A:C,3,0)</f>
        <v>44371.305079237893</v>
      </c>
      <c r="F102930" s="7">
        <f t="shared" si="1608"/>
        <v>18</v>
      </c>
    </row>
    <row r="102931" spans="1:6" x14ac:dyDescent="0.3">
      <c r="A102931" s="7">
        <v>311402</v>
      </c>
      <c r="B102931" s="7">
        <v>116727</v>
      </c>
      <c r="C102931" s="64">
        <v>44401.761514563106</v>
      </c>
      <c r="D102931" s="7">
        <v>192331</v>
      </c>
      <c r="E102931" s="64">
        <f>VLOOKUP('Просмотры (дано)'!B102931,'Подписчики (дано)'!A:C,3,0)</f>
        <v>44346.310321260687</v>
      </c>
      <c r="F102931" s="7">
        <f t="shared" si="1608"/>
        <v>18</v>
      </c>
    </row>
    <row r="102932" spans="1:6" x14ac:dyDescent="0.3">
      <c r="A102932" s="7">
        <v>311404</v>
      </c>
      <c r="B102932" s="7">
        <v>208644</v>
      </c>
      <c r="C102932" s="64">
        <v>44401.761919093849</v>
      </c>
      <c r="D102932" s="7">
        <v>230507</v>
      </c>
      <c r="E102932" s="64">
        <f>VLOOKUP('Просмотры (дано)'!B102932,'Подписчики (дано)'!A:C,3,0)</f>
        <v>44373.215889992884</v>
      </c>
      <c r="F102932" s="7">
        <f t="shared" si="1608"/>
        <v>18</v>
      </c>
    </row>
    <row r="102933" spans="1:6" x14ac:dyDescent="0.3">
      <c r="A102933" s="7">
        <v>311408</v>
      </c>
      <c r="B102933" s="7">
        <v>253442</v>
      </c>
      <c r="C102933" s="64">
        <v>44401.761919093849</v>
      </c>
      <c r="D102933" s="7">
        <v>475343</v>
      </c>
      <c r="E102933" s="64">
        <f>VLOOKUP('Просмотры (дано)'!B102933,'Подписчики (дано)'!A:C,3,0)</f>
        <v>44341.004049216528</v>
      </c>
      <c r="F102933" s="7">
        <f t="shared" si="1608"/>
        <v>18</v>
      </c>
    </row>
    <row r="102934" spans="1:6" x14ac:dyDescent="0.3">
      <c r="A102934" s="7">
        <v>311411</v>
      </c>
      <c r="B102934" s="7">
        <v>326078</v>
      </c>
      <c r="C102934" s="64">
        <v>44401.761919093849</v>
      </c>
      <c r="D102934" s="7">
        <v>158978</v>
      </c>
      <c r="E102934" s="64">
        <f>VLOOKUP('Просмотры (дано)'!B102934,'Подписчики (дано)'!A:C,3,0)</f>
        <v>44376.978580021365</v>
      </c>
      <c r="F102934" s="7">
        <f t="shared" si="1608"/>
        <v>18</v>
      </c>
    </row>
    <row r="102935" spans="1:6" x14ac:dyDescent="0.3">
      <c r="A102935" s="7">
        <v>311415</v>
      </c>
      <c r="B102935" s="7">
        <v>33626</v>
      </c>
      <c r="C102935" s="64">
        <v>44401.7623236246</v>
      </c>
      <c r="D102935" s="7">
        <v>411922</v>
      </c>
      <c r="E102935" s="64">
        <f>VLOOKUP('Просмотры (дано)'!B102935,'Подписчики (дано)'!A:C,3,0)</f>
        <v>44371.846711289181</v>
      </c>
      <c r="F102935" s="7">
        <f t="shared" si="1608"/>
        <v>18</v>
      </c>
    </row>
    <row r="102936" spans="1:6" x14ac:dyDescent="0.3">
      <c r="A102936" s="7">
        <v>311417</v>
      </c>
      <c r="B102936" s="7">
        <v>96197</v>
      </c>
      <c r="C102936" s="64">
        <v>44401.762728155336</v>
      </c>
      <c r="D102936" s="7">
        <v>273920</v>
      </c>
      <c r="E102936" s="64">
        <f>VLOOKUP('Просмотры (дано)'!B102936,'Подписчики (дано)'!A:C,3,0)</f>
        <v>44340.21979188035</v>
      </c>
      <c r="F102936" s="7">
        <f t="shared" si="1608"/>
        <v>18</v>
      </c>
    </row>
    <row r="102937" spans="1:6" x14ac:dyDescent="0.3">
      <c r="A102937" s="7">
        <v>311419</v>
      </c>
      <c r="B102937" s="7">
        <v>139782</v>
      </c>
      <c r="C102937" s="64">
        <v>44401.763132686079</v>
      </c>
      <c r="D102937" s="7">
        <v>75080</v>
      </c>
      <c r="E102937" s="64">
        <f>VLOOKUP('Просмотры (дано)'!B102937,'Подписчики (дано)'!A:C,3,0)</f>
        <v>44308.719616987175</v>
      </c>
      <c r="F102937" s="7">
        <f t="shared" si="1608"/>
        <v>18</v>
      </c>
    </row>
    <row r="102938" spans="1:6" x14ac:dyDescent="0.3">
      <c r="A102938" s="7">
        <v>311421</v>
      </c>
      <c r="B102938" s="7">
        <v>133201</v>
      </c>
      <c r="C102938" s="64">
        <v>44401.763941747573</v>
      </c>
      <c r="D102938" s="7">
        <v>347008</v>
      </c>
      <c r="E102938" s="64">
        <f>VLOOKUP('Просмотры (дано)'!B102938,'Подписчики (дано)'!A:C,3,0)</f>
        <v>44373.808936965812</v>
      </c>
      <c r="F102938" s="7">
        <f t="shared" si="1608"/>
        <v>18</v>
      </c>
    </row>
    <row r="102939" spans="1:6" x14ac:dyDescent="0.3">
      <c r="A102939" s="7">
        <v>311424</v>
      </c>
      <c r="B102939" s="7">
        <v>42981</v>
      </c>
      <c r="C102939" s="64">
        <v>44401.764122440261</v>
      </c>
      <c r="D102939" s="7">
        <v>139058</v>
      </c>
      <c r="E102939" s="64">
        <f>VLOOKUP('Просмотры (дано)'!B102939,'Подписчики (дано)'!A:C,3,0)</f>
        <v>44395.497331232196</v>
      </c>
      <c r="F102939" s="7">
        <f t="shared" si="1608"/>
        <v>18</v>
      </c>
    </row>
    <row r="102940" spans="1:6" x14ac:dyDescent="0.3">
      <c r="A102940" s="7">
        <v>311425</v>
      </c>
      <c r="B102940" s="7">
        <v>82619</v>
      </c>
      <c r="C102940" s="64">
        <v>44401.764122440261</v>
      </c>
      <c r="D102940" s="7">
        <v>411922</v>
      </c>
      <c r="E102940" s="64">
        <f>VLOOKUP('Просмотры (дано)'!B102940,'Подписчики (дано)'!A:C,3,0)</f>
        <v>44378.801748539889</v>
      </c>
      <c r="F102940" s="7">
        <f t="shared" si="1608"/>
        <v>18</v>
      </c>
    </row>
    <row r="102941" spans="1:6" x14ac:dyDescent="0.3">
      <c r="A102941" s="7">
        <v>311427</v>
      </c>
      <c r="B102941" s="7">
        <v>108581</v>
      </c>
      <c r="C102941" s="64">
        <v>44401.764346278316</v>
      </c>
      <c r="D102941" s="7">
        <v>230778</v>
      </c>
      <c r="E102941" s="64">
        <f>VLOOKUP('Просмотры (дано)'!B102941,'Подписчики (дано)'!A:C,3,0)</f>
        <v>44374.53090477208</v>
      </c>
      <c r="F102941" s="7">
        <f t="shared" si="1608"/>
        <v>18</v>
      </c>
    </row>
    <row r="102942" spans="1:6" x14ac:dyDescent="0.3">
      <c r="A102942" s="7">
        <v>311428</v>
      </c>
      <c r="B102942" s="7">
        <v>128396</v>
      </c>
      <c r="C102942" s="64">
        <v>44401.764346278316</v>
      </c>
      <c r="D102942" s="7">
        <v>86587</v>
      </c>
      <c r="E102942" s="64">
        <f>VLOOKUP('Просмотры (дано)'!B102942,'Подписчики (дано)'!A:C,3,0)</f>
        <v>44305.627195762107</v>
      </c>
      <c r="F102942" s="7">
        <f t="shared" si="1608"/>
        <v>18</v>
      </c>
    </row>
    <row r="102943" spans="1:6" x14ac:dyDescent="0.3">
      <c r="A102943" s="7">
        <v>311431</v>
      </c>
      <c r="B102943" s="7">
        <v>142021</v>
      </c>
      <c r="C102943" s="64">
        <v>44401.764346278316</v>
      </c>
      <c r="D102943" s="7">
        <v>351192</v>
      </c>
      <c r="E102943" s="64">
        <f>VLOOKUP('Просмотры (дано)'!B102943,'Подписчики (дано)'!A:C,3,0)</f>
        <v>44373.051006837602</v>
      </c>
      <c r="F102943" s="7">
        <f t="shared" si="1608"/>
        <v>18</v>
      </c>
    </row>
    <row r="102944" spans="1:6" x14ac:dyDescent="0.3">
      <c r="A102944" s="7">
        <v>311435</v>
      </c>
      <c r="B102944" s="7">
        <v>63867</v>
      </c>
      <c r="C102944" s="64">
        <v>44401.764750809059</v>
      </c>
      <c r="D102944" s="7">
        <v>273577</v>
      </c>
      <c r="E102944" s="64">
        <f>VLOOKUP('Просмотры (дано)'!B102944,'Подписчики (дано)'!A:C,3,0)</f>
        <v>44346.377104309118</v>
      </c>
      <c r="F102944" s="7">
        <f t="shared" si="1608"/>
        <v>18</v>
      </c>
    </row>
    <row r="102945" spans="1:6" x14ac:dyDescent="0.3">
      <c r="A102945" s="7">
        <v>311437</v>
      </c>
      <c r="B102945" s="7">
        <v>173531</v>
      </c>
      <c r="C102945" s="64">
        <v>44401.764750809059</v>
      </c>
      <c r="D102945" s="7">
        <v>330333</v>
      </c>
      <c r="E102945" s="64">
        <f>VLOOKUP('Просмотры (дано)'!B102945,'Подписчики (дано)'!A:C,3,0)</f>
        <v>44342.367130982908</v>
      </c>
      <c r="F102945" s="7">
        <f t="shared" si="1608"/>
        <v>18</v>
      </c>
    </row>
    <row r="102946" spans="1:6" x14ac:dyDescent="0.3">
      <c r="A102946" s="7">
        <v>311439</v>
      </c>
      <c r="B102946" s="7">
        <v>233094</v>
      </c>
      <c r="C102946" s="64">
        <v>44401.764750809059</v>
      </c>
      <c r="D102946" s="7">
        <v>118549</v>
      </c>
      <c r="E102946" s="64">
        <f>VLOOKUP('Просмотры (дано)'!B102946,'Подписчики (дано)'!A:C,3,0)</f>
        <v>44313.193785612537</v>
      </c>
      <c r="F102946" s="7">
        <f t="shared" si="1608"/>
        <v>18</v>
      </c>
    </row>
    <row r="102947" spans="1:6" x14ac:dyDescent="0.3">
      <c r="A102947" s="7">
        <v>311444</v>
      </c>
      <c r="B102947" s="7">
        <v>109172</v>
      </c>
      <c r="C102947" s="64">
        <v>44401.765155339803</v>
      </c>
      <c r="D102947" s="7">
        <v>318314</v>
      </c>
      <c r="E102947" s="64">
        <f>VLOOKUP('Просмотры (дано)'!B102947,'Подписчики (дано)'!A:C,3,0)</f>
        <v>44371.843185113954</v>
      </c>
      <c r="F102947" s="7">
        <f t="shared" si="1608"/>
        <v>18</v>
      </c>
    </row>
    <row r="102948" spans="1:6" x14ac:dyDescent="0.3">
      <c r="A102948" s="7">
        <v>311447</v>
      </c>
      <c r="B102948" s="7">
        <v>253513</v>
      </c>
      <c r="C102948" s="64">
        <v>44401.765333333336</v>
      </c>
      <c r="D102948" s="7">
        <v>158978</v>
      </c>
      <c r="E102948" s="64">
        <f>VLOOKUP('Просмотры (дано)'!B102948,'Подписчики (дано)'!A:C,3,0)</f>
        <v>44375.827126068376</v>
      </c>
      <c r="F102948" s="7">
        <f t="shared" si="1608"/>
        <v>18</v>
      </c>
    </row>
    <row r="102949" spans="1:6" x14ac:dyDescent="0.3">
      <c r="A102949" s="7">
        <v>311448</v>
      </c>
      <c r="B102949" s="7">
        <v>101355</v>
      </c>
      <c r="C102949" s="64">
        <v>44401.765617847224</v>
      </c>
      <c r="D102949" s="7">
        <v>173184</v>
      </c>
      <c r="E102949" s="64">
        <f>VLOOKUP('Просмотры (дано)'!B102949,'Подписчики (дано)'!A:C,3,0)</f>
        <v>44352.233911965806</v>
      </c>
      <c r="F102949" s="7">
        <f t="shared" si="1608"/>
        <v>18</v>
      </c>
    </row>
    <row r="102950" spans="1:6" x14ac:dyDescent="0.3">
      <c r="A102950" s="7">
        <v>311449</v>
      </c>
      <c r="B102950" s="7">
        <v>210356</v>
      </c>
      <c r="C102950" s="64">
        <v>44401.765964401297</v>
      </c>
      <c r="D102950" s="7">
        <v>118950</v>
      </c>
      <c r="E102950" s="64">
        <f>VLOOKUP('Просмотры (дано)'!B102950,'Подписчики (дано)'!A:C,3,0)</f>
        <v>44343.681817984332</v>
      </c>
      <c r="F102950" s="7">
        <f t="shared" si="1608"/>
        <v>18</v>
      </c>
    </row>
    <row r="102951" spans="1:6" x14ac:dyDescent="0.3">
      <c r="A102951" s="7">
        <v>311450</v>
      </c>
      <c r="B102951" s="7">
        <v>209572</v>
      </c>
      <c r="C102951" s="64">
        <v>44401.766350291451</v>
      </c>
      <c r="D102951" s="7">
        <v>182191</v>
      </c>
      <c r="E102951" s="64">
        <f>VLOOKUP('Просмотры (дано)'!B102951,'Подписчики (дано)'!A:C,3,0)</f>
        <v>44358.610088354697</v>
      </c>
      <c r="F102951" s="7">
        <f t="shared" si="1608"/>
        <v>18</v>
      </c>
    </row>
    <row r="102952" spans="1:6" x14ac:dyDescent="0.3">
      <c r="A102952" s="7">
        <v>311452</v>
      </c>
      <c r="B102952" s="7">
        <v>35191</v>
      </c>
      <c r="C102952" s="64">
        <v>44401.76636893204</v>
      </c>
      <c r="D102952" s="7">
        <v>341333</v>
      </c>
      <c r="E102952" s="64">
        <f>VLOOKUP('Просмотры (дано)'!B102952,'Подписчики (дано)'!A:C,3,0)</f>
        <v>44376.732286253566</v>
      </c>
      <c r="F102952" s="7">
        <f t="shared" si="1608"/>
        <v>18</v>
      </c>
    </row>
    <row r="102953" spans="1:6" x14ac:dyDescent="0.3">
      <c r="A102953" s="7">
        <v>311453</v>
      </c>
      <c r="B102953" s="7">
        <v>282877</v>
      </c>
      <c r="C102953" s="64">
        <v>44401.767</v>
      </c>
      <c r="D102953" s="7">
        <v>250679</v>
      </c>
      <c r="E102953" s="64">
        <f>VLOOKUP('Просмотры (дано)'!B102953,'Подписчики (дано)'!A:C,3,0)</f>
        <v>44312.968701103993</v>
      </c>
      <c r="F102953" s="7">
        <f t="shared" si="1608"/>
        <v>18</v>
      </c>
    </row>
    <row r="102954" spans="1:6" x14ac:dyDescent="0.3">
      <c r="A102954" s="7">
        <v>311455</v>
      </c>
      <c r="B102954" s="7">
        <v>6175</v>
      </c>
      <c r="C102954" s="64">
        <v>44401.767177993526</v>
      </c>
      <c r="D102954" s="7">
        <v>140573</v>
      </c>
      <c r="E102954" s="64">
        <f>VLOOKUP('Просмотры (дано)'!B102954,'Подписчики (дано)'!A:C,3,0)</f>
        <v>44376.248976566952</v>
      </c>
      <c r="F102954" s="7">
        <f t="shared" si="1608"/>
        <v>18</v>
      </c>
    </row>
    <row r="102955" spans="1:6" x14ac:dyDescent="0.3">
      <c r="A102955" s="7">
        <v>311457</v>
      </c>
      <c r="B102955" s="7">
        <v>17799</v>
      </c>
      <c r="C102955" s="64">
        <v>44401.767333333337</v>
      </c>
      <c r="D102955" s="7">
        <v>411922</v>
      </c>
      <c r="E102955" s="64">
        <f>VLOOKUP('Просмотры (дано)'!B102955,'Подписчики (дано)'!A:C,3,0)</f>
        <v>44355.206560113962</v>
      </c>
      <c r="F102955" s="7">
        <f t="shared" si="1608"/>
        <v>18</v>
      </c>
    </row>
    <row r="102956" spans="1:6" x14ac:dyDescent="0.3">
      <c r="A102956" s="7">
        <v>311460</v>
      </c>
      <c r="B102956" s="7">
        <v>265647</v>
      </c>
      <c r="C102956" s="64">
        <v>44401.767582524277</v>
      </c>
      <c r="D102956" s="7">
        <v>251678</v>
      </c>
      <c r="E102956" s="64">
        <f>VLOOKUP('Просмотры (дано)'!B102956,'Подписчики (дано)'!A:C,3,0)</f>
        <v>44362.936761039891</v>
      </c>
      <c r="F102956" s="7">
        <f t="shared" si="1608"/>
        <v>18</v>
      </c>
    </row>
    <row r="102957" spans="1:6" x14ac:dyDescent="0.3">
      <c r="A102957" s="7">
        <v>311463</v>
      </c>
      <c r="B102957" s="7">
        <v>21959</v>
      </c>
      <c r="C102957" s="64">
        <v>44401.767987055013</v>
      </c>
      <c r="D102957" s="7">
        <v>312449</v>
      </c>
      <c r="E102957" s="64">
        <f>VLOOKUP('Просмотры (дано)'!B102957,'Подписчики (дано)'!A:C,3,0)</f>
        <v>44391.824754344729</v>
      </c>
      <c r="F102957" s="7">
        <f t="shared" si="1608"/>
        <v>18</v>
      </c>
    </row>
    <row r="102958" spans="1:6" x14ac:dyDescent="0.3">
      <c r="A102958" s="7">
        <v>311464</v>
      </c>
      <c r="B102958" s="7">
        <v>118801</v>
      </c>
      <c r="C102958" s="64">
        <v>44401.767987055013</v>
      </c>
      <c r="D102958" s="7">
        <v>258219</v>
      </c>
      <c r="E102958" s="64">
        <f>VLOOKUP('Просмотры (дано)'!B102958,'Подписчики (дано)'!A:C,3,0)</f>
        <v>44344.850472150996</v>
      </c>
      <c r="F102958" s="7">
        <f t="shared" si="1608"/>
        <v>18</v>
      </c>
    </row>
    <row r="102959" spans="1:6" x14ac:dyDescent="0.3">
      <c r="A102959" s="7">
        <v>311465</v>
      </c>
      <c r="B102959" s="7">
        <v>247659</v>
      </c>
      <c r="C102959" s="64">
        <v>44401.767987055013</v>
      </c>
      <c r="D102959" s="7">
        <v>230507</v>
      </c>
      <c r="E102959" s="64">
        <f>VLOOKUP('Просмотры (дано)'!B102959,'Подписчики (дано)'!A:C,3,0)</f>
        <v>44345.02751798433</v>
      </c>
      <c r="F102959" s="7">
        <f t="shared" si="1608"/>
        <v>18</v>
      </c>
    </row>
    <row r="102960" spans="1:6" x14ac:dyDescent="0.3">
      <c r="A102960" s="7">
        <v>311467</v>
      </c>
      <c r="B102960" s="7">
        <v>163055</v>
      </c>
      <c r="C102960" s="64">
        <v>44401.768391585756</v>
      </c>
      <c r="D102960" s="7">
        <v>230507</v>
      </c>
      <c r="E102960" s="64">
        <f>VLOOKUP('Просмотры (дано)'!B102960,'Подписчики (дано)'!A:C,3,0)</f>
        <v>44298.966542058406</v>
      </c>
      <c r="F102960" s="7">
        <f t="shared" si="1608"/>
        <v>18</v>
      </c>
    </row>
    <row r="102961" spans="1:6" x14ac:dyDescent="0.3">
      <c r="A102961" s="7">
        <v>311471</v>
      </c>
      <c r="B102961" s="7">
        <v>44348</v>
      </c>
      <c r="C102961" s="64">
        <v>44401.768391585763</v>
      </c>
      <c r="D102961" s="7">
        <v>245484</v>
      </c>
      <c r="E102961" s="64">
        <f>VLOOKUP('Просмотры (дано)'!B102961,'Подписчики (дано)'!A:C,3,0)</f>
        <v>44308.344274893163</v>
      </c>
      <c r="F102961" s="7">
        <f t="shared" si="1608"/>
        <v>18</v>
      </c>
    </row>
    <row r="102962" spans="1:6" x14ac:dyDescent="0.3">
      <c r="A102962" s="7">
        <v>311475</v>
      </c>
      <c r="B102962" s="7">
        <v>292603</v>
      </c>
      <c r="C102962" s="64">
        <v>44401.768391585763</v>
      </c>
      <c r="D102962" s="7">
        <v>367605</v>
      </c>
      <c r="E102962" s="64">
        <f>VLOOKUP('Просмотры (дано)'!B102962,'Подписчики (дано)'!A:C,3,0)</f>
        <v>44317.10650530627</v>
      </c>
      <c r="F102962" s="7">
        <f t="shared" si="1608"/>
        <v>18</v>
      </c>
    </row>
    <row r="102963" spans="1:6" x14ac:dyDescent="0.3">
      <c r="A102963" s="7">
        <v>311480</v>
      </c>
      <c r="B102963" s="7">
        <v>274384</v>
      </c>
      <c r="C102963" s="64">
        <v>44401.76860866115</v>
      </c>
      <c r="D102963" s="7">
        <v>347008</v>
      </c>
      <c r="E102963" s="64">
        <f>VLOOKUP('Просмотры (дано)'!B102963,'Подписчики (дано)'!A:C,3,0)</f>
        <v>44299.009929344735</v>
      </c>
      <c r="F102963" s="7">
        <f t="shared" si="1608"/>
        <v>18</v>
      </c>
    </row>
    <row r="102964" spans="1:6" x14ac:dyDescent="0.3">
      <c r="A102964" s="7">
        <v>311483</v>
      </c>
      <c r="B102964" s="7">
        <v>59468</v>
      </c>
      <c r="C102964" s="64">
        <v>44401.768669698169</v>
      </c>
      <c r="D102964" s="7">
        <v>158978</v>
      </c>
      <c r="E102964" s="64">
        <f>VLOOKUP('Просмотры (дано)'!B102964,'Подписчики (дано)'!A:C,3,0)</f>
        <v>44392.009891809117</v>
      </c>
      <c r="F102964" s="7">
        <f t="shared" si="1608"/>
        <v>18</v>
      </c>
    </row>
    <row r="102965" spans="1:6" x14ac:dyDescent="0.3">
      <c r="A102965" s="7">
        <v>311486</v>
      </c>
      <c r="B102965" s="7">
        <v>151594</v>
      </c>
      <c r="C102965" s="64">
        <v>44401.768796116507</v>
      </c>
      <c r="D102965" s="7">
        <v>88863</v>
      </c>
      <c r="E102965" s="64">
        <f>VLOOKUP('Просмотры (дано)'!B102965,'Подписчики (дано)'!A:C,3,0)</f>
        <v>44400.552550142449</v>
      </c>
      <c r="F102965" s="7">
        <f t="shared" si="1608"/>
        <v>18</v>
      </c>
    </row>
    <row r="102966" spans="1:6" x14ac:dyDescent="0.3">
      <c r="A102966" s="7">
        <v>311489</v>
      </c>
      <c r="B102966" s="7">
        <v>177253</v>
      </c>
      <c r="C102966" s="64">
        <v>44401.76918851283</v>
      </c>
      <c r="D102966" s="7">
        <v>304722</v>
      </c>
      <c r="E102966" s="64">
        <f>VLOOKUP('Просмотры (дано)'!B102966,'Подписчики (дано)'!A:C,3,0)</f>
        <v>44345.591924608263</v>
      </c>
      <c r="F102966" s="7">
        <f t="shared" si="1608"/>
        <v>18</v>
      </c>
    </row>
    <row r="102967" spans="1:6" x14ac:dyDescent="0.3">
      <c r="A102967" s="7">
        <v>311492</v>
      </c>
      <c r="B102967" s="7">
        <v>199710</v>
      </c>
      <c r="C102967" s="64">
        <v>44401.76920064725</v>
      </c>
      <c r="D102967" s="7">
        <v>188971</v>
      </c>
      <c r="E102967" s="64">
        <f>VLOOKUP('Просмотры (дано)'!B102967,'Подписчики (дано)'!A:C,3,0)</f>
        <v>44326.660528632478</v>
      </c>
      <c r="F102967" s="7">
        <f t="shared" si="1608"/>
        <v>18</v>
      </c>
    </row>
    <row r="102968" spans="1:6" x14ac:dyDescent="0.3">
      <c r="A102968" s="7">
        <v>311496</v>
      </c>
      <c r="B102968" s="7">
        <v>313038</v>
      </c>
      <c r="C102968" s="64">
        <v>44401.77</v>
      </c>
      <c r="D102968" s="7">
        <v>118549</v>
      </c>
      <c r="E102968" s="64">
        <f>VLOOKUP('Просмотры (дано)'!B102968,'Подписчики (дано)'!A:C,3,0)</f>
        <v>44401.016292307693</v>
      </c>
      <c r="F102968" s="7">
        <f t="shared" si="1608"/>
        <v>18</v>
      </c>
    </row>
    <row r="102969" spans="1:6" x14ac:dyDescent="0.3">
      <c r="A102969" s="7">
        <v>311499</v>
      </c>
      <c r="B102969" s="7">
        <v>314934</v>
      </c>
      <c r="C102969" s="64">
        <v>44401.770009708736</v>
      </c>
      <c r="D102969" s="7">
        <v>86587</v>
      </c>
      <c r="E102969" s="64">
        <f>VLOOKUP('Просмотры (дано)'!B102969,'Подписчики (дано)'!A:C,3,0)</f>
        <v>44385.490432549857</v>
      </c>
      <c r="F102969" s="7">
        <f t="shared" si="1608"/>
        <v>18</v>
      </c>
    </row>
    <row r="102970" spans="1:6" x14ac:dyDescent="0.3">
      <c r="A102970" s="7">
        <v>311500</v>
      </c>
      <c r="B102970" s="7">
        <v>340670</v>
      </c>
      <c r="C102970" s="64">
        <v>44401.770009708736</v>
      </c>
      <c r="D102970" s="7">
        <v>360618</v>
      </c>
      <c r="E102970" s="64">
        <f>VLOOKUP('Просмотры (дано)'!B102970,'Подписчики (дано)'!A:C,3,0)</f>
        <v>44301.607868839026</v>
      </c>
      <c r="F102970" s="7">
        <f t="shared" si="1608"/>
        <v>18</v>
      </c>
    </row>
    <row r="102971" spans="1:6" x14ac:dyDescent="0.3">
      <c r="A102971" s="7">
        <v>311504</v>
      </c>
      <c r="B102971" s="7">
        <v>329183</v>
      </c>
      <c r="C102971" s="64">
        <v>44401.770592364272</v>
      </c>
      <c r="D102971" s="7">
        <v>172251</v>
      </c>
      <c r="E102971" s="64">
        <f>VLOOKUP('Просмотры (дано)'!B102971,'Подписчики (дано)'!A:C,3,0)</f>
        <v>44373.682359900282</v>
      </c>
      <c r="F102971" s="7">
        <f t="shared" si="1608"/>
        <v>18</v>
      </c>
    </row>
    <row r="102972" spans="1:6" x14ac:dyDescent="0.3">
      <c r="A102972" s="7">
        <v>311507</v>
      </c>
      <c r="B102972" s="7">
        <v>168128</v>
      </c>
      <c r="C102972" s="64">
        <v>44401.77081877023</v>
      </c>
      <c r="D102972" s="7">
        <v>271435</v>
      </c>
      <c r="E102972" s="64">
        <f>VLOOKUP('Просмотры (дано)'!B102972,'Подписчики (дано)'!A:C,3,0)</f>
        <v>44339.290123824787</v>
      </c>
      <c r="F102972" s="7">
        <f t="shared" si="1608"/>
        <v>18</v>
      </c>
    </row>
    <row r="102973" spans="1:6" x14ac:dyDescent="0.3">
      <c r="A102973" s="7">
        <v>311509</v>
      </c>
      <c r="B102973" s="7">
        <v>256637</v>
      </c>
      <c r="C102973" s="64">
        <v>44401.771202734461</v>
      </c>
      <c r="D102973" s="7">
        <v>341333</v>
      </c>
      <c r="E102973" s="64">
        <f>VLOOKUP('Просмотры (дано)'!B102973,'Подписчики (дано)'!A:C,3,0)</f>
        <v>44342.169668019938</v>
      </c>
      <c r="F102973" s="7">
        <f t="shared" si="1608"/>
        <v>18</v>
      </c>
    </row>
    <row r="102974" spans="1:6" x14ac:dyDescent="0.3">
      <c r="A102974" s="7">
        <v>311511</v>
      </c>
      <c r="B102974" s="7">
        <v>190184</v>
      </c>
      <c r="C102974" s="64">
        <v>44401.771223300966</v>
      </c>
      <c r="D102974" s="7">
        <v>460633</v>
      </c>
      <c r="E102974" s="64">
        <f>VLOOKUP('Просмотры (дано)'!B102974,'Подписчики (дано)'!A:C,3,0)</f>
        <v>44372.47603803419</v>
      </c>
      <c r="F102974" s="7">
        <f t="shared" si="1608"/>
        <v>18</v>
      </c>
    </row>
    <row r="102975" spans="1:6" x14ac:dyDescent="0.3">
      <c r="A102975" s="7">
        <v>311514</v>
      </c>
      <c r="B102975" s="7">
        <v>281085</v>
      </c>
      <c r="C102975" s="64">
        <v>44401.771223300966</v>
      </c>
      <c r="D102975" s="7">
        <v>153808</v>
      </c>
      <c r="E102975" s="64">
        <f>VLOOKUP('Просмотры (дано)'!B102975,'Подписчики (дано)'!A:C,3,0)</f>
        <v>44314.39820366809</v>
      </c>
      <c r="F102975" s="7">
        <f t="shared" si="1608"/>
        <v>18</v>
      </c>
    </row>
    <row r="102976" spans="1:6" x14ac:dyDescent="0.3">
      <c r="A102976" s="7">
        <v>311518</v>
      </c>
      <c r="B102976" s="7">
        <v>315262</v>
      </c>
      <c r="C102976" s="64">
        <v>44401.771223300966</v>
      </c>
      <c r="D102976" s="7">
        <v>154256</v>
      </c>
      <c r="E102976" s="64">
        <f>VLOOKUP('Просмотры (дано)'!B102976,'Подписчики (дано)'!A:C,3,0)</f>
        <v>44376.839431410255</v>
      </c>
      <c r="F102976" s="7">
        <f t="shared" si="1608"/>
        <v>18</v>
      </c>
    </row>
    <row r="102977" spans="1:6" x14ac:dyDescent="0.3">
      <c r="A102977" s="7">
        <v>311521</v>
      </c>
      <c r="B102977" s="7">
        <v>296042</v>
      </c>
      <c r="C102977" s="64">
        <v>44401.771999999997</v>
      </c>
      <c r="D102977" s="7">
        <v>162725</v>
      </c>
      <c r="E102977" s="64">
        <f>VLOOKUP('Просмотры (дано)'!B102977,'Подписчики (дано)'!A:C,3,0)</f>
        <v>44374.955480662393</v>
      </c>
      <c r="F102977" s="7">
        <f t="shared" si="1608"/>
        <v>18</v>
      </c>
    </row>
    <row r="102978" spans="1:6" x14ac:dyDescent="0.3">
      <c r="A102978" s="7">
        <v>311524</v>
      </c>
      <c r="B102978" s="7">
        <v>147576</v>
      </c>
      <c r="C102978" s="64">
        <v>44401.77203236246</v>
      </c>
      <c r="D102978" s="7">
        <v>38789</v>
      </c>
      <c r="E102978" s="64">
        <f>VLOOKUP('Просмотры (дано)'!B102978,'Подписчики (дано)'!A:C,3,0)</f>
        <v>44364.485909401716</v>
      </c>
      <c r="F102978" s="7">
        <f t="shared" si="1608"/>
        <v>18</v>
      </c>
    </row>
    <row r="102979" spans="1:6" x14ac:dyDescent="0.3">
      <c r="A102979" s="7">
        <v>311526</v>
      </c>
      <c r="B102979" s="7">
        <v>133006</v>
      </c>
      <c r="C102979" s="64">
        <v>44401.772436893203</v>
      </c>
      <c r="D102979" s="7">
        <v>463334</v>
      </c>
      <c r="E102979" s="64">
        <f>VLOOKUP('Просмотры (дано)'!B102979,'Подписчики (дано)'!A:C,3,0)</f>
        <v>44288.518801317659</v>
      </c>
      <c r="F102979" s="7">
        <f t="shared" ref="F102979:F103042" si="1609">HOUR(C102979)</f>
        <v>18</v>
      </c>
    </row>
    <row r="102980" spans="1:6" x14ac:dyDescent="0.3">
      <c r="A102980" s="7">
        <v>311527</v>
      </c>
      <c r="B102980" s="7">
        <v>159404</v>
      </c>
      <c r="C102980" s="64">
        <v>44401.772436893203</v>
      </c>
      <c r="D102980" s="7">
        <v>420981</v>
      </c>
      <c r="E102980" s="64">
        <f>VLOOKUP('Просмотры (дано)'!B102980,'Подписчики (дано)'!A:C,3,0)</f>
        <v>44323.683560790603</v>
      </c>
      <c r="F102980" s="7">
        <f t="shared" si="1609"/>
        <v>18</v>
      </c>
    </row>
    <row r="102981" spans="1:6" x14ac:dyDescent="0.3">
      <c r="A102981" s="7">
        <v>311532</v>
      </c>
      <c r="B102981" s="7">
        <v>20052</v>
      </c>
      <c r="C102981" s="64">
        <v>44401.772841423946</v>
      </c>
      <c r="D102981" s="7">
        <v>173184</v>
      </c>
      <c r="E102981" s="64">
        <f>VLOOKUP('Просмотры (дано)'!B102981,'Подписчики (дано)'!A:C,3,0)</f>
        <v>44315.385643198009</v>
      </c>
      <c r="F102981" s="7">
        <f t="shared" si="1609"/>
        <v>18</v>
      </c>
    </row>
    <row r="102982" spans="1:6" x14ac:dyDescent="0.3">
      <c r="A102982" s="7">
        <v>311533</v>
      </c>
      <c r="B102982" s="7">
        <v>158638</v>
      </c>
      <c r="C102982" s="64">
        <v>44401.773999999998</v>
      </c>
      <c r="D102982" s="7">
        <v>52509</v>
      </c>
      <c r="E102982" s="64">
        <f>VLOOKUP('Просмотры (дано)'!B102982,'Подписчики (дано)'!A:C,3,0)</f>
        <v>44342.666060113952</v>
      </c>
      <c r="F102982" s="7">
        <f t="shared" si="1609"/>
        <v>18</v>
      </c>
    </row>
    <row r="102983" spans="1:6" x14ac:dyDescent="0.3">
      <c r="A102983" s="7">
        <v>311535</v>
      </c>
      <c r="B102983" s="7">
        <v>391</v>
      </c>
      <c r="C102983" s="64">
        <v>44401.774459546927</v>
      </c>
      <c r="D102983" s="7">
        <v>118549</v>
      </c>
      <c r="E102983" s="64">
        <f>VLOOKUP('Просмотры (дано)'!B102983,'Подписчики (дано)'!A:C,3,0)</f>
        <v>44371.325222756415</v>
      </c>
      <c r="F102983" s="7">
        <f t="shared" si="1609"/>
        <v>18</v>
      </c>
    </row>
    <row r="102984" spans="1:6" x14ac:dyDescent="0.3">
      <c r="A102984" s="7">
        <v>311540</v>
      </c>
      <c r="B102984" s="7">
        <v>127738</v>
      </c>
      <c r="C102984" s="64">
        <v>44401.77486407767</v>
      </c>
      <c r="D102984" s="7">
        <v>327481</v>
      </c>
      <c r="E102984" s="64">
        <f>VLOOKUP('Просмотры (дано)'!B102984,'Подписчики (дано)'!A:C,3,0)</f>
        <v>44371.139989245006</v>
      </c>
      <c r="F102984" s="7">
        <f t="shared" si="1609"/>
        <v>18</v>
      </c>
    </row>
    <row r="102985" spans="1:6" x14ac:dyDescent="0.3">
      <c r="A102985" s="7">
        <v>311544</v>
      </c>
      <c r="B102985" s="7">
        <v>71433</v>
      </c>
      <c r="C102985" s="64">
        <v>44401.775673139164</v>
      </c>
      <c r="D102985" s="7">
        <v>21760</v>
      </c>
      <c r="E102985" s="64">
        <f>VLOOKUP('Просмотры (дано)'!B102985,'Подписчики (дано)'!A:C,3,0)</f>
        <v>44361.830133974356</v>
      </c>
      <c r="F102985" s="7">
        <f t="shared" si="1609"/>
        <v>18</v>
      </c>
    </row>
    <row r="102986" spans="1:6" x14ac:dyDescent="0.3">
      <c r="A102986" s="7">
        <v>311545</v>
      </c>
      <c r="B102986" s="7">
        <v>200514</v>
      </c>
      <c r="C102986" s="64">
        <v>44401.775673139164</v>
      </c>
      <c r="D102986" s="7">
        <v>118549</v>
      </c>
      <c r="E102986" s="64">
        <f>VLOOKUP('Просмотры (дано)'!B102986,'Подписчики (дано)'!A:C,3,0)</f>
        <v>44346.100007122513</v>
      </c>
      <c r="F102986" s="7">
        <f t="shared" si="1609"/>
        <v>18</v>
      </c>
    </row>
    <row r="102987" spans="1:6" x14ac:dyDescent="0.3">
      <c r="A102987" s="7">
        <v>311548</v>
      </c>
      <c r="B102987" s="7">
        <v>24187</v>
      </c>
      <c r="C102987" s="64">
        <v>44401.7760776699</v>
      </c>
      <c r="D102987" s="7">
        <v>428362</v>
      </c>
      <c r="E102987" s="64">
        <f>VLOOKUP('Просмотры (дано)'!B102987,'Подписчики (дано)'!A:C,3,0)</f>
        <v>44354.88864665242</v>
      </c>
      <c r="F102987" s="7">
        <f t="shared" si="1609"/>
        <v>18</v>
      </c>
    </row>
    <row r="102988" spans="1:6" x14ac:dyDescent="0.3">
      <c r="A102988" s="7">
        <v>311550</v>
      </c>
      <c r="B102988" s="7">
        <v>182580</v>
      </c>
      <c r="C102988" s="64">
        <v>44401.7760776699</v>
      </c>
      <c r="D102988" s="7">
        <v>261473</v>
      </c>
      <c r="E102988" s="64">
        <f>VLOOKUP('Просмотры (дано)'!B102988,'Подписчики (дано)'!A:C,3,0)</f>
        <v>44314.206173967235</v>
      </c>
      <c r="F102988" s="7">
        <f t="shared" si="1609"/>
        <v>18</v>
      </c>
    </row>
    <row r="102989" spans="1:6" x14ac:dyDescent="0.3">
      <c r="A102989" s="7">
        <v>311555</v>
      </c>
      <c r="B102989" s="7">
        <v>273645</v>
      </c>
      <c r="C102989" s="64">
        <v>44401.7760776699</v>
      </c>
      <c r="D102989" s="7">
        <v>191893</v>
      </c>
      <c r="E102989" s="64">
        <f>VLOOKUP('Просмотры (дано)'!B102989,'Подписчики (дано)'!A:C,3,0)</f>
        <v>44384.644013568381</v>
      </c>
      <c r="F102989" s="7">
        <f t="shared" si="1609"/>
        <v>18</v>
      </c>
    </row>
    <row r="102990" spans="1:6" x14ac:dyDescent="0.3">
      <c r="A102990" s="7">
        <v>311560</v>
      </c>
      <c r="B102990" s="7">
        <v>249029</v>
      </c>
      <c r="C102990" s="64">
        <v>44401.77648220065</v>
      </c>
      <c r="D102990" s="7">
        <v>411922</v>
      </c>
      <c r="E102990" s="64">
        <f>VLOOKUP('Просмотры (дано)'!B102990,'Подписчики (дано)'!A:C,3,0)</f>
        <v>44343.038604594018</v>
      </c>
      <c r="F102990" s="7">
        <f t="shared" si="1609"/>
        <v>18</v>
      </c>
    </row>
    <row r="102991" spans="1:6" x14ac:dyDescent="0.3">
      <c r="A102991" s="7">
        <v>311565</v>
      </c>
      <c r="B102991" s="7">
        <v>342246</v>
      </c>
      <c r="C102991" s="64">
        <v>44401.77648220065</v>
      </c>
      <c r="D102991" s="7">
        <v>420955</v>
      </c>
      <c r="E102991" s="64">
        <f>VLOOKUP('Просмотры (дано)'!B102991,'Подписчики (дано)'!A:C,3,0)</f>
        <v>44302.839807336182</v>
      </c>
      <c r="F102991" s="7">
        <f t="shared" si="1609"/>
        <v>18</v>
      </c>
    </row>
    <row r="102992" spans="1:6" x14ac:dyDescent="0.3">
      <c r="A102992" s="7">
        <v>311567</v>
      </c>
      <c r="B102992" s="7">
        <v>247103</v>
      </c>
      <c r="C102992" s="64">
        <v>44401.778100323623</v>
      </c>
      <c r="D102992" s="7">
        <v>228405</v>
      </c>
      <c r="E102992" s="64">
        <f>VLOOKUP('Просмотры (дано)'!B102992,'Подписчики (дано)'!A:C,3,0)</f>
        <v>44392.144707300569</v>
      </c>
      <c r="F102992" s="7">
        <f t="shared" si="1609"/>
        <v>18</v>
      </c>
    </row>
    <row r="102993" spans="1:6" x14ac:dyDescent="0.3">
      <c r="A102993" s="7">
        <v>311570</v>
      </c>
      <c r="B102993" s="7">
        <v>341832</v>
      </c>
      <c r="C102993" s="64">
        <v>44401.778100323623</v>
      </c>
      <c r="D102993" s="7">
        <v>272330</v>
      </c>
      <c r="E102993" s="64">
        <f>VLOOKUP('Просмотры (дано)'!B102993,'Подписчики (дано)'!A:C,3,0)</f>
        <v>44340.749725391732</v>
      </c>
      <c r="F102993" s="7">
        <f t="shared" si="1609"/>
        <v>18</v>
      </c>
    </row>
    <row r="102994" spans="1:6" x14ac:dyDescent="0.3">
      <c r="A102994" s="7">
        <v>311573</v>
      </c>
      <c r="B102994" s="7">
        <v>201034</v>
      </c>
      <c r="C102994" s="64">
        <v>44401.778504854374</v>
      </c>
      <c r="D102994" s="7">
        <v>347393</v>
      </c>
      <c r="E102994" s="64">
        <f>VLOOKUP('Просмотры (дано)'!B102994,'Подписчики (дано)'!A:C,3,0)</f>
        <v>44346.131790954416</v>
      </c>
      <c r="F102994" s="7">
        <f t="shared" si="1609"/>
        <v>18</v>
      </c>
    </row>
    <row r="102995" spans="1:6" x14ac:dyDescent="0.3">
      <c r="A102995" s="7">
        <v>311574</v>
      </c>
      <c r="B102995" s="7">
        <v>279835</v>
      </c>
      <c r="C102995" s="64">
        <v>44401.778504854374</v>
      </c>
      <c r="D102995" s="7">
        <v>347008</v>
      </c>
      <c r="E102995" s="64">
        <f>VLOOKUP('Просмотры (дано)'!B102995,'Подписчики (дано)'!A:C,3,0)</f>
        <v>44371.843626958689</v>
      </c>
      <c r="F102995" s="7">
        <f t="shared" si="1609"/>
        <v>18</v>
      </c>
    </row>
    <row r="102996" spans="1:6" x14ac:dyDescent="0.3">
      <c r="A102996" s="7">
        <v>311575</v>
      </c>
      <c r="B102996" s="7">
        <v>45247</v>
      </c>
      <c r="C102996" s="64">
        <v>44401.778771324811</v>
      </c>
      <c r="D102996" s="7">
        <v>21760</v>
      </c>
      <c r="E102996" s="64">
        <f>VLOOKUP('Просмотры (дано)'!B102996,'Подписчики (дано)'!A:C,3,0)</f>
        <v>44344.224870334758</v>
      </c>
      <c r="F102996" s="7">
        <f t="shared" si="1609"/>
        <v>18</v>
      </c>
    </row>
    <row r="102997" spans="1:6" x14ac:dyDescent="0.3">
      <c r="A102997" s="7">
        <v>311577</v>
      </c>
      <c r="B102997" s="7">
        <v>138959</v>
      </c>
      <c r="C102997" s="64">
        <v>44401.779313915853</v>
      </c>
      <c r="D102997" s="7">
        <v>294042</v>
      </c>
      <c r="E102997" s="64">
        <f>VLOOKUP('Просмотры (дано)'!B102997,'Подписчики (дано)'!A:C,3,0)</f>
        <v>44399.6719920584</v>
      </c>
      <c r="F102997" s="7">
        <f t="shared" si="1609"/>
        <v>18</v>
      </c>
    </row>
    <row r="102998" spans="1:6" x14ac:dyDescent="0.3">
      <c r="A102998" s="7">
        <v>311582</v>
      </c>
      <c r="B102998" s="7">
        <v>158010</v>
      </c>
      <c r="C102998" s="64">
        <v>44401.779717398604</v>
      </c>
      <c r="D102998" s="7">
        <v>217246</v>
      </c>
      <c r="E102998" s="64">
        <f>VLOOKUP('Просмотры (дано)'!B102998,'Подписчики (дано)'!A:C,3,0)</f>
        <v>44375.713447898866</v>
      </c>
      <c r="F102998" s="7">
        <f t="shared" si="1609"/>
        <v>18</v>
      </c>
    </row>
    <row r="102999" spans="1:6" x14ac:dyDescent="0.3">
      <c r="A102999" s="7">
        <v>311585</v>
      </c>
      <c r="B102999" s="7">
        <v>132871</v>
      </c>
      <c r="C102999" s="64">
        <v>44401.780122977347</v>
      </c>
      <c r="D102999" s="7">
        <v>96007</v>
      </c>
      <c r="E102999" s="64">
        <f>VLOOKUP('Просмотры (дано)'!B102999,'Подписчики (дано)'!A:C,3,0)</f>
        <v>44345.870583262113</v>
      </c>
      <c r="F102999" s="7">
        <f t="shared" si="1609"/>
        <v>18</v>
      </c>
    </row>
    <row r="103000" spans="1:6" x14ac:dyDescent="0.3">
      <c r="A103000" s="7">
        <v>311587</v>
      </c>
      <c r="B103000" s="7">
        <v>118554</v>
      </c>
      <c r="C103000" s="64">
        <v>44401.780297250283</v>
      </c>
      <c r="D103000" s="7">
        <v>81226</v>
      </c>
      <c r="E103000" s="64">
        <f>VLOOKUP('Просмотры (дано)'!B103000,'Подписчики (дано)'!A:C,3,0)</f>
        <v>44399.079101282048</v>
      </c>
      <c r="F103000" s="7">
        <f t="shared" si="1609"/>
        <v>18</v>
      </c>
    </row>
    <row r="103001" spans="1:6" x14ac:dyDescent="0.3">
      <c r="A103001" s="7">
        <v>311591</v>
      </c>
      <c r="B103001" s="7">
        <v>104590</v>
      </c>
      <c r="C103001" s="64">
        <v>44401.78052750809</v>
      </c>
      <c r="D103001" s="7">
        <v>351192</v>
      </c>
      <c r="E103001" s="64">
        <f>VLOOKUP('Просмотры (дано)'!B103001,'Подписчики (дано)'!A:C,3,0)</f>
        <v>44310.68399066951</v>
      </c>
      <c r="F103001" s="7">
        <f t="shared" si="1609"/>
        <v>18</v>
      </c>
    </row>
    <row r="103002" spans="1:6" x14ac:dyDescent="0.3">
      <c r="A103002" s="7">
        <v>311592</v>
      </c>
      <c r="B103002" s="7">
        <v>218814</v>
      </c>
      <c r="C103002" s="64">
        <v>44401.781666666662</v>
      </c>
      <c r="D103002" s="7">
        <v>228405</v>
      </c>
      <c r="E103002" s="64">
        <f>VLOOKUP('Просмотры (дано)'!B103002,'Подписчики (дано)'!A:C,3,0)</f>
        <v>44376.104253668091</v>
      </c>
      <c r="F103002" s="7">
        <f t="shared" si="1609"/>
        <v>18</v>
      </c>
    </row>
    <row r="103003" spans="1:6" x14ac:dyDescent="0.3">
      <c r="A103003" s="7">
        <v>311593</v>
      </c>
      <c r="B103003" s="7">
        <v>126958</v>
      </c>
      <c r="C103003" s="64">
        <v>44401.781741100327</v>
      </c>
      <c r="D103003" s="7">
        <v>238134</v>
      </c>
      <c r="E103003" s="64">
        <f>VLOOKUP('Просмотры (дано)'!B103003,'Подписчики (дано)'!A:C,3,0)</f>
        <v>44380.704467058407</v>
      </c>
      <c r="F103003" s="7">
        <f t="shared" si="1609"/>
        <v>18</v>
      </c>
    </row>
    <row r="103004" spans="1:6" x14ac:dyDescent="0.3">
      <c r="A103004" s="7">
        <v>311598</v>
      </c>
      <c r="B103004" s="7">
        <v>336905</v>
      </c>
      <c r="C103004" s="64">
        <v>44401.781741100327</v>
      </c>
      <c r="D103004" s="7">
        <v>242428</v>
      </c>
      <c r="E103004" s="64">
        <f>VLOOKUP('Просмотры (дано)'!B103004,'Подписчики (дано)'!A:C,3,0)</f>
        <v>44285.186918447289</v>
      </c>
      <c r="F103004" s="7">
        <f t="shared" si="1609"/>
        <v>18</v>
      </c>
    </row>
    <row r="103005" spans="1:6" x14ac:dyDescent="0.3">
      <c r="A103005" s="7">
        <v>311599</v>
      </c>
      <c r="B103005" s="7">
        <v>127191</v>
      </c>
      <c r="C103005" s="64">
        <v>44401.78214563107</v>
      </c>
      <c r="D103005" s="7">
        <v>230507</v>
      </c>
      <c r="E103005" s="64">
        <f>VLOOKUP('Просмотры (дано)'!B103005,'Подписчики (дано)'!A:C,3,0)</f>
        <v>44374.067847792023</v>
      </c>
      <c r="F103005" s="7">
        <f t="shared" si="1609"/>
        <v>18</v>
      </c>
    </row>
    <row r="103006" spans="1:6" x14ac:dyDescent="0.3">
      <c r="A103006" s="7">
        <v>311604</v>
      </c>
      <c r="B103006" s="7">
        <v>199564</v>
      </c>
      <c r="C103006" s="64">
        <v>44401.782954692557</v>
      </c>
      <c r="D103006" s="7">
        <v>411922</v>
      </c>
      <c r="E103006" s="64">
        <f>VLOOKUP('Просмотры (дано)'!B103006,'Подписчики (дано)'!A:C,3,0)</f>
        <v>44377.566893732197</v>
      </c>
      <c r="F103006" s="7">
        <f t="shared" si="1609"/>
        <v>18</v>
      </c>
    </row>
    <row r="103007" spans="1:6" x14ac:dyDescent="0.3">
      <c r="A103007" s="7">
        <v>311609</v>
      </c>
      <c r="B103007" s="7">
        <v>340103</v>
      </c>
      <c r="C103007" s="64">
        <v>44401.782954692557</v>
      </c>
      <c r="D103007" s="7">
        <v>13764</v>
      </c>
      <c r="E103007" s="64">
        <f>VLOOKUP('Просмотры (дано)'!B103007,'Подписчики (дано)'!A:C,3,0)</f>
        <v>44377.333166737895</v>
      </c>
      <c r="F103007" s="7">
        <f t="shared" si="1609"/>
        <v>18</v>
      </c>
    </row>
    <row r="103008" spans="1:6" x14ac:dyDescent="0.3">
      <c r="A103008" s="7">
        <v>311611</v>
      </c>
      <c r="B103008" s="7">
        <v>101509</v>
      </c>
      <c r="C103008" s="64">
        <v>44401.7833592233</v>
      </c>
      <c r="D103008" s="7">
        <v>351192</v>
      </c>
      <c r="E103008" s="64">
        <f>VLOOKUP('Просмотры (дано)'!B103008,'Подписчики (дано)'!A:C,3,0)</f>
        <v>44373.157115669514</v>
      </c>
      <c r="F103008" s="7">
        <f t="shared" si="1609"/>
        <v>18</v>
      </c>
    </row>
    <row r="103009" spans="1:6" x14ac:dyDescent="0.3">
      <c r="A103009" s="7">
        <v>311613</v>
      </c>
      <c r="B103009" s="7">
        <v>286455</v>
      </c>
      <c r="C103009" s="64">
        <v>44401.783763754051</v>
      </c>
      <c r="D103009" s="7">
        <v>305363</v>
      </c>
      <c r="E103009" s="64">
        <f>VLOOKUP('Просмотры (дано)'!B103009,'Подписчики (дано)'!A:C,3,0)</f>
        <v>44347.015266417387</v>
      </c>
      <c r="F103009" s="7">
        <f t="shared" si="1609"/>
        <v>18</v>
      </c>
    </row>
    <row r="103010" spans="1:6" x14ac:dyDescent="0.3">
      <c r="A103010" s="7">
        <v>311617</v>
      </c>
      <c r="B103010" s="7">
        <v>346663</v>
      </c>
      <c r="C103010" s="64">
        <v>44401.783763754051</v>
      </c>
      <c r="D103010" s="7">
        <v>115463</v>
      </c>
      <c r="E103010" s="64">
        <f>VLOOKUP('Просмотры (дано)'!B103010,'Подписчики (дано)'!A:C,3,0)</f>
        <v>44322.495052457263</v>
      </c>
      <c r="F103010" s="7">
        <f t="shared" si="1609"/>
        <v>18</v>
      </c>
    </row>
    <row r="103011" spans="1:6" x14ac:dyDescent="0.3">
      <c r="A103011" s="7">
        <v>311618</v>
      </c>
      <c r="B103011" s="7">
        <v>220043</v>
      </c>
      <c r="C103011" s="64">
        <v>44401.783959471417</v>
      </c>
      <c r="D103011" s="7">
        <v>351192</v>
      </c>
      <c r="E103011" s="64">
        <f>VLOOKUP('Просмотры (дано)'!B103011,'Подписчики (дано)'!A:C,3,0)</f>
        <v>44347.006914066958</v>
      </c>
      <c r="F103011" s="7">
        <f t="shared" si="1609"/>
        <v>18</v>
      </c>
    </row>
    <row r="103012" spans="1:6" x14ac:dyDescent="0.3">
      <c r="A103012" s="7">
        <v>311621</v>
      </c>
      <c r="B103012" s="7">
        <v>251118</v>
      </c>
      <c r="C103012" s="64">
        <v>44401.784168284787</v>
      </c>
      <c r="D103012" s="7">
        <v>459455</v>
      </c>
      <c r="E103012" s="64">
        <f>VLOOKUP('Просмотры (дано)'!B103012,'Подписчики (дано)'!A:C,3,0)</f>
        <v>44371.533087642456</v>
      </c>
      <c r="F103012" s="7">
        <f t="shared" si="1609"/>
        <v>18</v>
      </c>
    </row>
    <row r="103013" spans="1:6" x14ac:dyDescent="0.3">
      <c r="A103013" s="7">
        <v>311625</v>
      </c>
      <c r="B103013" s="7">
        <v>258143</v>
      </c>
      <c r="C103013" s="64">
        <v>44401.784569841606</v>
      </c>
      <c r="D103013" s="7">
        <v>118549</v>
      </c>
      <c r="E103013" s="64">
        <f>VLOOKUP('Просмотры (дано)'!B103013,'Подписчики (дано)'!A:C,3,0)</f>
        <v>44312.973565918801</v>
      </c>
      <c r="F103013" s="7">
        <f t="shared" si="1609"/>
        <v>18</v>
      </c>
    </row>
    <row r="103014" spans="1:6" x14ac:dyDescent="0.3">
      <c r="A103014" s="7">
        <v>311627</v>
      </c>
      <c r="B103014" s="7">
        <v>174796</v>
      </c>
      <c r="C103014" s="64">
        <v>44401.785332804349</v>
      </c>
      <c r="D103014" s="7">
        <v>401945</v>
      </c>
      <c r="E103014" s="64">
        <f>VLOOKUP('Просмотры (дано)'!B103014,'Подписчики (дано)'!A:C,3,0)</f>
        <v>44313.789391381768</v>
      </c>
      <c r="F103014" s="7">
        <f t="shared" si="1609"/>
        <v>18</v>
      </c>
    </row>
    <row r="103015" spans="1:6" x14ac:dyDescent="0.3">
      <c r="A103015" s="7">
        <v>311629</v>
      </c>
      <c r="B103015" s="7">
        <v>127505</v>
      </c>
      <c r="C103015" s="64">
        <v>44401.785576952425</v>
      </c>
      <c r="D103015" s="7">
        <v>43073</v>
      </c>
      <c r="E103015" s="64">
        <f>VLOOKUP('Просмотры (дано)'!B103015,'Подписчики (дано)'!A:C,3,0)</f>
        <v>44372.968830519945</v>
      </c>
      <c r="F103015" s="7">
        <f t="shared" si="1609"/>
        <v>18</v>
      </c>
    </row>
    <row r="103016" spans="1:6" x14ac:dyDescent="0.3">
      <c r="A103016" s="7">
        <v>311630</v>
      </c>
      <c r="B103016" s="7">
        <v>113961</v>
      </c>
      <c r="C103016" s="64">
        <v>44401.785786407767</v>
      </c>
      <c r="D103016" s="7">
        <v>81554</v>
      </c>
      <c r="E103016" s="64">
        <f>VLOOKUP('Просмотры (дано)'!B103016,'Подписчики (дано)'!A:C,3,0)</f>
        <v>44310.085338960118</v>
      </c>
      <c r="F103016" s="7">
        <f t="shared" si="1609"/>
        <v>18</v>
      </c>
    </row>
    <row r="103017" spans="1:6" x14ac:dyDescent="0.3">
      <c r="A103017" s="7">
        <v>311631</v>
      </c>
      <c r="B103017" s="7">
        <v>211444</v>
      </c>
      <c r="C103017" s="64">
        <v>44401.785786407767</v>
      </c>
      <c r="D103017" s="7">
        <v>343712</v>
      </c>
      <c r="E103017" s="64">
        <f>VLOOKUP('Просмотры (дано)'!B103017,'Подписчики (дано)'!A:C,3,0)</f>
        <v>44373.271795762106</v>
      </c>
      <c r="F103017" s="7">
        <f t="shared" si="1609"/>
        <v>18</v>
      </c>
    </row>
    <row r="103018" spans="1:6" x14ac:dyDescent="0.3">
      <c r="A103018" s="7">
        <v>311633</v>
      </c>
      <c r="B103018" s="7">
        <v>220843</v>
      </c>
      <c r="C103018" s="64">
        <v>44401.785786407767</v>
      </c>
      <c r="D103018" s="7">
        <v>122902</v>
      </c>
      <c r="E103018" s="64">
        <f>VLOOKUP('Просмотры (дано)'!B103018,'Подписчики (дано)'!A:C,3,0)</f>
        <v>44398.271890883196</v>
      </c>
      <c r="F103018" s="7">
        <f t="shared" si="1609"/>
        <v>18</v>
      </c>
    </row>
    <row r="103019" spans="1:6" x14ac:dyDescent="0.3">
      <c r="A103019" s="7">
        <v>311636</v>
      </c>
      <c r="B103019" s="7">
        <v>31256</v>
      </c>
      <c r="C103019" s="64">
        <v>44401.78619093851</v>
      </c>
      <c r="D103019" s="7">
        <v>327968</v>
      </c>
      <c r="E103019" s="64">
        <f>VLOOKUP('Просмотры (дано)'!B103019,'Подписчики (дано)'!A:C,3,0)</f>
        <v>44308.832594836182</v>
      </c>
      <c r="F103019" s="7">
        <f t="shared" si="1609"/>
        <v>18</v>
      </c>
    </row>
    <row r="103020" spans="1:6" x14ac:dyDescent="0.3">
      <c r="A103020" s="7">
        <v>311639</v>
      </c>
      <c r="B103020" s="7">
        <v>161550</v>
      </c>
      <c r="C103020" s="64">
        <v>44401.787011322369</v>
      </c>
      <c r="D103020" s="7">
        <v>256102</v>
      </c>
      <c r="E103020" s="64">
        <f>VLOOKUP('Просмотры (дано)'!B103020,'Подписчики (дано)'!A:C,3,0)</f>
        <v>44338.623479736474</v>
      </c>
      <c r="F103020" s="7">
        <f t="shared" si="1609"/>
        <v>18</v>
      </c>
    </row>
    <row r="103021" spans="1:6" x14ac:dyDescent="0.3">
      <c r="A103021" s="7">
        <v>311640</v>
      </c>
      <c r="B103021" s="7">
        <v>14710</v>
      </c>
      <c r="C103021" s="64">
        <v>44401.78740453074</v>
      </c>
      <c r="D103021" s="7">
        <v>411922</v>
      </c>
      <c r="E103021" s="64">
        <f>VLOOKUP('Просмотры (дано)'!B103021,'Подписчики (дано)'!A:C,3,0)</f>
        <v>44285.744495762105</v>
      </c>
      <c r="F103021" s="7">
        <f t="shared" si="1609"/>
        <v>18</v>
      </c>
    </row>
    <row r="103022" spans="1:6" x14ac:dyDescent="0.3">
      <c r="A103022" s="7">
        <v>311643</v>
      </c>
      <c r="B103022" s="7">
        <v>173068</v>
      </c>
      <c r="C103022" s="64">
        <v>44401.78740453074</v>
      </c>
      <c r="D103022" s="7">
        <v>228405</v>
      </c>
      <c r="E103022" s="64">
        <f>VLOOKUP('Просмотры (дано)'!B103022,'Подписчики (дано)'!A:C,3,0)</f>
        <v>44309.448557549855</v>
      </c>
      <c r="F103022" s="7">
        <f t="shared" si="1609"/>
        <v>18</v>
      </c>
    </row>
    <row r="103023" spans="1:6" x14ac:dyDescent="0.3">
      <c r="A103023" s="7">
        <v>311645</v>
      </c>
      <c r="B103023" s="7">
        <v>280698</v>
      </c>
      <c r="C103023" s="64">
        <v>44401.788213592234</v>
      </c>
      <c r="D103023" s="7">
        <v>255103</v>
      </c>
      <c r="E103023" s="64">
        <f>VLOOKUP('Просмотры (дано)'!B103023,'Подписчики (дано)'!A:C,3,0)</f>
        <v>44401.320079131052</v>
      </c>
      <c r="F103023" s="7">
        <f t="shared" si="1609"/>
        <v>18</v>
      </c>
    </row>
    <row r="103024" spans="1:6" x14ac:dyDescent="0.3">
      <c r="A103024" s="7">
        <v>311647</v>
      </c>
      <c r="B103024" s="7">
        <v>66892</v>
      </c>
      <c r="C103024" s="64">
        <v>44401.788415173804</v>
      </c>
      <c r="D103024" s="7">
        <v>396860</v>
      </c>
      <c r="E103024" s="64">
        <f>VLOOKUP('Просмотры (дано)'!B103024,'Подписчики (дано)'!A:C,3,0)</f>
        <v>44343.485063853273</v>
      </c>
      <c r="F103024" s="7">
        <f t="shared" si="1609"/>
        <v>18</v>
      </c>
    </row>
    <row r="103025" spans="1:6" x14ac:dyDescent="0.3">
      <c r="A103025" s="7">
        <v>311650</v>
      </c>
      <c r="B103025" s="7">
        <v>116815</v>
      </c>
      <c r="C103025" s="64">
        <v>44401.788618122977</v>
      </c>
      <c r="D103025" s="7">
        <v>83136</v>
      </c>
      <c r="E103025" s="64">
        <f>VLOOKUP('Просмотры (дано)'!B103025,'Подписчики (дано)'!A:C,3,0)</f>
        <v>44396.212513319086</v>
      </c>
      <c r="F103025" s="7">
        <f t="shared" si="1609"/>
        <v>18</v>
      </c>
    </row>
    <row r="103026" spans="1:6" x14ac:dyDescent="0.3">
      <c r="A103026" s="7">
        <v>311655</v>
      </c>
      <c r="B103026" s="7">
        <v>213390</v>
      </c>
      <c r="C103026" s="64">
        <v>44401.788618122977</v>
      </c>
      <c r="D103026" s="7">
        <v>250679</v>
      </c>
      <c r="E103026" s="64">
        <f>VLOOKUP('Просмотры (дано)'!B103026,'Подписчики (дано)'!A:C,3,0)</f>
        <v>44313.684130484326</v>
      </c>
      <c r="F103026" s="7">
        <f t="shared" si="1609"/>
        <v>18</v>
      </c>
    </row>
    <row r="103027" spans="1:6" x14ac:dyDescent="0.3">
      <c r="A103027" s="7">
        <v>311658</v>
      </c>
      <c r="B103027" s="7">
        <v>85396</v>
      </c>
      <c r="C103027" s="64">
        <v>44401.788995025483</v>
      </c>
      <c r="D103027" s="7">
        <v>268026</v>
      </c>
      <c r="E103027" s="64">
        <f>VLOOKUP('Просмотры (дано)'!B103027,'Подписчики (дано)'!A:C,3,0)</f>
        <v>44302.488832158124</v>
      </c>
      <c r="F103027" s="7">
        <f t="shared" si="1609"/>
        <v>18</v>
      </c>
    </row>
    <row r="103028" spans="1:6" x14ac:dyDescent="0.3">
      <c r="A103028" s="7">
        <v>311662</v>
      </c>
      <c r="B103028" s="7">
        <v>169458</v>
      </c>
      <c r="C103028" s="64">
        <v>44401.789452803125</v>
      </c>
      <c r="D103028" s="7">
        <v>88863</v>
      </c>
      <c r="E103028" s="64">
        <f>VLOOKUP('Просмотры (дано)'!B103028,'Подписчики (дано)'!A:C,3,0)</f>
        <v>44315.742464743584</v>
      </c>
      <c r="F103028" s="7">
        <f t="shared" si="1609"/>
        <v>18</v>
      </c>
    </row>
    <row r="103029" spans="1:6" x14ac:dyDescent="0.3">
      <c r="A103029" s="7">
        <v>311666</v>
      </c>
      <c r="B103029" s="7">
        <v>70473</v>
      </c>
      <c r="C103029" s="64">
        <v>44401.789831715214</v>
      </c>
      <c r="D103029" s="7">
        <v>141622</v>
      </c>
      <c r="E103029" s="64">
        <f>VLOOKUP('Просмотры (дано)'!B103029,'Подписчики (дано)'!A:C,3,0)</f>
        <v>44339.888343233622</v>
      </c>
      <c r="F103029" s="7">
        <f t="shared" si="1609"/>
        <v>18</v>
      </c>
    </row>
    <row r="103030" spans="1:6" x14ac:dyDescent="0.3">
      <c r="A103030" s="7">
        <v>311671</v>
      </c>
      <c r="B103030" s="7">
        <v>151917</v>
      </c>
      <c r="C103030" s="64">
        <v>44401.789831715214</v>
      </c>
      <c r="D103030" s="7">
        <v>158978</v>
      </c>
      <c r="E103030" s="64">
        <f>VLOOKUP('Просмотры (дано)'!B103030,'Подписчики (дано)'!A:C,3,0)</f>
        <v>44393.128067984326</v>
      </c>
      <c r="F103030" s="7">
        <f t="shared" si="1609"/>
        <v>18</v>
      </c>
    </row>
    <row r="103031" spans="1:6" x14ac:dyDescent="0.3">
      <c r="A103031" s="7">
        <v>311674</v>
      </c>
      <c r="B103031" s="7">
        <v>337828</v>
      </c>
      <c r="C103031" s="64">
        <v>44401.789831715214</v>
      </c>
      <c r="D103031" s="7">
        <v>176818</v>
      </c>
      <c r="E103031" s="64">
        <f>VLOOKUP('Просмотры (дано)'!B103031,'Подписчики (дано)'!A:C,3,0)</f>
        <v>44301.567486930195</v>
      </c>
      <c r="F103031" s="7">
        <f t="shared" si="1609"/>
        <v>18</v>
      </c>
    </row>
    <row r="103032" spans="1:6" x14ac:dyDescent="0.3">
      <c r="A103032" s="7">
        <v>311675</v>
      </c>
      <c r="B103032" s="7">
        <v>11444</v>
      </c>
      <c r="C103032" s="64">
        <v>44401.790236245957</v>
      </c>
      <c r="D103032" s="7">
        <v>5151</v>
      </c>
      <c r="E103032" s="64">
        <f>VLOOKUP('Просмотры (дано)'!B103032,'Подписчики (дано)'!A:C,3,0)</f>
        <v>44385.111238853271</v>
      </c>
      <c r="F103032" s="7">
        <f t="shared" si="1609"/>
        <v>18</v>
      </c>
    </row>
    <row r="103033" spans="1:6" x14ac:dyDescent="0.3">
      <c r="A103033" s="7">
        <v>311679</v>
      </c>
      <c r="B103033" s="7">
        <v>169950</v>
      </c>
      <c r="C103033" s="64">
        <v>44401.790236245957</v>
      </c>
      <c r="D103033" s="7">
        <v>182191</v>
      </c>
      <c r="E103033" s="64">
        <f>VLOOKUP('Просмотры (дано)'!B103033,'Подписчики (дано)'!A:C,3,0)</f>
        <v>44398.812054558402</v>
      </c>
      <c r="F103033" s="7">
        <f t="shared" si="1609"/>
        <v>18</v>
      </c>
    </row>
    <row r="103034" spans="1:6" x14ac:dyDescent="0.3">
      <c r="A103034" s="7">
        <v>311684</v>
      </c>
      <c r="B103034" s="7">
        <v>302169</v>
      </c>
      <c r="C103034" s="64">
        <v>44401.790236245957</v>
      </c>
      <c r="D103034" s="7">
        <v>305874</v>
      </c>
      <c r="E103034" s="64">
        <f>VLOOKUP('Просмотры (дано)'!B103034,'Подписчики (дано)'!A:C,3,0)</f>
        <v>44341.106987393156</v>
      </c>
      <c r="F103034" s="7">
        <f t="shared" si="1609"/>
        <v>18</v>
      </c>
    </row>
    <row r="103035" spans="1:6" x14ac:dyDescent="0.3">
      <c r="A103035" s="7">
        <v>311686</v>
      </c>
      <c r="B103035" s="7">
        <v>287316</v>
      </c>
      <c r="C103035" s="64">
        <v>44401.790490432446</v>
      </c>
      <c r="D103035" s="7">
        <v>239565</v>
      </c>
      <c r="E103035" s="64">
        <f>VLOOKUP('Просмотры (дано)'!B103035,'Подписчики (дано)'!A:C,3,0)</f>
        <v>44346.249821260681</v>
      </c>
      <c r="F103035" s="7">
        <f t="shared" si="1609"/>
        <v>18</v>
      </c>
    </row>
    <row r="103036" spans="1:6" x14ac:dyDescent="0.3">
      <c r="A103036" s="7">
        <v>311689</v>
      </c>
      <c r="B103036" s="7">
        <v>340543</v>
      </c>
      <c r="C103036" s="64">
        <v>44401.790640776693</v>
      </c>
      <c r="D103036" s="7">
        <v>392289</v>
      </c>
      <c r="E103036" s="64">
        <f>VLOOKUP('Просмотры (дано)'!B103036,'Подписчики (дано)'!A:C,3,0)</f>
        <v>44344.29866086183</v>
      </c>
      <c r="F103036" s="7">
        <f t="shared" si="1609"/>
        <v>18</v>
      </c>
    </row>
    <row r="103037" spans="1:6" x14ac:dyDescent="0.3">
      <c r="A103037" s="7">
        <v>311690</v>
      </c>
      <c r="B103037" s="7">
        <v>182124</v>
      </c>
      <c r="C103037" s="64">
        <v>44401.790734580522</v>
      </c>
      <c r="D103037" s="7">
        <v>222693</v>
      </c>
      <c r="E103037" s="64">
        <f>VLOOKUP('Просмотры (дано)'!B103037,'Подписчики (дано)'!A:C,3,0)</f>
        <v>44352.131003347575</v>
      </c>
      <c r="F103037" s="7">
        <f t="shared" si="1609"/>
        <v>18</v>
      </c>
    </row>
    <row r="103038" spans="1:6" x14ac:dyDescent="0.3">
      <c r="A103038" s="7">
        <v>311694</v>
      </c>
      <c r="B103038" s="7">
        <v>100412</v>
      </c>
      <c r="C103038" s="64">
        <v>44401.791045307444</v>
      </c>
      <c r="D103038" s="7">
        <v>288320</v>
      </c>
      <c r="E103038" s="64">
        <f>VLOOKUP('Просмотры (дано)'!B103038,'Подписчики (дано)'!A:C,3,0)</f>
        <v>44307.625196937326</v>
      </c>
      <c r="F103038" s="7">
        <f t="shared" si="1609"/>
        <v>18</v>
      </c>
    </row>
    <row r="103039" spans="1:6" x14ac:dyDescent="0.3">
      <c r="A103039" s="7">
        <v>311699</v>
      </c>
      <c r="B103039" s="7">
        <v>277171</v>
      </c>
      <c r="C103039" s="64">
        <v>44401.791045307444</v>
      </c>
      <c r="D103039" s="7">
        <v>347008</v>
      </c>
      <c r="E103039" s="64">
        <f>VLOOKUP('Просмотры (дано)'!B103039,'Подписчики (дано)'!A:C,3,0)</f>
        <v>44339.916629344734</v>
      </c>
      <c r="F103039" s="7">
        <f t="shared" si="1609"/>
        <v>18</v>
      </c>
    </row>
    <row r="103040" spans="1:6" x14ac:dyDescent="0.3">
      <c r="A103040" s="7">
        <v>311701</v>
      </c>
      <c r="B103040" s="7">
        <v>121171</v>
      </c>
      <c r="C103040" s="64">
        <v>44401.791666666664</v>
      </c>
      <c r="D103040" s="7">
        <v>208723</v>
      </c>
      <c r="E103040" s="64">
        <f>VLOOKUP('Просмотры (дано)'!B103040,'Подписчики (дано)'!A:C,3,0)</f>
        <v>44285.807618198007</v>
      </c>
      <c r="F103040" s="7">
        <f t="shared" si="1609"/>
        <v>19</v>
      </c>
    </row>
    <row r="103041" spans="1:6" x14ac:dyDescent="0.3">
      <c r="A103041" s="7">
        <v>311704</v>
      </c>
      <c r="B103041" s="7">
        <v>150922</v>
      </c>
      <c r="C103041" s="64">
        <v>44401.791854368937</v>
      </c>
      <c r="D103041" s="7">
        <v>138079</v>
      </c>
      <c r="E103041" s="64">
        <f>VLOOKUP('Просмотры (дано)'!B103041,'Подписчики (дано)'!A:C,3,0)</f>
        <v>44343.854538390311</v>
      </c>
      <c r="F103041" s="7">
        <f t="shared" si="1609"/>
        <v>19</v>
      </c>
    </row>
    <row r="103042" spans="1:6" x14ac:dyDescent="0.3">
      <c r="A103042" s="7">
        <v>311705</v>
      </c>
      <c r="B103042" s="7">
        <v>341972</v>
      </c>
      <c r="C103042" s="64">
        <v>44401.792077394937</v>
      </c>
      <c r="D103042" s="7">
        <v>428248</v>
      </c>
      <c r="E103042" s="64">
        <f>VLOOKUP('Просмотры (дано)'!B103042,'Подписчики (дано)'!A:C,3,0)</f>
        <v>44379.280222364672</v>
      </c>
      <c r="F103042" s="7">
        <f t="shared" si="1609"/>
        <v>19</v>
      </c>
    </row>
    <row r="103043" spans="1:6" x14ac:dyDescent="0.3">
      <c r="A103043" s="7">
        <v>311706</v>
      </c>
      <c r="B103043" s="7">
        <v>88051</v>
      </c>
      <c r="C103043" s="64">
        <v>44401.792258899673</v>
      </c>
      <c r="D103043" s="7">
        <v>317835</v>
      </c>
      <c r="E103043" s="64">
        <f>VLOOKUP('Просмотры (дано)'!B103043,'Подписчики (дано)'!A:C,3,0)</f>
        <v>44381.418014779207</v>
      </c>
      <c r="F103043" s="7">
        <f t="shared" ref="F103043:F103106" si="1610">HOUR(C103043)</f>
        <v>19</v>
      </c>
    </row>
    <row r="103044" spans="1:6" x14ac:dyDescent="0.3">
      <c r="A103044" s="7">
        <v>311711</v>
      </c>
      <c r="B103044" s="7">
        <v>217756</v>
      </c>
      <c r="C103044" s="64">
        <v>44401.792258899673</v>
      </c>
      <c r="D103044" s="7">
        <v>347008</v>
      </c>
      <c r="E103044" s="64">
        <f>VLOOKUP('Просмотры (дано)'!B103044,'Подписчики (дано)'!A:C,3,0)</f>
        <v>44400.593610790595</v>
      </c>
      <c r="F103044" s="7">
        <f t="shared" si="1610"/>
        <v>19</v>
      </c>
    </row>
    <row r="103045" spans="1:6" x14ac:dyDescent="0.3">
      <c r="A103045" s="7">
        <v>311714</v>
      </c>
      <c r="B103045" s="7">
        <v>232696</v>
      </c>
      <c r="C103045" s="64">
        <v>44401.792258899673</v>
      </c>
      <c r="D103045" s="7">
        <v>230507</v>
      </c>
      <c r="E103045" s="64">
        <f>VLOOKUP('Просмотры (дано)'!B103045,'Подписчики (дано)'!A:C,3,0)</f>
        <v>44367.420054772083</v>
      </c>
      <c r="F103045" s="7">
        <f t="shared" si="1610"/>
        <v>19</v>
      </c>
    </row>
    <row r="103046" spans="1:6" x14ac:dyDescent="0.3">
      <c r="A103046" s="7">
        <v>311715</v>
      </c>
      <c r="B103046" s="7">
        <v>263799</v>
      </c>
      <c r="C103046" s="64">
        <v>44401.793067961167</v>
      </c>
      <c r="D103046" s="7">
        <v>182841</v>
      </c>
      <c r="E103046" s="64">
        <f>VLOOKUP('Просмотры (дано)'!B103046,'Подписчики (дано)'!A:C,3,0)</f>
        <v>44374.077342770659</v>
      </c>
      <c r="F103046" s="7">
        <f t="shared" si="1610"/>
        <v>19</v>
      </c>
    </row>
    <row r="103047" spans="1:6" x14ac:dyDescent="0.3">
      <c r="A103047" s="7">
        <v>311716</v>
      </c>
      <c r="B103047" s="7">
        <v>239121</v>
      </c>
      <c r="C103047" s="64">
        <v>44401.794281553397</v>
      </c>
      <c r="D103047" s="7">
        <v>155227</v>
      </c>
      <c r="E103047" s="64">
        <f>VLOOKUP('Просмотры (дано)'!B103047,'Подписчики (дано)'!A:C,3,0)</f>
        <v>44325.303663319086</v>
      </c>
      <c r="F103047" s="7">
        <f t="shared" si="1610"/>
        <v>19</v>
      </c>
    </row>
    <row r="103048" spans="1:6" x14ac:dyDescent="0.3">
      <c r="A103048" s="7">
        <v>311719</v>
      </c>
      <c r="B103048" s="7">
        <v>311111</v>
      </c>
      <c r="C103048" s="64">
        <v>44401.79468608414</v>
      </c>
      <c r="D103048" s="7">
        <v>208723</v>
      </c>
      <c r="E103048" s="64">
        <f>VLOOKUP('Просмотры (дано)'!B103048,'Подписчики (дано)'!A:C,3,0)</f>
        <v>44378.637907763536</v>
      </c>
      <c r="F103048" s="7">
        <f t="shared" si="1610"/>
        <v>19</v>
      </c>
    </row>
    <row r="103049" spans="1:6" x14ac:dyDescent="0.3">
      <c r="A103049" s="7">
        <v>311723</v>
      </c>
      <c r="B103049" s="7">
        <v>300354</v>
      </c>
      <c r="C103049" s="64">
        <v>44401.795090614891</v>
      </c>
      <c r="D103049" s="7">
        <v>430019</v>
      </c>
      <c r="E103049" s="64">
        <f>VLOOKUP('Просмотры (дано)'!B103049,'Подписчики (дано)'!A:C,3,0)</f>
        <v>44312.598545512825</v>
      </c>
      <c r="F103049" s="7">
        <f t="shared" si="1610"/>
        <v>19</v>
      </c>
    </row>
    <row r="103050" spans="1:6" x14ac:dyDescent="0.3">
      <c r="A103050" s="7">
        <v>311724</v>
      </c>
      <c r="B103050" s="7">
        <v>324987</v>
      </c>
      <c r="C103050" s="64">
        <v>44401.795403912474</v>
      </c>
      <c r="D103050" s="7">
        <v>158750</v>
      </c>
      <c r="E103050" s="64">
        <f>VLOOKUP('Просмотры (дано)'!B103050,'Подписчики (дано)'!A:C,3,0)</f>
        <v>44392.052889743587</v>
      </c>
      <c r="F103050" s="7">
        <f t="shared" si="1610"/>
        <v>19</v>
      </c>
    </row>
    <row r="103051" spans="1:6" x14ac:dyDescent="0.3">
      <c r="A103051" s="7">
        <v>311725</v>
      </c>
      <c r="B103051" s="7">
        <v>626</v>
      </c>
      <c r="C103051" s="64">
        <v>44401.795495145627</v>
      </c>
      <c r="D103051" s="7">
        <v>21407</v>
      </c>
      <c r="E103051" s="64">
        <f>VLOOKUP('Просмотры (дано)'!B103051,'Подписчики (дано)'!A:C,3,0)</f>
        <v>44344.887894159547</v>
      </c>
      <c r="F103051" s="7">
        <f t="shared" si="1610"/>
        <v>19</v>
      </c>
    </row>
    <row r="103052" spans="1:6" x14ac:dyDescent="0.3">
      <c r="A103052" s="7">
        <v>311727</v>
      </c>
      <c r="B103052" s="7">
        <v>339223</v>
      </c>
      <c r="C103052" s="64">
        <v>44401.795495145627</v>
      </c>
      <c r="D103052" s="7">
        <v>389368</v>
      </c>
      <c r="E103052" s="64">
        <f>VLOOKUP('Просмотры (дано)'!B103052,'Подписчики (дано)'!A:C,3,0)</f>
        <v>44372.089778098292</v>
      </c>
      <c r="F103052" s="7">
        <f t="shared" si="1610"/>
        <v>19</v>
      </c>
    </row>
    <row r="103053" spans="1:6" x14ac:dyDescent="0.3">
      <c r="A103053" s="7">
        <v>311730</v>
      </c>
      <c r="B103053" s="7">
        <v>55911</v>
      </c>
      <c r="C103053" s="64">
        <v>44401.797113268607</v>
      </c>
      <c r="D103053" s="7">
        <v>308796</v>
      </c>
      <c r="E103053" s="64">
        <f>VLOOKUP('Просмотры (дано)'!B103053,'Подписчики (дано)'!A:C,3,0)</f>
        <v>44386.193125142447</v>
      </c>
      <c r="F103053" s="7">
        <f t="shared" si="1610"/>
        <v>19</v>
      </c>
    </row>
    <row r="103054" spans="1:6" x14ac:dyDescent="0.3">
      <c r="A103054" s="7">
        <v>311734</v>
      </c>
      <c r="B103054" s="7">
        <v>308830</v>
      </c>
      <c r="C103054" s="64">
        <v>44401.797113268607</v>
      </c>
      <c r="D103054" s="7">
        <v>156268</v>
      </c>
      <c r="E103054" s="64">
        <f>VLOOKUP('Просмотры (дано)'!B103054,'Подписчики (дано)'!A:C,3,0)</f>
        <v>44339.495566346151</v>
      </c>
      <c r="F103054" s="7">
        <f t="shared" si="1610"/>
        <v>19</v>
      </c>
    </row>
    <row r="103055" spans="1:6" x14ac:dyDescent="0.3">
      <c r="A103055" s="7">
        <v>311735</v>
      </c>
      <c r="B103055" s="7">
        <v>306959</v>
      </c>
      <c r="C103055" s="64">
        <v>44401.797333333336</v>
      </c>
      <c r="D103055" s="7">
        <v>394087</v>
      </c>
      <c r="E103055" s="64">
        <f>VLOOKUP('Просмотры (дано)'!B103055,'Подписчики (дано)'!A:C,3,0)</f>
        <v>44398.724037962966</v>
      </c>
      <c r="F103055" s="7">
        <f t="shared" si="1610"/>
        <v>19</v>
      </c>
    </row>
    <row r="103056" spans="1:6" x14ac:dyDescent="0.3">
      <c r="A103056" s="7">
        <v>311740</v>
      </c>
      <c r="B103056" s="7">
        <v>34363</v>
      </c>
      <c r="C103056" s="64">
        <v>44401.79751779935</v>
      </c>
      <c r="D103056" s="7">
        <v>24262</v>
      </c>
      <c r="E103056" s="64">
        <f>VLOOKUP('Просмотры (дано)'!B103056,'Подписчики (дано)'!A:C,3,0)</f>
        <v>44357.710821225075</v>
      </c>
      <c r="F103056" s="7">
        <f t="shared" si="1610"/>
        <v>19</v>
      </c>
    </row>
    <row r="103057" spans="1:6" x14ac:dyDescent="0.3">
      <c r="A103057" s="7">
        <v>311744</v>
      </c>
      <c r="B103057" s="7">
        <v>64761</v>
      </c>
      <c r="C103057" s="64">
        <v>44401.79751779935</v>
      </c>
      <c r="D103057" s="7">
        <v>471865</v>
      </c>
      <c r="E103057" s="64">
        <f>VLOOKUP('Просмотры (дано)'!B103057,'Подписчики (дано)'!A:C,3,0)</f>
        <v>44401.47405391738</v>
      </c>
      <c r="F103057" s="7">
        <f t="shared" si="1610"/>
        <v>19</v>
      </c>
    </row>
    <row r="103058" spans="1:6" x14ac:dyDescent="0.3">
      <c r="A103058" s="7">
        <v>311745</v>
      </c>
      <c r="B103058" s="7">
        <v>47070</v>
      </c>
      <c r="C103058" s="64">
        <v>44401.797922330094</v>
      </c>
      <c r="D103058" s="7">
        <v>182670</v>
      </c>
      <c r="E103058" s="64">
        <f>VLOOKUP('Просмотры (дано)'!B103058,'Подписчики (дано)'!A:C,3,0)</f>
        <v>44374.134334686605</v>
      </c>
      <c r="F103058" s="7">
        <f t="shared" si="1610"/>
        <v>19</v>
      </c>
    </row>
    <row r="103059" spans="1:6" x14ac:dyDescent="0.3">
      <c r="A103059" s="7">
        <v>311748</v>
      </c>
      <c r="B103059" s="7">
        <v>257974</v>
      </c>
      <c r="C103059" s="64">
        <v>44401.797922330094</v>
      </c>
      <c r="D103059" s="7">
        <v>86587</v>
      </c>
      <c r="E103059" s="64">
        <f>VLOOKUP('Просмотры (дано)'!B103059,'Подписчики (дано)'!A:C,3,0)</f>
        <v>44373.250486217948</v>
      </c>
      <c r="F103059" s="7">
        <f t="shared" si="1610"/>
        <v>19</v>
      </c>
    </row>
    <row r="103060" spans="1:6" x14ac:dyDescent="0.3">
      <c r="A103060" s="7">
        <v>311751</v>
      </c>
      <c r="B103060" s="7">
        <v>222391</v>
      </c>
      <c r="C103060" s="64">
        <v>44401.797922330101</v>
      </c>
      <c r="D103060" s="7">
        <v>357547</v>
      </c>
      <c r="E103060" s="64">
        <f>VLOOKUP('Просмотры (дано)'!B103060,'Подписчики (дано)'!A:C,3,0)</f>
        <v>44329.640391809124</v>
      </c>
      <c r="F103060" s="7">
        <f t="shared" si="1610"/>
        <v>19</v>
      </c>
    </row>
    <row r="103061" spans="1:6" x14ac:dyDescent="0.3">
      <c r="A103061" s="7">
        <v>311754</v>
      </c>
      <c r="B103061" s="7">
        <v>226426</v>
      </c>
      <c r="C103061" s="64">
        <v>44401.798326860844</v>
      </c>
      <c r="D103061" s="7">
        <v>1019</v>
      </c>
      <c r="E103061" s="64">
        <f>VLOOKUP('Просмотры (дано)'!B103061,'Подписчики (дано)'!A:C,3,0)</f>
        <v>44371.857064280623</v>
      </c>
      <c r="F103061" s="7">
        <f t="shared" si="1610"/>
        <v>19</v>
      </c>
    </row>
    <row r="103062" spans="1:6" x14ac:dyDescent="0.3">
      <c r="A103062" s="7">
        <v>311756</v>
      </c>
      <c r="B103062" s="7">
        <v>266381</v>
      </c>
      <c r="C103062" s="64">
        <v>44401.798326860844</v>
      </c>
      <c r="D103062" s="7">
        <v>250679</v>
      </c>
      <c r="E103062" s="64">
        <f>VLOOKUP('Просмотры (дано)'!B103062,'Подписчики (дано)'!A:C,3,0)</f>
        <v>44388.665084864675</v>
      </c>
      <c r="F103062" s="7">
        <f t="shared" si="1610"/>
        <v>19</v>
      </c>
    </row>
    <row r="103063" spans="1:6" x14ac:dyDescent="0.3">
      <c r="A103063" s="7">
        <v>311761</v>
      </c>
      <c r="B103063" s="7">
        <v>80218</v>
      </c>
      <c r="C103063" s="64">
        <v>44401.798364207891</v>
      </c>
      <c r="D103063" s="7">
        <v>288320</v>
      </c>
      <c r="E103063" s="64">
        <f>VLOOKUP('Просмотры (дано)'!B103063,'Подписчики (дано)'!A:C,3,0)</f>
        <v>44373.695210576923</v>
      </c>
      <c r="F103063" s="7">
        <f t="shared" si="1610"/>
        <v>19</v>
      </c>
    </row>
    <row r="103064" spans="1:6" x14ac:dyDescent="0.3">
      <c r="A103064" s="7">
        <v>311764</v>
      </c>
      <c r="B103064" s="7">
        <v>177045</v>
      </c>
      <c r="C103064" s="64">
        <v>44401.79873139158</v>
      </c>
      <c r="D103064" s="7">
        <v>343491</v>
      </c>
      <c r="E103064" s="64">
        <f>VLOOKUP('Просмотры (дано)'!B103064,'Подписчики (дано)'!A:C,3,0)</f>
        <v>44374.165645584049</v>
      </c>
      <c r="F103064" s="7">
        <f t="shared" si="1610"/>
        <v>19</v>
      </c>
    </row>
    <row r="103065" spans="1:6" x14ac:dyDescent="0.3">
      <c r="A103065" s="7">
        <v>311768</v>
      </c>
      <c r="B103065" s="7">
        <v>222499</v>
      </c>
      <c r="C103065" s="64">
        <v>44401.798999999999</v>
      </c>
      <c r="D103065" s="7">
        <v>250679</v>
      </c>
      <c r="E103065" s="64">
        <f>VLOOKUP('Просмотры (дано)'!B103065,'Подписчики (дано)'!A:C,3,0)</f>
        <v>44308.354933084047</v>
      </c>
      <c r="F103065" s="7">
        <f t="shared" si="1610"/>
        <v>19</v>
      </c>
    </row>
    <row r="103066" spans="1:6" x14ac:dyDescent="0.3">
      <c r="A103066" s="7">
        <v>311771</v>
      </c>
      <c r="B103066" s="7">
        <v>233571</v>
      </c>
      <c r="C103066" s="64">
        <v>44401.799920651873</v>
      </c>
      <c r="D103066" s="7">
        <v>153893</v>
      </c>
      <c r="E103066" s="64">
        <f>VLOOKUP('Просмотры (дано)'!B103066,'Подписчики (дано)'!A:C,3,0)</f>
        <v>44323.402565491459</v>
      </c>
      <c r="F103066" s="7">
        <f t="shared" si="1610"/>
        <v>19</v>
      </c>
    </row>
    <row r="103067" spans="1:6" x14ac:dyDescent="0.3">
      <c r="A103067" s="7">
        <v>311776</v>
      </c>
      <c r="B103067" s="7">
        <v>85516</v>
      </c>
      <c r="C103067" s="64">
        <v>44401.799944983824</v>
      </c>
      <c r="D103067" s="7">
        <v>473327</v>
      </c>
      <c r="E103067" s="64">
        <f>VLOOKUP('Просмотры (дано)'!B103067,'Подписчики (дано)'!A:C,3,0)</f>
        <v>44304.00752378918</v>
      </c>
      <c r="F103067" s="7">
        <f t="shared" si="1610"/>
        <v>19</v>
      </c>
    </row>
    <row r="103068" spans="1:6" x14ac:dyDescent="0.3">
      <c r="A103068" s="7">
        <v>311777</v>
      </c>
      <c r="B103068" s="7">
        <v>241961</v>
      </c>
      <c r="C103068" s="64">
        <v>44401.799944983824</v>
      </c>
      <c r="D103068" s="7">
        <v>328491</v>
      </c>
      <c r="E103068" s="64">
        <f>VLOOKUP('Просмотры (дано)'!B103068,'Подписчики (дано)'!A:C,3,0)</f>
        <v>44315.850106659549</v>
      </c>
      <c r="F103068" s="7">
        <f t="shared" si="1610"/>
        <v>19</v>
      </c>
    </row>
    <row r="103069" spans="1:6" x14ac:dyDescent="0.3">
      <c r="A103069" s="7">
        <v>311780</v>
      </c>
      <c r="B103069" s="7">
        <v>6763</v>
      </c>
      <c r="C103069" s="64">
        <v>44401.80034951456</v>
      </c>
      <c r="D103069" s="7">
        <v>182648</v>
      </c>
      <c r="E103069" s="64">
        <f>VLOOKUP('Просмотры (дано)'!B103069,'Подписчики (дано)'!A:C,3,0)</f>
        <v>44388.494888425928</v>
      </c>
      <c r="F103069" s="7">
        <f t="shared" si="1610"/>
        <v>19</v>
      </c>
    </row>
    <row r="103070" spans="1:6" x14ac:dyDescent="0.3">
      <c r="A103070" s="7">
        <v>311784</v>
      </c>
      <c r="B103070" s="7">
        <v>202181</v>
      </c>
      <c r="C103070" s="64">
        <v>44401.80034951456</v>
      </c>
      <c r="D103070" s="7">
        <v>4316</v>
      </c>
      <c r="E103070" s="64">
        <f>VLOOKUP('Просмотры (дано)'!B103070,'Подписчики (дано)'!A:C,3,0)</f>
        <v>44387.978198717945</v>
      </c>
      <c r="F103070" s="7">
        <f t="shared" si="1610"/>
        <v>19</v>
      </c>
    </row>
    <row r="103071" spans="1:6" x14ac:dyDescent="0.3">
      <c r="A103071" s="7">
        <v>311785</v>
      </c>
      <c r="B103071" s="7">
        <v>215014</v>
      </c>
      <c r="C103071" s="64">
        <v>44401.800754045311</v>
      </c>
      <c r="D103071" s="7">
        <v>439981</v>
      </c>
      <c r="E103071" s="64">
        <f>VLOOKUP('Просмотры (дано)'!B103071,'Подписчики (дано)'!A:C,3,0)</f>
        <v>44398.320594551282</v>
      </c>
      <c r="F103071" s="7">
        <f t="shared" si="1610"/>
        <v>19</v>
      </c>
    </row>
    <row r="103072" spans="1:6" x14ac:dyDescent="0.3">
      <c r="A103072" s="7">
        <v>311787</v>
      </c>
      <c r="B103072" s="7">
        <v>315265</v>
      </c>
      <c r="C103072" s="64">
        <v>44401.801563106797</v>
      </c>
      <c r="D103072" s="7">
        <v>440825</v>
      </c>
      <c r="E103072" s="64">
        <f>VLOOKUP('Просмотры (дано)'!B103072,'Подписчики (дано)'!A:C,3,0)</f>
        <v>44344.515244658127</v>
      </c>
      <c r="F103072" s="7">
        <f t="shared" si="1610"/>
        <v>19</v>
      </c>
    </row>
    <row r="103073" spans="1:6" x14ac:dyDescent="0.3">
      <c r="A103073" s="7">
        <v>311788</v>
      </c>
      <c r="B103073" s="7">
        <v>144941</v>
      </c>
      <c r="C103073" s="64">
        <v>44401.802333333333</v>
      </c>
      <c r="D103073" s="7">
        <v>160175</v>
      </c>
      <c r="E103073" s="64">
        <f>VLOOKUP('Просмотры (дано)'!B103073,'Подписчики (дано)'!A:C,3,0)</f>
        <v>44316.722244373217</v>
      </c>
      <c r="F103073" s="7">
        <f t="shared" si="1610"/>
        <v>19</v>
      </c>
    </row>
    <row r="103074" spans="1:6" x14ac:dyDescent="0.3">
      <c r="A103074" s="7">
        <v>311791</v>
      </c>
      <c r="B103074" s="7">
        <v>88256</v>
      </c>
      <c r="C103074" s="64">
        <v>44401.802776699027</v>
      </c>
      <c r="D103074" s="7">
        <v>118549</v>
      </c>
      <c r="E103074" s="64">
        <f>VLOOKUP('Просмотры (дано)'!B103074,'Подписчики (дано)'!A:C,3,0)</f>
        <v>44373.498273611105</v>
      </c>
      <c r="F103074" s="7">
        <f t="shared" si="1610"/>
        <v>19</v>
      </c>
    </row>
    <row r="103075" spans="1:6" x14ac:dyDescent="0.3">
      <c r="A103075" s="7">
        <v>311793</v>
      </c>
      <c r="B103075" s="7">
        <v>119292</v>
      </c>
      <c r="C103075" s="64">
        <v>44401.802776699027</v>
      </c>
      <c r="D103075" s="7">
        <v>154228</v>
      </c>
      <c r="E103075" s="64">
        <f>VLOOKUP('Просмотры (дано)'!B103075,'Подписчики (дано)'!A:C,3,0)</f>
        <v>44315.76529807692</v>
      </c>
      <c r="F103075" s="7">
        <f t="shared" si="1610"/>
        <v>19</v>
      </c>
    </row>
    <row r="103076" spans="1:6" x14ac:dyDescent="0.3">
      <c r="A103076" s="7">
        <v>311795</v>
      </c>
      <c r="B103076" s="7">
        <v>322571</v>
      </c>
      <c r="C103076" s="64">
        <v>44401.802776699027</v>
      </c>
      <c r="D103076" s="7">
        <v>343712</v>
      </c>
      <c r="E103076" s="64">
        <f>VLOOKUP('Просмотры (дано)'!B103076,'Подписчики (дано)'!A:C,3,0)</f>
        <v>44300.471124216529</v>
      </c>
      <c r="F103076" s="7">
        <f t="shared" si="1610"/>
        <v>19</v>
      </c>
    </row>
    <row r="103077" spans="1:6" x14ac:dyDescent="0.3">
      <c r="A103077" s="7">
        <v>311797</v>
      </c>
      <c r="B103077" s="7">
        <v>55671</v>
      </c>
      <c r="C103077" s="64">
        <v>44401.803990291264</v>
      </c>
      <c r="D103077" s="7">
        <v>472908</v>
      </c>
      <c r="E103077" s="64">
        <f>VLOOKUP('Просмотры (дано)'!B103077,'Подписчики (дано)'!A:C,3,0)</f>
        <v>44302.533374928775</v>
      </c>
      <c r="F103077" s="7">
        <f t="shared" si="1610"/>
        <v>19</v>
      </c>
    </row>
    <row r="103078" spans="1:6" x14ac:dyDescent="0.3">
      <c r="A103078" s="7">
        <v>311800</v>
      </c>
      <c r="B103078" s="7">
        <v>122431</v>
      </c>
      <c r="C103078" s="64">
        <v>44401.804394822007</v>
      </c>
      <c r="D103078" s="7">
        <v>122902</v>
      </c>
      <c r="E103078" s="64">
        <f>VLOOKUP('Просмотры (дано)'!B103078,'Подписчики (дано)'!A:C,3,0)</f>
        <v>44401.49902891738</v>
      </c>
      <c r="F103078" s="7">
        <f t="shared" si="1610"/>
        <v>19</v>
      </c>
    </row>
    <row r="103079" spans="1:6" x14ac:dyDescent="0.3">
      <c r="A103079" s="7">
        <v>311804</v>
      </c>
      <c r="B103079" s="7">
        <v>60364</v>
      </c>
      <c r="C103079" s="64">
        <v>44401.804799352751</v>
      </c>
      <c r="D103079" s="7">
        <v>380039</v>
      </c>
      <c r="E103079" s="64">
        <f>VLOOKUP('Просмотры (дано)'!B103079,'Подписчики (дано)'!A:C,3,0)</f>
        <v>44345.872526103994</v>
      </c>
      <c r="F103079" s="7">
        <f t="shared" si="1610"/>
        <v>19</v>
      </c>
    </row>
    <row r="103080" spans="1:6" x14ac:dyDescent="0.3">
      <c r="A103080" s="7">
        <v>311809</v>
      </c>
      <c r="B103080" s="7">
        <v>147100</v>
      </c>
      <c r="C103080" s="64">
        <v>44401.804799352751</v>
      </c>
      <c r="D103080" s="7">
        <v>230507</v>
      </c>
      <c r="E103080" s="64">
        <f>VLOOKUP('Просмотры (дано)'!B103080,'Подписчики (дано)'!A:C,3,0)</f>
        <v>44313.354698575495</v>
      </c>
      <c r="F103080" s="7">
        <f t="shared" si="1610"/>
        <v>19</v>
      </c>
    </row>
    <row r="103081" spans="1:6" x14ac:dyDescent="0.3">
      <c r="A103081" s="7">
        <v>311811</v>
      </c>
      <c r="B103081" s="7">
        <v>323527</v>
      </c>
      <c r="C103081" s="64">
        <v>44401.804799352751</v>
      </c>
      <c r="D103081" s="7">
        <v>182984</v>
      </c>
      <c r="E103081" s="64">
        <f>VLOOKUP('Просмотры (дано)'!B103081,'Подписчики (дано)'!A:C,3,0)</f>
        <v>44379.123661039885</v>
      </c>
      <c r="F103081" s="7">
        <f t="shared" si="1610"/>
        <v>19</v>
      </c>
    </row>
    <row r="103082" spans="1:6" x14ac:dyDescent="0.3">
      <c r="A103082" s="7">
        <v>311814</v>
      </c>
      <c r="B103082" s="7">
        <v>326589</v>
      </c>
      <c r="C103082" s="64">
        <v>44401.804799352751</v>
      </c>
      <c r="D103082" s="7">
        <v>111368</v>
      </c>
      <c r="E103082" s="64">
        <f>VLOOKUP('Просмотры (дано)'!B103082,'Подписчики (дано)'!A:C,3,0)</f>
        <v>44309.14417610399</v>
      </c>
      <c r="F103082" s="7">
        <f t="shared" si="1610"/>
        <v>19</v>
      </c>
    </row>
    <row r="103083" spans="1:6" x14ac:dyDescent="0.3">
      <c r="A103083" s="7">
        <v>311816</v>
      </c>
      <c r="B103083" s="7">
        <v>286832</v>
      </c>
      <c r="C103083" s="64">
        <v>44401.80486465041</v>
      </c>
      <c r="D103083" s="7">
        <v>189009</v>
      </c>
      <c r="E103083" s="64">
        <f>VLOOKUP('Просмотры (дано)'!B103083,'Подписчики (дано)'!A:C,3,0)</f>
        <v>44360.564130876068</v>
      </c>
      <c r="F103083" s="7">
        <f t="shared" si="1610"/>
        <v>19</v>
      </c>
    </row>
    <row r="103084" spans="1:6" x14ac:dyDescent="0.3">
      <c r="A103084" s="7">
        <v>311820</v>
      </c>
      <c r="B103084" s="7">
        <v>293598</v>
      </c>
      <c r="C103084" s="64">
        <v>44401.805608414237</v>
      </c>
      <c r="D103084" s="7">
        <v>158978</v>
      </c>
      <c r="E103084" s="64">
        <f>VLOOKUP('Просмотры (дано)'!B103084,'Подписчики (дано)'!A:C,3,0)</f>
        <v>44355.651438817666</v>
      </c>
      <c r="F103084" s="7">
        <f t="shared" si="1610"/>
        <v>19</v>
      </c>
    </row>
    <row r="103085" spans="1:6" x14ac:dyDescent="0.3">
      <c r="A103085" s="7">
        <v>311825</v>
      </c>
      <c r="B103085" s="7">
        <v>87559</v>
      </c>
      <c r="C103085" s="64">
        <v>44401.806417475731</v>
      </c>
      <c r="D103085" s="7">
        <v>241927</v>
      </c>
      <c r="E103085" s="64">
        <f>VLOOKUP('Просмотры (дано)'!B103085,'Подписчики (дано)'!A:C,3,0)</f>
        <v>44385.46396246439</v>
      </c>
      <c r="F103085" s="7">
        <f t="shared" si="1610"/>
        <v>19</v>
      </c>
    </row>
    <row r="103086" spans="1:6" x14ac:dyDescent="0.3">
      <c r="A103086" s="7">
        <v>311830</v>
      </c>
      <c r="B103086" s="7">
        <v>316255</v>
      </c>
      <c r="C103086" s="64">
        <v>44401.806417475731</v>
      </c>
      <c r="D103086" s="7">
        <v>241927</v>
      </c>
      <c r="E103086" s="64">
        <f>VLOOKUP('Просмотры (дано)'!B103086,'Подписчики (дано)'!A:C,3,0)</f>
        <v>44350.702511253563</v>
      </c>
      <c r="F103086" s="7">
        <f t="shared" si="1610"/>
        <v>19</v>
      </c>
    </row>
    <row r="103087" spans="1:6" x14ac:dyDescent="0.3">
      <c r="A103087" s="7">
        <v>311835</v>
      </c>
      <c r="B103087" s="7">
        <v>57949</v>
      </c>
      <c r="C103087" s="64">
        <v>44401.80651264992</v>
      </c>
      <c r="D103087" s="7">
        <v>351192</v>
      </c>
      <c r="E103087" s="64">
        <f>VLOOKUP('Просмотры (дано)'!B103087,'Подписчики (дано)'!A:C,3,0)</f>
        <v>44371.995815455848</v>
      </c>
      <c r="F103087" s="7">
        <f t="shared" si="1610"/>
        <v>19</v>
      </c>
    </row>
    <row r="103088" spans="1:6" x14ac:dyDescent="0.3">
      <c r="A103088" s="7">
        <v>311840</v>
      </c>
      <c r="B103088" s="7">
        <v>203104</v>
      </c>
      <c r="C103088" s="64">
        <v>44401.806822006467</v>
      </c>
      <c r="D103088" s="7">
        <v>409782</v>
      </c>
      <c r="E103088" s="64">
        <f>VLOOKUP('Просмотры (дано)'!B103088,'Подписчики (дано)'!A:C,3,0)</f>
        <v>44358.639471901712</v>
      </c>
      <c r="F103088" s="7">
        <f t="shared" si="1610"/>
        <v>19</v>
      </c>
    </row>
    <row r="103089" spans="1:6" x14ac:dyDescent="0.3">
      <c r="A103089" s="7">
        <v>311843</v>
      </c>
      <c r="B103089" s="7">
        <v>304186</v>
      </c>
      <c r="C103089" s="64">
        <v>44401.806822006467</v>
      </c>
      <c r="D103089" s="7">
        <v>327968</v>
      </c>
      <c r="E103089" s="64">
        <f>VLOOKUP('Просмотры (дано)'!B103089,'Подписчики (дано)'!A:C,3,0)</f>
        <v>44375.789756659549</v>
      </c>
      <c r="F103089" s="7">
        <f t="shared" si="1610"/>
        <v>19</v>
      </c>
    </row>
    <row r="103090" spans="1:6" x14ac:dyDescent="0.3">
      <c r="A103090" s="7">
        <v>311847</v>
      </c>
      <c r="B103090" s="7">
        <v>185295</v>
      </c>
      <c r="C103090" s="64">
        <v>44401.807000946072</v>
      </c>
      <c r="D103090" s="7">
        <v>145779</v>
      </c>
      <c r="E103090" s="64">
        <f>VLOOKUP('Просмотры (дано)'!B103090,'Подписчики (дано)'!A:C,3,0)</f>
        <v>44338.960768732191</v>
      </c>
      <c r="F103090" s="7">
        <f t="shared" si="1610"/>
        <v>19</v>
      </c>
    </row>
    <row r="103091" spans="1:6" x14ac:dyDescent="0.3">
      <c r="A103091" s="7">
        <v>311851</v>
      </c>
      <c r="B103091" s="7">
        <v>35807</v>
      </c>
      <c r="C103091" s="64">
        <v>44401.807226537218</v>
      </c>
      <c r="D103091" s="7">
        <v>230507</v>
      </c>
      <c r="E103091" s="64">
        <f>VLOOKUP('Просмотры (дано)'!B103091,'Подписчики (дано)'!A:C,3,0)</f>
        <v>44344.67981752137</v>
      </c>
      <c r="F103091" s="7">
        <f t="shared" si="1610"/>
        <v>19</v>
      </c>
    </row>
    <row r="103092" spans="1:6" x14ac:dyDescent="0.3">
      <c r="A103092" s="7">
        <v>311852</v>
      </c>
      <c r="B103092" s="7">
        <v>85583</v>
      </c>
      <c r="C103092" s="64">
        <v>44401.807631067961</v>
      </c>
      <c r="D103092" s="7">
        <v>158978</v>
      </c>
      <c r="E103092" s="64">
        <f>VLOOKUP('Просмотры (дано)'!B103092,'Подписчики (дано)'!A:C,3,0)</f>
        <v>44368.227404309117</v>
      </c>
      <c r="F103092" s="7">
        <f t="shared" si="1610"/>
        <v>19</v>
      </c>
    </row>
    <row r="103093" spans="1:6" x14ac:dyDescent="0.3">
      <c r="A103093" s="7">
        <v>311857</v>
      </c>
      <c r="B103093" s="7">
        <v>5398</v>
      </c>
      <c r="C103093" s="64">
        <v>44401.808035598711</v>
      </c>
      <c r="D103093" s="7">
        <v>19005</v>
      </c>
      <c r="E103093" s="64">
        <f>VLOOKUP('Просмотры (дано)'!B103093,'Подписчики (дано)'!A:C,3,0)</f>
        <v>44333.619054095441</v>
      </c>
      <c r="F103093" s="7">
        <f t="shared" si="1610"/>
        <v>19</v>
      </c>
    </row>
    <row r="103094" spans="1:6" x14ac:dyDescent="0.3">
      <c r="A103094" s="7">
        <v>311861</v>
      </c>
      <c r="B103094" s="7">
        <v>182935</v>
      </c>
      <c r="C103094" s="64">
        <v>44401.808160649431</v>
      </c>
      <c r="D103094" s="7">
        <v>298909</v>
      </c>
      <c r="E103094" s="64">
        <f>VLOOKUP('Просмотры (дано)'!B103094,'Подписчики (дано)'!A:C,3,0)</f>
        <v>44319.246471723643</v>
      </c>
      <c r="F103094" s="7">
        <f t="shared" si="1610"/>
        <v>19</v>
      </c>
    </row>
    <row r="103095" spans="1:6" x14ac:dyDescent="0.3">
      <c r="A103095" s="7">
        <v>311866</v>
      </c>
      <c r="B103095" s="7">
        <v>171244</v>
      </c>
      <c r="C103095" s="64">
        <v>44401.808440129447</v>
      </c>
      <c r="D103095" s="7">
        <v>409500</v>
      </c>
      <c r="E103095" s="64">
        <f>VLOOKUP('Просмотры (дано)'!B103095,'Подписчики (дано)'!A:C,3,0)</f>
        <v>44303.06248098291</v>
      </c>
      <c r="F103095" s="7">
        <f t="shared" si="1610"/>
        <v>19</v>
      </c>
    </row>
    <row r="103096" spans="1:6" x14ac:dyDescent="0.3">
      <c r="A103096" s="7">
        <v>311870</v>
      </c>
      <c r="B103096" s="7">
        <v>94297</v>
      </c>
      <c r="C103096" s="64">
        <v>44401.808844660198</v>
      </c>
      <c r="D103096" s="7">
        <v>68991</v>
      </c>
      <c r="E103096" s="64">
        <f>VLOOKUP('Просмотры (дано)'!B103096,'Подписчики (дано)'!A:C,3,0)</f>
        <v>44372.831857585472</v>
      </c>
      <c r="F103096" s="7">
        <f t="shared" si="1610"/>
        <v>19</v>
      </c>
    </row>
    <row r="103097" spans="1:6" x14ac:dyDescent="0.3">
      <c r="A103097" s="7">
        <v>311874</v>
      </c>
      <c r="B103097" s="7">
        <v>132940</v>
      </c>
      <c r="C103097" s="64">
        <v>44401.809653721684</v>
      </c>
      <c r="D103097" s="7">
        <v>103402</v>
      </c>
      <c r="E103097" s="64">
        <f>VLOOKUP('Просмотры (дано)'!B103097,'Подписчики (дано)'!A:C,3,0)</f>
        <v>44344.566143198004</v>
      </c>
      <c r="F103097" s="7">
        <f t="shared" si="1610"/>
        <v>19</v>
      </c>
    </row>
    <row r="103098" spans="1:6" x14ac:dyDescent="0.3">
      <c r="A103098" s="7">
        <v>311875</v>
      </c>
      <c r="B103098" s="7">
        <v>185470</v>
      </c>
      <c r="C103098" s="64">
        <v>44401.809653721684</v>
      </c>
      <c r="D103098" s="7">
        <v>21760</v>
      </c>
      <c r="E103098" s="64">
        <f>VLOOKUP('Просмотры (дано)'!B103098,'Подписчики (дано)'!A:C,3,0)</f>
        <v>44307.408660327637</v>
      </c>
      <c r="F103098" s="7">
        <f t="shared" si="1610"/>
        <v>19</v>
      </c>
    </row>
    <row r="103099" spans="1:6" x14ac:dyDescent="0.3">
      <c r="A103099" s="7">
        <v>311876</v>
      </c>
      <c r="B103099" s="7">
        <v>87093</v>
      </c>
      <c r="C103099" s="64">
        <v>44401.810058252428</v>
      </c>
      <c r="D103099" s="7">
        <v>250679</v>
      </c>
      <c r="E103099" s="64">
        <f>VLOOKUP('Просмотры (дано)'!B103099,'Подписчики (дано)'!A:C,3,0)</f>
        <v>44386.479056623932</v>
      </c>
      <c r="F103099" s="7">
        <f t="shared" si="1610"/>
        <v>19</v>
      </c>
    </row>
    <row r="103100" spans="1:6" x14ac:dyDescent="0.3">
      <c r="A103100" s="7">
        <v>311878</v>
      </c>
      <c r="B103100" s="7">
        <v>146583</v>
      </c>
      <c r="C103100" s="64">
        <v>44401.810867313914</v>
      </c>
      <c r="D103100" s="7">
        <v>477565</v>
      </c>
      <c r="E103100" s="64">
        <f>VLOOKUP('Просмотры (дано)'!B103100,'Подписчики (дано)'!A:C,3,0)</f>
        <v>44331.026499430198</v>
      </c>
      <c r="F103100" s="7">
        <f t="shared" si="1610"/>
        <v>19</v>
      </c>
    </row>
    <row r="103101" spans="1:6" x14ac:dyDescent="0.3">
      <c r="A103101" s="7">
        <v>311879</v>
      </c>
      <c r="B103101" s="7">
        <v>182390</v>
      </c>
      <c r="C103101" s="64">
        <v>44401.811676375401</v>
      </c>
      <c r="D103101" s="7">
        <v>411922</v>
      </c>
      <c r="E103101" s="64">
        <f>VLOOKUP('Просмотры (дано)'!B103101,'Подписчики (дано)'!A:C,3,0)</f>
        <v>44400.810601317658</v>
      </c>
      <c r="F103101" s="7">
        <f t="shared" si="1610"/>
        <v>19</v>
      </c>
    </row>
    <row r="103102" spans="1:6" x14ac:dyDescent="0.3">
      <c r="A103102" s="7">
        <v>311882</v>
      </c>
      <c r="B103102" s="7">
        <v>109804</v>
      </c>
      <c r="C103102" s="64">
        <v>44401.812189092685</v>
      </c>
      <c r="D103102" s="7">
        <v>250679</v>
      </c>
      <c r="E103102" s="64">
        <f>VLOOKUP('Просмотры (дано)'!B103102,'Подписчики (дано)'!A:C,3,0)</f>
        <v>44308.381881837602</v>
      </c>
      <c r="F103102" s="7">
        <f t="shared" si="1610"/>
        <v>19</v>
      </c>
    </row>
    <row r="103103" spans="1:6" x14ac:dyDescent="0.3">
      <c r="A103103" s="7">
        <v>311883</v>
      </c>
      <c r="B103103" s="7">
        <v>258840</v>
      </c>
      <c r="C103103" s="64">
        <v>44401.812768944365</v>
      </c>
      <c r="D103103" s="7">
        <v>37644</v>
      </c>
      <c r="E103103" s="64">
        <f>VLOOKUP('Просмотры (дано)'!B103103,'Подписчики (дано)'!A:C,3,0)</f>
        <v>44296.120036502849</v>
      </c>
      <c r="F103103" s="7">
        <f t="shared" si="1610"/>
        <v>19</v>
      </c>
    </row>
    <row r="103104" spans="1:6" x14ac:dyDescent="0.3">
      <c r="A103104" s="7">
        <v>311885</v>
      </c>
      <c r="B103104" s="7">
        <v>207028</v>
      </c>
      <c r="C103104" s="64">
        <v>44401.812829981383</v>
      </c>
      <c r="D103104" s="7">
        <v>140573</v>
      </c>
      <c r="E103104" s="64">
        <f>VLOOKUP('Просмотры (дано)'!B103104,'Подписчики (дано)'!A:C,3,0)</f>
        <v>44377.51238461538</v>
      </c>
      <c r="F103104" s="7">
        <f t="shared" si="1610"/>
        <v>19</v>
      </c>
    </row>
    <row r="103105" spans="1:6" x14ac:dyDescent="0.3">
      <c r="A103105" s="7">
        <v>311889</v>
      </c>
      <c r="B103105" s="7">
        <v>166036</v>
      </c>
      <c r="C103105" s="64">
        <v>44401.812889967638</v>
      </c>
      <c r="D103105" s="7">
        <v>100218</v>
      </c>
      <c r="E103105" s="64">
        <f>VLOOKUP('Просмотры (дано)'!B103105,'Подписчики (дано)'!A:C,3,0)</f>
        <v>44371.100151780629</v>
      </c>
      <c r="F103105" s="7">
        <f t="shared" si="1610"/>
        <v>19</v>
      </c>
    </row>
    <row r="103106" spans="1:6" x14ac:dyDescent="0.3">
      <c r="A103106" s="7">
        <v>311893</v>
      </c>
      <c r="B103106" s="7">
        <v>227129</v>
      </c>
      <c r="C103106" s="64">
        <v>44401.812889967638</v>
      </c>
      <c r="D103106" s="7">
        <v>411922</v>
      </c>
      <c r="E103106" s="64">
        <f>VLOOKUP('Просмотры (дано)'!B103106,'Подписчики (дано)'!A:C,3,0)</f>
        <v>44357.227890242168</v>
      </c>
      <c r="F103106" s="7">
        <f t="shared" si="1610"/>
        <v>19</v>
      </c>
    </row>
    <row r="103107" spans="1:6" x14ac:dyDescent="0.3">
      <c r="A103107" s="7">
        <v>311897</v>
      </c>
      <c r="B103107" s="7">
        <v>66963</v>
      </c>
      <c r="C103107" s="64">
        <v>44401.813294498381</v>
      </c>
      <c r="D103107" s="7">
        <v>70091</v>
      </c>
      <c r="E103107" s="64">
        <f>VLOOKUP('Просмотры (дано)'!B103107,'Подписчики (дано)'!A:C,3,0)</f>
        <v>44400.834821688033</v>
      </c>
      <c r="F103107" s="7">
        <f t="shared" ref="F103107:F103170" si="1611">HOUR(C103107)</f>
        <v>19</v>
      </c>
    </row>
    <row r="103108" spans="1:6" x14ac:dyDescent="0.3">
      <c r="A103108" s="7">
        <v>311900</v>
      </c>
      <c r="B103108" s="7">
        <v>278060</v>
      </c>
      <c r="C103108" s="64">
        <v>44401.813294498381</v>
      </c>
      <c r="D103108" s="7">
        <v>70091</v>
      </c>
      <c r="E103108" s="64">
        <f>VLOOKUP('Просмотры (дано)'!B103108,'Подписчики (дано)'!A:C,3,0)</f>
        <v>44393.30540897436</v>
      </c>
      <c r="F103108" s="7">
        <f t="shared" si="1611"/>
        <v>19</v>
      </c>
    </row>
    <row r="103109" spans="1:6" x14ac:dyDescent="0.3">
      <c r="A103109" s="7">
        <v>311903</v>
      </c>
      <c r="B103109" s="7">
        <v>44091</v>
      </c>
      <c r="C103109" s="64">
        <v>44401.813699029124</v>
      </c>
      <c r="D103109" s="7">
        <v>182191</v>
      </c>
      <c r="E103109" s="64">
        <f>VLOOKUP('Просмотры (дано)'!B103109,'Подписчики (дано)'!A:C,3,0)</f>
        <v>44325.565867058409</v>
      </c>
      <c r="F103109" s="7">
        <f t="shared" si="1611"/>
        <v>19</v>
      </c>
    </row>
    <row r="103110" spans="1:6" x14ac:dyDescent="0.3">
      <c r="A103110" s="7">
        <v>311904</v>
      </c>
      <c r="B103110" s="7">
        <v>244492</v>
      </c>
      <c r="C103110" s="64">
        <v>44401.813699029124</v>
      </c>
      <c r="D103110" s="7">
        <v>45803</v>
      </c>
      <c r="E103110" s="64">
        <f>VLOOKUP('Просмотры (дано)'!B103110,'Подписчики (дано)'!A:C,3,0)</f>
        <v>44320.123788782053</v>
      </c>
      <c r="F103110" s="7">
        <f t="shared" si="1611"/>
        <v>19</v>
      </c>
    </row>
    <row r="103111" spans="1:6" x14ac:dyDescent="0.3">
      <c r="A103111" s="7">
        <v>311905</v>
      </c>
      <c r="B103111" s="7">
        <v>19883</v>
      </c>
      <c r="C103111" s="64">
        <v>44401.814508090618</v>
      </c>
      <c r="D103111" s="7">
        <v>465525</v>
      </c>
      <c r="E103111" s="64">
        <f>VLOOKUP('Просмотры (дано)'!B103111,'Подписчики (дано)'!A:C,3,0)</f>
        <v>44308.270123041315</v>
      </c>
      <c r="F103111" s="7">
        <f t="shared" si="1611"/>
        <v>19</v>
      </c>
    </row>
    <row r="103112" spans="1:6" x14ac:dyDescent="0.3">
      <c r="A103112" s="7">
        <v>311910</v>
      </c>
      <c r="B103112" s="7">
        <v>65143</v>
      </c>
      <c r="C103112" s="64">
        <v>44401.814508090618</v>
      </c>
      <c r="D103112" s="7">
        <v>472712</v>
      </c>
      <c r="E103112" s="64">
        <f>VLOOKUP('Просмотры (дано)'!B103112,'Подписчики (дано)'!A:C,3,0)</f>
        <v>44345.594552920229</v>
      </c>
      <c r="F103112" s="7">
        <f t="shared" si="1611"/>
        <v>19</v>
      </c>
    </row>
    <row r="103113" spans="1:6" x14ac:dyDescent="0.3">
      <c r="A103113" s="7">
        <v>311912</v>
      </c>
      <c r="B103113" s="7">
        <v>223589</v>
      </c>
      <c r="C103113" s="64">
        <v>44401.814912621354</v>
      </c>
      <c r="D103113" s="7">
        <v>43842</v>
      </c>
      <c r="E103113" s="64">
        <f>VLOOKUP('Просмотры (дано)'!B103113,'Подписчики (дано)'!A:C,3,0)</f>
        <v>44386.383961004271</v>
      </c>
      <c r="F103113" s="7">
        <f t="shared" si="1611"/>
        <v>19</v>
      </c>
    </row>
    <row r="103114" spans="1:6" x14ac:dyDescent="0.3">
      <c r="A103114" s="7">
        <v>311913</v>
      </c>
      <c r="B103114" s="7">
        <v>97335</v>
      </c>
      <c r="C103114" s="64">
        <v>44401.815000000002</v>
      </c>
      <c r="D103114" s="7">
        <v>411922</v>
      </c>
      <c r="E103114" s="64">
        <f>VLOOKUP('Просмотры (дано)'!B103114,'Подписчики (дано)'!A:C,3,0)</f>
        <v>44396.658426317663</v>
      </c>
      <c r="F103114" s="7">
        <f t="shared" si="1611"/>
        <v>19</v>
      </c>
    </row>
    <row r="103115" spans="1:6" x14ac:dyDescent="0.3">
      <c r="A103115" s="7">
        <v>311914</v>
      </c>
      <c r="B103115" s="7">
        <v>20281</v>
      </c>
      <c r="C103115" s="64">
        <v>44401.815271462139</v>
      </c>
      <c r="D103115" s="7">
        <v>394819</v>
      </c>
      <c r="E103115" s="64">
        <f>VLOOKUP('Просмотры (дано)'!B103115,'Подписчики (дано)'!A:C,3,0)</f>
        <v>44372.502902920234</v>
      </c>
      <c r="F103115" s="7">
        <f t="shared" si="1611"/>
        <v>19</v>
      </c>
    </row>
    <row r="103116" spans="1:6" x14ac:dyDescent="0.3">
      <c r="A103116" s="7">
        <v>311918</v>
      </c>
      <c r="B103116" s="7">
        <v>72149</v>
      </c>
      <c r="C103116" s="64">
        <v>44401.815271462139</v>
      </c>
      <c r="D103116" s="7">
        <v>420674</v>
      </c>
      <c r="E103116" s="64">
        <f>VLOOKUP('Просмотры (дано)'!B103116,'Подписчики (дано)'!A:C,3,0)</f>
        <v>44365.252397649572</v>
      </c>
      <c r="F103116" s="7">
        <f t="shared" si="1611"/>
        <v>19</v>
      </c>
    </row>
    <row r="103117" spans="1:6" x14ac:dyDescent="0.3">
      <c r="A103117" s="7">
        <v>311919</v>
      </c>
      <c r="B103117" s="7">
        <v>234720</v>
      </c>
      <c r="C103117" s="64">
        <v>44401.815317152104</v>
      </c>
      <c r="D103117" s="7">
        <v>80850</v>
      </c>
      <c r="E103117" s="64">
        <f>VLOOKUP('Просмотры (дано)'!B103117,'Подписчики (дано)'!A:C,3,0)</f>
        <v>44299.358266168092</v>
      </c>
      <c r="F103117" s="7">
        <f t="shared" si="1611"/>
        <v>19</v>
      </c>
    </row>
    <row r="103118" spans="1:6" x14ac:dyDescent="0.3">
      <c r="A103118" s="7">
        <v>311924</v>
      </c>
      <c r="B103118" s="7">
        <v>37757</v>
      </c>
      <c r="C103118" s="64">
        <v>44401.815721682848</v>
      </c>
      <c r="D103118" s="7">
        <v>74982</v>
      </c>
      <c r="E103118" s="64">
        <f>VLOOKUP('Просмотры (дано)'!B103118,'Подписчики (дано)'!A:C,3,0)</f>
        <v>44341.575238639605</v>
      </c>
      <c r="F103118" s="7">
        <f t="shared" si="1611"/>
        <v>19</v>
      </c>
    </row>
    <row r="103119" spans="1:6" x14ac:dyDescent="0.3">
      <c r="A103119" s="7">
        <v>311929</v>
      </c>
      <c r="B103119" s="7">
        <v>150160</v>
      </c>
      <c r="C103119" s="64">
        <v>44401.816126213598</v>
      </c>
      <c r="D103119" s="7">
        <v>404226</v>
      </c>
      <c r="E103119" s="64">
        <f>VLOOKUP('Просмотры (дано)'!B103119,'Подписчики (дано)'!A:C,3,0)</f>
        <v>44343.661088817666</v>
      </c>
      <c r="F103119" s="7">
        <f t="shared" si="1611"/>
        <v>19</v>
      </c>
    </row>
    <row r="103120" spans="1:6" x14ac:dyDescent="0.3">
      <c r="A103120" s="7">
        <v>311930</v>
      </c>
      <c r="B103120" s="7">
        <v>158362</v>
      </c>
      <c r="C103120" s="64">
        <v>44401.816126213598</v>
      </c>
      <c r="D103120" s="7">
        <v>230507</v>
      </c>
      <c r="E103120" s="64">
        <f>VLOOKUP('Просмотры (дано)'!B103120,'Подписчики (дано)'!A:C,3,0)</f>
        <v>44346.655297613965</v>
      </c>
      <c r="F103120" s="7">
        <f t="shared" si="1611"/>
        <v>19</v>
      </c>
    </row>
    <row r="103121" spans="1:6" x14ac:dyDescent="0.3">
      <c r="A103121" s="7">
        <v>311934</v>
      </c>
      <c r="B103121" s="7">
        <v>326228</v>
      </c>
      <c r="C103121" s="64">
        <v>44401.816126213598</v>
      </c>
      <c r="D103121" s="7">
        <v>471409</v>
      </c>
      <c r="E103121" s="64">
        <f>VLOOKUP('Просмотры (дано)'!B103121,'Подписчики (дано)'!A:C,3,0)</f>
        <v>44316.69701011396</v>
      </c>
      <c r="F103121" s="7">
        <f t="shared" si="1611"/>
        <v>19</v>
      </c>
    </row>
    <row r="103122" spans="1:6" x14ac:dyDescent="0.3">
      <c r="A103122" s="7">
        <v>311935</v>
      </c>
      <c r="B103122" s="7">
        <v>7513</v>
      </c>
      <c r="C103122" s="64">
        <v>44401.816530744334</v>
      </c>
      <c r="D103122" s="7">
        <v>412429</v>
      </c>
      <c r="E103122" s="64">
        <f>VLOOKUP('Просмотры (дано)'!B103122,'Подписчики (дано)'!A:C,3,0)</f>
        <v>44401.095620085478</v>
      </c>
      <c r="F103122" s="7">
        <f t="shared" si="1611"/>
        <v>19</v>
      </c>
    </row>
    <row r="103123" spans="1:6" x14ac:dyDescent="0.3">
      <c r="A103123" s="7">
        <v>311937</v>
      </c>
      <c r="B103123" s="7">
        <v>41122</v>
      </c>
      <c r="C103123" s="64">
        <v>44401.816530744334</v>
      </c>
      <c r="D103123" s="7">
        <v>219311</v>
      </c>
      <c r="E103123" s="64">
        <f>VLOOKUP('Просмотры (дано)'!B103123,'Подписчики (дано)'!A:C,3,0)</f>
        <v>44341.809528846155</v>
      </c>
      <c r="F103123" s="7">
        <f t="shared" si="1611"/>
        <v>19</v>
      </c>
    </row>
    <row r="103124" spans="1:6" x14ac:dyDescent="0.3">
      <c r="A103124" s="7">
        <v>311942</v>
      </c>
      <c r="B103124" s="7">
        <v>154630</v>
      </c>
      <c r="C103124" s="64">
        <v>44401.816935275077</v>
      </c>
      <c r="D103124" s="7">
        <v>439981</v>
      </c>
      <c r="E103124" s="64">
        <f>VLOOKUP('Просмотры (дано)'!B103124,'Подписчики (дано)'!A:C,3,0)</f>
        <v>44314.492611965805</v>
      </c>
      <c r="F103124" s="7">
        <f t="shared" si="1611"/>
        <v>19</v>
      </c>
    </row>
    <row r="103125" spans="1:6" x14ac:dyDescent="0.3">
      <c r="A103125" s="7">
        <v>311943</v>
      </c>
      <c r="B103125" s="7">
        <v>9692</v>
      </c>
      <c r="C103125" s="64">
        <v>44401.817333333332</v>
      </c>
      <c r="D103125" s="7">
        <v>411922</v>
      </c>
      <c r="E103125" s="64">
        <f>VLOOKUP('Просмотры (дано)'!B103125,'Подписчики (дано)'!A:C,3,0)</f>
        <v>44394.136254772086</v>
      </c>
      <c r="F103125" s="7">
        <f t="shared" si="1611"/>
        <v>19</v>
      </c>
    </row>
    <row r="103126" spans="1:6" x14ac:dyDescent="0.3">
      <c r="A103126" s="7">
        <v>311946</v>
      </c>
      <c r="B103126" s="7">
        <v>48100</v>
      </c>
      <c r="C103126" s="64">
        <v>44401.817339805828</v>
      </c>
      <c r="D103126" s="7">
        <v>95783</v>
      </c>
      <c r="E103126" s="64">
        <f>VLOOKUP('Просмотры (дано)'!B103126,'Подписчики (дано)'!A:C,3,0)</f>
        <v>44314.124391381767</v>
      </c>
      <c r="F103126" s="7">
        <f t="shared" si="1611"/>
        <v>19</v>
      </c>
    </row>
    <row r="103127" spans="1:6" x14ac:dyDescent="0.3">
      <c r="A103127" s="7">
        <v>311948</v>
      </c>
      <c r="B103127" s="7">
        <v>121261</v>
      </c>
      <c r="C103127" s="64">
        <v>44401.817339805828</v>
      </c>
      <c r="D103127" s="7">
        <v>241927</v>
      </c>
      <c r="E103127" s="64">
        <f>VLOOKUP('Просмотры (дано)'!B103127,'Подписчики (дано)'!A:C,3,0)</f>
        <v>44376.156832122513</v>
      </c>
      <c r="F103127" s="7">
        <f t="shared" si="1611"/>
        <v>19</v>
      </c>
    </row>
    <row r="103128" spans="1:6" x14ac:dyDescent="0.3">
      <c r="A103128" s="7">
        <v>311952</v>
      </c>
      <c r="B103128" s="7">
        <v>129123</v>
      </c>
      <c r="C103128" s="64">
        <v>44401.817744336571</v>
      </c>
      <c r="D103128" s="7">
        <v>364816</v>
      </c>
      <c r="E103128" s="64">
        <f>VLOOKUP('Просмотры (дано)'!B103128,'Подписчики (дано)'!A:C,3,0)</f>
        <v>44359.329884864674</v>
      </c>
      <c r="F103128" s="7">
        <f t="shared" si="1611"/>
        <v>19</v>
      </c>
    </row>
    <row r="103129" spans="1:6" x14ac:dyDescent="0.3">
      <c r="A103129" s="7">
        <v>311955</v>
      </c>
      <c r="B103129" s="7">
        <v>171402</v>
      </c>
      <c r="C103129" s="64">
        <v>44401.817744336571</v>
      </c>
      <c r="D103129" s="7">
        <v>317932</v>
      </c>
      <c r="E103129" s="64">
        <f>VLOOKUP('Просмотры (дано)'!B103129,'Подписчики (дано)'!A:C,3,0)</f>
        <v>44312.170299750716</v>
      </c>
      <c r="F103129" s="7">
        <f t="shared" si="1611"/>
        <v>19</v>
      </c>
    </row>
    <row r="103130" spans="1:6" x14ac:dyDescent="0.3">
      <c r="A103130" s="7">
        <v>311958</v>
      </c>
      <c r="B103130" s="7">
        <v>217096</v>
      </c>
      <c r="C103130" s="64">
        <v>44401.818262276072</v>
      </c>
      <c r="D103130" s="7">
        <v>394819</v>
      </c>
      <c r="E103130" s="64">
        <f>VLOOKUP('Просмотры (дано)'!B103130,'Подписчики (дано)'!A:C,3,0)</f>
        <v>44319.220995548436</v>
      </c>
      <c r="F103130" s="7">
        <f t="shared" si="1611"/>
        <v>19</v>
      </c>
    </row>
    <row r="103131" spans="1:6" x14ac:dyDescent="0.3">
      <c r="A103131" s="7">
        <v>311961</v>
      </c>
      <c r="B103131" s="7">
        <v>335868</v>
      </c>
      <c r="C103131" s="64">
        <v>44401.818957928801</v>
      </c>
      <c r="D103131" s="7">
        <v>242428</v>
      </c>
      <c r="E103131" s="64">
        <f>VLOOKUP('Просмотры (дано)'!B103131,'Подписчики (дано)'!A:C,3,0)</f>
        <v>44373.811356908831</v>
      </c>
      <c r="F103131" s="7">
        <f t="shared" si="1611"/>
        <v>19</v>
      </c>
    </row>
    <row r="103132" spans="1:6" x14ac:dyDescent="0.3">
      <c r="A103132" s="7">
        <v>311962</v>
      </c>
      <c r="B103132" s="7">
        <v>303510</v>
      </c>
      <c r="C103132" s="64">
        <v>44401.819766990287</v>
      </c>
      <c r="D103132" s="7">
        <v>250679</v>
      </c>
      <c r="E103132" s="64">
        <f>VLOOKUP('Просмотры (дано)'!B103132,'Подписчики (дано)'!A:C,3,0)</f>
        <v>44310.445760398863</v>
      </c>
      <c r="F103132" s="7">
        <f t="shared" si="1611"/>
        <v>19</v>
      </c>
    </row>
    <row r="103133" spans="1:6" x14ac:dyDescent="0.3">
      <c r="A103133" s="7">
        <v>311963</v>
      </c>
      <c r="B103133" s="7">
        <v>3665</v>
      </c>
      <c r="C103133" s="64">
        <v>44401.820337534715</v>
      </c>
      <c r="D103133" s="7">
        <v>411922</v>
      </c>
      <c r="E103133" s="64">
        <f>VLOOKUP('Просмотры (дано)'!B103133,'Подписчики (дано)'!A:C,3,0)</f>
        <v>44395.006423112536</v>
      </c>
      <c r="F103133" s="7">
        <f t="shared" si="1611"/>
        <v>19</v>
      </c>
    </row>
    <row r="103134" spans="1:6" x14ac:dyDescent="0.3">
      <c r="A103134" s="7">
        <v>311968</v>
      </c>
      <c r="B103134" s="7">
        <v>106118</v>
      </c>
      <c r="C103134" s="64">
        <v>44401.820576051781</v>
      </c>
      <c r="D103134" s="7">
        <v>312857</v>
      </c>
      <c r="E103134" s="64">
        <f>VLOOKUP('Просмотры (дано)'!B103134,'Подписчики (дано)'!A:C,3,0)</f>
        <v>44383.043230413103</v>
      </c>
      <c r="F103134" s="7">
        <f t="shared" si="1611"/>
        <v>19</v>
      </c>
    </row>
    <row r="103135" spans="1:6" x14ac:dyDescent="0.3">
      <c r="A103135" s="7">
        <v>311972</v>
      </c>
      <c r="B103135" s="7">
        <v>247122</v>
      </c>
      <c r="C103135" s="64">
        <v>44401.820795312356</v>
      </c>
      <c r="D103135" s="7">
        <v>270401</v>
      </c>
      <c r="E103135" s="64">
        <f>VLOOKUP('Просмотры (дано)'!B103135,'Подписчики (дано)'!A:C,3,0)</f>
        <v>44389.902548326208</v>
      </c>
      <c r="F103135" s="7">
        <f t="shared" si="1611"/>
        <v>19</v>
      </c>
    </row>
    <row r="103136" spans="1:6" x14ac:dyDescent="0.3">
      <c r="A103136" s="7">
        <v>311974</v>
      </c>
      <c r="B103136" s="7">
        <v>210804</v>
      </c>
      <c r="C103136" s="64">
        <v>44401.820856349375</v>
      </c>
      <c r="D103136" s="7">
        <v>81927</v>
      </c>
      <c r="E103136" s="64">
        <f>VLOOKUP('Просмотры (дано)'!B103136,'Подписчики (дано)'!A:C,3,0)</f>
        <v>44315.334444871791</v>
      </c>
      <c r="F103136" s="7">
        <f t="shared" si="1611"/>
        <v>19</v>
      </c>
    </row>
    <row r="103137" spans="1:6" x14ac:dyDescent="0.3">
      <c r="A103137" s="7">
        <v>311976</v>
      </c>
      <c r="B103137" s="7">
        <v>41957</v>
      </c>
      <c r="C103137" s="64">
        <v>44401.820980582524</v>
      </c>
      <c r="D103137" s="7">
        <v>250679</v>
      </c>
      <c r="E103137" s="64">
        <f>VLOOKUP('Просмотры (дано)'!B103137,'Подписчики (дано)'!A:C,3,0)</f>
        <v>44373.056463817666</v>
      </c>
      <c r="F103137" s="7">
        <f t="shared" si="1611"/>
        <v>19</v>
      </c>
    </row>
    <row r="103138" spans="1:6" x14ac:dyDescent="0.3">
      <c r="A103138" s="7">
        <v>311980</v>
      </c>
      <c r="B103138" s="7">
        <v>224746</v>
      </c>
      <c r="C103138" s="64">
        <v>44401.820980582524</v>
      </c>
      <c r="D103138" s="7">
        <v>5151</v>
      </c>
      <c r="E103138" s="64">
        <f>VLOOKUP('Просмотры (дано)'!B103138,'Подписчики (дано)'!A:C,3,0)</f>
        <v>44368.823036253561</v>
      </c>
      <c r="F103138" s="7">
        <f t="shared" si="1611"/>
        <v>19</v>
      </c>
    </row>
    <row r="103139" spans="1:6" x14ac:dyDescent="0.3">
      <c r="A103139" s="7">
        <v>311983</v>
      </c>
      <c r="B103139" s="7">
        <v>252452</v>
      </c>
      <c r="C103139" s="64">
        <v>44401.820980582524</v>
      </c>
      <c r="D103139" s="7">
        <v>291304</v>
      </c>
      <c r="E103139" s="64">
        <f>VLOOKUP('Просмотры (дано)'!B103139,'Подписчики (дано)'!A:C,3,0)</f>
        <v>44384.425880056981</v>
      </c>
      <c r="F103139" s="7">
        <f t="shared" si="1611"/>
        <v>19</v>
      </c>
    </row>
    <row r="103140" spans="1:6" x14ac:dyDescent="0.3">
      <c r="A103140" s="7">
        <v>311985</v>
      </c>
      <c r="B103140" s="7">
        <v>246488</v>
      </c>
      <c r="C103140" s="64">
        <v>44401.821385113268</v>
      </c>
      <c r="D103140" s="7">
        <v>401297</v>
      </c>
      <c r="E103140" s="64">
        <f>VLOOKUP('Просмотры (дано)'!B103140,'Подписчики (дано)'!A:C,3,0)</f>
        <v>44341.467345049859</v>
      </c>
      <c r="F103140" s="7">
        <f t="shared" si="1611"/>
        <v>19</v>
      </c>
    </row>
    <row r="103141" spans="1:6" x14ac:dyDescent="0.3">
      <c r="A103141" s="7">
        <v>311988</v>
      </c>
      <c r="B103141" s="7">
        <v>343827</v>
      </c>
      <c r="C103141" s="64">
        <v>44401.821789644011</v>
      </c>
      <c r="D103141" s="7">
        <v>118549</v>
      </c>
      <c r="E103141" s="64">
        <f>VLOOKUP('Просмотры (дано)'!B103141,'Подписчики (дано)'!A:C,3,0)</f>
        <v>44401.308655519941</v>
      </c>
      <c r="F103141" s="7">
        <f t="shared" si="1611"/>
        <v>19</v>
      </c>
    </row>
    <row r="103142" spans="1:6" x14ac:dyDescent="0.3">
      <c r="A103142" s="7">
        <v>311990</v>
      </c>
      <c r="B103142" s="7">
        <v>270776</v>
      </c>
      <c r="C103142" s="64">
        <v>44401.822473830376</v>
      </c>
      <c r="D103142" s="7">
        <v>133259</v>
      </c>
      <c r="E103142" s="64">
        <f>VLOOKUP('Просмотры (дано)'!B103142,'Подписчики (дано)'!A:C,3,0)</f>
        <v>44400.86599992877</v>
      </c>
      <c r="F103142" s="7">
        <f t="shared" si="1611"/>
        <v>19</v>
      </c>
    </row>
    <row r="103143" spans="1:6" x14ac:dyDescent="0.3">
      <c r="A103143" s="7">
        <v>311992</v>
      </c>
      <c r="B103143" s="7">
        <v>195044</v>
      </c>
      <c r="C103143" s="64">
        <v>44401.822598705505</v>
      </c>
      <c r="D103143" s="7">
        <v>46093</v>
      </c>
      <c r="E103143" s="64">
        <f>VLOOKUP('Просмотры (дано)'!B103143,'Подписчики (дано)'!A:C,3,0)</f>
        <v>44344.554026068377</v>
      </c>
      <c r="F103143" s="7">
        <f t="shared" si="1611"/>
        <v>19</v>
      </c>
    </row>
    <row r="103144" spans="1:6" x14ac:dyDescent="0.3">
      <c r="A103144" s="7">
        <v>311994</v>
      </c>
      <c r="B103144" s="7">
        <v>320433</v>
      </c>
      <c r="C103144" s="64">
        <v>44401.823633533735</v>
      </c>
      <c r="D103144" s="7">
        <v>202397</v>
      </c>
      <c r="E103144" s="64">
        <f>VLOOKUP('Просмотры (дано)'!B103144,'Подписчики (дано)'!A:C,3,0)</f>
        <v>44286.945253703707</v>
      </c>
      <c r="F103144" s="7">
        <f t="shared" si="1611"/>
        <v>19</v>
      </c>
    </row>
    <row r="103145" spans="1:6" x14ac:dyDescent="0.3">
      <c r="A103145" s="7">
        <v>311998</v>
      </c>
      <c r="B103145" s="7">
        <v>55538</v>
      </c>
      <c r="C103145" s="64">
        <v>44401.824216828478</v>
      </c>
      <c r="D103145" s="7">
        <v>347393</v>
      </c>
      <c r="E103145" s="64">
        <f>VLOOKUP('Просмотры (дано)'!B103145,'Подписчики (дано)'!A:C,3,0)</f>
        <v>44300.463614886037</v>
      </c>
      <c r="F103145" s="7">
        <f t="shared" si="1611"/>
        <v>19</v>
      </c>
    </row>
    <row r="103146" spans="1:6" x14ac:dyDescent="0.3">
      <c r="A103146" s="7">
        <v>311999</v>
      </c>
      <c r="B103146" s="7">
        <v>110392</v>
      </c>
      <c r="C103146" s="64">
        <v>44401.824216828478</v>
      </c>
      <c r="D103146" s="7">
        <v>338092</v>
      </c>
      <c r="E103146" s="64">
        <f>VLOOKUP('Просмотры (дано)'!B103146,'Подписчики (дано)'!A:C,3,0)</f>
        <v>44371.659529558405</v>
      </c>
      <c r="F103146" s="7">
        <f t="shared" si="1611"/>
        <v>19</v>
      </c>
    </row>
    <row r="103147" spans="1:6" x14ac:dyDescent="0.3">
      <c r="A103147" s="7">
        <v>312000</v>
      </c>
      <c r="B103147" s="7">
        <v>8992</v>
      </c>
      <c r="C103147" s="64">
        <v>44401.824274422441</v>
      </c>
      <c r="D103147" s="7">
        <v>297015</v>
      </c>
      <c r="E103147" s="64">
        <f>VLOOKUP('Просмотры (дано)'!B103147,'Подписчики (дано)'!A:C,3,0)</f>
        <v>44375.095820762101</v>
      </c>
      <c r="F103147" s="7">
        <f t="shared" si="1611"/>
        <v>19</v>
      </c>
    </row>
    <row r="103148" spans="1:6" x14ac:dyDescent="0.3">
      <c r="A103148" s="7">
        <v>312001</v>
      </c>
      <c r="B103148" s="7">
        <v>22549</v>
      </c>
      <c r="C103148" s="64">
        <v>44401.824621359221</v>
      </c>
      <c r="D103148" s="7">
        <v>338248</v>
      </c>
      <c r="E103148" s="64">
        <f>VLOOKUP('Просмотры (дано)'!B103148,'Подписчики (дано)'!A:C,3,0)</f>
        <v>44345.649023148151</v>
      </c>
      <c r="F103148" s="7">
        <f t="shared" si="1611"/>
        <v>19</v>
      </c>
    </row>
    <row r="103149" spans="1:6" x14ac:dyDescent="0.3">
      <c r="A103149" s="7">
        <v>312003</v>
      </c>
      <c r="B103149" s="7">
        <v>336869</v>
      </c>
      <c r="C103149" s="64">
        <v>44401.824621359221</v>
      </c>
      <c r="D103149" s="7">
        <v>50995</v>
      </c>
      <c r="E103149" s="64">
        <f>VLOOKUP('Просмотры (дано)'!B103149,'Подписчики (дано)'!A:C,3,0)</f>
        <v>44389.059698789177</v>
      </c>
      <c r="F103149" s="7">
        <f t="shared" si="1611"/>
        <v>19</v>
      </c>
    </row>
    <row r="103150" spans="1:6" x14ac:dyDescent="0.3">
      <c r="A103150" s="7">
        <v>312007</v>
      </c>
      <c r="B103150" s="7">
        <v>45955</v>
      </c>
      <c r="C103150" s="64">
        <v>44401.825834951458</v>
      </c>
      <c r="D103150" s="7">
        <v>246005</v>
      </c>
      <c r="E103150" s="64">
        <f>VLOOKUP('Просмотры (дано)'!B103150,'Подписчики (дано)'!A:C,3,0)</f>
        <v>44373.569946296295</v>
      </c>
      <c r="F103150" s="7">
        <f t="shared" si="1611"/>
        <v>19</v>
      </c>
    </row>
    <row r="103151" spans="1:6" x14ac:dyDescent="0.3">
      <c r="A103151" s="7">
        <v>312009</v>
      </c>
      <c r="B103151" s="7">
        <v>56670</v>
      </c>
      <c r="C103151" s="64">
        <v>44401.825834951458</v>
      </c>
      <c r="D103151" s="7">
        <v>88863</v>
      </c>
      <c r="E103151" s="64">
        <f>VLOOKUP('Просмотры (дано)'!B103151,'Подписчики (дано)'!A:C,3,0)</f>
        <v>44366.216299537038</v>
      </c>
      <c r="F103151" s="7">
        <f t="shared" si="1611"/>
        <v>19</v>
      </c>
    </row>
    <row r="103152" spans="1:6" x14ac:dyDescent="0.3">
      <c r="A103152" s="7">
        <v>312013</v>
      </c>
      <c r="B103152" s="7">
        <v>65123</v>
      </c>
      <c r="C103152" s="64">
        <v>44401.826239482201</v>
      </c>
      <c r="D103152" s="7">
        <v>472908</v>
      </c>
      <c r="E103152" s="64">
        <f>VLOOKUP('Просмотры (дано)'!B103152,'Подписчики (дано)'!A:C,3,0)</f>
        <v>44346.451795512825</v>
      </c>
      <c r="F103152" s="7">
        <f t="shared" si="1611"/>
        <v>19</v>
      </c>
    </row>
    <row r="103153" spans="1:6" x14ac:dyDescent="0.3">
      <c r="A103153" s="7">
        <v>312014</v>
      </c>
      <c r="B103153" s="7">
        <v>183553</v>
      </c>
      <c r="C103153" s="64">
        <v>44401.826239482201</v>
      </c>
      <c r="D103153" s="7">
        <v>250679</v>
      </c>
      <c r="E103153" s="64">
        <f>VLOOKUP('Просмотры (дано)'!B103153,'Подписчики (дано)'!A:C,3,0)</f>
        <v>44343.328270512822</v>
      </c>
      <c r="F103153" s="7">
        <f t="shared" si="1611"/>
        <v>19</v>
      </c>
    </row>
    <row r="103154" spans="1:6" x14ac:dyDescent="0.3">
      <c r="A103154" s="7">
        <v>312019</v>
      </c>
      <c r="B103154" s="7">
        <v>326958</v>
      </c>
      <c r="C103154" s="64">
        <v>44401.826239482201</v>
      </c>
      <c r="D103154" s="7">
        <v>392434</v>
      </c>
      <c r="E103154" s="64">
        <f>VLOOKUP('Просмотры (дано)'!B103154,'Подписчики (дано)'!A:C,3,0)</f>
        <v>44344.841252492879</v>
      </c>
      <c r="F103154" s="7">
        <f t="shared" si="1611"/>
        <v>19</v>
      </c>
    </row>
    <row r="103155" spans="1:6" x14ac:dyDescent="0.3">
      <c r="A103155" s="7">
        <v>312020</v>
      </c>
      <c r="B103155" s="7">
        <v>76711</v>
      </c>
      <c r="C103155" s="64">
        <v>44401.826349681083</v>
      </c>
      <c r="D103155" s="7">
        <v>122902</v>
      </c>
      <c r="E103155" s="64">
        <f>VLOOKUP('Просмотры (дано)'!B103155,'Подписчики (дано)'!A:C,3,0)</f>
        <v>44374.115591096866</v>
      </c>
      <c r="F103155" s="7">
        <f t="shared" si="1611"/>
        <v>19</v>
      </c>
    </row>
    <row r="103156" spans="1:6" x14ac:dyDescent="0.3">
      <c r="A103156" s="7">
        <v>312023</v>
      </c>
      <c r="B103156" s="7">
        <v>64319</v>
      </c>
      <c r="C103156" s="64">
        <v>44401.826410718102</v>
      </c>
      <c r="D103156" s="7">
        <v>470762</v>
      </c>
      <c r="E103156" s="64">
        <f>VLOOKUP('Просмотры (дано)'!B103156,'Подписчики (дано)'!A:C,3,0)</f>
        <v>44372.604958725067</v>
      </c>
      <c r="F103156" s="7">
        <f t="shared" si="1611"/>
        <v>19</v>
      </c>
    </row>
    <row r="103157" spans="1:6" x14ac:dyDescent="0.3">
      <c r="A103157" s="7">
        <v>312028</v>
      </c>
      <c r="B103157" s="7">
        <v>159430</v>
      </c>
      <c r="C103157" s="64">
        <v>44401.827453074431</v>
      </c>
      <c r="D103157" s="7">
        <v>158978</v>
      </c>
      <c r="E103157" s="64">
        <f>VLOOKUP('Просмотры (дано)'!B103157,'Подписчики (дано)'!A:C,3,0)</f>
        <v>44310.594865242165</v>
      </c>
      <c r="F103157" s="7">
        <f t="shared" si="1611"/>
        <v>19</v>
      </c>
    </row>
    <row r="103158" spans="1:6" x14ac:dyDescent="0.3">
      <c r="A103158" s="7">
        <v>312030</v>
      </c>
      <c r="B103158" s="7">
        <v>304181</v>
      </c>
      <c r="C103158" s="64">
        <v>44401.827453074438</v>
      </c>
      <c r="D103158" s="7">
        <v>123584</v>
      </c>
      <c r="E103158" s="64">
        <f>VLOOKUP('Просмотры (дано)'!B103158,'Подписчики (дано)'!A:C,3,0)</f>
        <v>44376.965930947292</v>
      </c>
      <c r="F103158" s="7">
        <f t="shared" si="1611"/>
        <v>19</v>
      </c>
    </row>
    <row r="103159" spans="1:6" x14ac:dyDescent="0.3">
      <c r="A103159" s="7">
        <v>312031</v>
      </c>
      <c r="B103159" s="7">
        <v>239214</v>
      </c>
      <c r="C103159" s="64">
        <v>44401.828666666668</v>
      </c>
      <c r="D103159" s="7">
        <v>190995</v>
      </c>
      <c r="E103159" s="64">
        <f>VLOOKUP('Просмотры (дано)'!B103159,'Подписчики (дано)'!A:C,3,0)</f>
        <v>44285.029690669515</v>
      </c>
      <c r="F103159" s="7">
        <f t="shared" si="1611"/>
        <v>19</v>
      </c>
    </row>
    <row r="103160" spans="1:6" x14ac:dyDescent="0.3">
      <c r="A103160" s="7">
        <v>312035</v>
      </c>
      <c r="B103160" s="7">
        <v>47698</v>
      </c>
      <c r="C103160" s="64">
        <v>44401.829333333335</v>
      </c>
      <c r="D103160" s="7">
        <v>16875</v>
      </c>
      <c r="E103160" s="64">
        <f>VLOOKUP('Просмотры (дано)'!B103160,'Подписчики (дано)'!A:C,3,0)</f>
        <v>44371.989791844731</v>
      </c>
      <c r="F103160" s="7">
        <f t="shared" si="1611"/>
        <v>19</v>
      </c>
    </row>
    <row r="103161" spans="1:6" x14ac:dyDescent="0.3">
      <c r="A103161" s="7">
        <v>312038</v>
      </c>
      <c r="B103161" s="7">
        <v>117203</v>
      </c>
      <c r="C103161" s="64">
        <v>44401.829981383707</v>
      </c>
      <c r="D103161" s="7">
        <v>145859</v>
      </c>
      <c r="E103161" s="64">
        <f>VLOOKUP('Просмотры (дано)'!B103161,'Подписчики (дано)'!A:C,3,0)</f>
        <v>44397.899639066956</v>
      </c>
      <c r="F103161" s="7">
        <f t="shared" si="1611"/>
        <v>19</v>
      </c>
    </row>
    <row r="103162" spans="1:6" x14ac:dyDescent="0.3">
      <c r="A103162" s="7">
        <v>312040</v>
      </c>
      <c r="B103162" s="7">
        <v>146158</v>
      </c>
      <c r="C103162" s="64">
        <v>44401.83</v>
      </c>
      <c r="D103162" s="7">
        <v>343491</v>
      </c>
      <c r="E103162" s="64">
        <f>VLOOKUP('Просмотры (дано)'!B103162,'Подписчики (дано)'!A:C,3,0)</f>
        <v>44371.77937905983</v>
      </c>
      <c r="F103162" s="7">
        <f t="shared" si="1611"/>
        <v>19</v>
      </c>
    </row>
    <row r="103163" spans="1:6" x14ac:dyDescent="0.3">
      <c r="A103163" s="7">
        <v>312043</v>
      </c>
      <c r="B103163" s="7">
        <v>44803</v>
      </c>
      <c r="C103163" s="64">
        <v>44401.830284789641</v>
      </c>
      <c r="D103163" s="7">
        <v>330333</v>
      </c>
      <c r="E103163" s="64">
        <f>VLOOKUP('Просмотры (дано)'!B103163,'Подписчики (дано)'!A:C,3,0)</f>
        <v>44374.496048290603</v>
      </c>
      <c r="F103163" s="7">
        <f t="shared" si="1611"/>
        <v>19</v>
      </c>
    </row>
    <row r="103164" spans="1:6" x14ac:dyDescent="0.3">
      <c r="A103164" s="7">
        <v>312044</v>
      </c>
      <c r="B103164" s="7">
        <v>58125</v>
      </c>
      <c r="C103164" s="64">
        <v>44401.830284789641</v>
      </c>
      <c r="D103164" s="7">
        <v>437139</v>
      </c>
      <c r="E103164" s="64">
        <f>VLOOKUP('Просмотры (дано)'!B103164,'Подписчики (дано)'!A:C,3,0)</f>
        <v>44376.373121937329</v>
      </c>
      <c r="F103164" s="7">
        <f t="shared" si="1611"/>
        <v>19</v>
      </c>
    </row>
    <row r="103165" spans="1:6" x14ac:dyDescent="0.3">
      <c r="A103165" s="7">
        <v>312047</v>
      </c>
      <c r="B103165" s="7">
        <v>313805</v>
      </c>
      <c r="C103165" s="64">
        <v>44401.830284789641</v>
      </c>
      <c r="D103165" s="7">
        <v>230507</v>
      </c>
      <c r="E103165" s="64">
        <f>VLOOKUP('Просмотры (дано)'!B103165,'Подписчики (дано)'!A:C,3,0)</f>
        <v>44347.187195085477</v>
      </c>
      <c r="F103165" s="7">
        <f t="shared" si="1611"/>
        <v>19</v>
      </c>
    </row>
    <row r="103166" spans="1:6" x14ac:dyDescent="0.3">
      <c r="A103166" s="7">
        <v>312052</v>
      </c>
      <c r="B103166" s="7">
        <v>33899</v>
      </c>
      <c r="C103166" s="64">
        <v>44401.830689320392</v>
      </c>
      <c r="D103166" s="7">
        <v>464478</v>
      </c>
      <c r="E103166" s="64">
        <f>VLOOKUP('Просмотры (дано)'!B103166,'Подписчики (дано)'!A:C,3,0)</f>
        <v>44399.995010292027</v>
      </c>
      <c r="F103166" s="7">
        <f t="shared" si="1611"/>
        <v>19</v>
      </c>
    </row>
    <row r="103167" spans="1:6" x14ac:dyDescent="0.3">
      <c r="A103167" s="7">
        <v>312056</v>
      </c>
      <c r="B103167" s="7">
        <v>78057</v>
      </c>
      <c r="C103167" s="64">
        <v>44401.830689320392</v>
      </c>
      <c r="D103167" s="7">
        <v>43842</v>
      </c>
      <c r="E103167" s="64">
        <f>VLOOKUP('Просмотры (дано)'!B103167,'Подписчики (дано)'!A:C,3,0)</f>
        <v>44391.091297115388</v>
      </c>
      <c r="F103167" s="7">
        <f t="shared" si="1611"/>
        <v>19</v>
      </c>
    </row>
    <row r="103168" spans="1:6" x14ac:dyDescent="0.3">
      <c r="A103168" s="7">
        <v>312059</v>
      </c>
      <c r="B103168" s="7">
        <v>287084</v>
      </c>
      <c r="C103168" s="64">
        <v>44401.831498381878</v>
      </c>
      <c r="D103168" s="7">
        <v>238134</v>
      </c>
      <c r="E103168" s="64">
        <f>VLOOKUP('Просмотры (дано)'!B103168,'Подписчики (дано)'!A:C,3,0)</f>
        <v>44291.789624002849</v>
      </c>
      <c r="F103168" s="7">
        <f t="shared" si="1611"/>
        <v>19</v>
      </c>
    </row>
    <row r="103169" spans="1:6" x14ac:dyDescent="0.3">
      <c r="A103169" s="7">
        <v>312063</v>
      </c>
      <c r="B103169" s="7">
        <v>284325</v>
      </c>
      <c r="C103169" s="64">
        <v>44401.831666666665</v>
      </c>
      <c r="D103169" s="7">
        <v>233494</v>
      </c>
      <c r="E103169" s="64">
        <f>VLOOKUP('Просмотры (дано)'!B103169,'Подписчики (дано)'!A:C,3,0)</f>
        <v>44330.448215883196</v>
      </c>
      <c r="F103169" s="7">
        <f t="shared" si="1611"/>
        <v>19</v>
      </c>
    </row>
    <row r="103170" spans="1:6" x14ac:dyDescent="0.3">
      <c r="A103170" s="7">
        <v>312065</v>
      </c>
      <c r="B103170" s="7">
        <v>130017</v>
      </c>
      <c r="C103170" s="64">
        <v>44401.831902912621</v>
      </c>
      <c r="D103170" s="7">
        <v>423386</v>
      </c>
      <c r="E103170" s="64">
        <f>VLOOKUP('Просмотры (дано)'!B103170,'Подписчики (дано)'!A:C,3,0)</f>
        <v>44380.200566168089</v>
      </c>
      <c r="F103170" s="7">
        <f t="shared" si="1611"/>
        <v>19</v>
      </c>
    </row>
    <row r="103171" spans="1:6" x14ac:dyDescent="0.3">
      <c r="A103171" s="7">
        <v>312068</v>
      </c>
      <c r="B103171" s="7">
        <v>59292</v>
      </c>
      <c r="C103171" s="64">
        <v>44401.832307443365</v>
      </c>
      <c r="D103171" s="7">
        <v>311670</v>
      </c>
      <c r="E103171" s="64">
        <f>VLOOKUP('Просмотры (дано)'!B103171,'Подписчики (дано)'!A:C,3,0)</f>
        <v>44302.330092307697</v>
      </c>
      <c r="F103171" s="7">
        <f t="shared" ref="F103171:F103234" si="1612">HOUR(C103171)</f>
        <v>19</v>
      </c>
    </row>
    <row r="103172" spans="1:6" x14ac:dyDescent="0.3">
      <c r="A103172" s="7">
        <v>312073</v>
      </c>
      <c r="B103172" s="7">
        <v>212866</v>
      </c>
      <c r="C103172" s="64">
        <v>44401.832331308942</v>
      </c>
      <c r="D103172" s="7">
        <v>405774</v>
      </c>
      <c r="E103172" s="64">
        <f>VLOOKUP('Просмотры (дано)'!B103172,'Подписчики (дано)'!A:C,3,0)</f>
        <v>44375.149327029918</v>
      </c>
      <c r="F103172" s="7">
        <f t="shared" si="1612"/>
        <v>19</v>
      </c>
    </row>
    <row r="103173" spans="1:6" x14ac:dyDescent="0.3">
      <c r="A103173" s="7">
        <v>312074</v>
      </c>
      <c r="B103173" s="7">
        <v>232178</v>
      </c>
      <c r="C103173" s="64">
        <v>44401.833116504851</v>
      </c>
      <c r="D103173" s="7">
        <v>372008</v>
      </c>
      <c r="E103173" s="64">
        <f>VLOOKUP('Просмотры (дано)'!B103173,'Подписчики (дано)'!A:C,3,0)</f>
        <v>44341.938489529915</v>
      </c>
      <c r="F103173" s="7">
        <f t="shared" si="1612"/>
        <v>19</v>
      </c>
    </row>
    <row r="103174" spans="1:6" x14ac:dyDescent="0.3">
      <c r="A103174" s="7">
        <v>312075</v>
      </c>
      <c r="B103174" s="7">
        <v>205616</v>
      </c>
      <c r="C103174" s="64">
        <v>44401.833116504858</v>
      </c>
      <c r="D103174" s="7">
        <v>470762</v>
      </c>
      <c r="E103174" s="64">
        <f>VLOOKUP('Просмотры (дано)'!B103174,'Подписчики (дано)'!A:C,3,0)</f>
        <v>44340.187621225065</v>
      </c>
      <c r="F103174" s="7">
        <f t="shared" si="1612"/>
        <v>19</v>
      </c>
    </row>
    <row r="103175" spans="1:6" x14ac:dyDescent="0.3">
      <c r="A103175" s="7">
        <v>312078</v>
      </c>
      <c r="B103175" s="7">
        <v>28025</v>
      </c>
      <c r="C103175" s="64">
        <v>44401.833521035602</v>
      </c>
      <c r="D103175" s="7">
        <v>96200</v>
      </c>
      <c r="E103175" s="64">
        <f>VLOOKUP('Просмотры (дано)'!B103175,'Подписчики (дано)'!A:C,3,0)</f>
        <v>44357.313370334756</v>
      </c>
      <c r="F103175" s="7">
        <f t="shared" si="1612"/>
        <v>20</v>
      </c>
    </row>
    <row r="103176" spans="1:6" x14ac:dyDescent="0.3">
      <c r="A103176" s="7">
        <v>312079</v>
      </c>
      <c r="B103176" s="7">
        <v>48250</v>
      </c>
      <c r="C103176" s="64">
        <v>44401.833796197396</v>
      </c>
      <c r="D103176" s="7">
        <v>397531</v>
      </c>
      <c r="E103176" s="64">
        <f>VLOOKUP('Просмотры (дано)'!B103176,'Подписчики (дано)'!A:C,3,0)</f>
        <v>44374.391067272081</v>
      </c>
      <c r="F103176" s="7">
        <f t="shared" si="1612"/>
        <v>20</v>
      </c>
    </row>
    <row r="103177" spans="1:6" x14ac:dyDescent="0.3">
      <c r="A103177" s="7">
        <v>312082</v>
      </c>
      <c r="B103177" s="7">
        <v>149915</v>
      </c>
      <c r="C103177" s="64">
        <v>44401.833925566345</v>
      </c>
      <c r="D103177" s="7">
        <v>109410</v>
      </c>
      <c r="E103177" s="64">
        <f>VLOOKUP('Просмотры (дано)'!B103177,'Подписчики (дано)'!A:C,3,0)</f>
        <v>44304.515113568377</v>
      </c>
      <c r="F103177" s="7">
        <f t="shared" si="1612"/>
        <v>20</v>
      </c>
    </row>
    <row r="103178" spans="1:6" x14ac:dyDescent="0.3">
      <c r="A103178" s="7">
        <v>312087</v>
      </c>
      <c r="B103178" s="7">
        <v>156832</v>
      </c>
      <c r="C103178" s="64">
        <v>44401.833925566345</v>
      </c>
      <c r="D103178" s="7">
        <v>250679</v>
      </c>
      <c r="E103178" s="64">
        <f>VLOOKUP('Просмотры (дано)'!B103178,'Подписчики (дано)'!A:C,3,0)</f>
        <v>44339.125748575498</v>
      </c>
      <c r="F103178" s="7">
        <f t="shared" si="1612"/>
        <v>20</v>
      </c>
    </row>
    <row r="103179" spans="1:6" x14ac:dyDescent="0.3">
      <c r="A103179" s="7">
        <v>312090</v>
      </c>
      <c r="B103179" s="7">
        <v>80472</v>
      </c>
      <c r="C103179" s="64">
        <v>44401.834009826962</v>
      </c>
      <c r="D103179" s="7">
        <v>432277</v>
      </c>
      <c r="E103179" s="64">
        <f>VLOOKUP('Просмотры (дано)'!B103179,'Подписчики (дано)'!A:C,3,0)</f>
        <v>44346.356406374645</v>
      </c>
      <c r="F103179" s="7">
        <f t="shared" si="1612"/>
        <v>20</v>
      </c>
    </row>
    <row r="103180" spans="1:6" x14ac:dyDescent="0.3">
      <c r="A103180" s="7">
        <v>312095</v>
      </c>
      <c r="B103180" s="7">
        <v>175292</v>
      </c>
      <c r="C103180" s="64">
        <v>44401.834330097088</v>
      </c>
      <c r="D103180" s="7">
        <v>21407</v>
      </c>
      <c r="E103180" s="64">
        <f>VLOOKUP('Просмотры (дано)'!B103180,'Подписчики (дано)'!A:C,3,0)</f>
        <v>44346.669735576921</v>
      </c>
      <c r="F103180" s="7">
        <f t="shared" si="1612"/>
        <v>20</v>
      </c>
    </row>
    <row r="103181" spans="1:6" x14ac:dyDescent="0.3">
      <c r="A103181" s="7">
        <v>312096</v>
      </c>
      <c r="B103181" s="7">
        <v>89623</v>
      </c>
      <c r="C103181" s="64">
        <v>44401.835543689325</v>
      </c>
      <c r="D103181" s="7">
        <v>191893</v>
      </c>
      <c r="E103181" s="64">
        <f>VLOOKUP('Просмотры (дано)'!B103181,'Подписчики (дано)'!A:C,3,0)</f>
        <v>44321.241840705123</v>
      </c>
      <c r="F103181" s="7">
        <f t="shared" si="1612"/>
        <v>20</v>
      </c>
    </row>
    <row r="103182" spans="1:6" x14ac:dyDescent="0.3">
      <c r="A103182" s="7">
        <v>312097</v>
      </c>
      <c r="B103182" s="7">
        <v>182736</v>
      </c>
      <c r="C103182" s="64">
        <v>44401.835543689325</v>
      </c>
      <c r="D103182" s="7">
        <v>182676</v>
      </c>
      <c r="E103182" s="64">
        <f>VLOOKUP('Просмотры (дано)'!B103182,'Подписчики (дано)'!A:C,3,0)</f>
        <v>44293.439418874645</v>
      </c>
      <c r="F103182" s="7">
        <f t="shared" si="1612"/>
        <v>20</v>
      </c>
    </row>
    <row r="103183" spans="1:6" x14ac:dyDescent="0.3">
      <c r="A103183" s="7">
        <v>312102</v>
      </c>
      <c r="B103183" s="7">
        <v>314833</v>
      </c>
      <c r="C103183" s="64">
        <v>44401.835543689325</v>
      </c>
      <c r="D103183" s="7">
        <v>250679</v>
      </c>
      <c r="E103183" s="64">
        <f>VLOOKUP('Просмотры (дано)'!B103183,'Подписчики (дано)'!A:C,3,0)</f>
        <v>44307.41510113961</v>
      </c>
      <c r="F103183" s="7">
        <f t="shared" si="1612"/>
        <v>20</v>
      </c>
    </row>
    <row r="103184" spans="1:6" x14ac:dyDescent="0.3">
      <c r="A103184" s="7">
        <v>312105</v>
      </c>
      <c r="B103184" s="7">
        <v>163208</v>
      </c>
      <c r="C103184" s="64">
        <v>44401.835657826472</v>
      </c>
      <c r="D103184" s="7">
        <v>300568</v>
      </c>
      <c r="E103184" s="64">
        <f>VLOOKUP('Просмотры (дано)'!B103184,'Подписчики (дано)'!A:C,3,0)</f>
        <v>44285.891998967236</v>
      </c>
      <c r="F103184" s="7">
        <f t="shared" si="1612"/>
        <v>20</v>
      </c>
    </row>
    <row r="103185" spans="1:6" x14ac:dyDescent="0.3">
      <c r="A103185" s="7">
        <v>312106</v>
      </c>
      <c r="B103185" s="7">
        <v>136706</v>
      </c>
      <c r="C103185" s="64">
        <v>44401.835666666666</v>
      </c>
      <c r="D103185" s="7">
        <v>413014</v>
      </c>
      <c r="E103185" s="64">
        <f>VLOOKUP('Просмотры (дано)'!B103185,'Подписчики (дано)'!A:C,3,0)</f>
        <v>44310.842500462961</v>
      </c>
      <c r="F103185" s="7">
        <f t="shared" si="1612"/>
        <v>20</v>
      </c>
    </row>
    <row r="103186" spans="1:6" x14ac:dyDescent="0.3">
      <c r="A103186" s="7">
        <v>312111</v>
      </c>
      <c r="B103186" s="7">
        <v>18702</v>
      </c>
      <c r="C103186" s="64">
        <v>44401.835948220061</v>
      </c>
      <c r="D103186" s="7">
        <v>309648</v>
      </c>
      <c r="E103186" s="64">
        <f>VLOOKUP('Просмотры (дано)'!B103186,'Подписчики (дано)'!A:C,3,0)</f>
        <v>44345.780579095437</v>
      </c>
      <c r="F103186" s="7">
        <f t="shared" si="1612"/>
        <v>20</v>
      </c>
    </row>
    <row r="103187" spans="1:6" x14ac:dyDescent="0.3">
      <c r="A103187" s="7">
        <v>312112</v>
      </c>
      <c r="B103187" s="7">
        <v>19570</v>
      </c>
      <c r="C103187" s="64">
        <v>44401.836352750812</v>
      </c>
      <c r="D103187" s="7">
        <v>470762</v>
      </c>
      <c r="E103187" s="64">
        <f>VLOOKUP('Просмотры (дано)'!B103187,'Подписчики (дано)'!A:C,3,0)</f>
        <v>44401.106346474364</v>
      </c>
      <c r="F103187" s="7">
        <f t="shared" si="1612"/>
        <v>20</v>
      </c>
    </row>
    <row r="103188" spans="1:6" x14ac:dyDescent="0.3">
      <c r="A103188" s="7">
        <v>312116</v>
      </c>
      <c r="B103188" s="7">
        <v>62644</v>
      </c>
      <c r="C103188" s="64">
        <v>44401.836352750812</v>
      </c>
      <c r="D103188" s="7">
        <v>354876</v>
      </c>
      <c r="E103188" s="64">
        <f>VLOOKUP('Просмотры (дано)'!B103188,'Подписчики (дано)'!A:C,3,0)</f>
        <v>44298.203550890306</v>
      </c>
      <c r="F103188" s="7">
        <f t="shared" si="1612"/>
        <v>20</v>
      </c>
    </row>
    <row r="103189" spans="1:6" x14ac:dyDescent="0.3">
      <c r="A103189" s="7">
        <v>312117</v>
      </c>
      <c r="B103189" s="7">
        <v>93748</v>
      </c>
      <c r="C103189" s="64">
        <v>44401.836757281555</v>
      </c>
      <c r="D103189" s="7">
        <v>259488</v>
      </c>
      <c r="E103189" s="64">
        <f>VLOOKUP('Просмотры (дано)'!B103189,'Подписчики (дано)'!A:C,3,0)</f>
        <v>44352.784967913103</v>
      </c>
      <c r="F103189" s="7">
        <f t="shared" si="1612"/>
        <v>20</v>
      </c>
    </row>
    <row r="103190" spans="1:6" x14ac:dyDescent="0.3">
      <c r="A103190" s="7">
        <v>312121</v>
      </c>
      <c r="B103190" s="7">
        <v>10979</v>
      </c>
      <c r="C103190" s="64">
        <v>44401.837566343042</v>
      </c>
      <c r="D103190" s="7">
        <v>327968</v>
      </c>
      <c r="E103190" s="64">
        <f>VLOOKUP('Просмотры (дано)'!B103190,'Подписчики (дано)'!A:C,3,0)</f>
        <v>44341.544677706552</v>
      </c>
      <c r="F103190" s="7">
        <f t="shared" si="1612"/>
        <v>20</v>
      </c>
    </row>
    <row r="103191" spans="1:6" x14ac:dyDescent="0.3">
      <c r="A103191" s="7">
        <v>312122</v>
      </c>
      <c r="B103191" s="7">
        <v>221339</v>
      </c>
      <c r="C103191" s="64">
        <v>44401.838000000003</v>
      </c>
      <c r="D103191" s="7">
        <v>289759</v>
      </c>
      <c r="E103191" s="64">
        <f>VLOOKUP('Просмотры (дано)'!B103191,'Подписчики (дано)'!A:C,3,0)</f>
        <v>44315.292226068377</v>
      </c>
      <c r="F103191" s="7">
        <f t="shared" si="1612"/>
        <v>20</v>
      </c>
    </row>
    <row r="103192" spans="1:6" x14ac:dyDescent="0.3">
      <c r="A103192" s="7">
        <v>312127</v>
      </c>
      <c r="B103192" s="7">
        <v>167412</v>
      </c>
      <c r="C103192" s="64">
        <v>44401.838375404528</v>
      </c>
      <c r="D103192" s="7">
        <v>28360</v>
      </c>
      <c r="E103192" s="64">
        <f>VLOOKUP('Просмотры (дано)'!B103192,'Подписчики (дано)'!A:C,3,0)</f>
        <v>44343.818239743588</v>
      </c>
      <c r="F103192" s="7">
        <f t="shared" si="1612"/>
        <v>20</v>
      </c>
    </row>
    <row r="103193" spans="1:6" x14ac:dyDescent="0.3">
      <c r="A103193" s="7">
        <v>312132</v>
      </c>
      <c r="B103193" s="7">
        <v>114377</v>
      </c>
      <c r="C103193" s="64">
        <v>44401.838779935279</v>
      </c>
      <c r="D103193" s="7">
        <v>347393</v>
      </c>
      <c r="E103193" s="64">
        <f>VLOOKUP('Просмотры (дано)'!B103193,'Подписчики (дано)'!A:C,3,0)</f>
        <v>44343.275192948713</v>
      </c>
      <c r="F103193" s="7">
        <f t="shared" si="1612"/>
        <v>20</v>
      </c>
    </row>
    <row r="103194" spans="1:6" x14ac:dyDescent="0.3">
      <c r="A103194" s="7">
        <v>312135</v>
      </c>
      <c r="B103194" s="7">
        <v>290827</v>
      </c>
      <c r="C103194" s="64">
        <v>44401.838831751455</v>
      </c>
      <c r="D103194" s="7">
        <v>371795</v>
      </c>
      <c r="E103194" s="64">
        <f>VLOOKUP('Просмотры (дано)'!B103194,'Подписчики (дано)'!A:C,3,0)</f>
        <v>44365.912720299144</v>
      </c>
      <c r="F103194" s="7">
        <f t="shared" si="1612"/>
        <v>20</v>
      </c>
    </row>
    <row r="103195" spans="1:6" x14ac:dyDescent="0.3">
      <c r="A103195" s="7">
        <v>312139</v>
      </c>
      <c r="B103195" s="7">
        <v>162577</v>
      </c>
      <c r="C103195" s="64">
        <v>44401.83965575121</v>
      </c>
      <c r="D103195" s="7">
        <v>250679</v>
      </c>
      <c r="E103195" s="64">
        <f>VLOOKUP('Просмотры (дано)'!B103195,'Подписчики (дано)'!A:C,3,0)</f>
        <v>44344.702755947299</v>
      </c>
      <c r="F103195" s="7">
        <f t="shared" si="1612"/>
        <v>20</v>
      </c>
    </row>
    <row r="103196" spans="1:6" x14ac:dyDescent="0.3">
      <c r="A103196" s="7">
        <v>312141</v>
      </c>
      <c r="B103196" s="7">
        <v>157238</v>
      </c>
      <c r="C103196" s="64">
        <v>44401.839993527508</v>
      </c>
      <c r="D103196" s="7">
        <v>118549</v>
      </c>
      <c r="E103196" s="64">
        <f>VLOOKUP('Просмотры (дано)'!B103196,'Подписчики (дано)'!A:C,3,0)</f>
        <v>44374.301130519947</v>
      </c>
      <c r="F103196" s="7">
        <f t="shared" si="1612"/>
        <v>20</v>
      </c>
    </row>
    <row r="103197" spans="1:6" x14ac:dyDescent="0.3">
      <c r="A103197" s="7">
        <v>312144</v>
      </c>
      <c r="B103197" s="7">
        <v>219635</v>
      </c>
      <c r="C103197" s="64">
        <v>44401.840398058252</v>
      </c>
      <c r="D103197" s="7">
        <v>100414</v>
      </c>
      <c r="E103197" s="64">
        <f>VLOOKUP('Просмотры (дано)'!B103197,'Подписчики (дано)'!A:C,3,0)</f>
        <v>44294.754593411679</v>
      </c>
      <c r="F103197" s="7">
        <f t="shared" si="1612"/>
        <v>20</v>
      </c>
    </row>
    <row r="103198" spans="1:6" x14ac:dyDescent="0.3">
      <c r="A103198" s="7">
        <v>312148</v>
      </c>
      <c r="B103198" s="7">
        <v>53384</v>
      </c>
      <c r="C103198" s="64">
        <v>44401.841611650489</v>
      </c>
      <c r="D103198" s="7">
        <v>469849</v>
      </c>
      <c r="E103198" s="64">
        <f>VLOOKUP('Просмотры (дано)'!B103198,'Подписчики (дано)'!A:C,3,0)</f>
        <v>44390.258559330483</v>
      </c>
      <c r="F103198" s="7">
        <f t="shared" si="1612"/>
        <v>20</v>
      </c>
    </row>
    <row r="103199" spans="1:6" x14ac:dyDescent="0.3">
      <c r="A103199" s="7">
        <v>312150</v>
      </c>
      <c r="B103199" s="7">
        <v>252983</v>
      </c>
      <c r="C103199" s="64">
        <v>44401.841611650489</v>
      </c>
      <c r="D103199" s="7">
        <v>324893</v>
      </c>
      <c r="E103199" s="64">
        <f>VLOOKUP('Просмотры (дано)'!B103199,'Подписчики (дано)'!A:C,3,0)</f>
        <v>44344.989494551286</v>
      </c>
      <c r="F103199" s="7">
        <f t="shared" si="1612"/>
        <v>20</v>
      </c>
    </row>
    <row r="103200" spans="1:6" x14ac:dyDescent="0.3">
      <c r="A103200" s="7">
        <v>312152</v>
      </c>
      <c r="B103200" s="7">
        <v>201133</v>
      </c>
      <c r="C103200" s="64">
        <v>44401.841761528369</v>
      </c>
      <c r="D103200" s="7">
        <v>230507</v>
      </c>
      <c r="E103200" s="64">
        <f>VLOOKUP('Просмотры (дано)'!B103200,'Подписчики (дано)'!A:C,3,0)</f>
        <v>44290.403369408828</v>
      </c>
      <c r="F103200" s="7">
        <f t="shared" si="1612"/>
        <v>20</v>
      </c>
    </row>
    <row r="103201" spans="1:6" x14ac:dyDescent="0.3">
      <c r="A103201" s="7">
        <v>312157</v>
      </c>
      <c r="B103201" s="7">
        <v>38616</v>
      </c>
      <c r="C103201" s="64">
        <v>44401.842016181232</v>
      </c>
      <c r="D103201" s="7">
        <v>172207</v>
      </c>
      <c r="E103201" s="64">
        <f>VLOOKUP('Просмотры (дано)'!B103201,'Подписчики (дано)'!A:C,3,0)</f>
        <v>44342.586405840448</v>
      </c>
      <c r="F103201" s="7">
        <f t="shared" si="1612"/>
        <v>20</v>
      </c>
    </row>
    <row r="103202" spans="1:6" x14ac:dyDescent="0.3">
      <c r="A103202" s="7">
        <v>312162</v>
      </c>
      <c r="B103202" s="7">
        <v>119078</v>
      </c>
      <c r="C103202" s="64">
        <v>44401.842016181232</v>
      </c>
      <c r="D103202" s="7">
        <v>325852</v>
      </c>
      <c r="E103202" s="64">
        <f>VLOOKUP('Просмотры (дано)'!B103202,'Подписчики (дано)'!A:C,3,0)</f>
        <v>44375.336954202277</v>
      </c>
      <c r="F103202" s="7">
        <f t="shared" si="1612"/>
        <v>20</v>
      </c>
    </row>
    <row r="103203" spans="1:6" x14ac:dyDescent="0.3">
      <c r="A103203" s="7">
        <v>312167</v>
      </c>
      <c r="B103203" s="7">
        <v>90113</v>
      </c>
      <c r="C103203" s="64">
        <v>44401.842420711975</v>
      </c>
      <c r="D103203" s="7">
        <v>18748</v>
      </c>
      <c r="E103203" s="64">
        <f>VLOOKUP('Просмотры (дано)'!B103203,'Подписчики (дано)'!A:C,3,0)</f>
        <v>44395.226166310538</v>
      </c>
      <c r="F103203" s="7">
        <f t="shared" si="1612"/>
        <v>20</v>
      </c>
    </row>
    <row r="103204" spans="1:6" x14ac:dyDescent="0.3">
      <c r="A103204" s="7">
        <v>312170</v>
      </c>
      <c r="B103204" s="7">
        <v>225315</v>
      </c>
      <c r="C103204" s="64">
        <v>44401.842555009614</v>
      </c>
      <c r="D103204" s="7">
        <v>230507</v>
      </c>
      <c r="E103204" s="64">
        <f>VLOOKUP('Просмотры (дано)'!B103204,'Подписчики (дано)'!A:C,3,0)</f>
        <v>44388.441029594011</v>
      </c>
      <c r="F103204" s="7">
        <f t="shared" si="1612"/>
        <v>20</v>
      </c>
    </row>
    <row r="103205" spans="1:6" x14ac:dyDescent="0.3">
      <c r="A103205" s="7">
        <v>312175</v>
      </c>
      <c r="B103205" s="7">
        <v>138899</v>
      </c>
      <c r="C103205" s="64">
        <v>44401.842677083652</v>
      </c>
      <c r="D103205" s="7">
        <v>262119</v>
      </c>
      <c r="E103205" s="64">
        <f>VLOOKUP('Просмотры (дано)'!B103205,'Подписчики (дано)'!A:C,3,0)</f>
        <v>44376.062154985753</v>
      </c>
      <c r="F103205" s="7">
        <f t="shared" si="1612"/>
        <v>20</v>
      </c>
    </row>
    <row r="103206" spans="1:6" x14ac:dyDescent="0.3">
      <c r="A103206" s="7">
        <v>312180</v>
      </c>
      <c r="B103206" s="7">
        <v>169516</v>
      </c>
      <c r="C103206" s="64">
        <v>44401.842825242718</v>
      </c>
      <c r="D103206" s="7">
        <v>439981</v>
      </c>
      <c r="E103206" s="64">
        <f>VLOOKUP('Просмотры (дано)'!B103206,'Подписчики (дано)'!A:C,3,0)</f>
        <v>44344.801763853276</v>
      </c>
      <c r="F103206" s="7">
        <f t="shared" si="1612"/>
        <v>20</v>
      </c>
    </row>
    <row r="103207" spans="1:6" x14ac:dyDescent="0.3">
      <c r="A103207" s="7">
        <v>312185</v>
      </c>
      <c r="B103207" s="7">
        <v>30656</v>
      </c>
      <c r="C103207" s="64">
        <v>44401.844038834948</v>
      </c>
      <c r="D103207" s="7">
        <v>258219</v>
      </c>
      <c r="E103207" s="64">
        <f>VLOOKUP('Просмотры (дано)'!B103207,'Подписчики (дано)'!A:C,3,0)</f>
        <v>44343.121920797726</v>
      </c>
      <c r="F103207" s="7">
        <f t="shared" si="1612"/>
        <v>20</v>
      </c>
    </row>
    <row r="103208" spans="1:6" x14ac:dyDescent="0.3">
      <c r="A103208" s="7">
        <v>312187</v>
      </c>
      <c r="B103208" s="7">
        <v>69537</v>
      </c>
      <c r="C103208" s="64">
        <v>44401.844038834955</v>
      </c>
      <c r="D103208" s="7">
        <v>151932</v>
      </c>
      <c r="E103208" s="64">
        <f>VLOOKUP('Просмотры (дано)'!B103208,'Подписчики (дано)'!A:C,3,0)</f>
        <v>44343.910223326217</v>
      </c>
      <c r="F103208" s="7">
        <f t="shared" si="1612"/>
        <v>20</v>
      </c>
    </row>
    <row r="103209" spans="1:6" x14ac:dyDescent="0.3">
      <c r="A103209" s="7">
        <v>312191</v>
      </c>
      <c r="B103209" s="7">
        <v>31504</v>
      </c>
      <c r="C103209" s="64">
        <v>44401.844443365699</v>
      </c>
      <c r="D103209" s="7">
        <v>347393</v>
      </c>
      <c r="E103209" s="64">
        <f>VLOOKUP('Просмотры (дано)'!B103209,'Подписчики (дано)'!A:C,3,0)</f>
        <v>44352.657968660969</v>
      </c>
      <c r="F103209" s="7">
        <f t="shared" si="1612"/>
        <v>20</v>
      </c>
    </row>
    <row r="103210" spans="1:6" x14ac:dyDescent="0.3">
      <c r="A103210" s="7">
        <v>312196</v>
      </c>
      <c r="B103210" s="7">
        <v>49206</v>
      </c>
      <c r="C103210" s="64">
        <v>44401.845252427185</v>
      </c>
      <c r="D103210" s="7">
        <v>4316</v>
      </c>
      <c r="E103210" s="64">
        <f>VLOOKUP('Просмотры (дано)'!B103210,'Подписчики (дано)'!A:C,3,0)</f>
        <v>44308.736320049858</v>
      </c>
      <c r="F103210" s="7">
        <f t="shared" si="1612"/>
        <v>20</v>
      </c>
    </row>
    <row r="103211" spans="1:6" x14ac:dyDescent="0.3">
      <c r="A103211" s="7">
        <v>312197</v>
      </c>
      <c r="B103211" s="7">
        <v>149639</v>
      </c>
      <c r="C103211" s="64">
        <v>44401.845252427185</v>
      </c>
      <c r="D103211" s="7">
        <v>78646</v>
      </c>
      <c r="E103211" s="64">
        <f>VLOOKUP('Просмотры (дано)'!B103211,'Подписчики (дано)'!A:C,3,0)</f>
        <v>44295.455670975789</v>
      </c>
      <c r="F103211" s="7">
        <f t="shared" si="1612"/>
        <v>20</v>
      </c>
    </row>
    <row r="103212" spans="1:6" x14ac:dyDescent="0.3">
      <c r="A103212" s="7">
        <v>312199</v>
      </c>
      <c r="B103212" s="7">
        <v>295339</v>
      </c>
      <c r="C103212" s="64">
        <v>44401.846466019415</v>
      </c>
      <c r="D103212" s="7">
        <v>103342</v>
      </c>
      <c r="E103212" s="64">
        <f>VLOOKUP('Просмотры (дано)'!B103212,'Подписчики (дано)'!A:C,3,0)</f>
        <v>44345.845640669519</v>
      </c>
      <c r="F103212" s="7">
        <f t="shared" si="1612"/>
        <v>20</v>
      </c>
    </row>
    <row r="103213" spans="1:6" x14ac:dyDescent="0.3">
      <c r="A103213" s="7">
        <v>312201</v>
      </c>
      <c r="B103213" s="7">
        <v>81600</v>
      </c>
      <c r="C103213" s="64">
        <v>44401.846870550165</v>
      </c>
      <c r="D103213" s="7">
        <v>238334</v>
      </c>
      <c r="E103213" s="64">
        <f>VLOOKUP('Просмотры (дано)'!B103213,'Подписчики (дано)'!A:C,3,0)</f>
        <v>44386.316132585474</v>
      </c>
      <c r="F103213" s="7">
        <f t="shared" si="1612"/>
        <v>20</v>
      </c>
    </row>
    <row r="103214" spans="1:6" x14ac:dyDescent="0.3">
      <c r="A103214" s="7">
        <v>312202</v>
      </c>
      <c r="B103214" s="7">
        <v>188892</v>
      </c>
      <c r="C103214" s="64">
        <v>44401.846870550165</v>
      </c>
      <c r="D103214" s="7">
        <v>397390</v>
      </c>
      <c r="E103214" s="64">
        <f>VLOOKUP('Просмотры (дано)'!B103214,'Подписчики (дано)'!A:C,3,0)</f>
        <v>44401.086067307697</v>
      </c>
      <c r="F103214" s="7">
        <f t="shared" si="1612"/>
        <v>20</v>
      </c>
    </row>
    <row r="103215" spans="1:6" x14ac:dyDescent="0.3">
      <c r="A103215" s="7">
        <v>312204</v>
      </c>
      <c r="B103215" s="7">
        <v>234415</v>
      </c>
      <c r="C103215" s="64">
        <v>44401.847275080901</v>
      </c>
      <c r="D103215" s="7">
        <v>473327</v>
      </c>
      <c r="E103215" s="64">
        <f>VLOOKUP('Просмотры (дано)'!B103215,'Подписчики (дано)'!A:C,3,0)</f>
        <v>44373.006117094017</v>
      </c>
      <c r="F103215" s="7">
        <f t="shared" si="1612"/>
        <v>20</v>
      </c>
    </row>
    <row r="103216" spans="1:6" x14ac:dyDescent="0.3">
      <c r="A103216" s="7">
        <v>312207</v>
      </c>
      <c r="B103216" s="7">
        <v>168512</v>
      </c>
      <c r="C103216" s="64">
        <v>44401.847437971126</v>
      </c>
      <c r="D103216" s="7">
        <v>351192</v>
      </c>
      <c r="E103216" s="64">
        <f>VLOOKUP('Просмотры (дано)'!B103216,'Подписчики (дано)'!A:C,3,0)</f>
        <v>44372.444193910254</v>
      </c>
      <c r="F103216" s="7">
        <f t="shared" si="1612"/>
        <v>20</v>
      </c>
    </row>
    <row r="103217" spans="1:6" x14ac:dyDescent="0.3">
      <c r="A103217" s="7">
        <v>312210</v>
      </c>
      <c r="B103217" s="7">
        <v>1326</v>
      </c>
      <c r="C103217" s="64">
        <v>44401.847651600692</v>
      </c>
      <c r="D103217" s="7">
        <v>123413</v>
      </c>
      <c r="E103217" s="64">
        <f>VLOOKUP('Просмотры (дано)'!B103217,'Подписчики (дано)'!A:C,3,0)</f>
        <v>44343.841518660971</v>
      </c>
      <c r="F103217" s="7">
        <f t="shared" si="1612"/>
        <v>20</v>
      </c>
    </row>
    <row r="103218" spans="1:6" x14ac:dyDescent="0.3">
      <c r="A103218" s="7">
        <v>312213</v>
      </c>
      <c r="B103218" s="7">
        <v>39780</v>
      </c>
      <c r="C103218" s="64">
        <v>44401.847679611652</v>
      </c>
      <c r="D103218" s="7">
        <v>230507</v>
      </c>
      <c r="E103218" s="64">
        <f>VLOOKUP('Просмотры (дано)'!B103218,'Подписчики (дано)'!A:C,3,0)</f>
        <v>44335.49731217949</v>
      </c>
      <c r="F103218" s="7">
        <f t="shared" si="1612"/>
        <v>20</v>
      </c>
    </row>
    <row r="103219" spans="1:6" x14ac:dyDescent="0.3">
      <c r="A103219" s="7">
        <v>312217</v>
      </c>
      <c r="B103219" s="7">
        <v>160344</v>
      </c>
      <c r="C103219" s="64">
        <v>44401.848048341322</v>
      </c>
      <c r="D103219" s="7">
        <v>179296</v>
      </c>
      <c r="E103219" s="64">
        <f>VLOOKUP('Просмотры (дано)'!B103219,'Подписчики (дано)'!A:C,3,0)</f>
        <v>44362.112199501418</v>
      </c>
      <c r="F103219" s="7">
        <f t="shared" si="1612"/>
        <v>20</v>
      </c>
    </row>
    <row r="103220" spans="1:6" x14ac:dyDescent="0.3">
      <c r="A103220" s="7">
        <v>312222</v>
      </c>
      <c r="B103220" s="7">
        <v>295814</v>
      </c>
      <c r="C103220" s="64">
        <v>44401.848084142395</v>
      </c>
      <c r="D103220" s="7">
        <v>230507</v>
      </c>
      <c r="E103220" s="64">
        <f>VLOOKUP('Просмотры (дано)'!B103220,'Подписчики (дано)'!A:C,3,0)</f>
        <v>44346.773016809115</v>
      </c>
      <c r="F103220" s="7">
        <f t="shared" si="1612"/>
        <v>20</v>
      </c>
    </row>
    <row r="103221" spans="1:6" x14ac:dyDescent="0.3">
      <c r="A103221" s="7">
        <v>312226</v>
      </c>
      <c r="B103221" s="7">
        <v>198500</v>
      </c>
      <c r="C103221" s="64">
        <v>44401.848488673138</v>
      </c>
      <c r="D103221" s="7">
        <v>396828</v>
      </c>
      <c r="E103221" s="64">
        <f>VLOOKUP('Просмотры (дано)'!B103221,'Подписчики (дано)'!A:C,3,0)</f>
        <v>44393.251442770656</v>
      </c>
      <c r="F103221" s="7">
        <f t="shared" si="1612"/>
        <v>20</v>
      </c>
    </row>
    <row r="103222" spans="1:6" x14ac:dyDescent="0.3">
      <c r="A103222" s="7">
        <v>312227</v>
      </c>
      <c r="B103222" s="7">
        <v>119594</v>
      </c>
      <c r="C103222" s="64">
        <v>44401.848893203882</v>
      </c>
      <c r="D103222" s="7">
        <v>343712</v>
      </c>
      <c r="E103222" s="64">
        <f>VLOOKUP('Просмотры (дано)'!B103222,'Подписчики (дано)'!A:C,3,0)</f>
        <v>44366.855153632481</v>
      </c>
      <c r="F103222" s="7">
        <f t="shared" si="1612"/>
        <v>20</v>
      </c>
    </row>
    <row r="103223" spans="1:6" x14ac:dyDescent="0.3">
      <c r="A103223" s="7">
        <v>312232</v>
      </c>
      <c r="B103223" s="7">
        <v>219489</v>
      </c>
      <c r="C103223" s="64">
        <v>44401.849702265376</v>
      </c>
      <c r="D103223" s="7">
        <v>43623</v>
      </c>
      <c r="E103223" s="64">
        <f>VLOOKUP('Просмотры (дано)'!B103223,'Подписчики (дано)'!A:C,3,0)</f>
        <v>44375.822441595439</v>
      </c>
      <c r="F103223" s="7">
        <f t="shared" si="1612"/>
        <v>20</v>
      </c>
    </row>
    <row r="103224" spans="1:6" x14ac:dyDescent="0.3">
      <c r="A103224" s="7">
        <v>312235</v>
      </c>
      <c r="B103224" s="7">
        <v>186482</v>
      </c>
      <c r="C103224" s="64">
        <v>44401.850106796119</v>
      </c>
      <c r="D103224" s="7">
        <v>118549</v>
      </c>
      <c r="E103224" s="64">
        <f>VLOOKUP('Просмотры (дано)'!B103224,'Подписчики (дано)'!A:C,3,0)</f>
        <v>44369.535317948714</v>
      </c>
      <c r="F103224" s="7">
        <f t="shared" si="1612"/>
        <v>20</v>
      </c>
    </row>
    <row r="103225" spans="1:6" x14ac:dyDescent="0.3">
      <c r="A103225" s="7">
        <v>312238</v>
      </c>
      <c r="B103225" s="7">
        <v>217906</v>
      </c>
      <c r="C103225" s="64">
        <v>44401.850106796119</v>
      </c>
      <c r="D103225" s="7">
        <v>423572</v>
      </c>
      <c r="E103225" s="64">
        <f>VLOOKUP('Просмотры (дано)'!B103225,'Подписчики (дано)'!A:C,3,0)</f>
        <v>44308.066446403136</v>
      </c>
      <c r="F103225" s="7">
        <f t="shared" si="1612"/>
        <v>20</v>
      </c>
    </row>
    <row r="103226" spans="1:6" x14ac:dyDescent="0.3">
      <c r="A103226" s="7">
        <v>312241</v>
      </c>
      <c r="B103226" s="7">
        <v>137358</v>
      </c>
      <c r="C103226" s="64">
        <v>44401.851724919099</v>
      </c>
      <c r="D103226" s="7">
        <v>258219</v>
      </c>
      <c r="E103226" s="64">
        <f>VLOOKUP('Просмотры (дано)'!B103226,'Подписчики (дано)'!A:C,3,0)</f>
        <v>44340.350748041303</v>
      </c>
      <c r="F103226" s="7">
        <f t="shared" si="1612"/>
        <v>20</v>
      </c>
    </row>
    <row r="103227" spans="1:6" x14ac:dyDescent="0.3">
      <c r="A103227" s="7">
        <v>312242</v>
      </c>
      <c r="B103227" s="7">
        <v>215459</v>
      </c>
      <c r="C103227" s="64">
        <v>44401.851724919099</v>
      </c>
      <c r="D103227" s="7">
        <v>122902</v>
      </c>
      <c r="E103227" s="64">
        <f>VLOOKUP('Просмотры (дано)'!B103227,'Подписчики (дано)'!A:C,3,0)</f>
        <v>44386.698561716526</v>
      </c>
      <c r="F103227" s="7">
        <f t="shared" si="1612"/>
        <v>20</v>
      </c>
    </row>
    <row r="103228" spans="1:6" x14ac:dyDescent="0.3">
      <c r="A103228" s="7">
        <v>312246</v>
      </c>
      <c r="B103228" s="7">
        <v>19348</v>
      </c>
      <c r="C103228" s="64">
        <v>44401.852129449835</v>
      </c>
      <c r="D103228" s="7">
        <v>158978</v>
      </c>
      <c r="E103228" s="64">
        <f>VLOOKUP('Просмотры (дано)'!B103228,'Подписчики (дано)'!A:C,3,0)</f>
        <v>44356.300139707979</v>
      </c>
      <c r="F103228" s="7">
        <f t="shared" si="1612"/>
        <v>20</v>
      </c>
    </row>
    <row r="103229" spans="1:6" x14ac:dyDescent="0.3">
      <c r="A103229" s="7">
        <v>312249</v>
      </c>
      <c r="B103229" s="7">
        <v>191876</v>
      </c>
      <c r="C103229" s="64">
        <v>44401.852129449835</v>
      </c>
      <c r="D103229" s="7">
        <v>252406</v>
      </c>
      <c r="E103229" s="64">
        <f>VLOOKUP('Просмотры (дано)'!B103229,'Подписчики (дано)'!A:C,3,0)</f>
        <v>44320.821225890315</v>
      </c>
      <c r="F103229" s="7">
        <f t="shared" si="1612"/>
        <v>20</v>
      </c>
    </row>
    <row r="103230" spans="1:6" x14ac:dyDescent="0.3">
      <c r="A103230" s="7">
        <v>312251</v>
      </c>
      <c r="B103230" s="7">
        <v>193093</v>
      </c>
      <c r="C103230" s="64">
        <v>44401.852938511329</v>
      </c>
      <c r="D103230" s="7">
        <v>396828</v>
      </c>
      <c r="E103230" s="64">
        <f>VLOOKUP('Просмотры (дано)'!B103230,'Подписчики (дано)'!A:C,3,0)</f>
        <v>44344.353293198008</v>
      </c>
      <c r="F103230" s="7">
        <f t="shared" si="1612"/>
        <v>20</v>
      </c>
    </row>
    <row r="103231" spans="1:6" x14ac:dyDescent="0.3">
      <c r="A103231" s="7">
        <v>312252</v>
      </c>
      <c r="B103231" s="7">
        <v>344686</v>
      </c>
      <c r="C103231" s="64">
        <v>44401.852938511329</v>
      </c>
      <c r="D103231" s="7">
        <v>123413</v>
      </c>
      <c r="E103231" s="64">
        <f>VLOOKUP('Просмотры (дано)'!B103231,'Подписчики (дано)'!A:C,3,0)</f>
        <v>44378.615621759258</v>
      </c>
      <c r="F103231" s="7">
        <f t="shared" si="1612"/>
        <v>20</v>
      </c>
    </row>
    <row r="103232" spans="1:6" x14ac:dyDescent="0.3">
      <c r="A103232" s="7">
        <v>312256</v>
      </c>
      <c r="B103232" s="7">
        <v>139460</v>
      </c>
      <c r="C103232" s="64">
        <v>44401.853053376872</v>
      </c>
      <c r="D103232" s="7">
        <v>351192</v>
      </c>
      <c r="E103232" s="64">
        <f>VLOOKUP('Просмотры (дано)'!B103232,'Подписчики (дано)'!A:C,3,0)</f>
        <v>44371.690489992878</v>
      </c>
      <c r="F103232" s="7">
        <f t="shared" si="1612"/>
        <v>20</v>
      </c>
    </row>
    <row r="103233" spans="1:6" x14ac:dyDescent="0.3">
      <c r="A103233" s="7">
        <v>312260</v>
      </c>
      <c r="B103233" s="7">
        <v>213725</v>
      </c>
      <c r="C103233" s="64">
        <v>44401.853343042072</v>
      </c>
      <c r="D103233" s="7">
        <v>347008</v>
      </c>
      <c r="E103233" s="64">
        <f>VLOOKUP('Просмотры (дано)'!B103233,'Подписчики (дано)'!A:C,3,0)</f>
        <v>44318.79489255698</v>
      </c>
      <c r="F103233" s="7">
        <f t="shared" si="1612"/>
        <v>20</v>
      </c>
    </row>
    <row r="103234" spans="1:6" x14ac:dyDescent="0.3">
      <c r="A103234" s="7">
        <v>312264</v>
      </c>
      <c r="B103234" s="7">
        <v>32596</v>
      </c>
      <c r="C103234" s="64">
        <v>44401.853389080476</v>
      </c>
      <c r="D103234" s="7">
        <v>135479</v>
      </c>
      <c r="E103234" s="64">
        <f>VLOOKUP('Просмотры (дано)'!B103234,'Подписчики (дано)'!A:C,3,0)</f>
        <v>44360.496296652418</v>
      </c>
      <c r="F103234" s="7">
        <f t="shared" si="1612"/>
        <v>20</v>
      </c>
    </row>
    <row r="103235" spans="1:6" x14ac:dyDescent="0.3">
      <c r="A103235" s="7">
        <v>312265</v>
      </c>
      <c r="B103235" s="7">
        <v>241191</v>
      </c>
      <c r="C103235" s="64">
        <v>44401.853572191532</v>
      </c>
      <c r="D103235" s="7">
        <v>198150</v>
      </c>
      <c r="E103235" s="64">
        <f>VLOOKUP('Просмотры (дано)'!B103235,'Подписчики (дано)'!A:C,3,0)</f>
        <v>44357.335691844732</v>
      </c>
      <c r="F103235" s="7">
        <f t="shared" ref="F103235:F103298" si="1613">HOUR(C103235)</f>
        <v>20</v>
      </c>
    </row>
    <row r="103236" spans="1:6" x14ac:dyDescent="0.3">
      <c r="A103236" s="7">
        <v>312266</v>
      </c>
      <c r="B103236" s="7">
        <v>124057</v>
      </c>
      <c r="C103236" s="64">
        <v>44401.853747572815</v>
      </c>
      <c r="D103236" s="7">
        <v>474478</v>
      </c>
      <c r="E103236" s="64">
        <f>VLOOKUP('Просмотры (дано)'!B103236,'Подписчики (дано)'!A:C,3,0)</f>
        <v>44375.392832478632</v>
      </c>
      <c r="F103236" s="7">
        <f t="shared" si="1613"/>
        <v>20</v>
      </c>
    </row>
    <row r="103237" spans="1:6" x14ac:dyDescent="0.3">
      <c r="A103237" s="7">
        <v>312270</v>
      </c>
      <c r="B103237" s="7">
        <v>154683</v>
      </c>
      <c r="C103237" s="64">
        <v>44401.855365695788</v>
      </c>
      <c r="D103237" s="7">
        <v>122982</v>
      </c>
      <c r="E103237" s="64">
        <f>VLOOKUP('Просмотры (дано)'!B103237,'Подписчики (дано)'!A:C,3,0)</f>
        <v>44344.831712678068</v>
      </c>
      <c r="F103237" s="7">
        <f t="shared" si="1613"/>
        <v>20</v>
      </c>
    </row>
    <row r="103238" spans="1:6" x14ac:dyDescent="0.3">
      <c r="A103238" s="7">
        <v>312274</v>
      </c>
      <c r="B103238" s="7">
        <v>212040</v>
      </c>
      <c r="C103238" s="64">
        <v>44401.855770226539</v>
      </c>
      <c r="D103238" s="7">
        <v>343491</v>
      </c>
      <c r="E103238" s="64">
        <f>VLOOKUP('Просмотры (дано)'!B103238,'Подписчики (дано)'!A:C,3,0)</f>
        <v>44370.762572542735</v>
      </c>
      <c r="F103238" s="7">
        <f t="shared" si="1613"/>
        <v>20</v>
      </c>
    </row>
    <row r="103239" spans="1:6" x14ac:dyDescent="0.3">
      <c r="A103239" s="7">
        <v>312278</v>
      </c>
      <c r="B103239" s="7">
        <v>218834</v>
      </c>
      <c r="C103239" s="64">
        <v>44401.855952635276</v>
      </c>
      <c r="D103239" s="7">
        <v>81558</v>
      </c>
      <c r="E103239" s="64">
        <f>VLOOKUP('Просмотры (дано)'!B103239,'Подписчики (дано)'!A:C,3,0)</f>
        <v>44313.337535541308</v>
      </c>
      <c r="F103239" s="7">
        <f t="shared" si="1613"/>
        <v>20</v>
      </c>
    </row>
    <row r="103240" spans="1:6" x14ac:dyDescent="0.3">
      <c r="A103240" s="7">
        <v>312281</v>
      </c>
      <c r="B103240" s="7">
        <v>117761</v>
      </c>
      <c r="C103240" s="64">
        <v>44401.856579288025</v>
      </c>
      <c r="D103240" s="7">
        <v>3528</v>
      </c>
      <c r="E103240" s="64">
        <f>VLOOKUP('Просмотры (дано)'!B103240,'Подписчики (дано)'!A:C,3,0)</f>
        <v>44395.723811752141</v>
      </c>
      <c r="F103240" s="7">
        <f t="shared" si="1613"/>
        <v>20</v>
      </c>
    </row>
    <row r="103241" spans="1:6" x14ac:dyDescent="0.3">
      <c r="A103241" s="7">
        <v>312286</v>
      </c>
      <c r="B103241" s="7">
        <v>276453</v>
      </c>
      <c r="C103241" s="64">
        <v>44401.856579288025</v>
      </c>
      <c r="D103241" s="7">
        <v>429494</v>
      </c>
      <c r="E103241" s="64">
        <f>VLOOKUP('Просмотры (дано)'!B103241,'Подписчики (дано)'!A:C,3,0)</f>
        <v>44312.647130270656</v>
      </c>
      <c r="F103241" s="7">
        <f t="shared" si="1613"/>
        <v>20</v>
      </c>
    </row>
    <row r="103242" spans="1:6" x14ac:dyDescent="0.3">
      <c r="A103242" s="7">
        <v>312290</v>
      </c>
      <c r="B103242" s="7">
        <v>295941</v>
      </c>
      <c r="C103242" s="64">
        <v>44401.856579288025</v>
      </c>
      <c r="D103242" s="7">
        <v>447119</v>
      </c>
      <c r="E103242" s="64">
        <f>VLOOKUP('Просмотры (дано)'!B103242,'Подписчики (дано)'!A:C,3,0)</f>
        <v>44399.924320227918</v>
      </c>
      <c r="F103242" s="7">
        <f t="shared" si="1613"/>
        <v>20</v>
      </c>
    </row>
    <row r="103243" spans="1:6" x14ac:dyDescent="0.3">
      <c r="A103243" s="7">
        <v>312294</v>
      </c>
      <c r="B103243" s="7">
        <v>260139</v>
      </c>
      <c r="C103243" s="64">
        <v>44401.85683767205</v>
      </c>
      <c r="D103243" s="7">
        <v>389710</v>
      </c>
      <c r="E103243" s="64">
        <f>VLOOKUP('Просмотры (дано)'!B103243,'Подписчики (дано)'!A:C,3,0)</f>
        <v>44340.75191752136</v>
      </c>
      <c r="F103243" s="7">
        <f t="shared" si="1613"/>
        <v>20</v>
      </c>
    </row>
    <row r="103244" spans="1:6" x14ac:dyDescent="0.3">
      <c r="A103244" s="7">
        <v>312298</v>
      </c>
      <c r="B103244" s="7">
        <v>267362</v>
      </c>
      <c r="C103244" s="64">
        <v>44401.857388349512</v>
      </c>
      <c r="D103244" s="7">
        <v>464478</v>
      </c>
      <c r="E103244" s="64">
        <f>VLOOKUP('Просмотры (дано)'!B103244,'Подписчики (дано)'!A:C,3,0)</f>
        <v>44375.479820975786</v>
      </c>
      <c r="F103244" s="7">
        <f t="shared" si="1613"/>
        <v>20</v>
      </c>
    </row>
    <row r="103245" spans="1:6" x14ac:dyDescent="0.3">
      <c r="A103245" s="7">
        <v>312303</v>
      </c>
      <c r="B103245" s="7">
        <v>342014</v>
      </c>
      <c r="C103245" s="64">
        <v>44401.857792880262</v>
      </c>
      <c r="D103245" s="7">
        <v>111153</v>
      </c>
      <c r="E103245" s="64">
        <f>VLOOKUP('Просмотры (дано)'!B103245,'Подписчики (дано)'!A:C,3,0)</f>
        <v>44343.388462393159</v>
      </c>
      <c r="F103245" s="7">
        <f t="shared" si="1613"/>
        <v>20</v>
      </c>
    </row>
    <row r="103246" spans="1:6" x14ac:dyDescent="0.3">
      <c r="A103246" s="7">
        <v>312308</v>
      </c>
      <c r="B103246" s="7">
        <v>65200</v>
      </c>
      <c r="C103246" s="64">
        <v>44401.858601941742</v>
      </c>
      <c r="D103246" s="7">
        <v>4199</v>
      </c>
      <c r="E103246" s="64">
        <f>VLOOKUP('Просмотры (дано)'!B103246,'Подписчики (дано)'!A:C,3,0)</f>
        <v>44373.371663639606</v>
      </c>
      <c r="F103246" s="7">
        <f t="shared" si="1613"/>
        <v>20</v>
      </c>
    </row>
    <row r="103247" spans="1:6" x14ac:dyDescent="0.3">
      <c r="A103247" s="7">
        <v>312309</v>
      </c>
      <c r="B103247" s="7">
        <v>162477</v>
      </c>
      <c r="C103247" s="64">
        <v>44401.858601941742</v>
      </c>
      <c r="D103247" s="7">
        <v>452314</v>
      </c>
      <c r="E103247" s="64">
        <f>VLOOKUP('Просмотры (дано)'!B103247,'Подписчики (дано)'!A:C,3,0)</f>
        <v>44380.990633725065</v>
      </c>
      <c r="F103247" s="7">
        <f t="shared" si="1613"/>
        <v>20</v>
      </c>
    </row>
    <row r="103248" spans="1:6" x14ac:dyDescent="0.3">
      <c r="A103248" s="7">
        <v>312314</v>
      </c>
      <c r="B103248" s="7">
        <v>254183</v>
      </c>
      <c r="C103248" s="64">
        <v>44401.858601941742</v>
      </c>
      <c r="D103248" s="7">
        <v>153808</v>
      </c>
      <c r="E103248" s="64">
        <f>VLOOKUP('Просмотры (дано)'!B103248,'Подписчики (дано)'!A:C,3,0)</f>
        <v>44371.297190170939</v>
      </c>
      <c r="F103248" s="7">
        <f t="shared" si="1613"/>
        <v>20</v>
      </c>
    </row>
    <row r="103249" spans="1:6" x14ac:dyDescent="0.3">
      <c r="A103249" s="7">
        <v>312315</v>
      </c>
      <c r="B103249" s="7">
        <v>332556</v>
      </c>
      <c r="C103249" s="64">
        <v>44401.858973967712</v>
      </c>
      <c r="D103249" s="7">
        <v>258251</v>
      </c>
      <c r="E103249" s="64">
        <f>VLOOKUP('Просмотры (дано)'!B103249,'Подписчики (дано)'!A:C,3,0)</f>
        <v>44386.797488354699</v>
      </c>
      <c r="F103249" s="7">
        <f t="shared" si="1613"/>
        <v>20</v>
      </c>
    </row>
    <row r="103250" spans="1:6" x14ac:dyDescent="0.3">
      <c r="A103250" s="7">
        <v>312316</v>
      </c>
      <c r="B103250" s="7">
        <v>166205</v>
      </c>
      <c r="C103250" s="64">
        <v>44401.859411003235</v>
      </c>
      <c r="D103250" s="7">
        <v>145779</v>
      </c>
      <c r="E103250" s="64">
        <f>VLOOKUP('Просмотры (дано)'!B103250,'Подписчики (дано)'!A:C,3,0)</f>
        <v>44370.951413354698</v>
      </c>
      <c r="F103250" s="7">
        <f t="shared" si="1613"/>
        <v>20</v>
      </c>
    </row>
    <row r="103251" spans="1:6" x14ac:dyDescent="0.3">
      <c r="A103251" s="7">
        <v>312321</v>
      </c>
      <c r="B103251" s="7">
        <v>138090</v>
      </c>
      <c r="C103251" s="64">
        <v>44401.859815533986</v>
      </c>
      <c r="D103251" s="7">
        <v>126954</v>
      </c>
      <c r="E103251" s="64">
        <f>VLOOKUP('Просмотры (дано)'!B103251,'Подписчики (дано)'!A:C,3,0)</f>
        <v>44350.417977991456</v>
      </c>
      <c r="F103251" s="7">
        <f t="shared" si="1613"/>
        <v>20</v>
      </c>
    </row>
    <row r="103252" spans="1:6" x14ac:dyDescent="0.3">
      <c r="A103252" s="7">
        <v>312322</v>
      </c>
      <c r="B103252" s="7">
        <v>92710</v>
      </c>
      <c r="C103252" s="64">
        <v>44401.860866115298</v>
      </c>
      <c r="D103252" s="7">
        <v>411922</v>
      </c>
      <c r="E103252" s="64">
        <f>VLOOKUP('Просмотры (дано)'!B103252,'Подписчики (дано)'!A:C,3,0)</f>
        <v>44371.765991844732</v>
      </c>
      <c r="F103252" s="7">
        <f t="shared" si="1613"/>
        <v>20</v>
      </c>
    </row>
    <row r="103253" spans="1:6" x14ac:dyDescent="0.3">
      <c r="A103253" s="7">
        <v>312323</v>
      </c>
      <c r="B103253" s="7">
        <v>102553</v>
      </c>
      <c r="C103253" s="64">
        <v>44401.861029126216</v>
      </c>
      <c r="D103253" s="7">
        <v>176633</v>
      </c>
      <c r="E103253" s="64">
        <f>VLOOKUP('Просмотры (дано)'!B103253,'Подписчики (дано)'!A:C,3,0)</f>
        <v>44313.316930519948</v>
      </c>
      <c r="F103253" s="7">
        <f t="shared" si="1613"/>
        <v>20</v>
      </c>
    </row>
    <row r="103254" spans="1:6" x14ac:dyDescent="0.3">
      <c r="A103254" s="7">
        <v>312325</v>
      </c>
      <c r="B103254" s="7">
        <v>160904</v>
      </c>
      <c r="C103254" s="64">
        <v>44401.861433656959</v>
      </c>
      <c r="D103254" s="7">
        <v>347393</v>
      </c>
      <c r="E103254" s="64">
        <f>VLOOKUP('Просмотры (дано)'!B103254,'Подписчики (дано)'!A:C,3,0)</f>
        <v>44308.897129095443</v>
      </c>
      <c r="F103254" s="7">
        <f t="shared" si="1613"/>
        <v>20</v>
      </c>
    </row>
    <row r="103255" spans="1:6" x14ac:dyDescent="0.3">
      <c r="A103255" s="7">
        <v>312327</v>
      </c>
      <c r="B103255" s="7">
        <v>199825</v>
      </c>
      <c r="C103255" s="64">
        <v>44401.861433656959</v>
      </c>
      <c r="D103255" s="7">
        <v>472712</v>
      </c>
      <c r="E103255" s="64">
        <f>VLOOKUP('Просмотры (дано)'!B103255,'Подписчики (дано)'!A:C,3,0)</f>
        <v>44322.160168874638</v>
      </c>
      <c r="F103255" s="7">
        <f t="shared" si="1613"/>
        <v>20</v>
      </c>
    </row>
    <row r="103256" spans="1:6" x14ac:dyDescent="0.3">
      <c r="A103256" s="7">
        <v>312328</v>
      </c>
      <c r="B103256" s="7">
        <v>211139</v>
      </c>
      <c r="C103256" s="64">
        <v>44401.861433656959</v>
      </c>
      <c r="D103256" s="7">
        <v>242428</v>
      </c>
      <c r="E103256" s="64">
        <f>VLOOKUP('Просмотры (дано)'!B103256,'Подписчики (дано)'!A:C,3,0)</f>
        <v>44341.344787642454</v>
      </c>
      <c r="F103256" s="7">
        <f t="shared" si="1613"/>
        <v>20</v>
      </c>
    </row>
    <row r="103257" spans="1:6" x14ac:dyDescent="0.3">
      <c r="A103257" s="7">
        <v>312329</v>
      </c>
      <c r="B103257" s="7">
        <v>148075</v>
      </c>
      <c r="C103257" s="64">
        <v>44401.862242718445</v>
      </c>
      <c r="D103257" s="7">
        <v>180863</v>
      </c>
      <c r="E103257" s="64">
        <f>VLOOKUP('Просмотры (дано)'!B103257,'Подписчики (дано)'!A:C,3,0)</f>
        <v>44345.121137891736</v>
      </c>
      <c r="F103257" s="7">
        <f t="shared" si="1613"/>
        <v>20</v>
      </c>
    </row>
    <row r="103258" spans="1:6" x14ac:dyDescent="0.3">
      <c r="A103258" s="7">
        <v>312332</v>
      </c>
      <c r="B103258" s="7">
        <v>142431</v>
      </c>
      <c r="C103258" s="64">
        <v>44401.862647249189</v>
      </c>
      <c r="D103258" s="7">
        <v>411922</v>
      </c>
      <c r="E103258" s="64">
        <f>VLOOKUP('Просмотры (дано)'!B103258,'Подписчики (дано)'!A:C,3,0)</f>
        <v>44374.686965206551</v>
      </c>
      <c r="F103258" s="7">
        <f t="shared" si="1613"/>
        <v>20</v>
      </c>
    </row>
    <row r="103259" spans="1:6" x14ac:dyDescent="0.3">
      <c r="A103259" s="7">
        <v>312337</v>
      </c>
      <c r="B103259" s="7">
        <v>7331</v>
      </c>
      <c r="C103259" s="64">
        <v>44401.863051779939</v>
      </c>
      <c r="D103259" s="7">
        <v>351192</v>
      </c>
      <c r="E103259" s="64">
        <f>VLOOKUP('Просмотры (дано)'!B103259,'Подписчики (дано)'!A:C,3,0)</f>
        <v>44340.245882229341</v>
      </c>
      <c r="F103259" s="7">
        <f t="shared" si="1613"/>
        <v>20</v>
      </c>
    </row>
    <row r="103260" spans="1:6" x14ac:dyDescent="0.3">
      <c r="A103260" s="7">
        <v>312342</v>
      </c>
      <c r="B103260" s="7">
        <v>260457</v>
      </c>
      <c r="C103260" s="64">
        <v>44401.863051779939</v>
      </c>
      <c r="D103260" s="7">
        <v>242428</v>
      </c>
      <c r="E103260" s="64">
        <f>VLOOKUP('Просмотры (дано)'!B103260,'Подписчики (дано)'!A:C,3,0)</f>
        <v>44359.551716346155</v>
      </c>
      <c r="F103260" s="7">
        <f t="shared" si="1613"/>
        <v>20</v>
      </c>
    </row>
    <row r="103261" spans="1:6" x14ac:dyDescent="0.3">
      <c r="A103261" s="7">
        <v>312345</v>
      </c>
      <c r="B103261" s="7">
        <v>15044</v>
      </c>
      <c r="C103261" s="64">
        <v>44401.863456310675</v>
      </c>
      <c r="D103261" s="7">
        <v>230778</v>
      </c>
      <c r="E103261" s="64">
        <f>VLOOKUP('Просмотры (дано)'!B103261,'Подписчики (дано)'!A:C,3,0)</f>
        <v>44316.000548112534</v>
      </c>
      <c r="F103261" s="7">
        <f t="shared" si="1613"/>
        <v>20</v>
      </c>
    </row>
    <row r="103262" spans="1:6" x14ac:dyDescent="0.3">
      <c r="A103262" s="7">
        <v>312347</v>
      </c>
      <c r="B103262" s="7">
        <v>246744</v>
      </c>
      <c r="C103262" s="64">
        <v>44401.863734855193</v>
      </c>
      <c r="D103262" s="7">
        <v>397390</v>
      </c>
      <c r="E103262" s="64">
        <f>VLOOKUP('Просмотры (дано)'!B103262,'Подписчики (дано)'!A:C,3,0)</f>
        <v>44356.45373137464</v>
      </c>
      <c r="F103262" s="7">
        <f t="shared" si="1613"/>
        <v>20</v>
      </c>
    </row>
    <row r="103263" spans="1:6" x14ac:dyDescent="0.3">
      <c r="A103263" s="7">
        <v>312348</v>
      </c>
      <c r="B103263" s="7">
        <v>177211</v>
      </c>
      <c r="C103263" s="64">
        <v>44401.864666666661</v>
      </c>
      <c r="D103263" s="7">
        <v>250679</v>
      </c>
      <c r="E103263" s="64">
        <f>VLOOKUP('Просмотры (дано)'!B103263,'Подписчики (дано)'!A:C,3,0)</f>
        <v>44344.638210790603</v>
      </c>
      <c r="F103263" s="7">
        <f t="shared" si="1613"/>
        <v>20</v>
      </c>
    </row>
    <row r="103264" spans="1:6" x14ac:dyDescent="0.3">
      <c r="A103264" s="7">
        <v>312352</v>
      </c>
      <c r="B103264" s="7">
        <v>113444</v>
      </c>
      <c r="C103264" s="64">
        <v>44401.864669902912</v>
      </c>
      <c r="D103264" s="7">
        <v>75550</v>
      </c>
      <c r="E103264" s="64">
        <f>VLOOKUP('Просмотры (дано)'!B103264,'Подписчики (дано)'!A:C,3,0)</f>
        <v>44307.672319978636</v>
      </c>
      <c r="F103264" s="7">
        <f t="shared" si="1613"/>
        <v>20</v>
      </c>
    </row>
    <row r="103265" spans="1:6" x14ac:dyDescent="0.3">
      <c r="A103265" s="7">
        <v>312356</v>
      </c>
      <c r="B103265" s="7">
        <v>274099</v>
      </c>
      <c r="C103265" s="64">
        <v>44401.864669902912</v>
      </c>
      <c r="D103265" s="7">
        <v>230507</v>
      </c>
      <c r="E103265" s="64">
        <f>VLOOKUP('Просмотры (дано)'!B103265,'Подписчики (дано)'!A:C,3,0)</f>
        <v>44400.696818198005</v>
      </c>
      <c r="F103265" s="7">
        <f t="shared" si="1613"/>
        <v>20</v>
      </c>
    </row>
    <row r="103266" spans="1:6" x14ac:dyDescent="0.3">
      <c r="A103266" s="7">
        <v>312361</v>
      </c>
      <c r="B103266" s="7">
        <v>316758</v>
      </c>
      <c r="C103266" s="64">
        <v>44401.864803003024</v>
      </c>
      <c r="D103266" s="7">
        <v>353059</v>
      </c>
      <c r="E103266" s="64">
        <f>VLOOKUP('Просмотры (дано)'!B103266,'Подписчики (дано)'!A:C,3,0)</f>
        <v>44311.598323789178</v>
      </c>
      <c r="F103266" s="7">
        <f t="shared" si="1613"/>
        <v>20</v>
      </c>
    </row>
    <row r="103267" spans="1:6" x14ac:dyDescent="0.3">
      <c r="A103267" s="7">
        <v>312365</v>
      </c>
      <c r="B103267" s="7">
        <v>96426</v>
      </c>
      <c r="C103267" s="64">
        <v>44401.864999999998</v>
      </c>
      <c r="D103267" s="7">
        <v>367203</v>
      </c>
      <c r="E103267" s="64">
        <f>VLOOKUP('Просмотры (дано)'!B103267,'Подписчики (дано)'!A:C,3,0)</f>
        <v>44340.152755982905</v>
      </c>
      <c r="F103267" s="7">
        <f t="shared" si="1613"/>
        <v>20</v>
      </c>
    </row>
    <row r="103268" spans="1:6" x14ac:dyDescent="0.3">
      <c r="A103268" s="7">
        <v>312366</v>
      </c>
      <c r="B103268" s="7">
        <v>326105</v>
      </c>
      <c r="C103268" s="64">
        <v>44401.865749076816</v>
      </c>
      <c r="D103268" s="7">
        <v>111457</v>
      </c>
      <c r="E103268" s="64">
        <f>VLOOKUP('Просмотры (дано)'!B103268,'Подписчики (дано)'!A:C,3,0)</f>
        <v>44373.007763603986</v>
      </c>
      <c r="F103268" s="7">
        <f t="shared" si="1613"/>
        <v>20</v>
      </c>
    </row>
    <row r="103269" spans="1:6" x14ac:dyDescent="0.3">
      <c r="A103269" s="7">
        <v>312368</v>
      </c>
      <c r="B103269" s="7">
        <v>179330</v>
      </c>
      <c r="C103269" s="64">
        <v>44401.865883495142</v>
      </c>
      <c r="D103269" s="7">
        <v>336965</v>
      </c>
      <c r="E103269" s="64">
        <f>VLOOKUP('Просмотры (дано)'!B103269,'Подписчики (дано)'!A:C,3,0)</f>
        <v>44374.152604807699</v>
      </c>
      <c r="F103269" s="7">
        <f t="shared" si="1613"/>
        <v>20</v>
      </c>
    </row>
    <row r="103270" spans="1:6" x14ac:dyDescent="0.3">
      <c r="A103270" s="7">
        <v>312369</v>
      </c>
      <c r="B103270" s="7">
        <v>278574</v>
      </c>
      <c r="C103270" s="64">
        <v>44401.865883495142</v>
      </c>
      <c r="D103270" s="7">
        <v>180863</v>
      </c>
      <c r="E103270" s="64">
        <f>VLOOKUP('Просмотры (дано)'!B103270,'Подписчики (дано)'!A:C,3,0)</f>
        <v>44310.227204594019</v>
      </c>
      <c r="F103270" s="7">
        <f t="shared" si="1613"/>
        <v>20</v>
      </c>
    </row>
    <row r="103271" spans="1:6" x14ac:dyDescent="0.3">
      <c r="A103271" s="7">
        <v>312371</v>
      </c>
      <c r="B103271" s="7">
        <v>56203</v>
      </c>
      <c r="C103271" s="64">
        <v>44401.866288025893</v>
      </c>
      <c r="D103271" s="7">
        <v>230507</v>
      </c>
      <c r="E103271" s="64">
        <f>VLOOKUP('Просмотры (дано)'!B103271,'Подписчики (дано)'!A:C,3,0)</f>
        <v>44344.899036039889</v>
      </c>
      <c r="F103271" s="7">
        <f t="shared" si="1613"/>
        <v>20</v>
      </c>
    </row>
    <row r="103272" spans="1:6" x14ac:dyDescent="0.3">
      <c r="A103272" s="7">
        <v>312376</v>
      </c>
      <c r="B103272" s="7">
        <v>51279</v>
      </c>
      <c r="C103272" s="64">
        <v>44401.866692556629</v>
      </c>
      <c r="D103272" s="7">
        <v>258251</v>
      </c>
      <c r="E103272" s="64">
        <f>VLOOKUP('Просмотры (дано)'!B103272,'Подписчики (дано)'!A:C,3,0)</f>
        <v>44309.140053596864</v>
      </c>
      <c r="F103272" s="7">
        <f t="shared" si="1613"/>
        <v>20</v>
      </c>
    </row>
    <row r="103273" spans="1:6" x14ac:dyDescent="0.3">
      <c r="A103273" s="7">
        <v>312378</v>
      </c>
      <c r="B103273" s="7">
        <v>98352</v>
      </c>
      <c r="C103273" s="64">
        <v>44401.867501618122</v>
      </c>
      <c r="D103273" s="7">
        <v>437440</v>
      </c>
      <c r="E103273" s="64">
        <f>VLOOKUP('Просмотры (дано)'!B103273,'Подписчики (дано)'!A:C,3,0)</f>
        <v>44344.628674074076</v>
      </c>
      <c r="F103273" s="7">
        <f t="shared" si="1613"/>
        <v>20</v>
      </c>
    </row>
    <row r="103274" spans="1:6" x14ac:dyDescent="0.3">
      <c r="A103274" s="7">
        <v>312379</v>
      </c>
      <c r="B103274" s="7">
        <v>102423</v>
      </c>
      <c r="C103274" s="64">
        <v>44401.867501618122</v>
      </c>
      <c r="D103274" s="7">
        <v>343712</v>
      </c>
      <c r="E103274" s="64">
        <f>VLOOKUP('Просмотры (дано)'!B103274,'Подписчики (дано)'!A:C,3,0)</f>
        <v>44387.25226128917</v>
      </c>
      <c r="F103274" s="7">
        <f t="shared" si="1613"/>
        <v>20</v>
      </c>
    </row>
    <row r="103275" spans="1:6" x14ac:dyDescent="0.3">
      <c r="A103275" s="7">
        <v>312380</v>
      </c>
      <c r="B103275" s="7">
        <v>130315</v>
      </c>
      <c r="C103275" s="64">
        <v>44401.869119741103</v>
      </c>
      <c r="D103275" s="7">
        <v>152631</v>
      </c>
      <c r="E103275" s="64">
        <f>VLOOKUP('Просмотры (дано)'!B103275,'Подписчики (дано)'!A:C,3,0)</f>
        <v>44385.135922115383</v>
      </c>
      <c r="F103275" s="7">
        <f t="shared" si="1613"/>
        <v>20</v>
      </c>
    </row>
    <row r="103276" spans="1:6" x14ac:dyDescent="0.3">
      <c r="A103276" s="7">
        <v>312385</v>
      </c>
      <c r="B103276" s="7">
        <v>239381</v>
      </c>
      <c r="C103276" s="64">
        <v>44401.871142394826</v>
      </c>
      <c r="D103276" s="7">
        <v>73365</v>
      </c>
      <c r="E103276" s="64">
        <f>VLOOKUP('Просмотры (дано)'!B103276,'Подписчики (дано)'!A:C,3,0)</f>
        <v>44313.072497329056</v>
      </c>
      <c r="F103276" s="7">
        <f t="shared" si="1613"/>
        <v>20</v>
      </c>
    </row>
    <row r="103277" spans="1:6" x14ac:dyDescent="0.3">
      <c r="A103277" s="7">
        <v>312386</v>
      </c>
      <c r="B103277" s="7">
        <v>224094</v>
      </c>
      <c r="C103277" s="64">
        <v>44401.871242408524</v>
      </c>
      <c r="D103277" s="7">
        <v>412213</v>
      </c>
      <c r="E103277" s="64">
        <f>VLOOKUP('Просмотры (дано)'!B103277,'Подписчики (дано)'!A:C,3,0)</f>
        <v>44343.617851602568</v>
      </c>
      <c r="F103277" s="7">
        <f t="shared" si="1613"/>
        <v>20</v>
      </c>
    </row>
    <row r="103278" spans="1:6" x14ac:dyDescent="0.3">
      <c r="A103278" s="7">
        <v>312390</v>
      </c>
      <c r="B103278" s="7">
        <v>53130</v>
      </c>
      <c r="C103278" s="64">
        <v>44401.871546925562</v>
      </c>
      <c r="D103278" s="7">
        <v>347008</v>
      </c>
      <c r="E103278" s="64">
        <f>VLOOKUP('Просмотры (дано)'!B103278,'Подписчики (дано)'!A:C,3,0)</f>
        <v>44398.996586431625</v>
      </c>
      <c r="F103278" s="7">
        <f t="shared" si="1613"/>
        <v>20</v>
      </c>
    </row>
    <row r="103279" spans="1:6" x14ac:dyDescent="0.3">
      <c r="A103279" s="7">
        <v>312394</v>
      </c>
      <c r="B103279" s="7">
        <v>190843</v>
      </c>
      <c r="C103279" s="64">
        <v>44401.872355987056</v>
      </c>
      <c r="D103279" s="7">
        <v>467908</v>
      </c>
      <c r="E103279" s="64">
        <f>VLOOKUP('Просмотры (дано)'!B103279,'Подписчики (дано)'!A:C,3,0)</f>
        <v>44375.840381410257</v>
      </c>
      <c r="F103279" s="7">
        <f t="shared" si="1613"/>
        <v>20</v>
      </c>
    </row>
    <row r="103280" spans="1:6" x14ac:dyDescent="0.3">
      <c r="A103280" s="7">
        <v>312399</v>
      </c>
      <c r="B103280" s="7">
        <v>223340</v>
      </c>
      <c r="C103280" s="64">
        <v>44401.873569579286</v>
      </c>
      <c r="D103280" s="7">
        <v>411922</v>
      </c>
      <c r="E103280" s="64">
        <f>VLOOKUP('Просмотры (дано)'!B103280,'Подписчики (дано)'!A:C,3,0)</f>
        <v>44388.403617272081</v>
      </c>
      <c r="F103280" s="7">
        <f t="shared" si="1613"/>
        <v>20</v>
      </c>
    </row>
    <row r="103281" spans="1:6" x14ac:dyDescent="0.3">
      <c r="A103281" s="7">
        <v>312402</v>
      </c>
      <c r="B103281" s="7">
        <v>315766</v>
      </c>
      <c r="C103281" s="64">
        <v>44401.873569579286</v>
      </c>
      <c r="D103281" s="7">
        <v>79374</v>
      </c>
      <c r="E103281" s="64">
        <f>VLOOKUP('Просмотры (дано)'!B103281,'Подписчики (дано)'!A:C,3,0)</f>
        <v>44338.529372578341</v>
      </c>
      <c r="F103281" s="7">
        <f t="shared" si="1613"/>
        <v>20</v>
      </c>
    </row>
    <row r="103282" spans="1:6" x14ac:dyDescent="0.3">
      <c r="A103282" s="7">
        <v>312403</v>
      </c>
      <c r="B103282" s="7">
        <v>27969</v>
      </c>
      <c r="C103282" s="64">
        <v>44401.873974110029</v>
      </c>
      <c r="D103282" s="7">
        <v>90908</v>
      </c>
      <c r="E103282" s="64">
        <f>VLOOKUP('Просмотры (дано)'!B103282,'Подписчики (дано)'!A:C,3,0)</f>
        <v>44313.383803846162</v>
      </c>
      <c r="F103282" s="7">
        <f t="shared" si="1613"/>
        <v>20</v>
      </c>
    </row>
    <row r="103283" spans="1:6" x14ac:dyDescent="0.3">
      <c r="A103283" s="7">
        <v>312408</v>
      </c>
      <c r="B103283" s="7">
        <v>107333</v>
      </c>
      <c r="C103283" s="64">
        <v>44401.874378640779</v>
      </c>
      <c r="D103283" s="7">
        <v>118549</v>
      </c>
      <c r="E103283" s="64">
        <f>VLOOKUP('Просмотры (дано)'!B103283,'Подписчики (дано)'!A:C,3,0)</f>
        <v>44309.713880947289</v>
      </c>
      <c r="F103283" s="7">
        <f t="shared" si="1613"/>
        <v>20</v>
      </c>
    </row>
    <row r="103284" spans="1:6" x14ac:dyDescent="0.3">
      <c r="A103284" s="7">
        <v>312409</v>
      </c>
      <c r="B103284" s="7">
        <v>285883</v>
      </c>
      <c r="C103284" s="64">
        <v>44401.874378640779</v>
      </c>
      <c r="D103284" s="7">
        <v>104355</v>
      </c>
      <c r="E103284" s="64">
        <f>VLOOKUP('Просмотры (дано)'!B103284,'Подписчики (дано)'!A:C,3,0)</f>
        <v>44355.864789992884</v>
      </c>
      <c r="F103284" s="7">
        <f t="shared" si="1613"/>
        <v>20</v>
      </c>
    </row>
    <row r="103285" spans="1:6" x14ac:dyDescent="0.3">
      <c r="A103285" s="7">
        <v>312411</v>
      </c>
      <c r="B103285" s="7">
        <v>125458</v>
      </c>
      <c r="C103285" s="64">
        <v>44401.874783171515</v>
      </c>
      <c r="D103285" s="7">
        <v>250679</v>
      </c>
      <c r="E103285" s="64">
        <f>VLOOKUP('Просмотры (дано)'!B103285,'Подписчики (дано)'!A:C,3,0)</f>
        <v>44342.147671474362</v>
      </c>
      <c r="F103285" s="7">
        <f t="shared" si="1613"/>
        <v>20</v>
      </c>
    </row>
    <row r="103286" spans="1:6" x14ac:dyDescent="0.3">
      <c r="A103286" s="7">
        <v>312415</v>
      </c>
      <c r="B103286" s="7">
        <v>82847</v>
      </c>
      <c r="C103286" s="64">
        <v>44401.875592233009</v>
      </c>
      <c r="D103286" s="7">
        <v>83380</v>
      </c>
      <c r="E103286" s="64">
        <f>VLOOKUP('Просмотры (дано)'!B103286,'Подписчики (дано)'!A:C,3,0)</f>
        <v>44295.952215918805</v>
      </c>
      <c r="F103286" s="7">
        <f t="shared" si="1613"/>
        <v>21</v>
      </c>
    </row>
    <row r="103287" spans="1:6" x14ac:dyDescent="0.3">
      <c r="A103287" s="7">
        <v>312416</v>
      </c>
      <c r="B103287" s="7">
        <v>225594</v>
      </c>
      <c r="C103287" s="64">
        <v>44401.87599676376</v>
      </c>
      <c r="D103287" s="7">
        <v>461728</v>
      </c>
      <c r="E103287" s="64">
        <f>VLOOKUP('Просмотры (дано)'!B103287,'Подписчики (дано)'!A:C,3,0)</f>
        <v>44350.698087891738</v>
      </c>
      <c r="F103287" s="7">
        <f t="shared" si="1613"/>
        <v>21</v>
      </c>
    </row>
    <row r="103288" spans="1:6" x14ac:dyDescent="0.3">
      <c r="A103288" s="7">
        <v>312418</v>
      </c>
      <c r="B103288" s="7">
        <v>72216</v>
      </c>
      <c r="C103288" s="64">
        <v>44401.876401294496</v>
      </c>
      <c r="D103288" s="7">
        <v>452568</v>
      </c>
      <c r="E103288" s="64">
        <f>VLOOKUP('Просмотры (дано)'!B103288,'Подписчики (дано)'!A:C,3,0)</f>
        <v>44376.935654344728</v>
      </c>
      <c r="F103288" s="7">
        <f t="shared" si="1613"/>
        <v>21</v>
      </c>
    </row>
    <row r="103289" spans="1:6" x14ac:dyDescent="0.3">
      <c r="A103289" s="7">
        <v>312419</v>
      </c>
      <c r="B103289" s="7">
        <v>310110</v>
      </c>
      <c r="C103289" s="64">
        <v>44401.87721035599</v>
      </c>
      <c r="D103289" s="7">
        <v>184652</v>
      </c>
      <c r="E103289" s="64">
        <f>VLOOKUP('Просмотры (дано)'!B103289,'Подписчики (дано)'!A:C,3,0)</f>
        <v>44377.461689245014</v>
      </c>
      <c r="F103289" s="7">
        <f t="shared" si="1613"/>
        <v>21</v>
      </c>
    </row>
    <row r="103290" spans="1:6" x14ac:dyDescent="0.3">
      <c r="A103290" s="7">
        <v>312421</v>
      </c>
      <c r="B103290" s="7">
        <v>101304</v>
      </c>
      <c r="C103290" s="64">
        <v>44401.877614886733</v>
      </c>
      <c r="D103290" s="7">
        <v>242428</v>
      </c>
      <c r="E103290" s="64">
        <f>VLOOKUP('Просмотры (дано)'!B103290,'Подписчики (дано)'!A:C,3,0)</f>
        <v>44389.475351531342</v>
      </c>
      <c r="F103290" s="7">
        <f t="shared" si="1613"/>
        <v>21</v>
      </c>
    </row>
    <row r="103291" spans="1:6" x14ac:dyDescent="0.3">
      <c r="A103291" s="7">
        <v>312426</v>
      </c>
      <c r="B103291" s="7">
        <v>97636</v>
      </c>
      <c r="C103291" s="64">
        <v>44401.87882847897</v>
      </c>
      <c r="D103291" s="7">
        <v>12149</v>
      </c>
      <c r="E103291" s="64">
        <f>VLOOKUP('Просмотры (дано)'!B103291,'Подписчики (дано)'!A:C,3,0)</f>
        <v>44386.085519622509</v>
      </c>
      <c r="F103291" s="7">
        <f t="shared" si="1613"/>
        <v>21</v>
      </c>
    </row>
    <row r="103292" spans="1:6" x14ac:dyDescent="0.3">
      <c r="A103292" s="7">
        <v>312430</v>
      </c>
      <c r="B103292" s="7">
        <v>43812</v>
      </c>
      <c r="C103292" s="64">
        <v>44401.879233009713</v>
      </c>
      <c r="D103292" s="7">
        <v>5151</v>
      </c>
      <c r="E103292" s="64">
        <f>VLOOKUP('Просмотры (дано)'!B103292,'Подписчики (дано)'!A:C,3,0)</f>
        <v>44309.476625641022</v>
      </c>
      <c r="F103292" s="7">
        <f t="shared" si="1613"/>
        <v>21</v>
      </c>
    </row>
    <row r="103293" spans="1:6" x14ac:dyDescent="0.3">
      <c r="A103293" s="7">
        <v>312433</v>
      </c>
      <c r="B103293" s="7">
        <v>306689</v>
      </c>
      <c r="C103293" s="64">
        <v>44401.879238258007</v>
      </c>
      <c r="D103293" s="7">
        <v>459455</v>
      </c>
      <c r="E103293" s="64">
        <f>VLOOKUP('Просмотры (дано)'!B103293,'Подписчики (дано)'!A:C,3,0)</f>
        <v>44400.73595918803</v>
      </c>
      <c r="F103293" s="7">
        <f t="shared" si="1613"/>
        <v>21</v>
      </c>
    </row>
    <row r="103294" spans="1:6" x14ac:dyDescent="0.3">
      <c r="A103294" s="7">
        <v>312436</v>
      </c>
      <c r="B103294" s="7">
        <v>140610</v>
      </c>
      <c r="C103294" s="64">
        <v>44401.879333333338</v>
      </c>
      <c r="D103294" s="7">
        <v>218531</v>
      </c>
      <c r="E103294" s="64">
        <f>VLOOKUP('Просмотры (дано)'!B103294,'Подписчики (дано)'!A:C,3,0)</f>
        <v>44322.060046937324</v>
      </c>
      <c r="F103294" s="7">
        <f t="shared" si="1613"/>
        <v>21</v>
      </c>
    </row>
    <row r="103295" spans="1:6" x14ac:dyDescent="0.3">
      <c r="A103295" s="7">
        <v>312440</v>
      </c>
      <c r="B103295" s="7">
        <v>98446</v>
      </c>
      <c r="C103295" s="64">
        <v>44401.8800420712</v>
      </c>
      <c r="D103295" s="7">
        <v>112334</v>
      </c>
      <c r="E103295" s="64">
        <f>VLOOKUP('Просмотры (дано)'!B103295,'Подписчики (дано)'!A:C,3,0)</f>
        <v>44383.373245512819</v>
      </c>
      <c r="F103295" s="7">
        <f t="shared" si="1613"/>
        <v>21</v>
      </c>
    </row>
    <row r="103296" spans="1:6" x14ac:dyDescent="0.3">
      <c r="A103296" s="7">
        <v>312443</v>
      </c>
      <c r="B103296" s="7">
        <v>151473</v>
      </c>
      <c r="C103296" s="64">
        <v>44401.8800420712</v>
      </c>
      <c r="D103296" s="7">
        <v>230507</v>
      </c>
      <c r="E103296" s="64">
        <f>VLOOKUP('Просмотры (дано)'!B103296,'Подписчики (дано)'!A:C,3,0)</f>
        <v>44371.243720726488</v>
      </c>
      <c r="F103296" s="7">
        <f t="shared" si="1613"/>
        <v>21</v>
      </c>
    </row>
    <row r="103297" spans="1:6" x14ac:dyDescent="0.3">
      <c r="A103297" s="7">
        <v>312445</v>
      </c>
      <c r="B103297" s="7">
        <v>170673</v>
      </c>
      <c r="C103297" s="64">
        <v>44401.8800420712</v>
      </c>
      <c r="D103297" s="7">
        <v>179119</v>
      </c>
      <c r="E103297" s="64">
        <f>VLOOKUP('Просмотры (дано)'!B103297,'Подписчики (дано)'!A:C,3,0)</f>
        <v>44340.449151780631</v>
      </c>
      <c r="F103297" s="7">
        <f t="shared" si="1613"/>
        <v>21</v>
      </c>
    </row>
    <row r="103298" spans="1:6" x14ac:dyDescent="0.3">
      <c r="A103298" s="7">
        <v>312446</v>
      </c>
      <c r="B103298" s="7">
        <v>187417</v>
      </c>
      <c r="C103298" s="64">
        <v>44401.880446601943</v>
      </c>
      <c r="D103298" s="7">
        <v>351192</v>
      </c>
      <c r="E103298" s="64">
        <f>VLOOKUP('Просмотры (дано)'!B103298,'Подписчики (дано)'!A:C,3,0)</f>
        <v>44308.020999679487</v>
      </c>
      <c r="F103298" s="7">
        <f t="shared" si="1613"/>
        <v>21</v>
      </c>
    </row>
    <row r="103299" spans="1:6" x14ac:dyDescent="0.3">
      <c r="A103299" s="7">
        <v>312447</v>
      </c>
      <c r="B103299" s="7">
        <v>120208</v>
      </c>
      <c r="C103299" s="64">
        <v>44401.880489516894</v>
      </c>
      <c r="D103299" s="7">
        <v>150424</v>
      </c>
      <c r="E103299" s="64">
        <f>VLOOKUP('Просмотры (дано)'!B103299,'Подписчики (дано)'!A:C,3,0)</f>
        <v>44380.07829665242</v>
      </c>
      <c r="F103299" s="7">
        <f t="shared" ref="F103299:F103362" si="1614">HOUR(C103299)</f>
        <v>21</v>
      </c>
    </row>
    <row r="103300" spans="1:6" x14ac:dyDescent="0.3">
      <c r="A103300" s="7">
        <v>312450</v>
      </c>
      <c r="B103300" s="7">
        <v>100173</v>
      </c>
      <c r="C103300" s="64">
        <v>44401.882064724916</v>
      </c>
      <c r="D103300" s="7">
        <v>381557</v>
      </c>
      <c r="E103300" s="64">
        <f>VLOOKUP('Просмотры (дано)'!B103300,'Подписчики (дано)'!A:C,3,0)</f>
        <v>44311.625274287755</v>
      </c>
      <c r="F103300" s="7">
        <f t="shared" si="1614"/>
        <v>21</v>
      </c>
    </row>
    <row r="103301" spans="1:6" x14ac:dyDescent="0.3">
      <c r="A103301" s="7">
        <v>312455</v>
      </c>
      <c r="B103301" s="7">
        <v>17507</v>
      </c>
      <c r="C103301" s="64">
        <v>44401.882469255666</v>
      </c>
      <c r="D103301" s="7">
        <v>21760</v>
      </c>
      <c r="E103301" s="64">
        <f>VLOOKUP('Просмотры (дано)'!B103301,'Подписчики (дано)'!A:C,3,0)</f>
        <v>44371.457551780622</v>
      </c>
      <c r="F103301" s="7">
        <f t="shared" si="1614"/>
        <v>21</v>
      </c>
    </row>
    <row r="103302" spans="1:6" x14ac:dyDescent="0.3">
      <c r="A103302" s="7">
        <v>312457</v>
      </c>
      <c r="B103302" s="7">
        <v>25805</v>
      </c>
      <c r="C103302" s="64">
        <v>44401.882656331065</v>
      </c>
      <c r="D103302" s="7">
        <v>127233</v>
      </c>
      <c r="E103302" s="64">
        <f>VLOOKUP('Просмотры (дано)'!B103302,'Подписчики (дано)'!A:C,3,0)</f>
        <v>44372.816526032766</v>
      </c>
      <c r="F103302" s="7">
        <f t="shared" si="1614"/>
        <v>21</v>
      </c>
    </row>
    <row r="103303" spans="1:6" x14ac:dyDescent="0.3">
      <c r="A103303" s="7">
        <v>312458</v>
      </c>
      <c r="B103303" s="7">
        <v>134813</v>
      </c>
      <c r="C103303" s="64">
        <v>44401.882873786402</v>
      </c>
      <c r="D103303" s="7">
        <v>389710</v>
      </c>
      <c r="E103303" s="64">
        <f>VLOOKUP('Просмотры (дано)'!B103303,'Подписчики (дано)'!A:C,3,0)</f>
        <v>44397.636491346158</v>
      </c>
      <c r="F103303" s="7">
        <f t="shared" si="1614"/>
        <v>21</v>
      </c>
    </row>
    <row r="103304" spans="1:6" x14ac:dyDescent="0.3">
      <c r="A103304" s="7">
        <v>312463</v>
      </c>
      <c r="B103304" s="7">
        <v>192095</v>
      </c>
      <c r="C103304" s="64">
        <v>44401.882873786402</v>
      </c>
      <c r="D103304" s="7">
        <v>68991</v>
      </c>
      <c r="E103304" s="64">
        <f>VLOOKUP('Просмотры (дано)'!B103304,'Подписчики (дано)'!A:C,3,0)</f>
        <v>44344.29035270655</v>
      </c>
      <c r="F103304" s="7">
        <f t="shared" si="1614"/>
        <v>21</v>
      </c>
    </row>
    <row r="103305" spans="1:6" x14ac:dyDescent="0.3">
      <c r="A103305" s="7">
        <v>312465</v>
      </c>
      <c r="B103305" s="7">
        <v>80072</v>
      </c>
      <c r="C103305" s="64">
        <v>44401.883682847896</v>
      </c>
      <c r="D103305" s="7">
        <v>394819</v>
      </c>
      <c r="E103305" s="64">
        <f>VLOOKUP('Просмотры (дано)'!B103305,'Подписчики (дано)'!A:C,3,0)</f>
        <v>44378.592811111113</v>
      </c>
      <c r="F103305" s="7">
        <f t="shared" si="1614"/>
        <v>21</v>
      </c>
    </row>
    <row r="103306" spans="1:6" x14ac:dyDescent="0.3">
      <c r="A103306" s="7">
        <v>312469</v>
      </c>
      <c r="B103306" s="7">
        <v>74414</v>
      </c>
      <c r="C103306" s="64">
        <v>44401.884087378647</v>
      </c>
      <c r="D103306" s="7">
        <v>446536</v>
      </c>
      <c r="E103306" s="64">
        <f>VLOOKUP('Просмотры (дано)'!B103306,'Подписчики (дано)'!A:C,3,0)</f>
        <v>44396.307334615383</v>
      </c>
      <c r="F103306" s="7">
        <f t="shared" si="1614"/>
        <v>21</v>
      </c>
    </row>
    <row r="103307" spans="1:6" x14ac:dyDescent="0.3">
      <c r="A103307" s="7">
        <v>312470</v>
      </c>
      <c r="B103307" s="7">
        <v>284773</v>
      </c>
      <c r="C103307" s="64">
        <v>44401.884087378647</v>
      </c>
      <c r="D103307" s="7">
        <v>387595</v>
      </c>
      <c r="E103307" s="64">
        <f>VLOOKUP('Просмотры (дано)'!B103307,'Подписчики (дано)'!A:C,3,0)</f>
        <v>44371.959820085474</v>
      </c>
      <c r="F103307" s="7">
        <f t="shared" si="1614"/>
        <v>21</v>
      </c>
    </row>
    <row r="103308" spans="1:6" x14ac:dyDescent="0.3">
      <c r="A103308" s="7">
        <v>312475</v>
      </c>
      <c r="B103308" s="7">
        <v>308582</v>
      </c>
      <c r="C103308" s="64">
        <v>44401.884491909383</v>
      </c>
      <c r="D103308" s="7">
        <v>274664</v>
      </c>
      <c r="E103308" s="64">
        <f>VLOOKUP('Просмотры (дано)'!B103308,'Подписчики (дано)'!A:C,3,0)</f>
        <v>44312.654703846158</v>
      </c>
      <c r="F103308" s="7">
        <f t="shared" si="1614"/>
        <v>21</v>
      </c>
    </row>
    <row r="103309" spans="1:6" x14ac:dyDescent="0.3">
      <c r="A103309" s="7">
        <v>312479</v>
      </c>
      <c r="B103309" s="7">
        <v>243013</v>
      </c>
      <c r="C103309" s="64">
        <v>44401.884640034179</v>
      </c>
      <c r="D103309" s="7">
        <v>396686</v>
      </c>
      <c r="E103309" s="64">
        <f>VLOOKUP('Просмотры (дано)'!B103309,'Подписчики (дано)'!A:C,3,0)</f>
        <v>44372.714586965812</v>
      </c>
      <c r="F103309" s="7">
        <f t="shared" si="1614"/>
        <v>21</v>
      </c>
    </row>
    <row r="103310" spans="1:6" x14ac:dyDescent="0.3">
      <c r="A103310" s="7">
        <v>312484</v>
      </c>
      <c r="B103310" s="7">
        <v>122370</v>
      </c>
      <c r="C103310" s="64">
        <v>44401.88570550162</v>
      </c>
      <c r="D103310" s="7">
        <v>273825</v>
      </c>
      <c r="E103310" s="64">
        <f>VLOOKUP('Просмотры (дано)'!B103310,'Подписчики (дано)'!A:C,3,0)</f>
        <v>44368.561296688029</v>
      </c>
      <c r="F103310" s="7">
        <f t="shared" si="1614"/>
        <v>21</v>
      </c>
    </row>
    <row r="103311" spans="1:6" x14ac:dyDescent="0.3">
      <c r="A103311" s="7">
        <v>312488</v>
      </c>
      <c r="B103311" s="7">
        <v>297818</v>
      </c>
      <c r="C103311" s="64">
        <v>44401.88570550162</v>
      </c>
      <c r="D103311" s="7">
        <v>389689</v>
      </c>
      <c r="E103311" s="64">
        <f>VLOOKUP('Просмотры (дано)'!B103311,'Подписчики (дано)'!A:C,3,0)</f>
        <v>44311.15571061254</v>
      </c>
      <c r="F103311" s="7">
        <f t="shared" si="1614"/>
        <v>21</v>
      </c>
    </row>
    <row r="103312" spans="1:6" x14ac:dyDescent="0.3">
      <c r="A103312" s="7">
        <v>312490</v>
      </c>
      <c r="B103312" s="7">
        <v>144841</v>
      </c>
      <c r="C103312" s="64">
        <v>44401.886959440904</v>
      </c>
      <c r="D103312" s="7">
        <v>439981</v>
      </c>
      <c r="E103312" s="64">
        <f>VLOOKUP('Просмотры (дано)'!B103312,'Подписчики (дано)'!A:C,3,0)</f>
        <v>44308.850812428776</v>
      </c>
      <c r="F103312" s="7">
        <f t="shared" si="1614"/>
        <v>21</v>
      </c>
    </row>
    <row r="103313" spans="1:6" x14ac:dyDescent="0.3">
      <c r="A103313" s="7">
        <v>312493</v>
      </c>
      <c r="B103313" s="7">
        <v>314361</v>
      </c>
      <c r="C103313" s="64">
        <v>44401.888058107244</v>
      </c>
      <c r="D103313" s="7">
        <v>155428</v>
      </c>
      <c r="E103313" s="64">
        <f>VLOOKUP('Просмотры (дано)'!B103313,'Подписчики (дано)'!A:C,3,0)</f>
        <v>44373.314081623932</v>
      </c>
      <c r="F103313" s="7">
        <f t="shared" si="1614"/>
        <v>21</v>
      </c>
    </row>
    <row r="103314" spans="1:6" x14ac:dyDescent="0.3">
      <c r="A103314" s="7">
        <v>312497</v>
      </c>
      <c r="B103314" s="7">
        <v>190749</v>
      </c>
      <c r="C103314" s="64">
        <v>44401.88853721683</v>
      </c>
      <c r="D103314" s="7">
        <v>347008</v>
      </c>
      <c r="E103314" s="64">
        <f>VLOOKUP('Просмотры (дано)'!B103314,'Подписчики (дано)'!A:C,3,0)</f>
        <v>44365.990531160969</v>
      </c>
      <c r="F103314" s="7">
        <f t="shared" si="1614"/>
        <v>21</v>
      </c>
    </row>
    <row r="103315" spans="1:6" x14ac:dyDescent="0.3">
      <c r="A103315" s="7">
        <v>312499</v>
      </c>
      <c r="B103315" s="7">
        <v>107963</v>
      </c>
      <c r="C103315" s="64">
        <v>44401.890155339803</v>
      </c>
      <c r="D103315" s="7">
        <v>341333</v>
      </c>
      <c r="E103315" s="64">
        <f>VLOOKUP('Просмотры (дано)'!B103315,'Подписчики (дано)'!A:C,3,0)</f>
        <v>44374.924735576918</v>
      </c>
      <c r="F103315" s="7">
        <f t="shared" si="1614"/>
        <v>21</v>
      </c>
    </row>
    <row r="103316" spans="1:6" x14ac:dyDescent="0.3">
      <c r="A103316" s="7">
        <v>312503</v>
      </c>
      <c r="B103316" s="7">
        <v>335012</v>
      </c>
      <c r="C103316" s="64">
        <v>44401.890155339803</v>
      </c>
      <c r="D103316" s="7">
        <v>111368</v>
      </c>
      <c r="E103316" s="64">
        <f>VLOOKUP('Просмотры (дано)'!B103316,'Подписчики (дано)'!A:C,3,0)</f>
        <v>44343.524261075494</v>
      </c>
      <c r="F103316" s="7">
        <f t="shared" si="1614"/>
        <v>21</v>
      </c>
    </row>
    <row r="103317" spans="1:6" x14ac:dyDescent="0.3">
      <c r="A103317" s="7">
        <v>312507</v>
      </c>
      <c r="B103317" s="7">
        <v>39095</v>
      </c>
      <c r="C103317" s="64">
        <v>44401.890559870553</v>
      </c>
      <c r="D103317" s="7">
        <v>158978</v>
      </c>
      <c r="E103317" s="64">
        <f>VLOOKUP('Просмотры (дано)'!B103317,'Подписчики (дано)'!A:C,3,0)</f>
        <v>44344.770627955848</v>
      </c>
      <c r="F103317" s="7">
        <f t="shared" si="1614"/>
        <v>21</v>
      </c>
    </row>
    <row r="103318" spans="1:6" x14ac:dyDescent="0.3">
      <c r="A103318" s="7">
        <v>312511</v>
      </c>
      <c r="B103318" s="7">
        <v>144241</v>
      </c>
      <c r="C103318" s="64">
        <v>44401.890559870553</v>
      </c>
      <c r="D103318" s="7">
        <v>217307</v>
      </c>
      <c r="E103318" s="64">
        <f>VLOOKUP('Просмотры (дано)'!B103318,'Подписчики (дано)'!A:C,3,0)</f>
        <v>44375.269403668084</v>
      </c>
      <c r="F103318" s="7">
        <f t="shared" si="1614"/>
        <v>21</v>
      </c>
    </row>
    <row r="103319" spans="1:6" x14ac:dyDescent="0.3">
      <c r="A103319" s="7">
        <v>312513</v>
      </c>
      <c r="B103319" s="7">
        <v>309746</v>
      </c>
      <c r="C103319" s="64">
        <v>44401.890964401289</v>
      </c>
      <c r="D103319" s="7">
        <v>383899</v>
      </c>
      <c r="E103319" s="64">
        <f>VLOOKUP('Просмотры (дано)'!B103319,'Подписчики (дано)'!A:C,3,0)</f>
        <v>44375.135213141031</v>
      </c>
      <c r="F103319" s="7">
        <f t="shared" si="1614"/>
        <v>21</v>
      </c>
    </row>
    <row r="103320" spans="1:6" x14ac:dyDescent="0.3">
      <c r="A103320" s="7">
        <v>312518</v>
      </c>
      <c r="B103320" s="7">
        <v>227198</v>
      </c>
      <c r="C103320" s="64">
        <v>44401.891445661793</v>
      </c>
      <c r="D103320" s="7">
        <v>122902</v>
      </c>
      <c r="E103320" s="64">
        <f>VLOOKUP('Просмотры (дано)'!B103320,'Подписчики (дано)'!A:C,3,0)</f>
        <v>44375.577718198008</v>
      </c>
      <c r="F103320" s="7">
        <f t="shared" si="1614"/>
        <v>21</v>
      </c>
    </row>
    <row r="103321" spans="1:6" x14ac:dyDescent="0.3">
      <c r="A103321" s="7">
        <v>312522</v>
      </c>
      <c r="B103321" s="7">
        <v>13486</v>
      </c>
      <c r="C103321" s="64">
        <v>44401.891537217321</v>
      </c>
      <c r="D103321" s="7">
        <v>470762</v>
      </c>
      <c r="E103321" s="64">
        <f>VLOOKUP('Просмотры (дано)'!B103321,'Подписчики (дано)'!A:C,3,0)</f>
        <v>44298.594870975787</v>
      </c>
      <c r="F103321" s="7">
        <f t="shared" si="1614"/>
        <v>21</v>
      </c>
    </row>
    <row r="103322" spans="1:6" x14ac:dyDescent="0.3">
      <c r="A103322" s="7">
        <v>312525</v>
      </c>
      <c r="B103322" s="7">
        <v>280458</v>
      </c>
      <c r="C103322" s="64">
        <v>44401.892177993534</v>
      </c>
      <c r="D103322" s="7">
        <v>411922</v>
      </c>
      <c r="E103322" s="64">
        <f>VLOOKUP('Просмотры (дано)'!B103322,'Подписчики (дано)'!A:C,3,0)</f>
        <v>44401.360237464389</v>
      </c>
      <c r="F103322" s="7">
        <f t="shared" si="1614"/>
        <v>21</v>
      </c>
    </row>
    <row r="103323" spans="1:6" x14ac:dyDescent="0.3">
      <c r="A103323" s="7">
        <v>312526</v>
      </c>
      <c r="B103323" s="7">
        <v>230625</v>
      </c>
      <c r="C103323" s="64">
        <v>44401.89258252427</v>
      </c>
      <c r="D103323" s="7">
        <v>347008</v>
      </c>
      <c r="E103323" s="64">
        <f>VLOOKUP('Просмотры (дано)'!B103323,'Подписчики (дано)'!A:C,3,0)</f>
        <v>44341.500976068382</v>
      </c>
      <c r="F103323" s="7">
        <f t="shared" si="1614"/>
        <v>21</v>
      </c>
    </row>
    <row r="103324" spans="1:6" x14ac:dyDescent="0.3">
      <c r="A103324" s="7">
        <v>312529</v>
      </c>
      <c r="B103324" s="7">
        <v>69798</v>
      </c>
      <c r="C103324" s="64">
        <v>44401.895382549519</v>
      </c>
      <c r="D103324" s="7">
        <v>347008</v>
      </c>
      <c r="E103324" s="64">
        <f>VLOOKUP('Просмотры (дано)'!B103324,'Подписчики (дано)'!A:C,3,0)</f>
        <v>44309.738348112536</v>
      </c>
      <c r="F103324" s="7">
        <f t="shared" si="1614"/>
        <v>21</v>
      </c>
    </row>
    <row r="103325" spans="1:6" x14ac:dyDescent="0.3">
      <c r="A103325" s="7">
        <v>312531</v>
      </c>
      <c r="B103325" s="7">
        <v>98984</v>
      </c>
      <c r="C103325" s="64">
        <v>44401.895414239487</v>
      </c>
      <c r="D103325" s="7">
        <v>158978</v>
      </c>
      <c r="E103325" s="64">
        <f>VLOOKUP('Просмотры (дано)'!B103325,'Подписчики (дано)'!A:C,3,0)</f>
        <v>44373.510997613957</v>
      </c>
      <c r="F103325" s="7">
        <f t="shared" si="1614"/>
        <v>21</v>
      </c>
    </row>
    <row r="103326" spans="1:6" x14ac:dyDescent="0.3">
      <c r="A103326" s="7">
        <v>312535</v>
      </c>
      <c r="B103326" s="7">
        <v>194373</v>
      </c>
      <c r="C103326" s="64">
        <v>44401.895414239487</v>
      </c>
      <c r="D103326" s="7">
        <v>232500</v>
      </c>
      <c r="E103326" s="64">
        <f>VLOOKUP('Просмотры (дано)'!B103326,'Подписчики (дано)'!A:C,3,0)</f>
        <v>44310.812895762108</v>
      </c>
      <c r="F103326" s="7">
        <f t="shared" si="1614"/>
        <v>21</v>
      </c>
    </row>
    <row r="103327" spans="1:6" x14ac:dyDescent="0.3">
      <c r="A103327" s="7">
        <v>312538</v>
      </c>
      <c r="B103327" s="7">
        <v>282541</v>
      </c>
      <c r="C103327" s="64">
        <v>44401.896237067784</v>
      </c>
      <c r="D103327" s="7">
        <v>182984</v>
      </c>
      <c r="E103327" s="64">
        <f>VLOOKUP('Просмотры (дано)'!B103327,'Подписчики (дано)'!A:C,3,0)</f>
        <v>44372.900263141026</v>
      </c>
      <c r="F103327" s="7">
        <f t="shared" si="1614"/>
        <v>21</v>
      </c>
    </row>
    <row r="103328" spans="1:6" x14ac:dyDescent="0.3">
      <c r="A103328" s="7">
        <v>312539</v>
      </c>
      <c r="B103328" s="7">
        <v>181617</v>
      </c>
      <c r="C103328" s="64">
        <v>44401.896627831717</v>
      </c>
      <c r="D103328" s="7">
        <v>198146</v>
      </c>
      <c r="E103328" s="64">
        <f>VLOOKUP('Просмотры (дано)'!B103328,'Подписчики (дано)'!A:C,3,0)</f>
        <v>44314.208543696579</v>
      </c>
      <c r="F103328" s="7">
        <f t="shared" si="1614"/>
        <v>21</v>
      </c>
    </row>
    <row r="103329" spans="1:6" x14ac:dyDescent="0.3">
      <c r="A103329" s="7">
        <v>312543</v>
      </c>
      <c r="B103329" s="7">
        <v>287866</v>
      </c>
      <c r="C103329" s="64">
        <v>44401.896627831717</v>
      </c>
      <c r="D103329" s="7">
        <v>351192</v>
      </c>
      <c r="E103329" s="64">
        <f>VLOOKUP('Просмотры (дано)'!B103329,'Подписчики (дано)'!A:C,3,0)</f>
        <v>44292.15662496438</v>
      </c>
      <c r="F103329" s="7">
        <f t="shared" si="1614"/>
        <v>21</v>
      </c>
    </row>
    <row r="103330" spans="1:6" x14ac:dyDescent="0.3">
      <c r="A103330" s="7">
        <v>312544</v>
      </c>
      <c r="B103330" s="7">
        <v>132618</v>
      </c>
      <c r="C103330" s="64">
        <v>44401.896666666667</v>
      </c>
      <c r="D103330" s="7">
        <v>62260</v>
      </c>
      <c r="E103330" s="64">
        <f>VLOOKUP('Просмотры (дано)'!B103330,'Подписчики (дано)'!A:C,3,0)</f>
        <v>44372.215903596865</v>
      </c>
      <c r="F103330" s="7">
        <f t="shared" si="1614"/>
        <v>21</v>
      </c>
    </row>
    <row r="103331" spans="1:6" x14ac:dyDescent="0.3">
      <c r="A103331" s="7">
        <v>312548</v>
      </c>
      <c r="B103331" s="7">
        <v>337810</v>
      </c>
      <c r="C103331" s="64">
        <v>44401.897976622822</v>
      </c>
      <c r="D103331" s="7">
        <v>355569</v>
      </c>
      <c r="E103331" s="64">
        <f>VLOOKUP('Просмотры (дано)'!B103331,'Подписчики (дано)'!A:C,3,0)</f>
        <v>44398.219795085475</v>
      </c>
      <c r="F103331" s="7">
        <f t="shared" si="1614"/>
        <v>21</v>
      </c>
    </row>
    <row r="103332" spans="1:6" x14ac:dyDescent="0.3">
      <c r="A103332" s="7">
        <v>312550</v>
      </c>
      <c r="B103332" s="7">
        <v>276750</v>
      </c>
      <c r="C103332" s="64">
        <v>44401.899502548295</v>
      </c>
      <c r="D103332" s="7">
        <v>407315</v>
      </c>
      <c r="E103332" s="64">
        <f>VLOOKUP('Просмотры (дано)'!B103332,'Подписчики (дано)'!A:C,3,0)</f>
        <v>44315.225491417383</v>
      </c>
      <c r="F103332" s="7">
        <f t="shared" si="1614"/>
        <v>21</v>
      </c>
    </row>
    <row r="103333" spans="1:6" x14ac:dyDescent="0.3">
      <c r="A103333" s="7">
        <v>312555</v>
      </c>
      <c r="B103333" s="7">
        <v>80160</v>
      </c>
      <c r="C103333" s="64">
        <v>44401.900268608413</v>
      </c>
      <c r="D103333" s="7">
        <v>439981</v>
      </c>
      <c r="E103333" s="64">
        <f>VLOOKUP('Просмотры (дано)'!B103333,'Подписчики (дано)'!A:C,3,0)</f>
        <v>44385.697941987179</v>
      </c>
      <c r="F103333" s="7">
        <f t="shared" si="1614"/>
        <v>21</v>
      </c>
    </row>
    <row r="103334" spans="1:6" x14ac:dyDescent="0.3">
      <c r="A103334" s="7">
        <v>312559</v>
      </c>
      <c r="B103334" s="7">
        <v>105499</v>
      </c>
      <c r="C103334" s="64">
        <v>44401.900268608413</v>
      </c>
      <c r="D103334" s="7">
        <v>20216</v>
      </c>
      <c r="E103334" s="64">
        <f>VLOOKUP('Просмотры (дано)'!B103334,'Подписчики (дано)'!A:C,3,0)</f>
        <v>44342.040246723649</v>
      </c>
      <c r="F103334" s="7">
        <f t="shared" si="1614"/>
        <v>21</v>
      </c>
    </row>
    <row r="103335" spans="1:6" x14ac:dyDescent="0.3">
      <c r="A103335" s="7">
        <v>312560</v>
      </c>
      <c r="B103335" s="7">
        <v>257470</v>
      </c>
      <c r="C103335" s="64">
        <v>44401.900673139156</v>
      </c>
      <c r="D103335" s="7">
        <v>396686</v>
      </c>
      <c r="E103335" s="64">
        <f>VLOOKUP('Просмотры (дано)'!B103335,'Подписчики (дано)'!A:C,3,0)</f>
        <v>44372.708071723646</v>
      </c>
      <c r="F103335" s="7">
        <f t="shared" si="1614"/>
        <v>21</v>
      </c>
    </row>
    <row r="103336" spans="1:6" x14ac:dyDescent="0.3">
      <c r="A103336" s="7">
        <v>312561</v>
      </c>
      <c r="B103336" s="7">
        <v>3917</v>
      </c>
      <c r="C103336" s="64">
        <v>44401.900814844201</v>
      </c>
      <c r="D103336" s="7">
        <v>250679</v>
      </c>
      <c r="E103336" s="64">
        <f>VLOOKUP('Просмотры (дано)'!B103336,'Подписчики (дано)'!A:C,3,0)</f>
        <v>44300.375937179488</v>
      </c>
      <c r="F103336" s="7">
        <f t="shared" si="1614"/>
        <v>21</v>
      </c>
    </row>
    <row r="103337" spans="1:6" x14ac:dyDescent="0.3">
      <c r="A103337" s="7">
        <v>312563</v>
      </c>
      <c r="B103337" s="7">
        <v>149526</v>
      </c>
      <c r="C103337" s="64">
        <v>44401.901333333335</v>
      </c>
      <c r="D103337" s="7">
        <v>343712</v>
      </c>
      <c r="E103337" s="64">
        <f>VLOOKUP('Просмотры (дано)'!B103337,'Подписчики (дано)'!A:C,3,0)</f>
        <v>44394.760350142453</v>
      </c>
      <c r="F103337" s="7">
        <f t="shared" si="1614"/>
        <v>21</v>
      </c>
    </row>
    <row r="103338" spans="1:6" x14ac:dyDescent="0.3">
      <c r="A103338" s="7">
        <v>312564</v>
      </c>
      <c r="B103338" s="7">
        <v>230456</v>
      </c>
      <c r="C103338" s="64">
        <v>44401.901516769918</v>
      </c>
      <c r="D103338" s="7">
        <v>230507</v>
      </c>
      <c r="E103338" s="64">
        <f>VLOOKUP('Просмотры (дано)'!B103338,'Подписчики (дано)'!A:C,3,0)</f>
        <v>44390.456936075498</v>
      </c>
      <c r="F103338" s="7">
        <f t="shared" si="1614"/>
        <v>21</v>
      </c>
    </row>
    <row r="103339" spans="1:6" x14ac:dyDescent="0.3">
      <c r="A103339" s="7">
        <v>312565</v>
      </c>
      <c r="B103339" s="7">
        <v>142895</v>
      </c>
      <c r="C103339" s="64">
        <v>44401.901886731393</v>
      </c>
      <c r="D103339" s="7">
        <v>288529</v>
      </c>
      <c r="E103339" s="64">
        <f>VLOOKUP('Просмотры (дано)'!B103339,'Подписчики (дано)'!A:C,3,0)</f>
        <v>44366.784243340458</v>
      </c>
      <c r="F103339" s="7">
        <f t="shared" si="1614"/>
        <v>21</v>
      </c>
    </row>
    <row r="103340" spans="1:6" x14ac:dyDescent="0.3">
      <c r="A103340" s="7">
        <v>312569</v>
      </c>
      <c r="B103340" s="7">
        <v>102705</v>
      </c>
      <c r="C103340" s="64">
        <v>44401.903504854374</v>
      </c>
      <c r="D103340" s="7">
        <v>104958</v>
      </c>
      <c r="E103340" s="64">
        <f>VLOOKUP('Просмотры (дано)'!B103340,'Подписчики (дано)'!A:C,3,0)</f>
        <v>44389.748149928775</v>
      </c>
      <c r="F103340" s="7">
        <f t="shared" si="1614"/>
        <v>21</v>
      </c>
    </row>
    <row r="103341" spans="1:6" x14ac:dyDescent="0.3">
      <c r="A103341" s="7">
        <v>312573</v>
      </c>
      <c r="B103341" s="7">
        <v>113673</v>
      </c>
      <c r="C103341" s="64">
        <v>44401.903504854374</v>
      </c>
      <c r="D103341" s="7">
        <v>230507</v>
      </c>
      <c r="E103341" s="64">
        <f>VLOOKUP('Просмотры (дано)'!B103341,'Подписчики (дано)'!A:C,3,0)</f>
        <v>44341.48443116097</v>
      </c>
      <c r="F103341" s="7">
        <f t="shared" si="1614"/>
        <v>21</v>
      </c>
    </row>
    <row r="103342" spans="1:6" x14ac:dyDescent="0.3">
      <c r="A103342" s="7">
        <v>312578</v>
      </c>
      <c r="B103342" s="7">
        <v>189341</v>
      </c>
      <c r="C103342" s="64">
        <v>44401.903504854374</v>
      </c>
      <c r="D103342" s="7">
        <v>154256</v>
      </c>
      <c r="E103342" s="64">
        <f>VLOOKUP('Просмотры (дано)'!B103342,'Подписчики (дано)'!A:C,3,0)</f>
        <v>44344.197162001423</v>
      </c>
      <c r="F103342" s="7">
        <f t="shared" si="1614"/>
        <v>21</v>
      </c>
    </row>
    <row r="103343" spans="1:6" x14ac:dyDescent="0.3">
      <c r="A103343" s="7">
        <v>312582</v>
      </c>
      <c r="B103343" s="7">
        <v>246929</v>
      </c>
      <c r="C103343" s="64">
        <v>44401.903653065587</v>
      </c>
      <c r="D103343" s="7">
        <v>242428</v>
      </c>
      <c r="E103343" s="64">
        <f>VLOOKUP('Просмотры (дано)'!B103343,'Подписчики (дано)'!A:C,3,0)</f>
        <v>44308.12609782764</v>
      </c>
      <c r="F103343" s="7">
        <f t="shared" si="1614"/>
        <v>21</v>
      </c>
    </row>
    <row r="103344" spans="1:6" x14ac:dyDescent="0.3">
      <c r="A103344" s="7">
        <v>312586</v>
      </c>
      <c r="B103344" s="7">
        <v>253376</v>
      </c>
      <c r="C103344" s="64">
        <v>44401.90390938511</v>
      </c>
      <c r="D103344" s="7">
        <v>362672</v>
      </c>
      <c r="E103344" s="64">
        <f>VLOOKUP('Просмотры (дано)'!B103344,'Подписчики (дано)'!A:C,3,0)</f>
        <v>44344.577599252145</v>
      </c>
      <c r="F103344" s="7">
        <f t="shared" si="1614"/>
        <v>21</v>
      </c>
    </row>
    <row r="103345" spans="1:6" x14ac:dyDescent="0.3">
      <c r="A103345" s="7">
        <v>312587</v>
      </c>
      <c r="B103345" s="7">
        <v>227870</v>
      </c>
      <c r="C103345" s="64">
        <v>44401.904718446604</v>
      </c>
      <c r="D103345" s="7">
        <v>230507</v>
      </c>
      <c r="E103345" s="64">
        <f>VLOOKUP('Просмотры (дано)'!B103345,'Подписчики (дано)'!A:C,3,0)</f>
        <v>44372.669235327638</v>
      </c>
      <c r="F103345" s="7">
        <f t="shared" si="1614"/>
        <v>21</v>
      </c>
    </row>
    <row r="103346" spans="1:6" x14ac:dyDescent="0.3">
      <c r="A103346" s="7">
        <v>312590</v>
      </c>
      <c r="B103346" s="7">
        <v>207033</v>
      </c>
      <c r="C103346" s="64">
        <v>44401.904965361493</v>
      </c>
      <c r="D103346" s="7">
        <v>30731</v>
      </c>
      <c r="E103346" s="64">
        <f>VLOOKUP('Просмотры (дано)'!B103346,'Подписчики (дано)'!A:C,3,0)</f>
        <v>44398.229758760681</v>
      </c>
      <c r="F103346" s="7">
        <f t="shared" si="1614"/>
        <v>21</v>
      </c>
    </row>
    <row r="103347" spans="1:6" x14ac:dyDescent="0.3">
      <c r="A103347" s="7">
        <v>312595</v>
      </c>
      <c r="B103347" s="7">
        <v>326559</v>
      </c>
      <c r="C103347" s="64">
        <v>44401.905606250191</v>
      </c>
      <c r="D103347" s="7">
        <v>77874</v>
      </c>
      <c r="E103347" s="64">
        <f>VLOOKUP('Просмотры (дано)'!B103347,'Подписчики (дано)'!A:C,3,0)</f>
        <v>44374.472207799146</v>
      </c>
      <c r="F103347" s="7">
        <f t="shared" si="1614"/>
        <v>21</v>
      </c>
    </row>
    <row r="103348" spans="1:6" x14ac:dyDescent="0.3">
      <c r="A103348" s="7">
        <v>312600</v>
      </c>
      <c r="B103348" s="7">
        <v>101126</v>
      </c>
      <c r="C103348" s="64">
        <v>44401.906741100327</v>
      </c>
      <c r="D103348" s="7">
        <v>363403</v>
      </c>
      <c r="E103348" s="64">
        <f>VLOOKUP('Просмотры (дано)'!B103348,'Подписчики (дано)'!A:C,3,0)</f>
        <v>44395.125285826216</v>
      </c>
      <c r="F103348" s="7">
        <f t="shared" si="1614"/>
        <v>21</v>
      </c>
    </row>
    <row r="103349" spans="1:6" x14ac:dyDescent="0.3">
      <c r="A103349" s="7">
        <v>312604</v>
      </c>
      <c r="B103349" s="7">
        <v>154970</v>
      </c>
      <c r="C103349" s="64">
        <v>44401.907145631063</v>
      </c>
      <c r="D103349" s="7">
        <v>331902</v>
      </c>
      <c r="E103349" s="64">
        <f>VLOOKUP('Просмотры (дано)'!B103349,'Подписчики (дано)'!A:C,3,0)</f>
        <v>44309.025439529913</v>
      </c>
      <c r="F103349" s="7">
        <f t="shared" si="1614"/>
        <v>21</v>
      </c>
    </row>
    <row r="103350" spans="1:6" x14ac:dyDescent="0.3">
      <c r="A103350" s="7">
        <v>312606</v>
      </c>
      <c r="B103350" s="7">
        <v>231484</v>
      </c>
      <c r="C103350" s="64">
        <v>44401.907550161814</v>
      </c>
      <c r="D103350" s="7">
        <v>53319</v>
      </c>
      <c r="E103350" s="64">
        <f>VLOOKUP('Просмотры (дано)'!B103350,'Подписчики (дано)'!A:C,3,0)</f>
        <v>44387.91031869658</v>
      </c>
      <c r="F103350" s="7">
        <f t="shared" si="1614"/>
        <v>21</v>
      </c>
    </row>
    <row r="103351" spans="1:6" x14ac:dyDescent="0.3">
      <c r="A103351" s="7">
        <v>312609</v>
      </c>
      <c r="B103351" s="7">
        <v>147273</v>
      </c>
      <c r="C103351" s="64">
        <v>44401.907954692557</v>
      </c>
      <c r="D103351" s="7">
        <v>250679</v>
      </c>
      <c r="E103351" s="64">
        <f>VLOOKUP('Просмотры (дано)'!B103351,'Подписчики (дано)'!A:C,3,0)</f>
        <v>44349.329032371796</v>
      </c>
      <c r="F103351" s="7">
        <f t="shared" si="1614"/>
        <v>21</v>
      </c>
    </row>
    <row r="103352" spans="1:6" x14ac:dyDescent="0.3">
      <c r="A103352" s="7">
        <v>312612</v>
      </c>
      <c r="B103352" s="7">
        <v>283034</v>
      </c>
      <c r="C103352" s="64">
        <v>44401.9083592233</v>
      </c>
      <c r="D103352" s="7">
        <v>151932</v>
      </c>
      <c r="E103352" s="64">
        <f>VLOOKUP('Просмотры (дано)'!B103352,'Подписчики (дано)'!A:C,3,0)</f>
        <v>44372.004681196588</v>
      </c>
      <c r="F103352" s="7">
        <f t="shared" si="1614"/>
        <v>21</v>
      </c>
    </row>
    <row r="103353" spans="1:6" x14ac:dyDescent="0.3">
      <c r="A103353" s="7">
        <v>312614</v>
      </c>
      <c r="B103353" s="7">
        <v>58627</v>
      </c>
      <c r="C103353" s="64">
        <v>44401.909168284794</v>
      </c>
      <c r="D103353" s="7">
        <v>282140</v>
      </c>
      <c r="E103353" s="64">
        <f>VLOOKUP('Просмотры (дано)'!B103353,'Подписчики (дано)'!A:C,3,0)</f>
        <v>44333.664570049863</v>
      </c>
      <c r="F103353" s="7">
        <f t="shared" si="1614"/>
        <v>21</v>
      </c>
    </row>
    <row r="103354" spans="1:6" x14ac:dyDescent="0.3">
      <c r="A103354" s="7">
        <v>312617</v>
      </c>
      <c r="B103354" s="7">
        <v>118694</v>
      </c>
      <c r="C103354" s="64">
        <v>44401.90954313791</v>
      </c>
      <c r="D103354" s="7">
        <v>390221</v>
      </c>
      <c r="E103354" s="64">
        <f>VLOOKUP('Просмотры (дано)'!B103354,'Подписчики (дано)'!A:C,3,0)</f>
        <v>44301.290569408833</v>
      </c>
      <c r="F103354" s="7">
        <f t="shared" si="1614"/>
        <v>21</v>
      </c>
    </row>
    <row r="103355" spans="1:6" x14ac:dyDescent="0.3">
      <c r="A103355" s="7">
        <v>312622</v>
      </c>
      <c r="B103355" s="7">
        <v>339158</v>
      </c>
      <c r="C103355" s="64">
        <v>44401.90997734628</v>
      </c>
      <c r="D103355" s="7">
        <v>16875</v>
      </c>
      <c r="E103355" s="64">
        <f>VLOOKUP('Просмотры (дано)'!B103355,'Подписчики (дано)'!A:C,3,0)</f>
        <v>44297.913679344732</v>
      </c>
      <c r="F103355" s="7">
        <f t="shared" si="1614"/>
        <v>21</v>
      </c>
    </row>
    <row r="103356" spans="1:6" x14ac:dyDescent="0.3">
      <c r="A103356" s="7">
        <v>312626</v>
      </c>
      <c r="B103356" s="7">
        <v>69270</v>
      </c>
      <c r="C103356" s="64">
        <v>44401.91103854488</v>
      </c>
      <c r="D103356" s="7">
        <v>182984</v>
      </c>
      <c r="E103356" s="64">
        <f>VLOOKUP('Просмотры (дано)'!B103356,'Подписчики (дано)'!A:C,3,0)</f>
        <v>44373.11138415242</v>
      </c>
      <c r="F103356" s="7">
        <f t="shared" si="1614"/>
        <v>21</v>
      </c>
    </row>
    <row r="103357" spans="1:6" x14ac:dyDescent="0.3">
      <c r="A103357" s="7">
        <v>312628</v>
      </c>
      <c r="B103357" s="7">
        <v>133209</v>
      </c>
      <c r="C103357" s="64">
        <v>44401.911595469261</v>
      </c>
      <c r="D103357" s="7">
        <v>346022</v>
      </c>
      <c r="E103357" s="64">
        <f>VLOOKUP('Просмотры (дано)'!B103357,'Подписчики (дано)'!A:C,3,0)</f>
        <v>44327.141987606839</v>
      </c>
      <c r="F103357" s="7">
        <f t="shared" si="1614"/>
        <v>21</v>
      </c>
    </row>
    <row r="103358" spans="1:6" x14ac:dyDescent="0.3">
      <c r="A103358" s="7">
        <v>312630</v>
      </c>
      <c r="B103358" s="7">
        <v>146910</v>
      </c>
      <c r="C103358" s="64">
        <v>44401.911595469261</v>
      </c>
      <c r="D103358" s="7">
        <v>388561</v>
      </c>
      <c r="E103358" s="64">
        <f>VLOOKUP('Просмотры (дано)'!B103358,'Подписчики (дано)'!A:C,3,0)</f>
        <v>44346.080217770657</v>
      </c>
      <c r="F103358" s="7">
        <f t="shared" si="1614"/>
        <v>21</v>
      </c>
    </row>
    <row r="103359" spans="1:6" x14ac:dyDescent="0.3">
      <c r="A103359" s="7">
        <v>312633</v>
      </c>
      <c r="B103359" s="7">
        <v>279496</v>
      </c>
      <c r="C103359" s="64">
        <v>44401.91280906149</v>
      </c>
      <c r="D103359" s="7">
        <v>122902</v>
      </c>
      <c r="E103359" s="64">
        <f>VLOOKUP('Просмотры (дано)'!B103359,'Подписчики (дано)'!A:C,3,0)</f>
        <v>44401.175904807693</v>
      </c>
      <c r="F103359" s="7">
        <f t="shared" si="1614"/>
        <v>21</v>
      </c>
    </row>
    <row r="103360" spans="1:6" x14ac:dyDescent="0.3">
      <c r="A103360" s="7">
        <v>312634</v>
      </c>
      <c r="B103360" s="7">
        <v>155942</v>
      </c>
      <c r="C103360" s="64">
        <v>44401.913663136693</v>
      </c>
      <c r="D103360" s="7">
        <v>182191</v>
      </c>
      <c r="E103360" s="64">
        <f>VLOOKUP('Просмотры (дано)'!B103360,'Подписчики (дано)'!A:C,3,0)</f>
        <v>44285.343390206552</v>
      </c>
      <c r="F103360" s="7">
        <f t="shared" si="1614"/>
        <v>21</v>
      </c>
    </row>
    <row r="103361" spans="1:6" x14ac:dyDescent="0.3">
      <c r="A103361" s="7">
        <v>312637</v>
      </c>
      <c r="B103361" s="7">
        <v>27832</v>
      </c>
      <c r="C103361" s="64">
        <v>44401.914090395825</v>
      </c>
      <c r="D103361" s="7">
        <v>318588</v>
      </c>
      <c r="E103361" s="64">
        <f>VLOOKUP('Просмотры (дано)'!B103361,'Подписчики (дано)'!A:C,3,0)</f>
        <v>44373.106296688034</v>
      </c>
      <c r="F103361" s="7">
        <f t="shared" si="1614"/>
        <v>21</v>
      </c>
    </row>
    <row r="103362" spans="1:6" x14ac:dyDescent="0.3">
      <c r="A103362" s="7">
        <v>312640</v>
      </c>
      <c r="B103362" s="7">
        <v>6453</v>
      </c>
      <c r="C103362" s="64">
        <v>44401.914831715214</v>
      </c>
      <c r="D103362" s="7">
        <v>175663</v>
      </c>
      <c r="E103362" s="64">
        <f>VLOOKUP('Просмотры (дано)'!B103362,'Подписчики (дано)'!A:C,3,0)</f>
        <v>44372.892259900284</v>
      </c>
      <c r="F103362" s="7">
        <f t="shared" si="1614"/>
        <v>21</v>
      </c>
    </row>
    <row r="103363" spans="1:6" x14ac:dyDescent="0.3">
      <c r="A103363" s="7">
        <v>312643</v>
      </c>
      <c r="B103363" s="7">
        <v>9373</v>
      </c>
      <c r="C103363" s="64">
        <v>44401.914831715214</v>
      </c>
      <c r="D103363" s="7">
        <v>170634</v>
      </c>
      <c r="E103363" s="64">
        <f>VLOOKUP('Просмотры (дано)'!B103363,'Подписчики (дано)'!A:C,3,0)</f>
        <v>44331.555008475785</v>
      </c>
      <c r="F103363" s="7">
        <f t="shared" ref="F103363:F103426" si="1615">HOUR(C103363)</f>
        <v>21</v>
      </c>
    </row>
    <row r="103364" spans="1:6" x14ac:dyDescent="0.3">
      <c r="A103364" s="7">
        <v>312645</v>
      </c>
      <c r="B103364" s="7">
        <v>265270</v>
      </c>
      <c r="C103364" s="64">
        <v>44401.914831715214</v>
      </c>
      <c r="D103364" s="7">
        <v>439190</v>
      </c>
      <c r="E103364" s="64">
        <f>VLOOKUP('Просмотры (дано)'!B103364,'Подписчики (дано)'!A:C,3,0)</f>
        <v>44342.882129807695</v>
      </c>
      <c r="F103364" s="7">
        <f t="shared" si="1615"/>
        <v>21</v>
      </c>
    </row>
    <row r="103365" spans="1:6" x14ac:dyDescent="0.3">
      <c r="A103365" s="7">
        <v>312646</v>
      </c>
      <c r="B103365" s="7">
        <v>176200</v>
      </c>
      <c r="C103365" s="64">
        <v>44401.916449838187</v>
      </c>
      <c r="D103365" s="7">
        <v>4199</v>
      </c>
      <c r="E103365" s="64">
        <f>VLOOKUP('Просмотры (дано)'!B103365,'Подписчики (дано)'!A:C,3,0)</f>
        <v>44382.400067485753</v>
      </c>
      <c r="F103365" s="7">
        <f t="shared" si="1615"/>
        <v>21</v>
      </c>
    </row>
    <row r="103366" spans="1:6" x14ac:dyDescent="0.3">
      <c r="A103366" s="7">
        <v>312649</v>
      </c>
      <c r="B103366" s="7">
        <v>295131</v>
      </c>
      <c r="C103366" s="64">
        <v>44401.916449838187</v>
      </c>
      <c r="D103366" s="7">
        <v>398201</v>
      </c>
      <c r="E103366" s="64">
        <f>VLOOKUP('Просмотры (дано)'!B103366,'Подписчики (дано)'!A:C,3,0)</f>
        <v>44311.90095641026</v>
      </c>
      <c r="F103366" s="7">
        <f t="shared" si="1615"/>
        <v>21</v>
      </c>
    </row>
    <row r="103367" spans="1:6" x14ac:dyDescent="0.3">
      <c r="A103367" s="7">
        <v>312654</v>
      </c>
      <c r="B103367" s="7">
        <v>343657</v>
      </c>
      <c r="C103367" s="64">
        <v>44401.916449838187</v>
      </c>
      <c r="D103367" s="7">
        <v>411922</v>
      </c>
      <c r="E103367" s="64">
        <f>VLOOKUP('Просмотры (дано)'!B103367,'Подписчики (дано)'!A:C,3,0)</f>
        <v>44372.827007585474</v>
      </c>
      <c r="F103367" s="7">
        <f t="shared" si="1615"/>
        <v>21</v>
      </c>
    </row>
    <row r="103368" spans="1:6" x14ac:dyDescent="0.3">
      <c r="A103368" s="7">
        <v>312658</v>
      </c>
      <c r="B103368" s="7">
        <v>104297</v>
      </c>
      <c r="C103368" s="64">
        <v>44401.916776024656</v>
      </c>
      <c r="D103368" s="7">
        <v>347393</v>
      </c>
      <c r="E103368" s="64">
        <f>VLOOKUP('Просмотры (дано)'!B103368,'Подписчики (дано)'!A:C,3,0)</f>
        <v>44341.525234401714</v>
      </c>
      <c r="F103368" s="7">
        <f t="shared" si="1615"/>
        <v>22</v>
      </c>
    </row>
    <row r="103369" spans="1:6" x14ac:dyDescent="0.3">
      <c r="A103369" s="7">
        <v>312659</v>
      </c>
      <c r="B103369" s="7">
        <v>171101</v>
      </c>
      <c r="C103369" s="64">
        <v>44401.916867580185</v>
      </c>
      <c r="D103369" s="7">
        <v>230507</v>
      </c>
      <c r="E103369" s="64">
        <f>VLOOKUP('Просмотры (дано)'!B103369,'Подписчики (дано)'!A:C,3,0)</f>
        <v>44399.966939743586</v>
      </c>
      <c r="F103369" s="7">
        <f t="shared" si="1615"/>
        <v>22</v>
      </c>
    </row>
    <row r="103370" spans="1:6" x14ac:dyDescent="0.3">
      <c r="A103370" s="7">
        <v>312664</v>
      </c>
      <c r="B103370" s="7">
        <v>28271</v>
      </c>
      <c r="C103370" s="64">
        <v>44401.918067961167</v>
      </c>
      <c r="D103370" s="7">
        <v>347008</v>
      </c>
      <c r="E103370" s="64">
        <f>VLOOKUP('Просмотры (дано)'!B103370,'Подписчики (дано)'!A:C,3,0)</f>
        <v>44372.304584650999</v>
      </c>
      <c r="F103370" s="7">
        <f t="shared" si="1615"/>
        <v>22</v>
      </c>
    </row>
    <row r="103371" spans="1:6" x14ac:dyDescent="0.3">
      <c r="A103371" s="7">
        <v>312667</v>
      </c>
      <c r="B103371" s="7">
        <v>40520</v>
      </c>
      <c r="C103371" s="64">
        <v>44401.918666666665</v>
      </c>
      <c r="D103371" s="7">
        <v>250679</v>
      </c>
      <c r="E103371" s="64">
        <f>VLOOKUP('Просмотры (дано)'!B103371,'Подписчики (дано)'!A:C,3,0)</f>
        <v>44385.878071011393</v>
      </c>
      <c r="F103371" s="7">
        <f t="shared" si="1615"/>
        <v>22</v>
      </c>
    </row>
    <row r="103372" spans="1:6" x14ac:dyDescent="0.3">
      <c r="A103372" s="7">
        <v>312671</v>
      </c>
      <c r="B103372" s="7">
        <v>16232</v>
      </c>
      <c r="C103372" s="64">
        <v>44401.919281553397</v>
      </c>
      <c r="D103372" s="7">
        <v>105174</v>
      </c>
      <c r="E103372" s="64">
        <f>VLOOKUP('Просмотры (дано)'!B103372,'Подписчики (дано)'!A:C,3,0)</f>
        <v>44356.147989245008</v>
      </c>
      <c r="F103372" s="7">
        <f t="shared" si="1615"/>
        <v>22</v>
      </c>
    </row>
    <row r="103373" spans="1:6" x14ac:dyDescent="0.3">
      <c r="A103373" s="7">
        <v>312673</v>
      </c>
      <c r="B103373" s="7">
        <v>280748</v>
      </c>
      <c r="C103373" s="64">
        <v>44401.919686084148</v>
      </c>
      <c r="D103373" s="7">
        <v>230507</v>
      </c>
      <c r="E103373" s="64">
        <f>VLOOKUP('Просмотры (дано)'!B103373,'Подписчики (дано)'!A:C,3,0)</f>
        <v>44344.782736965812</v>
      </c>
      <c r="F103373" s="7">
        <f t="shared" si="1615"/>
        <v>22</v>
      </c>
    </row>
    <row r="103374" spans="1:6" x14ac:dyDescent="0.3">
      <c r="A103374" s="7">
        <v>312677</v>
      </c>
      <c r="B103374" s="7">
        <v>204589</v>
      </c>
      <c r="C103374" s="64">
        <v>44401.920090614884</v>
      </c>
      <c r="D103374" s="7">
        <v>308796</v>
      </c>
      <c r="E103374" s="64">
        <f>VLOOKUP('Просмотры (дано)'!B103374,'Подписчики (дано)'!A:C,3,0)</f>
        <v>44309.416694551284</v>
      </c>
      <c r="F103374" s="7">
        <f t="shared" si="1615"/>
        <v>22</v>
      </c>
    </row>
    <row r="103375" spans="1:6" x14ac:dyDescent="0.3">
      <c r="A103375" s="7">
        <v>312682</v>
      </c>
      <c r="B103375" s="7">
        <v>12874</v>
      </c>
      <c r="C103375" s="64">
        <v>44401.920651875364</v>
      </c>
      <c r="D103375" s="7">
        <v>36799</v>
      </c>
      <c r="E103375" s="64">
        <f>VLOOKUP('Просмотры (дано)'!B103375,'Подписчики (дано)'!A:C,3,0)</f>
        <v>44295.445887678063</v>
      </c>
      <c r="F103375" s="7">
        <f t="shared" si="1615"/>
        <v>22</v>
      </c>
    </row>
    <row r="103376" spans="1:6" x14ac:dyDescent="0.3">
      <c r="A103376" s="7">
        <v>312686</v>
      </c>
      <c r="B103376" s="7">
        <v>19209</v>
      </c>
      <c r="C103376" s="64">
        <v>44401.920957060458</v>
      </c>
      <c r="D103376" s="7">
        <v>60239</v>
      </c>
      <c r="E103376" s="64">
        <f>VLOOKUP('Просмотры (дано)'!B103376,'Подписчики (дано)'!A:C,3,0)</f>
        <v>44387.591104807696</v>
      </c>
      <c r="F103376" s="7">
        <f t="shared" si="1615"/>
        <v>22</v>
      </c>
    </row>
    <row r="103377" spans="1:6" x14ac:dyDescent="0.3">
      <c r="A103377" s="7">
        <v>312690</v>
      </c>
      <c r="B103377" s="7">
        <v>306879</v>
      </c>
      <c r="C103377" s="64">
        <v>44401.921304207121</v>
      </c>
      <c r="D103377" s="7">
        <v>250679</v>
      </c>
      <c r="E103377" s="64">
        <f>VLOOKUP('Просмотры (дано)'!B103377,'Подписчики (дано)'!A:C,3,0)</f>
        <v>44308.330276282046</v>
      </c>
      <c r="F103377" s="7">
        <f t="shared" si="1615"/>
        <v>22</v>
      </c>
    </row>
    <row r="103378" spans="1:6" x14ac:dyDescent="0.3">
      <c r="A103378" s="7">
        <v>312691</v>
      </c>
      <c r="B103378" s="7">
        <v>237701</v>
      </c>
      <c r="C103378" s="64">
        <v>44401.921567430647</v>
      </c>
      <c r="D103378" s="7">
        <v>158978</v>
      </c>
      <c r="E103378" s="64">
        <f>VLOOKUP('Просмотры (дано)'!B103378,'Подписчики (дано)'!A:C,3,0)</f>
        <v>44386.322199501425</v>
      </c>
      <c r="F103378" s="7">
        <f t="shared" si="1615"/>
        <v>22</v>
      </c>
    </row>
    <row r="103379" spans="1:6" x14ac:dyDescent="0.3">
      <c r="A103379" s="7">
        <v>312696</v>
      </c>
      <c r="B103379" s="7">
        <v>7368</v>
      </c>
      <c r="C103379" s="64">
        <v>44401.92251779935</v>
      </c>
      <c r="D103379" s="7">
        <v>170185</v>
      </c>
      <c r="E103379" s="64">
        <f>VLOOKUP('Просмотры (дано)'!B103379,'Подписчики (дано)'!A:C,3,0)</f>
        <v>44343.409062393155</v>
      </c>
      <c r="F103379" s="7">
        <f t="shared" si="1615"/>
        <v>22</v>
      </c>
    </row>
    <row r="103380" spans="1:6" x14ac:dyDescent="0.3">
      <c r="A103380" s="7">
        <v>312700</v>
      </c>
      <c r="B103380" s="7">
        <v>118931</v>
      </c>
      <c r="C103380" s="64">
        <v>44401.92251779935</v>
      </c>
      <c r="D103380" s="7">
        <v>31749</v>
      </c>
      <c r="E103380" s="64">
        <f>VLOOKUP('Просмотры (дано)'!B103380,'Подписчики (дано)'!A:C,3,0)</f>
        <v>44345.640951780631</v>
      </c>
      <c r="F103380" s="7">
        <f t="shared" si="1615"/>
        <v>22</v>
      </c>
    </row>
    <row r="103381" spans="1:6" x14ac:dyDescent="0.3">
      <c r="A103381" s="7">
        <v>312705</v>
      </c>
      <c r="B103381" s="7">
        <v>220915</v>
      </c>
      <c r="C103381" s="64">
        <v>44401.922922330101</v>
      </c>
      <c r="D103381" s="7">
        <v>404226</v>
      </c>
      <c r="E103381" s="64">
        <f>VLOOKUP('Просмотры (дано)'!B103381,'Подписчики (дано)'!A:C,3,0)</f>
        <v>44371.223842770662</v>
      </c>
      <c r="F103381" s="7">
        <f t="shared" si="1615"/>
        <v>22</v>
      </c>
    </row>
    <row r="103382" spans="1:6" x14ac:dyDescent="0.3">
      <c r="A103382" s="7">
        <v>312710</v>
      </c>
      <c r="B103382" s="7">
        <v>219045</v>
      </c>
      <c r="C103382" s="64">
        <v>44401.923551133761</v>
      </c>
      <c r="D103382" s="7">
        <v>145779</v>
      </c>
      <c r="E103382" s="64">
        <f>VLOOKUP('Просмотры (дано)'!B103382,'Подписчики (дано)'!A:C,3,0)</f>
        <v>44374.735990883193</v>
      </c>
      <c r="F103382" s="7">
        <f t="shared" si="1615"/>
        <v>22</v>
      </c>
    </row>
    <row r="103383" spans="1:6" x14ac:dyDescent="0.3">
      <c r="A103383" s="7">
        <v>312712</v>
      </c>
      <c r="B103383" s="7">
        <v>149843</v>
      </c>
      <c r="C103383" s="64">
        <v>44401.923886837365</v>
      </c>
      <c r="D103383" s="7">
        <v>250679</v>
      </c>
      <c r="E103383" s="64">
        <f>VLOOKUP('Просмотры (дано)'!B103383,'Подписчики (дано)'!A:C,3,0)</f>
        <v>44344.825158725071</v>
      </c>
      <c r="F103383" s="7">
        <f t="shared" si="1615"/>
        <v>22</v>
      </c>
    </row>
    <row r="103384" spans="1:6" x14ac:dyDescent="0.3">
      <c r="A103384" s="7">
        <v>312715</v>
      </c>
      <c r="B103384" s="7">
        <v>259196</v>
      </c>
      <c r="C103384" s="64">
        <v>44401.923978392893</v>
      </c>
      <c r="D103384" s="7">
        <v>230507</v>
      </c>
      <c r="E103384" s="64">
        <f>VLOOKUP('Просмотры (дано)'!B103384,'Подписчики (дано)'!A:C,3,0)</f>
        <v>44373.860577884618</v>
      </c>
      <c r="F103384" s="7">
        <f t="shared" si="1615"/>
        <v>22</v>
      </c>
    </row>
    <row r="103385" spans="1:6" x14ac:dyDescent="0.3">
      <c r="A103385" s="7">
        <v>312720</v>
      </c>
      <c r="B103385" s="7">
        <v>150922</v>
      </c>
      <c r="C103385" s="64">
        <v>44401.924540453074</v>
      </c>
      <c r="D103385" s="7">
        <v>439981</v>
      </c>
      <c r="E103385" s="64">
        <f>VLOOKUP('Просмотры (дано)'!B103385,'Подписчики (дано)'!A:C,3,0)</f>
        <v>44343.854538390311</v>
      </c>
      <c r="F103385" s="7">
        <f t="shared" si="1615"/>
        <v>22</v>
      </c>
    </row>
    <row r="103386" spans="1:6" x14ac:dyDescent="0.3">
      <c r="A103386" s="7">
        <v>312722</v>
      </c>
      <c r="B103386" s="7">
        <v>188432</v>
      </c>
      <c r="C103386" s="64">
        <v>44401.924540453074</v>
      </c>
      <c r="D103386" s="7">
        <v>444546</v>
      </c>
      <c r="E103386" s="64">
        <f>VLOOKUP('Просмотры (дано)'!B103386,'Подписчики (дано)'!A:C,3,0)</f>
        <v>44373.557034152422</v>
      </c>
      <c r="F103386" s="7">
        <f t="shared" si="1615"/>
        <v>22</v>
      </c>
    </row>
    <row r="103387" spans="1:6" x14ac:dyDescent="0.3">
      <c r="A103387" s="7">
        <v>312724</v>
      </c>
      <c r="B103387" s="7">
        <v>265575</v>
      </c>
      <c r="C103387" s="64">
        <v>44401.924540453074</v>
      </c>
      <c r="D103387" s="7">
        <v>12149</v>
      </c>
      <c r="E103387" s="64">
        <f>VLOOKUP('Просмотры (дано)'!B103387,'Подписчики (дано)'!A:C,3,0)</f>
        <v>44372.72906962251</v>
      </c>
      <c r="F103387" s="7">
        <f t="shared" si="1615"/>
        <v>22</v>
      </c>
    </row>
    <row r="103388" spans="1:6" x14ac:dyDescent="0.3">
      <c r="A103388" s="7">
        <v>312726</v>
      </c>
      <c r="B103388" s="7">
        <v>11444</v>
      </c>
      <c r="C103388" s="64">
        <v>44401.926158576054</v>
      </c>
      <c r="D103388" s="7">
        <v>370651</v>
      </c>
      <c r="E103388" s="64">
        <f>VLOOKUP('Просмотры (дано)'!B103388,'Подписчики (дано)'!A:C,3,0)</f>
        <v>44385.111238853271</v>
      </c>
      <c r="F103388" s="7">
        <f t="shared" si="1615"/>
        <v>22</v>
      </c>
    </row>
    <row r="103389" spans="1:6" x14ac:dyDescent="0.3">
      <c r="A103389" s="7">
        <v>312727</v>
      </c>
      <c r="B103389" s="7">
        <v>77707</v>
      </c>
      <c r="C103389" s="64">
        <v>44401.926158576054</v>
      </c>
      <c r="D103389" s="7">
        <v>180863</v>
      </c>
      <c r="E103389" s="64">
        <f>VLOOKUP('Просмотры (дано)'!B103389,'Подписчики (дано)'!A:C,3,0)</f>
        <v>44376.211449643881</v>
      </c>
      <c r="F103389" s="7">
        <f t="shared" si="1615"/>
        <v>22</v>
      </c>
    </row>
    <row r="103390" spans="1:6" x14ac:dyDescent="0.3">
      <c r="A103390" s="7">
        <v>312728</v>
      </c>
      <c r="B103390" s="7">
        <v>208387</v>
      </c>
      <c r="C103390" s="64">
        <v>44401.929258095035</v>
      </c>
      <c r="D103390" s="7">
        <v>250679</v>
      </c>
      <c r="E103390" s="64">
        <f>VLOOKUP('Просмотры (дано)'!B103390,'Подписчики (дано)'!A:C,3,0)</f>
        <v>44285.317912179496</v>
      </c>
      <c r="F103390" s="7">
        <f t="shared" si="1615"/>
        <v>22</v>
      </c>
    </row>
    <row r="103391" spans="1:6" x14ac:dyDescent="0.3">
      <c r="A103391" s="7">
        <v>312733</v>
      </c>
      <c r="B103391" s="7">
        <v>141934</v>
      </c>
      <c r="C103391" s="64">
        <v>44401.929394822007</v>
      </c>
      <c r="D103391" s="7">
        <v>351192</v>
      </c>
      <c r="E103391" s="64">
        <f>VLOOKUP('Просмотры (дано)'!B103391,'Подписчики (дано)'!A:C,3,0)</f>
        <v>44371.410789565532</v>
      </c>
      <c r="F103391" s="7">
        <f t="shared" si="1615"/>
        <v>22</v>
      </c>
    </row>
    <row r="103392" spans="1:6" x14ac:dyDescent="0.3">
      <c r="A103392" s="7">
        <v>312737</v>
      </c>
      <c r="B103392" s="7">
        <v>346141</v>
      </c>
      <c r="C103392" s="64">
        <v>44401.929394822007</v>
      </c>
      <c r="D103392" s="7">
        <v>33890</v>
      </c>
      <c r="E103392" s="64">
        <f>VLOOKUP('Просмотры (дано)'!B103392,'Подписчики (дано)'!A:C,3,0)</f>
        <v>44339.304245049861</v>
      </c>
      <c r="F103392" s="7">
        <f t="shared" si="1615"/>
        <v>22</v>
      </c>
    </row>
    <row r="103393" spans="1:6" x14ac:dyDescent="0.3">
      <c r="A103393" s="7">
        <v>312739</v>
      </c>
      <c r="B103393" s="7">
        <v>345864</v>
      </c>
      <c r="C103393" s="64">
        <v>44401.930265205847</v>
      </c>
      <c r="D103393" s="7">
        <v>227775</v>
      </c>
      <c r="E103393" s="64">
        <f>VLOOKUP('Просмотры (дано)'!B103393,'Подписчики (дано)'!A:C,3,0)</f>
        <v>44353.440705769237</v>
      </c>
      <c r="F103393" s="7">
        <f t="shared" si="1615"/>
        <v>22</v>
      </c>
    </row>
    <row r="103394" spans="1:6" x14ac:dyDescent="0.3">
      <c r="A103394" s="7">
        <v>312741</v>
      </c>
      <c r="B103394" s="7">
        <v>184225</v>
      </c>
      <c r="C103394" s="64">
        <v>44401.930387279885</v>
      </c>
      <c r="D103394" s="7">
        <v>347008</v>
      </c>
      <c r="E103394" s="64">
        <f>VLOOKUP('Просмотры (дано)'!B103394,'Подписчики (дано)'!A:C,3,0)</f>
        <v>44344.909299893166</v>
      </c>
      <c r="F103394" s="7">
        <f t="shared" si="1615"/>
        <v>22</v>
      </c>
    </row>
    <row r="103395" spans="1:6" x14ac:dyDescent="0.3">
      <c r="A103395" s="7">
        <v>312744</v>
      </c>
      <c r="B103395" s="7">
        <v>17904</v>
      </c>
      <c r="C103395" s="64">
        <v>44401.930608414237</v>
      </c>
      <c r="D103395" s="7">
        <v>347008</v>
      </c>
      <c r="E103395" s="64">
        <f>VLOOKUP('Просмотры (дано)'!B103395,'Подписчики (дано)'!A:C,3,0)</f>
        <v>44386.544447578344</v>
      </c>
      <c r="F103395" s="7">
        <f t="shared" si="1615"/>
        <v>22</v>
      </c>
    </row>
    <row r="103396" spans="1:6" x14ac:dyDescent="0.3">
      <c r="A103396" s="7">
        <v>312745</v>
      </c>
      <c r="B103396" s="7">
        <v>91698</v>
      </c>
      <c r="C103396" s="64">
        <v>44401.931012944988</v>
      </c>
      <c r="D103396" s="7">
        <v>323812</v>
      </c>
      <c r="E103396" s="64">
        <f>VLOOKUP('Просмотры (дано)'!B103396,'Подписчики (дано)'!A:C,3,0)</f>
        <v>44400.05306289174</v>
      </c>
      <c r="F103396" s="7">
        <f t="shared" si="1615"/>
        <v>22</v>
      </c>
    </row>
    <row r="103397" spans="1:6" x14ac:dyDescent="0.3">
      <c r="A103397" s="7">
        <v>312748</v>
      </c>
      <c r="B103397" s="7">
        <v>157556</v>
      </c>
      <c r="C103397" s="64">
        <v>44401.931272316659</v>
      </c>
      <c r="D103397" s="7">
        <v>380039</v>
      </c>
      <c r="E103397" s="64">
        <f>VLOOKUP('Просмотры (дано)'!B103397,'Подписчики (дано)'!A:C,3,0)</f>
        <v>44342.478602207972</v>
      </c>
      <c r="F103397" s="7">
        <f t="shared" si="1615"/>
        <v>22</v>
      </c>
    </row>
    <row r="103398" spans="1:6" x14ac:dyDescent="0.3">
      <c r="A103398" s="7">
        <v>312751</v>
      </c>
      <c r="B103398" s="7">
        <v>24866</v>
      </c>
      <c r="C103398" s="64">
        <v>44401.932218390451</v>
      </c>
      <c r="D103398" s="7">
        <v>191893</v>
      </c>
      <c r="E103398" s="64">
        <f>VLOOKUP('Просмотры (дано)'!B103398,'Подписчики (дано)'!A:C,3,0)</f>
        <v>44341.611996972941</v>
      </c>
      <c r="F103398" s="7">
        <f t="shared" si="1615"/>
        <v>22</v>
      </c>
    </row>
    <row r="103399" spans="1:6" x14ac:dyDescent="0.3">
      <c r="A103399" s="7">
        <v>312752</v>
      </c>
      <c r="B103399" s="7">
        <v>327348</v>
      </c>
      <c r="C103399" s="64">
        <v>44401.932666666668</v>
      </c>
      <c r="D103399" s="7">
        <v>340447</v>
      </c>
      <c r="E103399" s="64">
        <f>VLOOKUP('Просмотры (дано)'!B103399,'Подписчики (дано)'!A:C,3,0)</f>
        <v>44387.074088853282</v>
      </c>
      <c r="F103399" s="7">
        <f t="shared" si="1615"/>
        <v>22</v>
      </c>
    </row>
    <row r="103400" spans="1:6" x14ac:dyDescent="0.3">
      <c r="A103400" s="7">
        <v>312755</v>
      </c>
      <c r="B103400" s="7">
        <v>83581</v>
      </c>
      <c r="C103400" s="64">
        <v>44401.932706686603</v>
      </c>
      <c r="D103400" s="7">
        <v>347393</v>
      </c>
      <c r="E103400" s="64">
        <f>VLOOKUP('Просмотры (дано)'!B103400,'Подписчики (дано)'!A:C,3,0)</f>
        <v>44400.892866844733</v>
      </c>
      <c r="F103400" s="7">
        <f t="shared" si="1615"/>
        <v>22</v>
      </c>
    </row>
    <row r="103401" spans="1:6" x14ac:dyDescent="0.3">
      <c r="A103401" s="7">
        <v>312759</v>
      </c>
      <c r="B103401" s="7">
        <v>65123</v>
      </c>
      <c r="C103401" s="64">
        <v>44401.933042390207</v>
      </c>
      <c r="D103401" s="7">
        <v>440113</v>
      </c>
      <c r="E103401" s="64">
        <f>VLOOKUP('Просмотры (дано)'!B103401,'Подписчики (дано)'!A:C,3,0)</f>
        <v>44346.451795512825</v>
      </c>
      <c r="F103401" s="7">
        <f t="shared" si="1615"/>
        <v>22</v>
      </c>
    </row>
    <row r="103402" spans="1:6" x14ac:dyDescent="0.3">
      <c r="A103402" s="7">
        <v>312761</v>
      </c>
      <c r="B103402" s="7">
        <v>88652</v>
      </c>
      <c r="C103402" s="64">
        <v>44401.934249190941</v>
      </c>
      <c r="D103402" s="7">
        <v>182191</v>
      </c>
      <c r="E103402" s="64">
        <f>VLOOKUP('Просмотры (дано)'!B103402,'Подписчики (дано)'!A:C,3,0)</f>
        <v>44343.6249269943</v>
      </c>
      <c r="F103402" s="7">
        <f t="shared" si="1615"/>
        <v>22</v>
      </c>
    </row>
    <row r="103403" spans="1:6" x14ac:dyDescent="0.3">
      <c r="A103403" s="7">
        <v>312763</v>
      </c>
      <c r="B103403" s="7">
        <v>15479</v>
      </c>
      <c r="C103403" s="64">
        <v>44401.934333333338</v>
      </c>
      <c r="D103403" s="7">
        <v>23892</v>
      </c>
      <c r="E103403" s="64">
        <f>VLOOKUP('Просмотры (дано)'!B103403,'Подписчики (дано)'!A:C,3,0)</f>
        <v>44311.877596225066</v>
      </c>
      <c r="F103403" s="7">
        <f t="shared" si="1615"/>
        <v>22</v>
      </c>
    </row>
    <row r="103404" spans="1:6" x14ac:dyDescent="0.3">
      <c r="A103404" s="7">
        <v>312766</v>
      </c>
      <c r="B103404" s="7">
        <v>329436</v>
      </c>
      <c r="C103404" s="64">
        <v>44401.935514389479</v>
      </c>
      <c r="D103404" s="7">
        <v>141622</v>
      </c>
      <c r="E103404" s="64">
        <f>VLOOKUP('Просмотры (дано)'!B103404,'Подписчики (дано)'!A:C,3,0)</f>
        <v>44366.677402920235</v>
      </c>
      <c r="F103404" s="7">
        <f t="shared" si="1615"/>
        <v>22</v>
      </c>
    </row>
    <row r="103405" spans="1:6" x14ac:dyDescent="0.3">
      <c r="A103405" s="7">
        <v>312767</v>
      </c>
      <c r="B103405" s="7">
        <v>326507</v>
      </c>
      <c r="C103405" s="64">
        <v>44401.935867313921</v>
      </c>
      <c r="D103405" s="7">
        <v>250679</v>
      </c>
      <c r="E103405" s="64">
        <f>VLOOKUP('Просмотры (дано)'!B103405,'Подписчики (дано)'!A:C,3,0)</f>
        <v>44373.018082051283</v>
      </c>
      <c r="F103405" s="7">
        <f t="shared" si="1615"/>
        <v>22</v>
      </c>
    </row>
    <row r="103406" spans="1:6" x14ac:dyDescent="0.3">
      <c r="A103406" s="7">
        <v>312770</v>
      </c>
      <c r="B103406" s="7">
        <v>165017</v>
      </c>
      <c r="C103406" s="64">
        <v>44401.936676375408</v>
      </c>
      <c r="D103406" s="7">
        <v>301518</v>
      </c>
      <c r="E103406" s="64">
        <f>VLOOKUP('Просмотры (дано)'!B103406,'Подписчики (дано)'!A:C,3,0)</f>
        <v>44324.931361146722</v>
      </c>
      <c r="F103406" s="7">
        <f t="shared" si="1615"/>
        <v>22</v>
      </c>
    </row>
    <row r="103407" spans="1:6" x14ac:dyDescent="0.3">
      <c r="A103407" s="7">
        <v>312773</v>
      </c>
      <c r="B103407" s="7">
        <v>194716</v>
      </c>
      <c r="C103407" s="64">
        <v>44401.936918240914</v>
      </c>
      <c r="D103407" s="7">
        <v>446536</v>
      </c>
      <c r="E103407" s="64">
        <f>VLOOKUP('Просмотры (дано)'!B103407,'Подписчики (дано)'!A:C,3,0)</f>
        <v>44360.195798326218</v>
      </c>
      <c r="F103407" s="7">
        <f t="shared" si="1615"/>
        <v>22</v>
      </c>
    </row>
    <row r="103408" spans="1:6" x14ac:dyDescent="0.3">
      <c r="A103408" s="7">
        <v>312774</v>
      </c>
      <c r="B103408" s="7">
        <v>146583</v>
      </c>
      <c r="C103408" s="64">
        <v>44401.938699029124</v>
      </c>
      <c r="D103408" s="7">
        <v>405774</v>
      </c>
      <c r="E103408" s="64">
        <f>VLOOKUP('Просмотры (дано)'!B103408,'Подписчики (дано)'!A:C,3,0)</f>
        <v>44331.026499430198</v>
      </c>
      <c r="F103408" s="7">
        <f t="shared" si="1615"/>
        <v>22</v>
      </c>
    </row>
    <row r="103409" spans="1:6" x14ac:dyDescent="0.3">
      <c r="A103409" s="7">
        <v>312776</v>
      </c>
      <c r="B103409" s="7">
        <v>187188</v>
      </c>
      <c r="C103409" s="64">
        <v>44401.938699029124</v>
      </c>
      <c r="D103409" s="7">
        <v>70091</v>
      </c>
      <c r="E103409" s="64">
        <f>VLOOKUP('Просмотры (дано)'!B103409,'Подписчики (дано)'!A:C,3,0)</f>
        <v>44315.823330947293</v>
      </c>
      <c r="F103409" s="7">
        <f t="shared" si="1615"/>
        <v>22</v>
      </c>
    </row>
    <row r="103410" spans="1:6" x14ac:dyDescent="0.3">
      <c r="A103410" s="7">
        <v>312780</v>
      </c>
      <c r="B103410" s="7">
        <v>342063</v>
      </c>
      <c r="C103410" s="64">
        <v>44401.938699029124</v>
      </c>
      <c r="D103410" s="7">
        <v>472908</v>
      </c>
      <c r="E103410" s="64">
        <f>VLOOKUP('Просмотры (дано)'!B103410,'Подписчики (дано)'!A:C,3,0)</f>
        <v>44307.446305199439</v>
      </c>
      <c r="F103410" s="7">
        <f t="shared" si="1615"/>
        <v>22</v>
      </c>
    </row>
    <row r="103411" spans="1:6" x14ac:dyDescent="0.3">
      <c r="A103411" s="7">
        <v>312785</v>
      </c>
      <c r="B103411" s="7">
        <v>240360</v>
      </c>
      <c r="C103411" s="64">
        <v>44401.939103559875</v>
      </c>
      <c r="D103411" s="7">
        <v>320620</v>
      </c>
      <c r="E103411" s="64">
        <f>VLOOKUP('Просмотры (дано)'!B103411,'Подписчики (дано)'!A:C,3,0)</f>
        <v>44321.808545121086</v>
      </c>
      <c r="F103411" s="7">
        <f t="shared" si="1615"/>
        <v>22</v>
      </c>
    </row>
    <row r="103412" spans="1:6" x14ac:dyDescent="0.3">
      <c r="A103412" s="7">
        <v>312790</v>
      </c>
      <c r="B103412" s="7">
        <v>186856</v>
      </c>
      <c r="C103412" s="64">
        <v>44401.941099276708</v>
      </c>
      <c r="D103412" s="7">
        <v>258219</v>
      </c>
      <c r="E103412" s="64">
        <f>VLOOKUP('Просмотры (дано)'!B103412,'Подписчики (дано)'!A:C,3,0)</f>
        <v>44317.278540170941</v>
      </c>
      <c r="F103412" s="7">
        <f t="shared" si="1615"/>
        <v>22</v>
      </c>
    </row>
    <row r="103413" spans="1:6" x14ac:dyDescent="0.3">
      <c r="A103413" s="7">
        <v>312792</v>
      </c>
      <c r="B103413" s="7">
        <v>158586</v>
      </c>
      <c r="C103413" s="64">
        <v>44401.941126213591</v>
      </c>
      <c r="D103413" s="7">
        <v>74456</v>
      </c>
      <c r="E103413" s="64">
        <f>VLOOKUP('Просмотры (дано)'!B103413,'Подписчики (дано)'!A:C,3,0)</f>
        <v>44308.505997649576</v>
      </c>
      <c r="F103413" s="7">
        <f t="shared" si="1615"/>
        <v>22</v>
      </c>
    </row>
    <row r="103414" spans="1:6" x14ac:dyDescent="0.3">
      <c r="A103414" s="7">
        <v>312793</v>
      </c>
      <c r="B103414" s="7">
        <v>161687</v>
      </c>
      <c r="C103414" s="64">
        <v>44401.941935275077</v>
      </c>
      <c r="D103414" s="7">
        <v>258219</v>
      </c>
      <c r="E103414" s="64">
        <f>VLOOKUP('Просмотры (дано)'!B103414,'Подписчики (дано)'!A:C,3,0)</f>
        <v>44337.697504451564</v>
      </c>
      <c r="F103414" s="7">
        <f t="shared" si="1615"/>
        <v>22</v>
      </c>
    </row>
    <row r="103415" spans="1:6" x14ac:dyDescent="0.3">
      <c r="A103415" s="7">
        <v>312795</v>
      </c>
      <c r="B103415" s="7">
        <v>219783</v>
      </c>
      <c r="C103415" s="64">
        <v>44401.943449201943</v>
      </c>
      <c r="D103415" s="7">
        <v>199629</v>
      </c>
      <c r="E103415" s="64">
        <f>VLOOKUP('Просмотры (дано)'!B103415,'Подписчики (дано)'!A:C,3,0)</f>
        <v>44338.756414031341</v>
      </c>
      <c r="F103415" s="7">
        <f t="shared" si="1615"/>
        <v>22</v>
      </c>
    </row>
    <row r="103416" spans="1:6" x14ac:dyDescent="0.3">
      <c r="A103416" s="7">
        <v>312797</v>
      </c>
      <c r="B103416" s="7">
        <v>185028</v>
      </c>
      <c r="C103416" s="64">
        <v>44401.944883571887</v>
      </c>
      <c r="D103416" s="7">
        <v>179296</v>
      </c>
      <c r="E103416" s="64">
        <f>VLOOKUP('Просмотры (дано)'!B103416,'Подписчики (дано)'!A:C,3,0)</f>
        <v>44374.353547827632</v>
      </c>
      <c r="F103416" s="7">
        <f t="shared" si="1615"/>
        <v>22</v>
      </c>
    </row>
    <row r="103417" spans="1:6" x14ac:dyDescent="0.3">
      <c r="A103417" s="7">
        <v>312798</v>
      </c>
      <c r="B103417" s="7">
        <v>117333</v>
      </c>
      <c r="C103417" s="64">
        <v>44401.945171521038</v>
      </c>
      <c r="D103417" s="7">
        <v>470762</v>
      </c>
      <c r="E103417" s="64">
        <f>VLOOKUP('Просмотры (дано)'!B103417,'Подписчики (дано)'!A:C,3,0)</f>
        <v>44370.514639423076</v>
      </c>
      <c r="F103417" s="7">
        <f t="shared" si="1615"/>
        <v>22</v>
      </c>
    </row>
    <row r="103418" spans="1:6" x14ac:dyDescent="0.3">
      <c r="A103418" s="7">
        <v>312802</v>
      </c>
      <c r="B103418" s="7">
        <v>234835</v>
      </c>
      <c r="C103418" s="64">
        <v>44401.945171521038</v>
      </c>
      <c r="D103418" s="7">
        <v>258219</v>
      </c>
      <c r="E103418" s="64">
        <f>VLOOKUP('Просмотры (дано)'!B103418,'Подписчики (дано)'!A:C,3,0)</f>
        <v>44344.794125178072</v>
      </c>
      <c r="F103418" s="7">
        <f t="shared" si="1615"/>
        <v>22</v>
      </c>
    </row>
    <row r="103419" spans="1:6" x14ac:dyDescent="0.3">
      <c r="A103419" s="7">
        <v>312807</v>
      </c>
      <c r="B103419" s="7">
        <v>271366</v>
      </c>
      <c r="C103419" s="64">
        <v>44401.945171521038</v>
      </c>
      <c r="D103419" s="7">
        <v>230507</v>
      </c>
      <c r="E103419" s="64">
        <f>VLOOKUP('Просмотры (дано)'!B103419,'Подписчики (дано)'!A:C,3,0)</f>
        <v>44344.6219869302</v>
      </c>
      <c r="F103419" s="7">
        <f t="shared" si="1615"/>
        <v>22</v>
      </c>
    </row>
    <row r="103420" spans="1:6" x14ac:dyDescent="0.3">
      <c r="A103420" s="7">
        <v>312810</v>
      </c>
      <c r="B103420" s="7">
        <v>107418</v>
      </c>
      <c r="C103420" s="64">
        <v>44401.945576051781</v>
      </c>
      <c r="D103420" s="7">
        <v>21760</v>
      </c>
      <c r="E103420" s="64">
        <f>VLOOKUP('Просмотры (дано)'!B103420,'Подписчики (дано)'!A:C,3,0)</f>
        <v>44344.01832051282</v>
      </c>
      <c r="F103420" s="7">
        <f t="shared" si="1615"/>
        <v>22</v>
      </c>
    </row>
    <row r="103421" spans="1:6" x14ac:dyDescent="0.3">
      <c r="A103421" s="7">
        <v>312811</v>
      </c>
      <c r="B103421" s="7">
        <v>113768</v>
      </c>
      <c r="C103421" s="64">
        <v>44401.945576051781</v>
      </c>
      <c r="D103421" s="7">
        <v>241927</v>
      </c>
      <c r="E103421" s="64">
        <f>VLOOKUP('Просмотры (дано)'!B103421,'Подписчики (дано)'!A:C,3,0)</f>
        <v>44345.600305698012</v>
      </c>
      <c r="F103421" s="7">
        <f t="shared" si="1615"/>
        <v>22</v>
      </c>
    </row>
    <row r="103422" spans="1:6" x14ac:dyDescent="0.3">
      <c r="A103422" s="7">
        <v>312813</v>
      </c>
      <c r="B103422" s="7">
        <v>232712</v>
      </c>
      <c r="C103422" s="64">
        <v>44401.945980582524</v>
      </c>
      <c r="D103422" s="7">
        <v>230507</v>
      </c>
      <c r="E103422" s="64">
        <f>VLOOKUP('Просмотры (дано)'!B103422,'Подписчики (дано)'!A:C,3,0)</f>
        <v>44397.927672863247</v>
      </c>
      <c r="F103422" s="7">
        <f t="shared" si="1615"/>
        <v>22</v>
      </c>
    </row>
    <row r="103423" spans="1:6" x14ac:dyDescent="0.3">
      <c r="A103423" s="7">
        <v>312818</v>
      </c>
      <c r="B103423" s="7">
        <v>283571</v>
      </c>
      <c r="C103423" s="64">
        <v>44401.945980582524</v>
      </c>
      <c r="D103423" s="7">
        <v>81226</v>
      </c>
      <c r="E103423" s="64">
        <f>VLOOKUP('Просмотры (дано)'!B103423,'Подписчики (дано)'!A:C,3,0)</f>
        <v>44308.835050854701</v>
      </c>
      <c r="F103423" s="7">
        <f t="shared" si="1615"/>
        <v>22</v>
      </c>
    </row>
    <row r="103424" spans="1:6" x14ac:dyDescent="0.3">
      <c r="A103424" s="7">
        <v>312820</v>
      </c>
      <c r="B103424" s="7">
        <v>267450</v>
      </c>
      <c r="C103424" s="64">
        <v>44401.947194174754</v>
      </c>
      <c r="D103424" s="7">
        <v>250679</v>
      </c>
      <c r="E103424" s="64">
        <f>VLOOKUP('Просмотры (дано)'!B103424,'Подписчики (дано)'!A:C,3,0)</f>
        <v>44341.408127742165</v>
      </c>
      <c r="F103424" s="7">
        <f t="shared" si="1615"/>
        <v>22</v>
      </c>
    </row>
    <row r="103425" spans="1:6" x14ac:dyDescent="0.3">
      <c r="A103425" s="7">
        <v>312824</v>
      </c>
      <c r="B103425" s="7">
        <v>220658</v>
      </c>
      <c r="C103425" s="64">
        <v>44401.947194174762</v>
      </c>
      <c r="D103425" s="7">
        <v>204610</v>
      </c>
      <c r="E103425" s="64">
        <f>VLOOKUP('Просмотры (дано)'!B103425,'Подписчики (дано)'!A:C,3,0)</f>
        <v>44322.532284401714</v>
      </c>
      <c r="F103425" s="7">
        <f t="shared" si="1615"/>
        <v>22</v>
      </c>
    </row>
    <row r="103426" spans="1:6" x14ac:dyDescent="0.3">
      <c r="A103426" s="7">
        <v>312825</v>
      </c>
      <c r="B103426" s="7">
        <v>77070</v>
      </c>
      <c r="C103426" s="64">
        <v>44401.948812297735</v>
      </c>
      <c r="D103426" s="7">
        <v>33890</v>
      </c>
      <c r="E103426" s="64">
        <f>VLOOKUP('Просмотры (дано)'!B103426,'Подписчики (дано)'!A:C,3,0)</f>
        <v>44340.930079487182</v>
      </c>
      <c r="F103426" s="7">
        <f t="shared" si="1615"/>
        <v>22</v>
      </c>
    </row>
    <row r="103427" spans="1:6" x14ac:dyDescent="0.3">
      <c r="A103427" s="7">
        <v>312829</v>
      </c>
      <c r="B103427" s="7">
        <v>36982</v>
      </c>
      <c r="C103427" s="64">
        <v>44401.948881496624</v>
      </c>
      <c r="D103427" s="7">
        <v>241927</v>
      </c>
      <c r="E103427" s="64">
        <f>VLOOKUP('Просмотры (дано)'!B103427,'Подписчики (дано)'!A:C,3,0)</f>
        <v>44345.728111965807</v>
      </c>
      <c r="F103427" s="7">
        <f t="shared" ref="F103427:F103490" si="1616">HOUR(C103427)</f>
        <v>22</v>
      </c>
    </row>
    <row r="103428" spans="1:6" x14ac:dyDescent="0.3">
      <c r="A103428" s="7">
        <v>312831</v>
      </c>
      <c r="B103428" s="7">
        <v>237674</v>
      </c>
      <c r="C103428" s="64">
        <v>44401.949216828478</v>
      </c>
      <c r="D103428" s="7">
        <v>146115</v>
      </c>
      <c r="E103428" s="64">
        <f>VLOOKUP('Просмотры (дано)'!B103428,'Подписчики (дано)'!A:C,3,0)</f>
        <v>44308.360930163821</v>
      </c>
      <c r="F103428" s="7">
        <f t="shared" si="1616"/>
        <v>22</v>
      </c>
    </row>
    <row r="103429" spans="1:6" x14ac:dyDescent="0.3">
      <c r="A103429" s="7">
        <v>312836</v>
      </c>
      <c r="B103429" s="7">
        <v>111924</v>
      </c>
      <c r="C103429" s="64">
        <v>44401.951078829312</v>
      </c>
      <c r="D103429" s="7">
        <v>323264</v>
      </c>
      <c r="E103429" s="64">
        <f>VLOOKUP('Просмотры (дано)'!B103429,'Подписчики (дано)'!A:C,3,0)</f>
        <v>44346.635954095444</v>
      </c>
      <c r="F103429" s="7">
        <f t="shared" si="1616"/>
        <v>22</v>
      </c>
    </row>
    <row r="103430" spans="1:6" x14ac:dyDescent="0.3">
      <c r="A103430" s="7">
        <v>312839</v>
      </c>
      <c r="B103430" s="7">
        <v>140014</v>
      </c>
      <c r="C103430" s="64">
        <v>44401.951644012945</v>
      </c>
      <c r="D103430" s="7">
        <v>84062</v>
      </c>
      <c r="E103430" s="64">
        <f>VLOOKUP('Просмотры (дано)'!B103430,'Подписчики (дано)'!A:C,3,0)</f>
        <v>44374.581692022795</v>
      </c>
      <c r="F103430" s="7">
        <f t="shared" si="1616"/>
        <v>22</v>
      </c>
    </row>
    <row r="103431" spans="1:6" x14ac:dyDescent="0.3">
      <c r="A103431" s="7">
        <v>312843</v>
      </c>
      <c r="B103431" s="7">
        <v>142342</v>
      </c>
      <c r="C103431" s="64">
        <v>44401.952048543695</v>
      </c>
      <c r="D103431" s="7">
        <v>343712</v>
      </c>
      <c r="E103431" s="64">
        <f>VLOOKUP('Просмотры (дано)'!B103431,'Подписчики (дано)'!A:C,3,0)</f>
        <v>44381.461056908833</v>
      </c>
      <c r="F103431" s="7">
        <f t="shared" si="1616"/>
        <v>22</v>
      </c>
    </row>
    <row r="103432" spans="1:6" x14ac:dyDescent="0.3">
      <c r="A103432" s="7">
        <v>312844</v>
      </c>
      <c r="B103432" s="7">
        <v>241117</v>
      </c>
      <c r="C103432" s="64">
        <v>44401.952665791803</v>
      </c>
      <c r="D103432" s="7">
        <v>204394</v>
      </c>
      <c r="E103432" s="64">
        <f>VLOOKUP('Просмотры (дано)'!B103432,'Подписчики (дано)'!A:C,3,0)</f>
        <v>44397.652218019946</v>
      </c>
      <c r="F103432" s="7">
        <f t="shared" si="1616"/>
        <v>22</v>
      </c>
    </row>
    <row r="103433" spans="1:6" x14ac:dyDescent="0.3">
      <c r="A103433" s="7">
        <v>312847</v>
      </c>
      <c r="B103433" s="7">
        <v>119535</v>
      </c>
      <c r="C103433" s="64">
        <v>44401.953262135925</v>
      </c>
      <c r="D103433" s="7">
        <v>213618</v>
      </c>
      <c r="E103433" s="64">
        <f>VLOOKUP('Просмотры (дано)'!B103433,'Подписчики (дано)'!A:C,3,0)</f>
        <v>44343.580310327634</v>
      </c>
      <c r="F103433" s="7">
        <f t="shared" si="1616"/>
        <v>22</v>
      </c>
    </row>
    <row r="103434" spans="1:6" x14ac:dyDescent="0.3">
      <c r="A103434" s="7">
        <v>312851</v>
      </c>
      <c r="B103434" s="7">
        <v>246866</v>
      </c>
      <c r="C103434" s="64">
        <v>44401.953262135925</v>
      </c>
      <c r="D103434" s="7">
        <v>251823</v>
      </c>
      <c r="E103434" s="64">
        <f>VLOOKUP('Просмотры (дано)'!B103434,'Подписчики (дано)'!A:C,3,0)</f>
        <v>44316.126080733622</v>
      </c>
      <c r="F103434" s="7">
        <f t="shared" si="1616"/>
        <v>22</v>
      </c>
    </row>
    <row r="103435" spans="1:6" x14ac:dyDescent="0.3">
      <c r="A103435" s="7">
        <v>312855</v>
      </c>
      <c r="B103435" s="7">
        <v>207158</v>
      </c>
      <c r="C103435" s="64">
        <v>44401.954071197411</v>
      </c>
      <c r="D103435" s="7">
        <v>168327</v>
      </c>
      <c r="E103435" s="64">
        <f>VLOOKUP('Просмотры (дано)'!B103435,'Подписчики (дано)'!A:C,3,0)</f>
        <v>44313.452122827635</v>
      </c>
      <c r="F103435" s="7">
        <f t="shared" si="1616"/>
        <v>22</v>
      </c>
    </row>
    <row r="103436" spans="1:6" x14ac:dyDescent="0.3">
      <c r="A103436" s="7">
        <v>312856</v>
      </c>
      <c r="B103436" s="7">
        <v>181924</v>
      </c>
      <c r="C103436" s="64">
        <v>44401.955333333339</v>
      </c>
      <c r="D103436" s="7">
        <v>291066</v>
      </c>
      <c r="E103436" s="64">
        <f>VLOOKUP('Просмотры (дано)'!B103436,'Подписчики (дано)'!A:C,3,0)</f>
        <v>44398.096545085471</v>
      </c>
      <c r="F103436" s="7">
        <f t="shared" si="1616"/>
        <v>22</v>
      </c>
    </row>
    <row r="103437" spans="1:6" x14ac:dyDescent="0.3">
      <c r="A103437" s="7">
        <v>312861</v>
      </c>
      <c r="B103437" s="7">
        <v>229485</v>
      </c>
      <c r="C103437" s="64">
        <v>44401.956053346352</v>
      </c>
      <c r="D103437" s="7">
        <v>472712</v>
      </c>
      <c r="E103437" s="64">
        <f>VLOOKUP('Просмотры (дано)'!B103437,'Подписчики (дано)'!A:C,3,0)</f>
        <v>44378.83201289174</v>
      </c>
      <c r="F103437" s="7">
        <f t="shared" si="1616"/>
        <v>22</v>
      </c>
    </row>
    <row r="103438" spans="1:6" x14ac:dyDescent="0.3">
      <c r="A103438" s="7">
        <v>312863</v>
      </c>
      <c r="B103438" s="7">
        <v>254655</v>
      </c>
      <c r="C103438" s="64">
        <v>44401.956498381878</v>
      </c>
      <c r="D103438" s="7">
        <v>432277</v>
      </c>
      <c r="E103438" s="64">
        <f>VLOOKUP('Просмотры (дано)'!B103438,'Подписчики (дано)'!A:C,3,0)</f>
        <v>44316.200715455845</v>
      </c>
      <c r="F103438" s="7">
        <f t="shared" si="1616"/>
        <v>22</v>
      </c>
    </row>
    <row r="103439" spans="1:6" x14ac:dyDescent="0.3">
      <c r="A103439" s="7">
        <v>312864</v>
      </c>
      <c r="B103439" s="7">
        <v>329087</v>
      </c>
      <c r="C103439" s="64">
        <v>44401.956666666665</v>
      </c>
      <c r="D103439" s="7">
        <v>45595</v>
      </c>
      <c r="E103439" s="64">
        <f>VLOOKUP('Просмотры (дано)'!B103439,'Подписчики (дано)'!A:C,3,0)</f>
        <v>44361.06885103276</v>
      </c>
      <c r="F103439" s="7">
        <f t="shared" si="1616"/>
        <v>22</v>
      </c>
    </row>
    <row r="103440" spans="1:6" x14ac:dyDescent="0.3">
      <c r="A103440" s="7">
        <v>312869</v>
      </c>
      <c r="B103440" s="7">
        <v>229459</v>
      </c>
      <c r="C103440" s="64">
        <v>44401.958116504851</v>
      </c>
      <c r="D103440" s="7">
        <v>349014</v>
      </c>
      <c r="E103440" s="64">
        <f>VLOOKUP('Просмотры (дано)'!B103440,'Подписчики (дано)'!A:C,3,0)</f>
        <v>44311.031218910255</v>
      </c>
      <c r="F103440" s="7">
        <f t="shared" si="1616"/>
        <v>22</v>
      </c>
    </row>
    <row r="103441" spans="1:6" x14ac:dyDescent="0.3">
      <c r="A103441" s="7">
        <v>312872</v>
      </c>
      <c r="B103441" s="7">
        <v>251942</v>
      </c>
      <c r="C103441" s="64">
        <v>44401.95818964202</v>
      </c>
      <c r="D103441" s="7">
        <v>111153</v>
      </c>
      <c r="E103441" s="64">
        <f>VLOOKUP('Просмотры (дано)'!B103441,'Подписчики (дано)'!A:C,3,0)</f>
        <v>44304.000123789177</v>
      </c>
      <c r="F103441" s="7">
        <f t="shared" si="1616"/>
        <v>22</v>
      </c>
    </row>
    <row r="103442" spans="1:6" x14ac:dyDescent="0.3">
      <c r="A103442" s="7">
        <v>312875</v>
      </c>
      <c r="B103442" s="7">
        <v>73474</v>
      </c>
      <c r="C103442" s="64">
        <v>44401.958521035602</v>
      </c>
      <c r="D103442" s="7">
        <v>82901</v>
      </c>
      <c r="E103442" s="64">
        <f>VLOOKUP('Просмотры (дано)'!B103442,'Подписчики (дано)'!A:C,3,0)</f>
        <v>44344.967220085477</v>
      </c>
      <c r="F103442" s="7">
        <f t="shared" si="1616"/>
        <v>23</v>
      </c>
    </row>
    <row r="103443" spans="1:6" x14ac:dyDescent="0.3">
      <c r="A103443" s="7">
        <v>312876</v>
      </c>
      <c r="B103443" s="7">
        <v>321322</v>
      </c>
      <c r="C103443" s="64">
        <v>44401.95931882687</v>
      </c>
      <c r="D103443" s="7">
        <v>112334</v>
      </c>
      <c r="E103443" s="64">
        <f>VLOOKUP('Просмотры (дано)'!B103443,'Подписчики (дано)'!A:C,3,0)</f>
        <v>44344.003442770663</v>
      </c>
      <c r="F103443" s="7">
        <f t="shared" si="1616"/>
        <v>23</v>
      </c>
    </row>
    <row r="103444" spans="1:6" x14ac:dyDescent="0.3">
      <c r="A103444" s="7">
        <v>312878</v>
      </c>
      <c r="B103444" s="7">
        <v>140218</v>
      </c>
      <c r="C103444" s="64">
        <v>44401.959440900908</v>
      </c>
      <c r="D103444" s="7">
        <v>361821</v>
      </c>
      <c r="E103444" s="64">
        <f>VLOOKUP('Просмотры (дано)'!B103444,'Подписчики (дано)'!A:C,3,0)</f>
        <v>44323.37991356838</v>
      </c>
      <c r="F103444" s="7">
        <f t="shared" si="1616"/>
        <v>23</v>
      </c>
    </row>
    <row r="103445" spans="1:6" x14ac:dyDescent="0.3">
      <c r="A103445" s="7">
        <v>312883</v>
      </c>
      <c r="B103445" s="7">
        <v>119003</v>
      </c>
      <c r="C103445" s="64">
        <v>44401.960875270852</v>
      </c>
      <c r="D103445" s="7">
        <v>118549</v>
      </c>
      <c r="E103445" s="64">
        <f>VLOOKUP('Просмотры (дано)'!B103445,'Подписчики (дано)'!A:C,3,0)</f>
        <v>44345.375617735051</v>
      </c>
      <c r="F103445" s="7">
        <f t="shared" si="1616"/>
        <v>23</v>
      </c>
    </row>
    <row r="103446" spans="1:6" x14ac:dyDescent="0.3">
      <c r="A103446" s="7">
        <v>312887</v>
      </c>
      <c r="B103446" s="7">
        <v>206954</v>
      </c>
      <c r="C103446" s="64">
        <v>44401.960948220069</v>
      </c>
      <c r="D103446" s="7">
        <v>306809</v>
      </c>
      <c r="E103446" s="64">
        <f>VLOOKUP('Просмотры (дано)'!B103446,'Подписчики (дано)'!A:C,3,0)</f>
        <v>44374.733893198012</v>
      </c>
      <c r="F103446" s="7">
        <f t="shared" si="1616"/>
        <v>23</v>
      </c>
    </row>
    <row r="103447" spans="1:6" x14ac:dyDescent="0.3">
      <c r="A103447" s="7">
        <v>312892</v>
      </c>
      <c r="B103447" s="7">
        <v>277931</v>
      </c>
      <c r="C103447" s="64">
        <v>44401.961333333333</v>
      </c>
      <c r="D103447" s="7">
        <v>252898</v>
      </c>
      <c r="E103447" s="64">
        <f>VLOOKUP('Просмотры (дано)'!B103447,'Подписчики (дано)'!A:C,3,0)</f>
        <v>44329.52607464388</v>
      </c>
      <c r="F103447" s="7">
        <f t="shared" si="1616"/>
        <v>23</v>
      </c>
    </row>
    <row r="103448" spans="1:6" x14ac:dyDescent="0.3">
      <c r="A103448" s="7">
        <v>312897</v>
      </c>
      <c r="B103448" s="7">
        <v>1397</v>
      </c>
      <c r="C103448" s="64">
        <v>44401.961352750812</v>
      </c>
      <c r="D103448" s="7">
        <v>182191</v>
      </c>
      <c r="E103448" s="64">
        <f>VLOOKUP('Просмотры (дано)'!B103448,'Подписчики (дано)'!A:C,3,0)</f>
        <v>44394.223585363252</v>
      </c>
      <c r="F103448" s="7">
        <f t="shared" si="1616"/>
        <v>23</v>
      </c>
    </row>
    <row r="103449" spans="1:6" x14ac:dyDescent="0.3">
      <c r="A103449" s="7">
        <v>312899</v>
      </c>
      <c r="B103449" s="7">
        <v>209409</v>
      </c>
      <c r="C103449" s="64">
        <v>44401.961352750812</v>
      </c>
      <c r="D103449" s="7">
        <v>407315</v>
      </c>
      <c r="E103449" s="64">
        <f>VLOOKUP('Просмотры (дано)'!B103449,'Подписчики (дано)'!A:C,3,0)</f>
        <v>44370.938650783479</v>
      </c>
      <c r="F103449" s="7">
        <f t="shared" si="1616"/>
        <v>23</v>
      </c>
    </row>
    <row r="103450" spans="1:6" x14ac:dyDescent="0.3">
      <c r="A103450" s="7">
        <v>312903</v>
      </c>
      <c r="B103450" s="7">
        <v>140180</v>
      </c>
      <c r="C103450" s="64">
        <v>44401.96154667806</v>
      </c>
      <c r="D103450" s="7">
        <v>254309</v>
      </c>
      <c r="E103450" s="64">
        <f>VLOOKUP('Просмотры (дано)'!B103450,'Подписчики (дано)'!A:C,3,0)</f>
        <v>44376.641258084055</v>
      </c>
      <c r="F103450" s="7">
        <f t="shared" si="1616"/>
        <v>23</v>
      </c>
    </row>
    <row r="103451" spans="1:6" x14ac:dyDescent="0.3">
      <c r="A103451" s="7">
        <v>312907</v>
      </c>
      <c r="B103451" s="7">
        <v>330032</v>
      </c>
      <c r="C103451" s="64">
        <v>44401.962157048249</v>
      </c>
      <c r="D103451" s="7">
        <v>347008</v>
      </c>
      <c r="E103451" s="64">
        <f>VLOOKUP('Просмотры (дано)'!B103451,'Подписчики (дано)'!A:C,3,0)</f>
        <v>44298.608504843309</v>
      </c>
      <c r="F103451" s="7">
        <f t="shared" si="1616"/>
        <v>23</v>
      </c>
    </row>
    <row r="103452" spans="1:6" x14ac:dyDescent="0.3">
      <c r="A103452" s="7">
        <v>312912</v>
      </c>
      <c r="B103452" s="7">
        <v>168486</v>
      </c>
      <c r="C103452" s="64">
        <v>44401.963072603532</v>
      </c>
      <c r="D103452" s="7">
        <v>304722</v>
      </c>
      <c r="E103452" s="64">
        <f>VLOOKUP('Просмотры (дано)'!B103452,'Подписчики (дано)'!A:C,3,0)</f>
        <v>44342.956520085478</v>
      </c>
      <c r="F103452" s="7">
        <f t="shared" si="1616"/>
        <v>23</v>
      </c>
    </row>
    <row r="103453" spans="1:6" x14ac:dyDescent="0.3">
      <c r="A103453" s="7">
        <v>312914</v>
      </c>
      <c r="B103453" s="7">
        <v>3220</v>
      </c>
      <c r="C103453" s="64">
        <v>44401.963103122042</v>
      </c>
      <c r="D103453" s="7">
        <v>347008</v>
      </c>
      <c r="E103453" s="64">
        <f>VLOOKUP('Просмотры (дано)'!B103453,'Подписчики (дано)'!A:C,3,0)</f>
        <v>44371.714497400288</v>
      </c>
      <c r="F103453" s="7">
        <f t="shared" si="1616"/>
        <v>23</v>
      </c>
    </row>
    <row r="103454" spans="1:6" x14ac:dyDescent="0.3">
      <c r="A103454" s="7">
        <v>312915</v>
      </c>
      <c r="B103454" s="7">
        <v>99373</v>
      </c>
      <c r="C103454" s="64">
        <v>44401.963255714589</v>
      </c>
      <c r="D103454" s="7">
        <v>250679</v>
      </c>
      <c r="E103454" s="64">
        <f>VLOOKUP('Просмотры (дано)'!B103454,'Подписчики (дано)'!A:C,3,0)</f>
        <v>44314.179712001423</v>
      </c>
      <c r="F103454" s="7">
        <f t="shared" si="1616"/>
        <v>23</v>
      </c>
    </row>
    <row r="103455" spans="1:6" x14ac:dyDescent="0.3">
      <c r="A103455" s="7">
        <v>312916</v>
      </c>
      <c r="B103455" s="7">
        <v>150933</v>
      </c>
      <c r="C103455" s="64">
        <v>44401.963988158815</v>
      </c>
      <c r="D103455" s="7">
        <v>117745</v>
      </c>
      <c r="E103455" s="64">
        <f>VLOOKUP('Просмотры (дано)'!B103455,'Подписчики (дано)'!A:C,3,0)</f>
        <v>44400.131777955845</v>
      </c>
      <c r="F103455" s="7">
        <f t="shared" si="1616"/>
        <v>23</v>
      </c>
    </row>
    <row r="103456" spans="1:6" x14ac:dyDescent="0.3">
      <c r="A103456" s="7">
        <v>312920</v>
      </c>
      <c r="B103456" s="7">
        <v>189781</v>
      </c>
      <c r="C103456" s="64">
        <v>44401.964079714344</v>
      </c>
      <c r="D103456" s="7">
        <v>29021</v>
      </c>
      <c r="E103456" s="64">
        <f>VLOOKUP('Просмотры (дано)'!B103456,'Подписчики (дано)'!A:C,3,0)</f>
        <v>44374.962752029918</v>
      </c>
      <c r="F103456" s="7">
        <f t="shared" si="1616"/>
        <v>23</v>
      </c>
    </row>
    <row r="103457" spans="1:6" x14ac:dyDescent="0.3">
      <c r="A103457" s="7">
        <v>312922</v>
      </c>
      <c r="B103457" s="7">
        <v>295456</v>
      </c>
      <c r="C103457" s="64">
        <v>44401.964537491986</v>
      </c>
      <c r="D103457" s="7">
        <v>4316</v>
      </c>
      <c r="E103457" s="64">
        <f>VLOOKUP('Просмотры (дано)'!B103457,'Подписчики (дано)'!A:C,3,0)</f>
        <v>44323.403366168088</v>
      </c>
      <c r="F103457" s="7">
        <f t="shared" si="1616"/>
        <v>23</v>
      </c>
    </row>
    <row r="103458" spans="1:6" x14ac:dyDescent="0.3">
      <c r="A103458" s="7">
        <v>312925</v>
      </c>
      <c r="B103458" s="7">
        <v>197343</v>
      </c>
      <c r="C103458" s="64">
        <v>44401.964588996765</v>
      </c>
      <c r="D103458" s="7">
        <v>182984</v>
      </c>
      <c r="E103458" s="64">
        <f>VLOOKUP('Просмотры (дано)'!B103458,'Подписчики (дано)'!A:C,3,0)</f>
        <v>44343.698816809119</v>
      </c>
      <c r="F103458" s="7">
        <f t="shared" si="1616"/>
        <v>23</v>
      </c>
    </row>
    <row r="103459" spans="1:6" x14ac:dyDescent="0.3">
      <c r="A103459" s="7">
        <v>312926</v>
      </c>
      <c r="B103459" s="7">
        <v>296665</v>
      </c>
      <c r="C103459" s="64">
        <v>44401.964588996765</v>
      </c>
      <c r="D103459" s="7">
        <v>182841</v>
      </c>
      <c r="E103459" s="64">
        <f>VLOOKUP('Просмотры (дано)'!B103459,'Подписчики (дано)'!A:C,3,0)</f>
        <v>44350.40515345442</v>
      </c>
      <c r="F103459" s="7">
        <f t="shared" si="1616"/>
        <v>23</v>
      </c>
    </row>
    <row r="103460" spans="1:6" x14ac:dyDescent="0.3">
      <c r="A103460" s="7">
        <v>312930</v>
      </c>
      <c r="B103460" s="7">
        <v>114604</v>
      </c>
      <c r="C103460" s="64">
        <v>44401.965802588995</v>
      </c>
      <c r="D103460" s="7">
        <v>394154</v>
      </c>
      <c r="E103460" s="64">
        <f>VLOOKUP('Просмотры (дано)'!B103460,'Подписчики (дано)'!A:C,3,0)</f>
        <v>44312.145188853276</v>
      </c>
      <c r="F103460" s="7">
        <f t="shared" si="1616"/>
        <v>23</v>
      </c>
    </row>
    <row r="103461" spans="1:6" x14ac:dyDescent="0.3">
      <c r="A103461" s="7">
        <v>312932</v>
      </c>
      <c r="B103461" s="7">
        <v>126725</v>
      </c>
      <c r="C103461" s="64">
        <v>44401.965802588995</v>
      </c>
      <c r="D103461" s="7">
        <v>130578</v>
      </c>
      <c r="E103461" s="64">
        <f>VLOOKUP('Просмотры (дано)'!B103461,'Подписчики (дано)'!A:C,3,0)</f>
        <v>44342.988314458686</v>
      </c>
      <c r="F103461" s="7">
        <f t="shared" si="1616"/>
        <v>23</v>
      </c>
    </row>
    <row r="103462" spans="1:6" x14ac:dyDescent="0.3">
      <c r="A103462" s="7">
        <v>312933</v>
      </c>
      <c r="B103462" s="7">
        <v>253378</v>
      </c>
      <c r="C103462" s="64">
        <v>44401.966207119738</v>
      </c>
      <c r="D103462" s="7">
        <v>88863</v>
      </c>
      <c r="E103462" s="64">
        <f>VLOOKUP('Просмотры (дано)'!B103462,'Подписчики (дано)'!A:C,3,0)</f>
        <v>44344.141732763528</v>
      </c>
      <c r="F103462" s="7">
        <f t="shared" si="1616"/>
        <v>23</v>
      </c>
    </row>
    <row r="103463" spans="1:6" x14ac:dyDescent="0.3">
      <c r="A103463" s="7">
        <v>312936</v>
      </c>
      <c r="B103463" s="7">
        <v>252263</v>
      </c>
      <c r="C103463" s="64">
        <v>44401.966611650489</v>
      </c>
      <c r="D103463" s="7">
        <v>411922</v>
      </c>
      <c r="E103463" s="64">
        <f>VLOOKUP('Просмотры (дано)'!B103463,'Подписчики (дано)'!A:C,3,0)</f>
        <v>44371.828376994301</v>
      </c>
      <c r="F103463" s="7">
        <f t="shared" si="1616"/>
        <v>23</v>
      </c>
    </row>
    <row r="103464" spans="1:6" x14ac:dyDescent="0.3">
      <c r="A103464" s="7">
        <v>312939</v>
      </c>
      <c r="B103464" s="7">
        <v>184121</v>
      </c>
      <c r="C103464" s="64">
        <v>44401.9674672689</v>
      </c>
      <c r="D103464" s="7">
        <v>7215</v>
      </c>
      <c r="E103464" s="64">
        <f>VLOOKUP('Просмотры (дано)'!B103464,'Подписчики (дано)'!A:C,3,0)</f>
        <v>44339.278359223645</v>
      </c>
      <c r="F103464" s="7">
        <f t="shared" si="1616"/>
        <v>23</v>
      </c>
    </row>
    <row r="103465" spans="1:6" x14ac:dyDescent="0.3">
      <c r="A103465" s="7">
        <v>312944</v>
      </c>
      <c r="B103465" s="7">
        <v>207028</v>
      </c>
      <c r="C103465" s="64">
        <v>44401.968138676108</v>
      </c>
      <c r="D103465" s="7">
        <v>153893</v>
      </c>
      <c r="E103465" s="64">
        <f>VLOOKUP('Просмотры (дано)'!B103465,'Подписчики (дано)'!A:C,3,0)</f>
        <v>44377.51238461538</v>
      </c>
      <c r="F103465" s="7">
        <f t="shared" si="1616"/>
        <v>23</v>
      </c>
    </row>
    <row r="103466" spans="1:6" x14ac:dyDescent="0.3">
      <c r="A103466" s="7">
        <v>312945</v>
      </c>
      <c r="B103466" s="7">
        <v>194910</v>
      </c>
      <c r="C103466" s="64">
        <v>44401.968413342693</v>
      </c>
      <c r="D103466" s="7">
        <v>148570</v>
      </c>
      <c r="E103466" s="64">
        <f>VLOOKUP('Просмотры (дано)'!B103466,'Подписчики (дано)'!A:C,3,0)</f>
        <v>44400.736268198008</v>
      </c>
      <c r="F103466" s="7">
        <f t="shared" si="1616"/>
        <v>23</v>
      </c>
    </row>
    <row r="103467" spans="1:6" x14ac:dyDescent="0.3">
      <c r="A103467" s="7">
        <v>312950</v>
      </c>
      <c r="B103467" s="7">
        <v>220982</v>
      </c>
      <c r="C103467" s="64">
        <v>44401.969084749901</v>
      </c>
      <c r="D103467" s="7">
        <v>401945</v>
      </c>
      <c r="E103467" s="64">
        <f>VLOOKUP('Просмотры (дано)'!B103467,'Подписчики (дано)'!A:C,3,0)</f>
        <v>44342.992314529918</v>
      </c>
      <c r="F103467" s="7">
        <f t="shared" si="1616"/>
        <v>23</v>
      </c>
    </row>
    <row r="103468" spans="1:6" x14ac:dyDescent="0.3">
      <c r="A103468" s="7">
        <v>312954</v>
      </c>
      <c r="B103468" s="7">
        <v>174164</v>
      </c>
      <c r="C103468" s="64">
        <v>44401.969443365699</v>
      </c>
      <c r="D103468" s="7">
        <v>297015</v>
      </c>
      <c r="E103468" s="64">
        <f>VLOOKUP('Просмотры (дано)'!B103468,'Подписчики (дано)'!A:C,3,0)</f>
        <v>44314.606991880348</v>
      </c>
      <c r="F103468" s="7">
        <f t="shared" si="1616"/>
        <v>23</v>
      </c>
    </row>
    <row r="103469" spans="1:6" x14ac:dyDescent="0.3">
      <c r="A103469" s="7">
        <v>312959</v>
      </c>
      <c r="B103469" s="7">
        <v>162284</v>
      </c>
      <c r="C103469" s="64">
        <v>44401.969847896442</v>
      </c>
      <c r="D103469" s="7">
        <v>183290</v>
      </c>
      <c r="E103469" s="64">
        <f>VLOOKUP('Просмотры (дано)'!B103469,'Подписчики (дано)'!A:C,3,0)</f>
        <v>44341.808083012824</v>
      </c>
      <c r="F103469" s="7">
        <f t="shared" si="1616"/>
        <v>23</v>
      </c>
    </row>
    <row r="103470" spans="1:6" x14ac:dyDescent="0.3">
      <c r="A103470" s="7">
        <v>312964</v>
      </c>
      <c r="B103470" s="7">
        <v>312390</v>
      </c>
      <c r="C103470" s="64">
        <v>44401.969847896442</v>
      </c>
      <c r="D103470" s="7">
        <v>153893</v>
      </c>
      <c r="E103470" s="64">
        <f>VLOOKUP('Просмотры (дано)'!B103470,'Подписчики (дано)'!A:C,3,0)</f>
        <v>44350.886170512829</v>
      </c>
      <c r="F103470" s="7">
        <f t="shared" si="1616"/>
        <v>23</v>
      </c>
    </row>
    <row r="103471" spans="1:6" x14ac:dyDescent="0.3">
      <c r="A103471" s="7">
        <v>312965</v>
      </c>
      <c r="B103471" s="7">
        <v>170183</v>
      </c>
      <c r="C103471" s="64">
        <v>44401.970252427185</v>
      </c>
      <c r="D103471" s="7">
        <v>185279</v>
      </c>
      <c r="E103471" s="64">
        <f>VLOOKUP('Просмотры (дано)'!B103471,'Подписчики (дано)'!A:C,3,0)</f>
        <v>44365.607571616812</v>
      </c>
      <c r="F103471" s="7">
        <f t="shared" si="1616"/>
        <v>23</v>
      </c>
    </row>
    <row r="103472" spans="1:6" x14ac:dyDescent="0.3">
      <c r="A103472" s="7">
        <v>312970</v>
      </c>
      <c r="B103472" s="7">
        <v>96122</v>
      </c>
      <c r="C103472" s="64">
        <v>44401.970915860467</v>
      </c>
      <c r="D103472" s="7">
        <v>153893</v>
      </c>
      <c r="E103472" s="64">
        <f>VLOOKUP('Просмотры (дано)'!B103472,'Подписчики (дано)'!A:C,3,0)</f>
        <v>44341.610386253567</v>
      </c>
      <c r="F103472" s="7">
        <f t="shared" si="1616"/>
        <v>23</v>
      </c>
    </row>
    <row r="103473" spans="1:6" x14ac:dyDescent="0.3">
      <c r="A103473" s="7">
        <v>312975</v>
      </c>
      <c r="B103473" s="7">
        <v>278574</v>
      </c>
      <c r="C103473" s="64">
        <v>44401.971061488672</v>
      </c>
      <c r="D103473" s="7">
        <v>21760</v>
      </c>
      <c r="E103473" s="64">
        <f>VLOOKUP('Просмотры (дано)'!B103473,'Подписчики (дано)'!A:C,3,0)</f>
        <v>44310.227204594019</v>
      </c>
      <c r="F103473" s="7">
        <f t="shared" si="1616"/>
        <v>23</v>
      </c>
    </row>
    <row r="103474" spans="1:6" x14ac:dyDescent="0.3">
      <c r="A103474" s="7">
        <v>312976</v>
      </c>
      <c r="B103474" s="7">
        <v>164428</v>
      </c>
      <c r="C103474" s="64">
        <v>44401.971282082581</v>
      </c>
      <c r="D103474" s="7">
        <v>357547</v>
      </c>
      <c r="E103474" s="64">
        <f>VLOOKUP('Просмотры (дано)'!B103474,'Подписчики (дано)'!A:C,3,0)</f>
        <v>44342.40590477208</v>
      </c>
      <c r="F103474" s="7">
        <f t="shared" si="1616"/>
        <v>23</v>
      </c>
    </row>
    <row r="103475" spans="1:6" x14ac:dyDescent="0.3">
      <c r="A103475" s="7">
        <v>312977</v>
      </c>
      <c r="B103475" s="7">
        <v>267873</v>
      </c>
      <c r="C103475" s="64">
        <v>44401.971466019422</v>
      </c>
      <c r="D103475" s="7">
        <v>430624</v>
      </c>
      <c r="E103475" s="64">
        <f>VLOOKUP('Просмотры (дано)'!B103475,'Подписчики (дано)'!A:C,3,0)</f>
        <v>44309.890266346156</v>
      </c>
      <c r="F103475" s="7">
        <f t="shared" si="1616"/>
        <v>23</v>
      </c>
    </row>
    <row r="103476" spans="1:6" x14ac:dyDescent="0.3">
      <c r="A103476" s="7">
        <v>312979</v>
      </c>
      <c r="B103476" s="7">
        <v>238396</v>
      </c>
      <c r="C103476" s="64">
        <v>44401.971953489789</v>
      </c>
      <c r="D103476" s="7">
        <v>230507</v>
      </c>
      <c r="E103476" s="64">
        <f>VLOOKUP('Просмотры (дано)'!B103476,'Подписчики (дано)'!A:C,3,0)</f>
        <v>44345.216298717954</v>
      </c>
      <c r="F103476" s="7">
        <f t="shared" si="1616"/>
        <v>23</v>
      </c>
    </row>
    <row r="103477" spans="1:6" x14ac:dyDescent="0.3">
      <c r="A103477" s="7">
        <v>312983</v>
      </c>
      <c r="B103477" s="7">
        <v>171346</v>
      </c>
      <c r="C103477" s="64">
        <v>44401.972679611645</v>
      </c>
      <c r="D103477" s="7">
        <v>111153</v>
      </c>
      <c r="E103477" s="64">
        <f>VLOOKUP('Просмотры (дано)'!B103477,'Подписчики (дано)'!A:C,3,0)</f>
        <v>44375.508368019939</v>
      </c>
      <c r="F103477" s="7">
        <f t="shared" si="1616"/>
        <v>23</v>
      </c>
    </row>
    <row r="103478" spans="1:6" x14ac:dyDescent="0.3">
      <c r="A103478" s="7">
        <v>312984</v>
      </c>
      <c r="B103478" s="7">
        <v>20284</v>
      </c>
      <c r="C103478" s="64">
        <v>44401.972679611652</v>
      </c>
      <c r="D103478" s="7">
        <v>411922</v>
      </c>
      <c r="E103478" s="64">
        <f>VLOOKUP('Просмотры (дано)'!B103478,'Подписчики (дано)'!A:C,3,0)</f>
        <v>44316.275480056975</v>
      </c>
      <c r="F103478" s="7">
        <f t="shared" si="1616"/>
        <v>23</v>
      </c>
    </row>
    <row r="103479" spans="1:6" x14ac:dyDescent="0.3">
      <c r="A103479" s="7">
        <v>312989</v>
      </c>
      <c r="B103479" s="7">
        <v>99690</v>
      </c>
      <c r="C103479" s="64">
        <v>44401.975106796112</v>
      </c>
      <c r="D103479" s="7">
        <v>158978</v>
      </c>
      <c r="E103479" s="64">
        <f>VLOOKUP('Просмотры (дано)'!B103479,'Подписчики (дано)'!A:C,3,0)</f>
        <v>44351.771738069801</v>
      </c>
      <c r="F103479" s="7">
        <f t="shared" si="1616"/>
        <v>23</v>
      </c>
    </row>
    <row r="103480" spans="1:6" x14ac:dyDescent="0.3">
      <c r="A103480" s="7">
        <v>312992</v>
      </c>
      <c r="B103480" s="7">
        <v>316123</v>
      </c>
      <c r="C103480" s="64">
        <v>44401.975915857605</v>
      </c>
      <c r="D103480" s="7">
        <v>14478</v>
      </c>
      <c r="E103480" s="64">
        <f>VLOOKUP('Просмотры (дано)'!B103480,'Подписчики (дано)'!A:C,3,0)</f>
        <v>44350.513280235042</v>
      </c>
      <c r="F103480" s="7">
        <f t="shared" si="1616"/>
        <v>23</v>
      </c>
    </row>
    <row r="103481" spans="1:6" x14ac:dyDescent="0.3">
      <c r="A103481" s="7">
        <v>312995</v>
      </c>
      <c r="B103481" s="7">
        <v>237855</v>
      </c>
      <c r="C103481" s="64">
        <v>44401.976320388349</v>
      </c>
      <c r="D103481" s="7">
        <v>470762</v>
      </c>
      <c r="E103481" s="64">
        <f>VLOOKUP('Просмотры (дано)'!B103481,'Подписчики (дано)'!A:C,3,0)</f>
        <v>44341.40333076923</v>
      </c>
      <c r="F103481" s="7">
        <f t="shared" si="1616"/>
        <v>23</v>
      </c>
    </row>
    <row r="103482" spans="1:6" x14ac:dyDescent="0.3">
      <c r="A103482" s="7">
        <v>312996</v>
      </c>
      <c r="B103482" s="7">
        <v>214282</v>
      </c>
      <c r="C103482" s="64">
        <v>44401.978999999999</v>
      </c>
      <c r="D103482" s="7">
        <v>403878</v>
      </c>
      <c r="E103482" s="64">
        <f>VLOOKUP('Просмотры (дано)'!B103482,'Подписчики (дано)'!A:C,3,0)</f>
        <v>44301.665492022788</v>
      </c>
      <c r="F103482" s="7">
        <f t="shared" si="1616"/>
        <v>23</v>
      </c>
    </row>
    <row r="103483" spans="1:6" x14ac:dyDescent="0.3">
      <c r="A103483" s="7">
        <v>313001</v>
      </c>
      <c r="B103483" s="7">
        <v>326060</v>
      </c>
      <c r="C103483" s="64">
        <v>44401.982388349512</v>
      </c>
      <c r="D103483" s="7">
        <v>95024</v>
      </c>
      <c r="E103483" s="64">
        <f>VLOOKUP('Просмотры (дано)'!B103483,'Подписчики (дано)'!A:C,3,0)</f>
        <v>44342.350541168096</v>
      </c>
      <c r="F103483" s="7">
        <f t="shared" si="1616"/>
        <v>23</v>
      </c>
    </row>
    <row r="103484" spans="1:6" x14ac:dyDescent="0.3">
      <c r="A103484" s="7">
        <v>313006</v>
      </c>
      <c r="B103484" s="7">
        <v>93007</v>
      </c>
      <c r="C103484" s="64">
        <v>44401.982388349519</v>
      </c>
      <c r="D103484" s="7">
        <v>397</v>
      </c>
      <c r="E103484" s="64">
        <f>VLOOKUP('Просмотры (дано)'!B103484,'Подписчики (дано)'!A:C,3,0)</f>
        <v>44384.21128536325</v>
      </c>
      <c r="F103484" s="7">
        <f t="shared" si="1616"/>
        <v>23</v>
      </c>
    </row>
    <row r="103485" spans="1:6" x14ac:dyDescent="0.3">
      <c r="A103485" s="7">
        <v>313010</v>
      </c>
      <c r="B103485" s="7">
        <v>114461</v>
      </c>
      <c r="C103485" s="64">
        <v>44401.984006472492</v>
      </c>
      <c r="D103485" s="7">
        <v>227775</v>
      </c>
      <c r="E103485" s="64">
        <f>VLOOKUP('Просмотры (дано)'!B103485,'Подписчики (дано)'!A:C,3,0)</f>
        <v>44373.014657086896</v>
      </c>
      <c r="F103485" s="7">
        <f t="shared" si="1616"/>
        <v>23</v>
      </c>
    </row>
    <row r="103486" spans="1:6" x14ac:dyDescent="0.3">
      <c r="A103486" s="7">
        <v>313012</v>
      </c>
      <c r="B103486" s="7">
        <v>126885</v>
      </c>
      <c r="C103486" s="64">
        <v>44401.984466078677</v>
      </c>
      <c r="D103486" s="7">
        <v>218508</v>
      </c>
      <c r="E103486" s="64">
        <f>VLOOKUP('Просмотры (дано)'!B103486,'Подписчики (дано)'!A:C,3,0)</f>
        <v>44309.901768447293</v>
      </c>
      <c r="F103486" s="7">
        <f t="shared" si="1616"/>
        <v>23</v>
      </c>
    </row>
    <row r="103487" spans="1:6" x14ac:dyDescent="0.3">
      <c r="A103487" s="7">
        <v>313016</v>
      </c>
      <c r="B103487" s="7">
        <v>257483</v>
      </c>
      <c r="C103487" s="64">
        <v>44401.985624595472</v>
      </c>
      <c r="D103487" s="7">
        <v>347008</v>
      </c>
      <c r="E103487" s="64">
        <f>VLOOKUP('Просмотры (дано)'!B103487,'Подписчики (дано)'!A:C,3,0)</f>
        <v>44400.986996474356</v>
      </c>
      <c r="F103487" s="7">
        <f t="shared" si="1616"/>
        <v>23</v>
      </c>
    </row>
    <row r="103488" spans="1:6" x14ac:dyDescent="0.3">
      <c r="A103488" s="7">
        <v>313018</v>
      </c>
      <c r="B103488" s="7">
        <v>325262</v>
      </c>
      <c r="C103488" s="64">
        <v>44401.985624595472</v>
      </c>
      <c r="D103488" s="7">
        <v>370276</v>
      </c>
      <c r="E103488" s="64">
        <f>VLOOKUP('Просмотры (дано)'!B103488,'Подписчики (дано)'!A:C,3,0)</f>
        <v>44343.711508903136</v>
      </c>
      <c r="F103488" s="7">
        <f t="shared" si="1616"/>
        <v>23</v>
      </c>
    </row>
    <row r="103489" spans="1:6" x14ac:dyDescent="0.3">
      <c r="A103489" s="7">
        <v>313021</v>
      </c>
      <c r="B103489" s="7">
        <v>87761</v>
      </c>
      <c r="C103489" s="64">
        <v>44401.988738670007</v>
      </c>
      <c r="D103489" s="7">
        <v>325852</v>
      </c>
      <c r="E103489" s="64">
        <f>VLOOKUP('Просмотры (дано)'!B103489,'Подписчики (дано)'!A:C,3,0)</f>
        <v>44313.696007799146</v>
      </c>
      <c r="F103489" s="7">
        <f t="shared" si="1616"/>
        <v>23</v>
      </c>
    </row>
    <row r="103490" spans="1:6" x14ac:dyDescent="0.3">
      <c r="A103490" s="7">
        <v>313025</v>
      </c>
      <c r="B103490" s="7">
        <v>7828</v>
      </c>
      <c r="C103490" s="64">
        <v>44401.988799707025</v>
      </c>
      <c r="D103490" s="7">
        <v>103342</v>
      </c>
      <c r="E103490" s="64">
        <f>VLOOKUP('Просмотры (дано)'!B103490,'Подписчики (дано)'!A:C,3,0)</f>
        <v>44313.415489494299</v>
      </c>
      <c r="F103490" s="7">
        <f t="shared" si="1616"/>
        <v>23</v>
      </c>
    </row>
    <row r="103491" spans="1:6" x14ac:dyDescent="0.3">
      <c r="A103491" s="7">
        <v>313029</v>
      </c>
      <c r="B103491" s="7">
        <v>258428</v>
      </c>
      <c r="C103491" s="64">
        <v>44401.989265372169</v>
      </c>
      <c r="D103491" s="7">
        <v>428248</v>
      </c>
      <c r="E103491" s="64">
        <f>VLOOKUP('Просмотры (дано)'!B103491,'Подписчики (дано)'!A:C,3,0)</f>
        <v>44342.896028881769</v>
      </c>
      <c r="F103491" s="7">
        <f t="shared" ref="F103491:F103554" si="1617">HOUR(C103491)</f>
        <v>23</v>
      </c>
    </row>
    <row r="103492" spans="1:6" x14ac:dyDescent="0.3">
      <c r="A103492" s="7">
        <v>313034</v>
      </c>
      <c r="B103492" s="7">
        <v>94786</v>
      </c>
      <c r="C103492" s="64">
        <v>44401.990478964399</v>
      </c>
      <c r="D103492" s="7">
        <v>208723</v>
      </c>
      <c r="E103492" s="64">
        <f>VLOOKUP('Просмотры (дано)'!B103492,'Подписчики (дано)'!A:C,3,0)</f>
        <v>44372.113092521373</v>
      </c>
      <c r="F103492" s="7">
        <f t="shared" si="1617"/>
        <v>23</v>
      </c>
    </row>
    <row r="103493" spans="1:6" x14ac:dyDescent="0.3">
      <c r="A103493" s="7">
        <v>313037</v>
      </c>
      <c r="B103493" s="7">
        <v>249252</v>
      </c>
      <c r="C103493" s="64">
        <v>44401.990478964406</v>
      </c>
      <c r="D103493" s="7">
        <v>154256</v>
      </c>
      <c r="E103493" s="64">
        <f>VLOOKUP('Просмотры (дано)'!B103493,'Подписчики (дано)'!A:C,3,0)</f>
        <v>44374.18183561253</v>
      </c>
      <c r="F103493" s="7">
        <f t="shared" si="1617"/>
        <v>23</v>
      </c>
    </row>
    <row r="103494" spans="1:6" x14ac:dyDescent="0.3">
      <c r="A103494" s="7">
        <v>313041</v>
      </c>
      <c r="B103494" s="7">
        <v>65767</v>
      </c>
      <c r="C103494" s="64">
        <v>44401.993652150028</v>
      </c>
      <c r="D103494" s="7">
        <v>429494</v>
      </c>
      <c r="E103494" s="64">
        <f>VLOOKUP('Просмотры (дано)'!B103494,'Подписчики (дано)'!A:C,3,0)</f>
        <v>44351.870143482905</v>
      </c>
      <c r="F103494" s="7">
        <f t="shared" si="1617"/>
        <v>23</v>
      </c>
    </row>
    <row r="103495" spans="1:6" x14ac:dyDescent="0.3">
      <c r="A103495" s="7">
        <v>313044</v>
      </c>
      <c r="B103495" s="7">
        <v>198950</v>
      </c>
      <c r="C103495" s="64">
        <v>44401.993715210359</v>
      </c>
      <c r="D103495" s="7">
        <v>108961</v>
      </c>
      <c r="E103495" s="64">
        <f>VLOOKUP('Просмотры (дано)'!B103495,'Подписчики (дано)'!A:C,3,0)</f>
        <v>44327.998226566953</v>
      </c>
      <c r="F103495" s="7">
        <f t="shared" si="1617"/>
        <v>23</v>
      </c>
    </row>
    <row r="103496" spans="1:6" x14ac:dyDescent="0.3">
      <c r="A103496" s="7">
        <v>313046</v>
      </c>
      <c r="B103496" s="7">
        <v>81495</v>
      </c>
      <c r="C103496" s="64">
        <v>44401.994119741103</v>
      </c>
      <c r="D103496" s="7">
        <v>244574</v>
      </c>
      <c r="E103496" s="64">
        <f>VLOOKUP('Просмотры (дано)'!B103496,'Подписчики (дано)'!A:C,3,0)</f>
        <v>44342.305964707972</v>
      </c>
      <c r="F103496" s="7">
        <f t="shared" si="1617"/>
        <v>23</v>
      </c>
    </row>
    <row r="103497" spans="1:6" x14ac:dyDescent="0.3">
      <c r="A103497" s="7">
        <v>313050</v>
      </c>
      <c r="B103497" s="7">
        <v>224005</v>
      </c>
      <c r="C103497" s="64">
        <v>44401.994119741103</v>
      </c>
      <c r="D103497" s="7">
        <v>230507</v>
      </c>
      <c r="E103497" s="64">
        <f>VLOOKUP('Просмотры (дано)'!B103497,'Подписчики (дано)'!A:C,3,0)</f>
        <v>44386.469679772083</v>
      </c>
      <c r="F103497" s="7">
        <f t="shared" si="1617"/>
        <v>23</v>
      </c>
    </row>
    <row r="103498" spans="1:6" x14ac:dyDescent="0.3">
      <c r="A103498" s="7">
        <v>313051</v>
      </c>
      <c r="B103498" s="7">
        <v>306754</v>
      </c>
      <c r="C103498" s="64">
        <v>44401.995147556991</v>
      </c>
      <c r="D103498" s="7">
        <v>179296</v>
      </c>
      <c r="E103498" s="64">
        <f>VLOOKUP('Просмотры (дано)'!B103498,'Подписчики (дано)'!A:C,3,0)</f>
        <v>44379.198389245015</v>
      </c>
      <c r="F103498" s="7">
        <f t="shared" si="1617"/>
        <v>23</v>
      </c>
    </row>
    <row r="103499" spans="1:6" x14ac:dyDescent="0.3">
      <c r="A103499" s="7">
        <v>313056</v>
      </c>
      <c r="B103499" s="7">
        <v>251678</v>
      </c>
      <c r="C103499" s="64">
        <v>44401.996951456313</v>
      </c>
      <c r="D103499" s="7">
        <v>158978</v>
      </c>
      <c r="E103499" s="64">
        <f>VLOOKUP('Просмотры (дано)'!B103499,'Подписчики (дано)'!A:C,3,0)</f>
        <v>44341.006008974364</v>
      </c>
      <c r="F103499" s="7">
        <f t="shared" si="1617"/>
        <v>23</v>
      </c>
    </row>
    <row r="103500" spans="1:6" x14ac:dyDescent="0.3">
      <c r="A103500" s="7">
        <v>313059</v>
      </c>
      <c r="B103500" s="7">
        <v>237202</v>
      </c>
      <c r="C103500" s="64">
        <v>44401.997355987056</v>
      </c>
      <c r="D103500" s="7">
        <v>230507</v>
      </c>
      <c r="E103500" s="64">
        <f>VLOOKUP('Просмотры (дано)'!B103500,'Подписчики (дано)'!A:C,3,0)</f>
        <v>44376.057662678068</v>
      </c>
      <c r="F103500" s="7">
        <f t="shared" si="1617"/>
        <v>23</v>
      </c>
    </row>
    <row r="103501" spans="1:6" x14ac:dyDescent="0.3">
      <c r="A103501" s="7">
        <v>313063</v>
      </c>
      <c r="B103501" s="7">
        <v>49509</v>
      </c>
      <c r="C103501" s="64">
        <v>44401.998718222603</v>
      </c>
      <c r="D103501" s="7">
        <v>153808</v>
      </c>
      <c r="E103501" s="64">
        <f>VLOOKUP('Просмотры (дано)'!B103501,'Подписчики (дано)'!A:C,3,0)</f>
        <v>44370.868209829059</v>
      </c>
      <c r="F103501" s="7">
        <f t="shared" si="1617"/>
        <v>23</v>
      </c>
    </row>
    <row r="103502" spans="1:6" x14ac:dyDescent="0.3">
      <c r="A103502" s="7">
        <v>313066</v>
      </c>
      <c r="B103502" s="7">
        <v>315489</v>
      </c>
      <c r="C103502" s="64">
        <v>44401.998974110029</v>
      </c>
      <c r="D103502" s="7">
        <v>133619</v>
      </c>
      <c r="E103502" s="64">
        <f>VLOOKUP('Просмотры (дано)'!B103502,'Подписчики (дано)'!A:C,3,0)</f>
        <v>44344.598013105417</v>
      </c>
      <c r="F103502" s="7">
        <f t="shared" si="1617"/>
        <v>23</v>
      </c>
    </row>
    <row r="103503" spans="1:6" x14ac:dyDescent="0.3">
      <c r="A103503" s="7">
        <v>313068</v>
      </c>
      <c r="B103503" s="7">
        <v>108581</v>
      </c>
      <c r="C103503" s="64">
        <v>44401.998974110036</v>
      </c>
      <c r="D103503" s="7">
        <v>12149</v>
      </c>
      <c r="E103503" s="64">
        <f>VLOOKUP('Просмотры (дано)'!B103503,'Подписчики (дано)'!A:C,3,0)</f>
        <v>44374.53090477208</v>
      </c>
      <c r="F103503" s="7">
        <f t="shared" si="1617"/>
        <v>23</v>
      </c>
    </row>
    <row r="103504" spans="1:6" x14ac:dyDescent="0.3">
      <c r="A103504" s="7">
        <v>313073</v>
      </c>
      <c r="B103504" s="7">
        <v>338589</v>
      </c>
      <c r="C103504" s="64">
        <v>44402.001401294503</v>
      </c>
      <c r="D103504" s="7">
        <v>241927</v>
      </c>
      <c r="E103504" s="64">
        <f>VLOOKUP('Просмотры (дано)'!B103504,'Подписчики (дано)'!A:C,3,0)</f>
        <v>44310.01107140314</v>
      </c>
      <c r="F103504" s="7">
        <f t="shared" si="1617"/>
        <v>0</v>
      </c>
    </row>
    <row r="103505" spans="1:6" x14ac:dyDescent="0.3">
      <c r="A103505" s="7">
        <v>313075</v>
      </c>
      <c r="B103505" s="7">
        <v>246656</v>
      </c>
      <c r="C103505" s="64">
        <v>44402.00221035599</v>
      </c>
      <c r="D103505" s="7">
        <v>36482</v>
      </c>
      <c r="E103505" s="64">
        <f>VLOOKUP('Просмотры (дано)'!B103505,'Подписчики (дано)'!A:C,3,0)</f>
        <v>44399.844387571226</v>
      </c>
      <c r="F103505" s="7">
        <f t="shared" si="1617"/>
        <v>0</v>
      </c>
    </row>
    <row r="103506" spans="1:6" x14ac:dyDescent="0.3">
      <c r="A103506" s="7">
        <v>313079</v>
      </c>
      <c r="B103506" s="7">
        <v>311919</v>
      </c>
      <c r="C103506" s="64">
        <v>44402.003828478963</v>
      </c>
      <c r="D103506" s="7">
        <v>394819</v>
      </c>
      <c r="E103506" s="64">
        <f>VLOOKUP('Просмотры (дано)'!B103506,'Подписчики (дано)'!A:C,3,0)</f>
        <v>44310.796864494303</v>
      </c>
      <c r="F103506" s="7">
        <f t="shared" si="1617"/>
        <v>0</v>
      </c>
    </row>
    <row r="103507" spans="1:6" x14ac:dyDescent="0.3">
      <c r="A103507" s="7">
        <v>313083</v>
      </c>
      <c r="B103507" s="7">
        <v>143057</v>
      </c>
      <c r="C103507" s="64">
        <v>44402.00382847897</v>
      </c>
      <c r="D103507" s="7">
        <v>104958</v>
      </c>
      <c r="E103507" s="64">
        <f>VLOOKUP('Просмотры (дано)'!B103507,'Подписчики (дано)'!A:C,3,0)</f>
        <v>44372.972948717957</v>
      </c>
      <c r="F103507" s="7">
        <f t="shared" si="1617"/>
        <v>0</v>
      </c>
    </row>
    <row r="103508" spans="1:6" x14ac:dyDescent="0.3">
      <c r="A103508" s="7">
        <v>313085</v>
      </c>
      <c r="B103508" s="7">
        <v>288661</v>
      </c>
      <c r="C103508" s="64">
        <v>44402.0050420712</v>
      </c>
      <c r="D103508" s="7">
        <v>8411</v>
      </c>
      <c r="E103508" s="64">
        <f>VLOOKUP('Просмотры (дано)'!B103508,'Подписчики (дано)'!A:C,3,0)</f>
        <v>44372.84373108975</v>
      </c>
      <c r="F103508" s="7">
        <f t="shared" si="1617"/>
        <v>0</v>
      </c>
    </row>
    <row r="103509" spans="1:6" x14ac:dyDescent="0.3">
      <c r="A103509" s="7">
        <v>313089</v>
      </c>
      <c r="B103509" s="7">
        <v>6345</v>
      </c>
      <c r="C103509" s="64">
        <v>44402.009087378639</v>
      </c>
      <c r="D103509" s="7">
        <v>276822</v>
      </c>
      <c r="E103509" s="64">
        <f>VLOOKUP('Просмотры (дано)'!B103509,'Подписчики (дано)'!A:C,3,0)</f>
        <v>44298.72955502136</v>
      </c>
      <c r="F103509" s="7">
        <f t="shared" si="1617"/>
        <v>0</v>
      </c>
    </row>
    <row r="103510" spans="1:6" x14ac:dyDescent="0.3">
      <c r="A103510" s="7">
        <v>313091</v>
      </c>
      <c r="B103510" s="7">
        <v>280396</v>
      </c>
      <c r="C103510" s="64">
        <v>44402.00976592303</v>
      </c>
      <c r="D103510" s="7">
        <v>250679</v>
      </c>
      <c r="E103510" s="64">
        <f>VLOOKUP('Просмотры (дано)'!B103510,'Подписчики (дано)'!A:C,3,0)</f>
        <v>44346.386356908828</v>
      </c>
      <c r="F103510" s="7">
        <f t="shared" si="1617"/>
        <v>0</v>
      </c>
    </row>
    <row r="103511" spans="1:6" x14ac:dyDescent="0.3">
      <c r="A103511" s="7">
        <v>313096</v>
      </c>
      <c r="B103511" s="7">
        <v>4216</v>
      </c>
      <c r="C103511" s="64">
        <v>44402.011333333336</v>
      </c>
      <c r="D103511" s="7">
        <v>473323</v>
      </c>
      <c r="E103511" s="64">
        <f>VLOOKUP('Просмотры (дано)'!B103511,'Подписчики (дано)'!A:C,3,0)</f>
        <v>44382.98228486468</v>
      </c>
      <c r="F103511" s="7">
        <f t="shared" si="1617"/>
        <v>0</v>
      </c>
    </row>
    <row r="103512" spans="1:6" x14ac:dyDescent="0.3">
      <c r="A103512" s="7">
        <v>313098</v>
      </c>
      <c r="B103512" s="7">
        <v>190706</v>
      </c>
      <c r="C103512" s="64">
        <v>44402.011514563106</v>
      </c>
      <c r="D103512" s="7">
        <v>341333</v>
      </c>
      <c r="E103512" s="64">
        <f>VLOOKUP('Просмотры (дано)'!B103512,'Подписчики (дано)'!A:C,3,0)</f>
        <v>44371.700706873213</v>
      </c>
      <c r="F103512" s="7">
        <f t="shared" si="1617"/>
        <v>0</v>
      </c>
    </row>
    <row r="103513" spans="1:6" x14ac:dyDescent="0.3">
      <c r="A103513" s="7">
        <v>313099</v>
      </c>
      <c r="B103513" s="7">
        <v>267668</v>
      </c>
      <c r="C103513" s="64">
        <v>44402.011514563106</v>
      </c>
      <c r="D103513" s="7">
        <v>471403</v>
      </c>
      <c r="E103513" s="64">
        <f>VLOOKUP('Просмотры (дано)'!B103513,'Подписчики (дано)'!A:C,3,0)</f>
        <v>44294.290627243587</v>
      </c>
      <c r="F103513" s="7">
        <f t="shared" si="1617"/>
        <v>0</v>
      </c>
    </row>
    <row r="103514" spans="1:6" x14ac:dyDescent="0.3">
      <c r="A103514" s="7">
        <v>313100</v>
      </c>
      <c r="B103514" s="7">
        <v>329480</v>
      </c>
      <c r="C103514" s="64">
        <v>44402.012333333332</v>
      </c>
      <c r="D103514" s="7">
        <v>84382</v>
      </c>
      <c r="E103514" s="64">
        <f>VLOOKUP('Просмотры (дано)'!B103514,'Подписчики (дано)'!A:C,3,0)</f>
        <v>44319.055126816238</v>
      </c>
      <c r="F103514" s="7">
        <f t="shared" si="1617"/>
        <v>0</v>
      </c>
    </row>
    <row r="103515" spans="1:6" x14ac:dyDescent="0.3">
      <c r="A103515" s="7">
        <v>313102</v>
      </c>
      <c r="B103515" s="7">
        <v>267465</v>
      </c>
      <c r="C103515" s="64">
        <v>44402.014343699455</v>
      </c>
      <c r="D103515" s="7">
        <v>182648</v>
      </c>
      <c r="E103515" s="64">
        <f>VLOOKUP('Просмотры (дано)'!B103515,'Подписчики (дано)'!A:C,3,0)</f>
        <v>44372.192118447289</v>
      </c>
      <c r="F103515" s="7">
        <f t="shared" si="1617"/>
        <v>0</v>
      </c>
    </row>
    <row r="103516" spans="1:6" x14ac:dyDescent="0.3">
      <c r="A103516" s="7">
        <v>313107</v>
      </c>
      <c r="B103516" s="7">
        <v>315360</v>
      </c>
      <c r="C103516" s="64">
        <v>44402.015198217719</v>
      </c>
      <c r="D103516" s="7">
        <v>347008</v>
      </c>
      <c r="E103516" s="64">
        <f>VLOOKUP('Просмотры (дано)'!B103516,'Подписчики (дано)'!A:C,3,0)</f>
        <v>44382.825477706552</v>
      </c>
      <c r="F103516" s="7">
        <f t="shared" si="1617"/>
        <v>0</v>
      </c>
    </row>
    <row r="103517" spans="1:6" x14ac:dyDescent="0.3">
      <c r="A103517" s="7">
        <v>313112</v>
      </c>
      <c r="B103517" s="7">
        <v>237740</v>
      </c>
      <c r="C103517" s="64">
        <v>44402.015333333336</v>
      </c>
      <c r="D103517" s="7">
        <v>14386</v>
      </c>
      <c r="E103517" s="64">
        <f>VLOOKUP('Просмотры (дано)'!B103517,'Подписчики (дано)'!A:C,3,0)</f>
        <v>44397.700950854705</v>
      </c>
      <c r="F103517" s="7">
        <f t="shared" si="1617"/>
        <v>0</v>
      </c>
    </row>
    <row r="103518" spans="1:6" x14ac:dyDescent="0.3">
      <c r="A103518" s="7">
        <v>313113</v>
      </c>
      <c r="B103518" s="7">
        <v>179690</v>
      </c>
      <c r="C103518" s="64">
        <v>44402.016418958097</v>
      </c>
      <c r="D103518" s="7">
        <v>125262</v>
      </c>
      <c r="E103518" s="64">
        <f>VLOOKUP('Просмотры (дано)'!B103518,'Подписчики (дано)'!A:C,3,0)</f>
        <v>44360.483863853275</v>
      </c>
      <c r="F103518" s="7">
        <f t="shared" si="1617"/>
        <v>0</v>
      </c>
    </row>
    <row r="103519" spans="1:6" x14ac:dyDescent="0.3">
      <c r="A103519" s="7">
        <v>313118</v>
      </c>
      <c r="B103519" s="7">
        <v>190969</v>
      </c>
      <c r="C103519" s="64">
        <v>44402.016663106173</v>
      </c>
      <c r="D103519" s="7">
        <v>357547</v>
      </c>
      <c r="E103519" s="64">
        <f>VLOOKUP('Просмотры (дано)'!B103519,'Подписчики (дано)'!A:C,3,0)</f>
        <v>44392.206511253564</v>
      </c>
      <c r="F103519" s="7">
        <f t="shared" si="1617"/>
        <v>0</v>
      </c>
    </row>
    <row r="103520" spans="1:6" x14ac:dyDescent="0.3">
      <c r="A103520" s="7">
        <v>313123</v>
      </c>
      <c r="B103520" s="7">
        <v>322162</v>
      </c>
      <c r="C103520" s="64">
        <v>44402.016773462783</v>
      </c>
      <c r="D103520" s="7">
        <v>411922</v>
      </c>
      <c r="E103520" s="64">
        <f>VLOOKUP('Просмотры (дано)'!B103520,'Подписчики (дано)'!A:C,3,0)</f>
        <v>44344.609696901716</v>
      </c>
      <c r="F103520" s="7">
        <f t="shared" si="1617"/>
        <v>0</v>
      </c>
    </row>
    <row r="103521" spans="1:6" x14ac:dyDescent="0.3">
      <c r="A103521" s="7">
        <v>313127</v>
      </c>
      <c r="B103521" s="7">
        <v>316800</v>
      </c>
      <c r="C103521" s="64">
        <v>44402.017987055013</v>
      </c>
      <c r="D103521" s="7">
        <v>472712</v>
      </c>
      <c r="E103521" s="64">
        <f>VLOOKUP('Просмотры (дано)'!B103521,'Подписчики (дано)'!A:C,3,0)</f>
        <v>44381.437396937319</v>
      </c>
      <c r="F103521" s="7">
        <f t="shared" si="1617"/>
        <v>0</v>
      </c>
    </row>
    <row r="103522" spans="1:6" x14ac:dyDescent="0.3">
      <c r="A103522" s="7">
        <v>313130</v>
      </c>
      <c r="B103522" s="7">
        <v>37151</v>
      </c>
      <c r="C103522" s="64">
        <v>44402.019775994144</v>
      </c>
      <c r="D103522" s="7">
        <v>293657</v>
      </c>
      <c r="E103522" s="64">
        <f>VLOOKUP('Просмотры (дано)'!B103522,'Подписчики (дано)'!A:C,3,0)</f>
        <v>44386.25811153846</v>
      </c>
      <c r="F103522" s="7">
        <f t="shared" si="1617"/>
        <v>0</v>
      </c>
    </row>
    <row r="103523" spans="1:6" x14ac:dyDescent="0.3">
      <c r="A103523" s="7">
        <v>313131</v>
      </c>
      <c r="B103523" s="7">
        <v>82730</v>
      </c>
      <c r="C103523" s="64">
        <v>44402.021223300973</v>
      </c>
      <c r="D103523" s="7">
        <v>158978</v>
      </c>
      <c r="E103523" s="64">
        <f>VLOOKUP('Просмотры (дано)'!B103523,'Подписчики (дано)'!A:C,3,0)</f>
        <v>44400.818880698011</v>
      </c>
      <c r="F103523" s="7">
        <f t="shared" si="1617"/>
        <v>0</v>
      </c>
    </row>
    <row r="103524" spans="1:6" x14ac:dyDescent="0.3">
      <c r="A103524" s="7">
        <v>313136</v>
      </c>
      <c r="B103524" s="7">
        <v>84461</v>
      </c>
      <c r="C103524" s="64">
        <v>44402.023245954697</v>
      </c>
      <c r="D103524" s="7">
        <v>369021</v>
      </c>
      <c r="E103524" s="64">
        <f>VLOOKUP('Просмотры (дано)'!B103524,'Подписчики (дано)'!A:C,3,0)</f>
        <v>44324.824025854701</v>
      </c>
      <c r="F103524" s="7">
        <f t="shared" si="1617"/>
        <v>0</v>
      </c>
    </row>
    <row r="103525" spans="1:6" x14ac:dyDescent="0.3">
      <c r="A103525" s="7">
        <v>313139</v>
      </c>
      <c r="B103525" s="7">
        <v>316994</v>
      </c>
      <c r="C103525" s="64">
        <v>44402.023245954697</v>
      </c>
      <c r="D103525" s="7">
        <v>250679</v>
      </c>
      <c r="E103525" s="64">
        <f>VLOOKUP('Просмотры (дано)'!B103525,'Подписчики (дано)'!A:C,3,0)</f>
        <v>44359.122945762108</v>
      </c>
      <c r="F103525" s="7">
        <f t="shared" si="1617"/>
        <v>0</v>
      </c>
    </row>
    <row r="103526" spans="1:6" x14ac:dyDescent="0.3">
      <c r="A103526" s="7">
        <v>313142</v>
      </c>
      <c r="B103526" s="7">
        <v>59094</v>
      </c>
      <c r="C103526" s="64">
        <v>44402.023926511429</v>
      </c>
      <c r="D103526" s="7">
        <v>16360</v>
      </c>
      <c r="E103526" s="64">
        <f>VLOOKUP('Просмотры (дано)'!B103526,'Подписчики (дано)'!A:C,3,0)</f>
        <v>44375.832165669519</v>
      </c>
      <c r="F103526" s="7">
        <f t="shared" si="1617"/>
        <v>0</v>
      </c>
    </row>
    <row r="103527" spans="1:6" x14ac:dyDescent="0.3">
      <c r="A103527" s="7">
        <v>313144</v>
      </c>
      <c r="B103527" s="7">
        <v>132669</v>
      </c>
      <c r="C103527" s="64">
        <v>44402.024903103731</v>
      </c>
      <c r="D103527" s="7">
        <v>281274</v>
      </c>
      <c r="E103527" s="64">
        <f>VLOOKUP('Просмотры (дано)'!B103527,'Подписчики (дано)'!A:C,3,0)</f>
        <v>44342.96559462251</v>
      </c>
      <c r="F103527" s="7">
        <f t="shared" si="1617"/>
        <v>0</v>
      </c>
    </row>
    <row r="103528" spans="1:6" x14ac:dyDescent="0.3">
      <c r="A103528" s="7">
        <v>313146</v>
      </c>
      <c r="B103528" s="7">
        <v>149326</v>
      </c>
      <c r="C103528" s="64">
        <v>44402.025268608413</v>
      </c>
      <c r="D103528" s="7">
        <v>191893</v>
      </c>
      <c r="E103528" s="64">
        <f>VLOOKUP('Просмотры (дано)'!B103528,'Подписчики (дано)'!A:C,3,0)</f>
        <v>44357.248798824789</v>
      </c>
      <c r="F103528" s="7">
        <f t="shared" si="1617"/>
        <v>0</v>
      </c>
    </row>
    <row r="103529" spans="1:6" x14ac:dyDescent="0.3">
      <c r="A103529" s="7">
        <v>313148</v>
      </c>
      <c r="B103529" s="7">
        <v>237976</v>
      </c>
      <c r="C103529" s="64">
        <v>44402.027291262137</v>
      </c>
      <c r="D103529" s="7">
        <v>470762</v>
      </c>
      <c r="E103529" s="64">
        <f>VLOOKUP('Просмотры (дано)'!B103529,'Подписчики (дано)'!A:C,3,0)</f>
        <v>44383.520392948718</v>
      </c>
      <c r="F103529" s="7">
        <f t="shared" si="1617"/>
        <v>0</v>
      </c>
    </row>
    <row r="103530" spans="1:6" x14ac:dyDescent="0.3">
      <c r="A103530" s="7">
        <v>313152</v>
      </c>
      <c r="B103530" s="7">
        <v>140392</v>
      </c>
      <c r="C103530" s="64">
        <v>44402.02810032363</v>
      </c>
      <c r="D103530" s="7">
        <v>347393</v>
      </c>
      <c r="E103530" s="64">
        <f>VLOOKUP('Просмотры (дано)'!B103530,'Подписчики (дано)'!A:C,3,0)</f>
        <v>44371.506430519941</v>
      </c>
      <c r="F103530" s="7">
        <f t="shared" si="1617"/>
        <v>0</v>
      </c>
    </row>
    <row r="103531" spans="1:6" x14ac:dyDescent="0.3">
      <c r="A103531" s="7">
        <v>313157</v>
      </c>
      <c r="B103531" s="7">
        <v>85281</v>
      </c>
      <c r="C103531" s="64">
        <v>44402.03033539842</v>
      </c>
      <c r="D103531" s="7">
        <v>266598</v>
      </c>
      <c r="E103531" s="64">
        <f>VLOOKUP('Просмотры (дано)'!B103531,'Подписчики (дано)'!A:C,3,0)</f>
        <v>44340.447116132476</v>
      </c>
      <c r="F103531" s="7">
        <f t="shared" si="1617"/>
        <v>0</v>
      </c>
    </row>
    <row r="103532" spans="1:6" x14ac:dyDescent="0.3">
      <c r="A103532" s="7">
        <v>313158</v>
      </c>
      <c r="B103532" s="7">
        <v>295662</v>
      </c>
      <c r="C103532" s="64">
        <v>44402.030932038833</v>
      </c>
      <c r="D103532" s="7">
        <v>182984</v>
      </c>
      <c r="E103532" s="64">
        <f>VLOOKUP('Просмотры (дано)'!B103532,'Подписчики (дано)'!A:C,3,0)</f>
        <v>44372.200134686609</v>
      </c>
      <c r="F103532" s="7">
        <f t="shared" si="1617"/>
        <v>0</v>
      </c>
    </row>
    <row r="103533" spans="1:6" x14ac:dyDescent="0.3">
      <c r="A103533" s="7">
        <v>313162</v>
      </c>
      <c r="B103533" s="7">
        <v>49064</v>
      </c>
      <c r="C103533" s="64">
        <v>44402.032333333336</v>
      </c>
      <c r="D103533" s="7">
        <v>88863</v>
      </c>
      <c r="E103533" s="64">
        <f>VLOOKUP('Просмотры (дано)'!B103533,'Подписчики (дано)'!A:C,3,0)</f>
        <v>44344.075916631053</v>
      </c>
      <c r="F103533" s="7">
        <f t="shared" si="1617"/>
        <v>0</v>
      </c>
    </row>
    <row r="103534" spans="1:6" x14ac:dyDescent="0.3">
      <c r="A103534" s="7">
        <v>313165</v>
      </c>
      <c r="B103534" s="7">
        <v>112109</v>
      </c>
      <c r="C103534" s="64">
        <v>44402.035584582052</v>
      </c>
      <c r="D103534" s="7">
        <v>233494</v>
      </c>
      <c r="E103534" s="64">
        <f>VLOOKUP('Просмотры (дано)'!B103534,'Подписчики (дано)'!A:C,3,0)</f>
        <v>44371.49441303419</v>
      </c>
      <c r="F103534" s="7">
        <f t="shared" si="1617"/>
        <v>0</v>
      </c>
    </row>
    <row r="103535" spans="1:6" x14ac:dyDescent="0.3">
      <c r="A103535" s="7">
        <v>313168</v>
      </c>
      <c r="B103535" s="7">
        <v>205335</v>
      </c>
      <c r="C103535" s="64">
        <v>44402.03619093851</v>
      </c>
      <c r="D103535" s="7">
        <v>351192</v>
      </c>
      <c r="E103535" s="64">
        <f>VLOOKUP('Просмотры (дано)'!B103535,'Подписчики (дано)'!A:C,3,0)</f>
        <v>44388.309894800572</v>
      </c>
      <c r="F103535" s="7">
        <f t="shared" si="1617"/>
        <v>0</v>
      </c>
    </row>
    <row r="103536" spans="1:6" x14ac:dyDescent="0.3">
      <c r="A103536" s="7">
        <v>313173</v>
      </c>
      <c r="B103536" s="7">
        <v>281513</v>
      </c>
      <c r="C103536" s="64">
        <v>44402.03619093851</v>
      </c>
      <c r="D103536" s="7">
        <v>230507</v>
      </c>
      <c r="E103536" s="64">
        <f>VLOOKUP('Просмотры (дано)'!B103536,'Подписчики (дано)'!A:C,3,0)</f>
        <v>44344.309836324792</v>
      </c>
      <c r="F103536" s="7">
        <f t="shared" si="1617"/>
        <v>0</v>
      </c>
    </row>
    <row r="103537" spans="1:6" x14ac:dyDescent="0.3">
      <c r="A103537" s="7">
        <v>313177</v>
      </c>
      <c r="B103537" s="7">
        <v>41448</v>
      </c>
      <c r="C103537" s="64">
        <v>44402.036469618826</v>
      </c>
      <c r="D103537" s="7">
        <v>227775</v>
      </c>
      <c r="E103537" s="64">
        <f>VLOOKUP('Просмотры (дано)'!B103537,'Подписчики (дано)'!A:C,3,0)</f>
        <v>44342.649701175207</v>
      </c>
      <c r="F103537" s="7">
        <f t="shared" si="1617"/>
        <v>0</v>
      </c>
    </row>
    <row r="103538" spans="1:6" x14ac:dyDescent="0.3">
      <c r="A103538" s="7">
        <v>313179</v>
      </c>
      <c r="B103538" s="7">
        <v>116736</v>
      </c>
      <c r="C103538" s="64">
        <v>44402.036595469253</v>
      </c>
      <c r="D103538" s="7">
        <v>449291</v>
      </c>
      <c r="E103538" s="64">
        <f>VLOOKUP('Просмотры (дано)'!B103538,'Подписчики (дано)'!A:C,3,0)</f>
        <v>44373.494941631048</v>
      </c>
      <c r="F103538" s="7">
        <f t="shared" si="1617"/>
        <v>0</v>
      </c>
    </row>
    <row r="103539" spans="1:6" x14ac:dyDescent="0.3">
      <c r="A103539" s="7">
        <v>313183</v>
      </c>
      <c r="B103539" s="7">
        <v>103443</v>
      </c>
      <c r="C103539" s="64">
        <v>44402.037404530747</v>
      </c>
      <c r="D103539" s="7">
        <v>347008</v>
      </c>
      <c r="E103539" s="64">
        <f>VLOOKUP('Просмотры (дано)'!B103539,'Подписчики (дано)'!A:C,3,0)</f>
        <v>44357.71877492877</v>
      </c>
      <c r="F103539" s="7">
        <f t="shared" si="1617"/>
        <v>0</v>
      </c>
    </row>
    <row r="103540" spans="1:6" x14ac:dyDescent="0.3">
      <c r="A103540" s="7">
        <v>313184</v>
      </c>
      <c r="B103540" s="7">
        <v>240913</v>
      </c>
      <c r="C103540" s="64">
        <v>44402.037809061483</v>
      </c>
      <c r="D103540" s="7">
        <v>127940</v>
      </c>
      <c r="E103540" s="64">
        <f>VLOOKUP('Просмотры (дано)'!B103540,'Подписчики (дано)'!A:C,3,0)</f>
        <v>44345.341218233625</v>
      </c>
      <c r="F103540" s="7">
        <f t="shared" si="1617"/>
        <v>0</v>
      </c>
    </row>
    <row r="103541" spans="1:6" x14ac:dyDescent="0.3">
      <c r="A103541" s="7">
        <v>313189</v>
      </c>
      <c r="B103541" s="7">
        <v>345251</v>
      </c>
      <c r="C103541" s="64">
        <v>44402.038999999997</v>
      </c>
      <c r="D103541" s="7">
        <v>397390</v>
      </c>
      <c r="E103541" s="64">
        <f>VLOOKUP('Просмотры (дано)'!B103541,'Подписчики (дано)'!A:C,3,0)</f>
        <v>44295.838131196586</v>
      </c>
      <c r="F103541" s="7">
        <f t="shared" si="1617"/>
        <v>0</v>
      </c>
    </row>
    <row r="103542" spans="1:6" x14ac:dyDescent="0.3">
      <c r="A103542" s="7">
        <v>313191</v>
      </c>
      <c r="B103542" s="7">
        <v>194303</v>
      </c>
      <c r="C103542" s="64">
        <v>44402.03902265372</v>
      </c>
      <c r="D103542" s="7">
        <v>347367</v>
      </c>
      <c r="E103542" s="64">
        <f>VLOOKUP('Просмотры (дано)'!B103542,'Подписчики (дано)'!A:C,3,0)</f>
        <v>44316.598113176638</v>
      </c>
      <c r="F103542" s="7">
        <f t="shared" si="1617"/>
        <v>0</v>
      </c>
    </row>
    <row r="103543" spans="1:6" x14ac:dyDescent="0.3">
      <c r="A103543" s="7">
        <v>313195</v>
      </c>
      <c r="B103543" s="7">
        <v>103753</v>
      </c>
      <c r="C103543" s="64">
        <v>44402.043183690912</v>
      </c>
      <c r="D103543" s="7">
        <v>230507</v>
      </c>
      <c r="E103543" s="64">
        <f>VLOOKUP('Просмотры (дано)'!B103543,'Подписчики (дано)'!A:C,3,0)</f>
        <v>44342.378931695159</v>
      </c>
      <c r="F103543" s="7">
        <f t="shared" si="1617"/>
        <v>1</v>
      </c>
    </row>
    <row r="103544" spans="1:6" x14ac:dyDescent="0.3">
      <c r="A103544" s="7">
        <v>313196</v>
      </c>
      <c r="B103544" s="7">
        <v>89375</v>
      </c>
      <c r="C103544" s="64">
        <v>44402.043333333335</v>
      </c>
      <c r="D103544" s="7">
        <v>119655</v>
      </c>
      <c r="E103544" s="64">
        <f>VLOOKUP('Просмотры (дано)'!B103544,'Подписчики (дано)'!A:C,3,0)</f>
        <v>44345.042994551281</v>
      </c>
      <c r="F103544" s="7">
        <f t="shared" si="1617"/>
        <v>1</v>
      </c>
    </row>
    <row r="103545" spans="1:6" x14ac:dyDescent="0.3">
      <c r="A103545" s="7">
        <v>313199</v>
      </c>
      <c r="B103545" s="7">
        <v>292615</v>
      </c>
      <c r="C103545" s="64">
        <v>44402.043671987063</v>
      </c>
      <c r="D103545" s="7">
        <v>55354</v>
      </c>
      <c r="E103545" s="64">
        <f>VLOOKUP('Просмотры (дано)'!B103545,'Подписчики (дано)'!A:C,3,0)</f>
        <v>44285.90348906695</v>
      </c>
      <c r="F103545" s="7">
        <f t="shared" si="1617"/>
        <v>1</v>
      </c>
    </row>
    <row r="103546" spans="1:6" x14ac:dyDescent="0.3">
      <c r="A103546" s="7">
        <v>313203</v>
      </c>
      <c r="B103546" s="7">
        <v>17605</v>
      </c>
      <c r="C103546" s="64">
        <v>44402.044129764705</v>
      </c>
      <c r="D103546" s="7">
        <v>351192</v>
      </c>
      <c r="E103546" s="64">
        <f>VLOOKUP('Просмотры (дано)'!B103546,'Подписчики (дано)'!A:C,3,0)</f>
        <v>44396.600630911678</v>
      </c>
      <c r="F103546" s="7">
        <f t="shared" si="1617"/>
        <v>1</v>
      </c>
    </row>
    <row r="103547" spans="1:6" x14ac:dyDescent="0.3">
      <c r="A103547" s="7">
        <v>313208</v>
      </c>
      <c r="B103547" s="7">
        <v>149180</v>
      </c>
      <c r="C103547" s="64">
        <v>44402.04495376446</v>
      </c>
      <c r="D103547" s="7">
        <v>397531</v>
      </c>
      <c r="E103547" s="64">
        <f>VLOOKUP('Просмотры (дано)'!B103547,'Подписчики (дано)'!A:C,3,0)</f>
        <v>44341.397632549859</v>
      </c>
      <c r="F103547" s="7">
        <f t="shared" si="1617"/>
        <v>1</v>
      </c>
    </row>
    <row r="103548" spans="1:6" x14ac:dyDescent="0.3">
      <c r="A103548" s="7">
        <v>313211</v>
      </c>
      <c r="B103548" s="7">
        <v>58624</v>
      </c>
      <c r="C103548" s="64">
        <v>44402.045495145634</v>
      </c>
      <c r="D103548" s="7">
        <v>311590</v>
      </c>
      <c r="E103548" s="64">
        <f>VLOOKUP('Просмотры (дано)'!B103548,'Подписчики (дано)'!A:C,3,0)</f>
        <v>44344.590227706554</v>
      </c>
      <c r="F103548" s="7">
        <f t="shared" si="1617"/>
        <v>1</v>
      </c>
    </row>
    <row r="103549" spans="1:6" x14ac:dyDescent="0.3">
      <c r="A103549" s="7">
        <v>313214</v>
      </c>
      <c r="B103549" s="7">
        <v>232896</v>
      </c>
      <c r="C103549" s="64">
        <v>44402.045777764215</v>
      </c>
      <c r="D103549" s="7">
        <v>408587</v>
      </c>
      <c r="E103549" s="64">
        <f>VLOOKUP('Просмотры (дано)'!B103549,'Подписчики (дано)'!A:C,3,0)</f>
        <v>44307.436612820515</v>
      </c>
      <c r="F103549" s="7">
        <f t="shared" si="1617"/>
        <v>1</v>
      </c>
    </row>
    <row r="103550" spans="1:6" x14ac:dyDescent="0.3">
      <c r="A103550" s="7">
        <v>313219</v>
      </c>
      <c r="B103550" s="7">
        <v>130896</v>
      </c>
      <c r="C103550" s="64">
        <v>44402.045899676377</v>
      </c>
      <c r="D103550" s="7">
        <v>367087</v>
      </c>
      <c r="E103550" s="64">
        <f>VLOOKUP('Просмотры (дано)'!B103550,'Подписчики (дано)'!A:C,3,0)</f>
        <v>44374.752974928771</v>
      </c>
      <c r="F103550" s="7">
        <f t="shared" si="1617"/>
        <v>1</v>
      </c>
    </row>
    <row r="103551" spans="1:6" x14ac:dyDescent="0.3">
      <c r="A103551" s="7">
        <v>313224</v>
      </c>
      <c r="B103551" s="7">
        <v>159823</v>
      </c>
      <c r="C103551" s="64">
        <v>44402.046143986328</v>
      </c>
      <c r="D103551" s="7">
        <v>244574</v>
      </c>
      <c r="E103551" s="64">
        <f>VLOOKUP('Просмотры (дано)'!B103551,'Подписчики (дано)'!A:C,3,0)</f>
        <v>44401.566407371793</v>
      </c>
      <c r="F103551" s="7">
        <f t="shared" si="1617"/>
        <v>1</v>
      </c>
    </row>
    <row r="103552" spans="1:6" x14ac:dyDescent="0.3">
      <c r="A103552" s="7">
        <v>313229</v>
      </c>
      <c r="B103552" s="7">
        <v>340404</v>
      </c>
      <c r="C103552" s="64">
        <v>44402.046304207121</v>
      </c>
      <c r="D103552" s="7">
        <v>411922</v>
      </c>
      <c r="E103552" s="64">
        <f>VLOOKUP('Просмотры (дано)'!B103552,'Подписчики (дано)'!A:C,3,0)</f>
        <v>44374.450996723644</v>
      </c>
      <c r="F103552" s="7">
        <f t="shared" si="1617"/>
        <v>1</v>
      </c>
    </row>
    <row r="103553" spans="1:6" x14ac:dyDescent="0.3">
      <c r="A103553" s="7">
        <v>313234</v>
      </c>
      <c r="B103553" s="7">
        <v>112708</v>
      </c>
      <c r="C103553" s="64">
        <v>44402.046784875027</v>
      </c>
      <c r="D103553" s="7">
        <v>341333</v>
      </c>
      <c r="E103553" s="64">
        <f>VLOOKUP('Просмотры (дано)'!B103553,'Подписчики (дано)'!A:C,3,0)</f>
        <v>44309.645047150996</v>
      </c>
      <c r="F103553" s="7">
        <f t="shared" si="1617"/>
        <v>1</v>
      </c>
    </row>
    <row r="103554" spans="1:6" x14ac:dyDescent="0.3">
      <c r="A103554" s="7">
        <v>313235</v>
      </c>
      <c r="B103554" s="7">
        <v>63867</v>
      </c>
      <c r="C103554" s="64">
        <v>44402.047922330094</v>
      </c>
      <c r="D103554" s="7">
        <v>323760</v>
      </c>
      <c r="E103554" s="64">
        <f>VLOOKUP('Просмотры (дано)'!B103554,'Подписчики (дано)'!A:C,3,0)</f>
        <v>44346.377104309118</v>
      </c>
      <c r="F103554" s="7">
        <f t="shared" si="1617"/>
        <v>1</v>
      </c>
    </row>
    <row r="103555" spans="1:6" x14ac:dyDescent="0.3">
      <c r="A103555" s="7">
        <v>313239</v>
      </c>
      <c r="B103555" s="7">
        <v>1126</v>
      </c>
      <c r="C103555" s="64">
        <v>44402.04873139158</v>
      </c>
      <c r="D103555" s="7">
        <v>411922</v>
      </c>
      <c r="E103555" s="64">
        <f>VLOOKUP('Просмотры (дано)'!B103555,'Подписчики (дано)'!A:C,3,0)</f>
        <v>44400.108993447298</v>
      </c>
      <c r="F103555" s="7">
        <f t="shared" ref="F103555:F103618" si="1618">HOUR(C103555)</f>
        <v>1</v>
      </c>
    </row>
    <row r="103556" spans="1:6" x14ac:dyDescent="0.3">
      <c r="A103556" s="7">
        <v>313244</v>
      </c>
      <c r="B103556" s="7">
        <v>58865</v>
      </c>
      <c r="C103556" s="64">
        <v>44402.04873139158</v>
      </c>
      <c r="D103556" s="7">
        <v>158978</v>
      </c>
      <c r="E103556" s="64">
        <f>VLOOKUP('Просмотры (дано)'!B103556,'Подписчики (дано)'!A:C,3,0)</f>
        <v>44322.96546566952</v>
      </c>
      <c r="F103556" s="7">
        <f t="shared" si="1618"/>
        <v>1</v>
      </c>
    </row>
    <row r="103557" spans="1:6" x14ac:dyDescent="0.3">
      <c r="A103557" s="7">
        <v>313246</v>
      </c>
      <c r="B103557" s="7">
        <v>148231</v>
      </c>
      <c r="C103557" s="64">
        <v>44402.049135922331</v>
      </c>
      <c r="D103557" s="7">
        <v>158978</v>
      </c>
      <c r="E103557" s="64">
        <f>VLOOKUP('Просмотры (дано)'!B103557,'Подписчики (дано)'!A:C,3,0)</f>
        <v>44309.618715420227</v>
      </c>
      <c r="F103557" s="7">
        <f t="shared" si="1618"/>
        <v>1</v>
      </c>
    </row>
    <row r="103558" spans="1:6" x14ac:dyDescent="0.3">
      <c r="A103558" s="7">
        <v>313248</v>
      </c>
      <c r="B103558" s="7">
        <v>175141</v>
      </c>
      <c r="C103558" s="64">
        <v>44402.049135922331</v>
      </c>
      <c r="D103558" s="7">
        <v>327968</v>
      </c>
      <c r="E103558" s="64">
        <f>VLOOKUP('Просмотры (дано)'!B103558,'Подписчики (дано)'!A:C,3,0)</f>
        <v>44340.727002243591</v>
      </c>
      <c r="F103558" s="7">
        <f t="shared" si="1618"/>
        <v>1</v>
      </c>
    </row>
    <row r="103559" spans="1:6" x14ac:dyDescent="0.3">
      <c r="A103559" s="7">
        <v>313252</v>
      </c>
      <c r="B103559" s="7">
        <v>21833</v>
      </c>
      <c r="C103559" s="64">
        <v>44402.049944983824</v>
      </c>
      <c r="D103559" s="7">
        <v>470762</v>
      </c>
      <c r="E103559" s="64">
        <f>VLOOKUP('Просмотры (дано)'!B103559,'Подписчики (дано)'!A:C,3,0)</f>
        <v>44366.411769871796</v>
      </c>
      <c r="F103559" s="7">
        <f t="shared" si="1618"/>
        <v>1</v>
      </c>
    </row>
    <row r="103560" spans="1:6" x14ac:dyDescent="0.3">
      <c r="A103560" s="7">
        <v>313255</v>
      </c>
      <c r="B103560" s="7">
        <v>279359</v>
      </c>
      <c r="C103560" s="64">
        <v>44402.051149021885</v>
      </c>
      <c r="D103560" s="7">
        <v>349368</v>
      </c>
      <c r="E103560" s="64">
        <f>VLOOKUP('Просмотры (дано)'!B103560,'Подписчики (дано)'!A:C,3,0)</f>
        <v>44305.047548789174</v>
      </c>
      <c r="F103560" s="7">
        <f t="shared" si="1618"/>
        <v>1</v>
      </c>
    </row>
    <row r="103561" spans="1:6" x14ac:dyDescent="0.3">
      <c r="A103561" s="7">
        <v>313257</v>
      </c>
      <c r="B103561" s="7">
        <v>246394</v>
      </c>
      <c r="C103561" s="64">
        <v>44402.053865169226</v>
      </c>
      <c r="D103561" s="7">
        <v>420674</v>
      </c>
      <c r="E103561" s="64">
        <f>VLOOKUP('Просмотры (дано)'!B103561,'Подписчики (дано)'!A:C,3,0)</f>
        <v>44390.271179451564</v>
      </c>
      <c r="F103561" s="7">
        <f t="shared" si="1618"/>
        <v>1</v>
      </c>
    </row>
    <row r="103562" spans="1:6" x14ac:dyDescent="0.3">
      <c r="A103562" s="7">
        <v>313261</v>
      </c>
      <c r="B103562" s="7">
        <v>53946</v>
      </c>
      <c r="C103562" s="64">
        <v>44402.054567094943</v>
      </c>
      <c r="D103562" s="7">
        <v>248599</v>
      </c>
      <c r="E103562" s="64">
        <f>VLOOKUP('Просмотры (дано)'!B103562,'Подписчики (дано)'!A:C,3,0)</f>
        <v>44310.206845049855</v>
      </c>
      <c r="F103562" s="7">
        <f t="shared" si="1618"/>
        <v>1</v>
      </c>
    </row>
    <row r="103563" spans="1:6" x14ac:dyDescent="0.3">
      <c r="A103563" s="7">
        <v>313264</v>
      </c>
      <c r="B103563" s="7">
        <v>203564</v>
      </c>
      <c r="C103563" s="64">
        <v>44402.055116428113</v>
      </c>
      <c r="D103563" s="7">
        <v>359047</v>
      </c>
      <c r="E103563" s="64">
        <f>VLOOKUP('Просмотры (дано)'!B103563,'Подписчики (дано)'!A:C,3,0)</f>
        <v>44309.037765170935</v>
      </c>
      <c r="F103563" s="7">
        <f t="shared" si="1618"/>
        <v>1</v>
      </c>
    </row>
    <row r="103564" spans="1:6" x14ac:dyDescent="0.3">
      <c r="A103564" s="7">
        <v>313268</v>
      </c>
      <c r="B103564" s="7">
        <v>291446</v>
      </c>
      <c r="C103564" s="64">
        <v>44402.056459242529</v>
      </c>
      <c r="D103564" s="7">
        <v>301535</v>
      </c>
      <c r="E103564" s="64">
        <f>VLOOKUP('Просмотры (дано)'!B103564,'Подписчики (дано)'!A:C,3,0)</f>
        <v>44322.811825142453</v>
      </c>
      <c r="F103564" s="7">
        <f t="shared" si="1618"/>
        <v>1</v>
      </c>
    </row>
    <row r="103565" spans="1:6" x14ac:dyDescent="0.3">
      <c r="A103565" s="7">
        <v>313271</v>
      </c>
      <c r="B103565" s="7">
        <v>310214</v>
      </c>
      <c r="C103565" s="64">
        <v>44402.060151982179</v>
      </c>
      <c r="D103565" s="7">
        <v>92666</v>
      </c>
      <c r="E103565" s="64">
        <f>VLOOKUP('Просмотры (дано)'!B103565,'Подписчики (дано)'!A:C,3,0)</f>
        <v>44343.485331623931</v>
      </c>
      <c r="F103565" s="7">
        <f t="shared" si="1618"/>
        <v>1</v>
      </c>
    </row>
    <row r="103566" spans="1:6" x14ac:dyDescent="0.3">
      <c r="A103566" s="7">
        <v>313272</v>
      </c>
      <c r="B103566" s="7">
        <v>241079</v>
      </c>
      <c r="C103566" s="64">
        <v>44402.061128574482</v>
      </c>
      <c r="D103566" s="7">
        <v>459455</v>
      </c>
      <c r="E103566" s="64">
        <f>VLOOKUP('Просмотры (дано)'!B103566,'Подписчики (дано)'!A:C,3,0)</f>
        <v>44401.750665028492</v>
      </c>
      <c r="F103566" s="7">
        <f t="shared" si="1618"/>
        <v>1</v>
      </c>
    </row>
    <row r="103567" spans="1:6" x14ac:dyDescent="0.3">
      <c r="A103567" s="7">
        <v>313273</v>
      </c>
      <c r="B103567" s="7">
        <v>216957</v>
      </c>
      <c r="C103567" s="64">
        <v>44402.062135685293</v>
      </c>
      <c r="D103567" s="7">
        <v>12149</v>
      </c>
      <c r="E103567" s="64">
        <f>VLOOKUP('Просмотры (дано)'!B103567,'Подписчики (дано)'!A:C,3,0)</f>
        <v>44325.964061289182</v>
      </c>
      <c r="F103567" s="7">
        <f t="shared" si="1618"/>
        <v>1</v>
      </c>
    </row>
    <row r="103568" spans="1:6" x14ac:dyDescent="0.3">
      <c r="A103568" s="7">
        <v>313277</v>
      </c>
      <c r="B103568" s="7">
        <v>4438</v>
      </c>
      <c r="C103568" s="64">
        <v>44402.063020722067</v>
      </c>
      <c r="D103568" s="7">
        <v>172957</v>
      </c>
      <c r="E103568" s="64">
        <f>VLOOKUP('Просмотры (дано)'!B103568,'Подписчики (дано)'!A:C,3,0)</f>
        <v>44303.694576531343</v>
      </c>
      <c r="F103568" s="7">
        <f t="shared" si="1618"/>
        <v>1</v>
      </c>
    </row>
    <row r="103569" spans="1:6" x14ac:dyDescent="0.3">
      <c r="A103569" s="7">
        <v>313281</v>
      </c>
      <c r="B103569" s="7">
        <v>292855</v>
      </c>
      <c r="C103569" s="64">
        <v>44402.063112277596</v>
      </c>
      <c r="D103569" s="7">
        <v>116857</v>
      </c>
      <c r="E103569" s="64">
        <f>VLOOKUP('Просмотры (дано)'!B103569,'Подписчики (дано)'!A:C,3,0)</f>
        <v>44372.278733048435</v>
      </c>
      <c r="F103569" s="7">
        <f t="shared" si="1618"/>
        <v>1</v>
      </c>
    </row>
    <row r="103570" spans="1:6" x14ac:dyDescent="0.3">
      <c r="A103570" s="7">
        <v>313286</v>
      </c>
      <c r="B103570" s="7">
        <v>3582</v>
      </c>
      <c r="C103570" s="64">
        <v>44402.064973906672</v>
      </c>
      <c r="D103570" s="7">
        <v>182191</v>
      </c>
      <c r="E103570" s="64">
        <f>VLOOKUP('Просмотры (дано)'!B103570,'Подписчики (дано)'!A:C,3,0)</f>
        <v>44311.662907407408</v>
      </c>
      <c r="F103570" s="7">
        <f t="shared" si="1618"/>
        <v>1</v>
      </c>
    </row>
    <row r="103571" spans="1:6" x14ac:dyDescent="0.3">
      <c r="A103571" s="7">
        <v>313290</v>
      </c>
      <c r="B103571" s="7">
        <v>105586</v>
      </c>
      <c r="C103571" s="64">
        <v>44402.065317152104</v>
      </c>
      <c r="D103571" s="7">
        <v>397390</v>
      </c>
      <c r="E103571" s="64">
        <f>VLOOKUP('Просмотры (дано)'!B103571,'Подписчики (дано)'!A:C,3,0)</f>
        <v>44364.172070085471</v>
      </c>
      <c r="F103571" s="7">
        <f t="shared" si="1618"/>
        <v>1</v>
      </c>
    </row>
    <row r="103572" spans="1:6" x14ac:dyDescent="0.3">
      <c r="A103572" s="7">
        <v>313294</v>
      </c>
      <c r="B103572" s="7">
        <v>209082</v>
      </c>
      <c r="C103572" s="64">
        <v>44402.065767387918</v>
      </c>
      <c r="D103572" s="7">
        <v>395864</v>
      </c>
      <c r="E103572" s="64">
        <f>VLOOKUP('Просмотры (дано)'!B103572,'Подписчики (дано)'!A:C,3,0)</f>
        <v>44328.603161538464</v>
      </c>
      <c r="F103572" s="7">
        <f t="shared" si="1618"/>
        <v>1</v>
      </c>
    </row>
    <row r="103573" spans="1:6" x14ac:dyDescent="0.3">
      <c r="A103573" s="7">
        <v>313299</v>
      </c>
      <c r="B103573" s="7">
        <v>200001</v>
      </c>
      <c r="C103573" s="64">
        <v>44402.066530744334</v>
      </c>
      <c r="D103573" s="7">
        <v>267952</v>
      </c>
      <c r="E103573" s="64">
        <f>VLOOKUP('Просмотры (дано)'!B103573,'Подписчики (дано)'!A:C,3,0)</f>
        <v>44343.798287215104</v>
      </c>
      <c r="F103573" s="7">
        <f t="shared" si="1618"/>
        <v>1</v>
      </c>
    </row>
    <row r="103574" spans="1:6" x14ac:dyDescent="0.3">
      <c r="A103574" s="7">
        <v>313300</v>
      </c>
      <c r="B103574" s="7">
        <v>105850</v>
      </c>
      <c r="C103574" s="64">
        <v>44402.066935275077</v>
      </c>
      <c r="D103574" s="7">
        <v>258219</v>
      </c>
      <c r="E103574" s="64">
        <f>VLOOKUP('Просмотры (дано)'!B103574,'Подписчики (дано)'!A:C,3,0)</f>
        <v>44344.614919123938</v>
      </c>
      <c r="F103574" s="7">
        <f t="shared" si="1618"/>
        <v>1</v>
      </c>
    </row>
    <row r="103575" spans="1:6" x14ac:dyDescent="0.3">
      <c r="A103575" s="7">
        <v>313301</v>
      </c>
      <c r="B103575" s="7">
        <v>30222</v>
      </c>
      <c r="C103575" s="64">
        <v>44402.071474349192</v>
      </c>
      <c r="D103575" s="7">
        <v>258219</v>
      </c>
      <c r="E103575" s="64">
        <f>VLOOKUP('Просмотры (дано)'!B103575,'Подписчики (дано)'!A:C,3,0)</f>
        <v>44386.324134864677</v>
      </c>
      <c r="F103575" s="7">
        <f t="shared" si="1618"/>
        <v>1</v>
      </c>
    </row>
    <row r="103576" spans="1:6" x14ac:dyDescent="0.3">
      <c r="A103576" s="7">
        <v>313303</v>
      </c>
      <c r="B103576" s="7">
        <v>147576</v>
      </c>
      <c r="C103576" s="64">
        <v>44402.071718497267</v>
      </c>
      <c r="D103576" s="7">
        <v>351192</v>
      </c>
      <c r="E103576" s="64">
        <f>VLOOKUP('Просмотры (дано)'!B103576,'Подписчики (дано)'!A:C,3,0)</f>
        <v>44364.485909401716</v>
      </c>
      <c r="F103576" s="7">
        <f t="shared" si="1618"/>
        <v>1</v>
      </c>
    </row>
    <row r="103577" spans="1:6" x14ac:dyDescent="0.3">
      <c r="A103577" s="7">
        <v>313307</v>
      </c>
      <c r="B103577" s="7">
        <v>282403</v>
      </c>
      <c r="C103577" s="64">
        <v>44402.071789644018</v>
      </c>
      <c r="D103577" s="7">
        <v>230778</v>
      </c>
      <c r="E103577" s="64">
        <f>VLOOKUP('Просмотры (дано)'!B103577,'Подписчики (дано)'!A:C,3,0)</f>
        <v>44362.139851780623</v>
      </c>
      <c r="F103577" s="7">
        <f t="shared" si="1618"/>
        <v>1</v>
      </c>
    </row>
    <row r="103578" spans="1:6" x14ac:dyDescent="0.3">
      <c r="A103578" s="7">
        <v>313308</v>
      </c>
      <c r="B103578" s="7">
        <v>35797</v>
      </c>
      <c r="C103578" s="64">
        <v>44402.072206793418</v>
      </c>
      <c r="D103578" s="7">
        <v>394819</v>
      </c>
      <c r="E103578" s="64">
        <f>VLOOKUP('Просмотры (дано)'!B103578,'Подписчики (дано)'!A:C,3,0)</f>
        <v>44308.82659483618</v>
      </c>
      <c r="F103578" s="7">
        <f t="shared" si="1618"/>
        <v>1</v>
      </c>
    </row>
    <row r="103579" spans="1:6" x14ac:dyDescent="0.3">
      <c r="A103579" s="7">
        <v>313313</v>
      </c>
      <c r="B103579" s="7">
        <v>58924</v>
      </c>
      <c r="C103579" s="64">
        <v>44402.072939237645</v>
      </c>
      <c r="D103579" s="7">
        <v>255966</v>
      </c>
      <c r="E103579" s="64">
        <f>VLOOKUP('Просмотры (дано)'!B103579,'Подписчики (дано)'!A:C,3,0)</f>
        <v>44319.834689743584</v>
      </c>
      <c r="F103579" s="7">
        <f t="shared" si="1618"/>
        <v>1</v>
      </c>
    </row>
    <row r="103580" spans="1:6" x14ac:dyDescent="0.3">
      <c r="A103580" s="7">
        <v>313317</v>
      </c>
      <c r="B103580" s="7">
        <v>326716</v>
      </c>
      <c r="C103580" s="64">
        <v>44402.07324442274</v>
      </c>
      <c r="D103580" s="7">
        <v>250679</v>
      </c>
      <c r="E103580" s="64">
        <f>VLOOKUP('Просмотры (дано)'!B103580,'Подписчики (дано)'!A:C,3,0)</f>
        <v>44399.730248433043</v>
      </c>
      <c r="F103580" s="7">
        <f t="shared" si="1618"/>
        <v>1</v>
      </c>
    </row>
    <row r="103581" spans="1:6" x14ac:dyDescent="0.3">
      <c r="A103581" s="7">
        <v>313318</v>
      </c>
      <c r="B103581" s="7">
        <v>123684</v>
      </c>
      <c r="C103581" s="64">
        <v>44402.076113162635</v>
      </c>
      <c r="D103581" s="7">
        <v>118549</v>
      </c>
      <c r="E103581" s="64">
        <f>VLOOKUP('Просмотры (дано)'!B103581,'Подписчики (дано)'!A:C,3,0)</f>
        <v>44334.517458938746</v>
      </c>
      <c r="F103581" s="7">
        <f t="shared" si="1618"/>
        <v>1</v>
      </c>
    </row>
    <row r="103582" spans="1:6" x14ac:dyDescent="0.3">
      <c r="A103582" s="7">
        <v>313320</v>
      </c>
      <c r="B103582" s="7">
        <v>219739</v>
      </c>
      <c r="C103582" s="64">
        <v>44402.076448866239</v>
      </c>
      <c r="D103582" s="7">
        <v>248634</v>
      </c>
      <c r="E103582" s="64">
        <f>VLOOKUP('Просмотры (дано)'!B103582,'Подписчики (дано)'!A:C,3,0)</f>
        <v>44337.039953133899</v>
      </c>
      <c r="F103582" s="7">
        <f t="shared" si="1618"/>
        <v>1</v>
      </c>
    </row>
    <row r="103583" spans="1:6" x14ac:dyDescent="0.3">
      <c r="A103583" s="7">
        <v>313323</v>
      </c>
      <c r="B103583" s="7">
        <v>309777</v>
      </c>
      <c r="C103583" s="64">
        <v>44402.076999999997</v>
      </c>
      <c r="D103583" s="7">
        <v>78362</v>
      </c>
      <c r="E103583" s="64">
        <f>VLOOKUP('Просмотры (дано)'!B103583,'Подписчики (дано)'!A:C,3,0)</f>
        <v>44383.123822400288</v>
      </c>
      <c r="F103583" s="7">
        <f t="shared" si="1618"/>
        <v>1</v>
      </c>
    </row>
    <row r="103584" spans="1:6" x14ac:dyDescent="0.3">
      <c r="A103584" s="7">
        <v>313325</v>
      </c>
      <c r="B103584" s="7">
        <v>144103</v>
      </c>
      <c r="C103584" s="64">
        <v>44402.080202642901</v>
      </c>
      <c r="D103584" s="7">
        <v>401945</v>
      </c>
      <c r="E103584" s="64">
        <f>VLOOKUP('Просмотры (дано)'!B103584,'Подписчики (дано)'!A:C,3,0)</f>
        <v>44311.149390242164</v>
      </c>
      <c r="F103584" s="7">
        <f t="shared" si="1618"/>
        <v>1</v>
      </c>
    </row>
    <row r="103585" spans="1:6" x14ac:dyDescent="0.3">
      <c r="A103585" s="7">
        <v>313327</v>
      </c>
      <c r="B103585" s="7">
        <v>336240</v>
      </c>
      <c r="C103585" s="64">
        <v>44402.081484420298</v>
      </c>
      <c r="D103585" s="7">
        <v>439981</v>
      </c>
      <c r="E103585" s="64">
        <f>VLOOKUP('Просмотры (дано)'!B103585,'Подписчики (дано)'!A:C,3,0)</f>
        <v>44360.487993482908</v>
      </c>
      <c r="F103585" s="7">
        <f t="shared" si="1618"/>
        <v>1</v>
      </c>
    </row>
    <row r="103586" spans="1:6" x14ac:dyDescent="0.3">
      <c r="A103586" s="7">
        <v>313330</v>
      </c>
      <c r="B103586" s="7">
        <v>13536</v>
      </c>
      <c r="C103586" s="64">
        <v>44402.081498381878</v>
      </c>
      <c r="D103586" s="7">
        <v>250679</v>
      </c>
      <c r="E103586" s="64">
        <f>VLOOKUP('Просмотры (дано)'!B103586,'Подписчики (дано)'!A:C,3,0)</f>
        <v>44340.78888999288</v>
      </c>
      <c r="F103586" s="7">
        <f t="shared" si="1618"/>
        <v>1</v>
      </c>
    </row>
    <row r="103587" spans="1:6" x14ac:dyDescent="0.3">
      <c r="A103587" s="7">
        <v>313335</v>
      </c>
      <c r="B103587" s="7">
        <v>137793</v>
      </c>
      <c r="C103587" s="64">
        <v>44402.08343760491</v>
      </c>
      <c r="D103587" s="7">
        <v>13557</v>
      </c>
      <c r="E103587" s="64">
        <f>VLOOKUP('Просмотры (дано)'!B103587,'Подписчики (дано)'!A:C,3,0)</f>
        <v>44341.456222578345</v>
      </c>
      <c r="F103587" s="7">
        <f t="shared" si="1618"/>
        <v>2</v>
      </c>
    </row>
    <row r="103588" spans="1:6" x14ac:dyDescent="0.3">
      <c r="A103588" s="7">
        <v>313340</v>
      </c>
      <c r="B103588" s="7">
        <v>250123</v>
      </c>
      <c r="C103588" s="64">
        <v>44402.083712271495</v>
      </c>
      <c r="D103588" s="7">
        <v>432277</v>
      </c>
      <c r="E103588" s="64">
        <f>VLOOKUP('Просмотры (дано)'!B103588,'Подписчики (дано)'!A:C,3,0)</f>
        <v>44355.992763603994</v>
      </c>
      <c r="F103588" s="7">
        <f t="shared" si="1618"/>
        <v>2</v>
      </c>
    </row>
    <row r="103589" spans="1:6" x14ac:dyDescent="0.3">
      <c r="A103589" s="7">
        <v>313342</v>
      </c>
      <c r="B103589" s="7">
        <v>243970</v>
      </c>
      <c r="C103589" s="64">
        <v>44402.084734627831</v>
      </c>
      <c r="D103589" s="7">
        <v>399866</v>
      </c>
      <c r="E103589" s="64">
        <f>VLOOKUP('Просмотры (дано)'!B103589,'Подписчики (дано)'!A:C,3,0)</f>
        <v>44295.743904380339</v>
      </c>
      <c r="F103589" s="7">
        <f t="shared" si="1618"/>
        <v>2</v>
      </c>
    </row>
    <row r="103590" spans="1:6" x14ac:dyDescent="0.3">
      <c r="A103590" s="7">
        <v>313343</v>
      </c>
      <c r="B103590" s="7">
        <v>167385</v>
      </c>
      <c r="C103590" s="64">
        <v>44402.085666666666</v>
      </c>
      <c r="D103590" s="7">
        <v>411922</v>
      </c>
      <c r="E103590" s="64">
        <f>VLOOKUP('Просмотры (дано)'!B103590,'Подписчики (дано)'!A:C,3,0)</f>
        <v>44339.847379807696</v>
      </c>
      <c r="F103590" s="7">
        <f t="shared" si="1618"/>
        <v>2</v>
      </c>
    </row>
    <row r="103591" spans="1:6" x14ac:dyDescent="0.3">
      <c r="A103591" s="7">
        <v>313345</v>
      </c>
      <c r="B103591" s="7">
        <v>279496</v>
      </c>
      <c r="C103591" s="64">
        <v>44402.085948220061</v>
      </c>
      <c r="D103591" s="7">
        <v>180863</v>
      </c>
      <c r="E103591" s="64">
        <f>VLOOKUP('Просмотры (дано)'!B103591,'Подписчики (дано)'!A:C,3,0)</f>
        <v>44401.175904807693</v>
      </c>
      <c r="F103591" s="7">
        <f t="shared" si="1618"/>
        <v>2</v>
      </c>
    </row>
    <row r="103592" spans="1:6" x14ac:dyDescent="0.3">
      <c r="A103592" s="7">
        <v>313348</v>
      </c>
      <c r="B103592" s="7">
        <v>317392</v>
      </c>
      <c r="C103592" s="64">
        <v>44402.086000000003</v>
      </c>
      <c r="D103592" s="7">
        <v>470762</v>
      </c>
      <c r="E103592" s="64">
        <f>VLOOKUP('Просмотры (дано)'!B103592,'Подписчики (дано)'!A:C,3,0)</f>
        <v>44373.438391381766</v>
      </c>
      <c r="F103592" s="7">
        <f t="shared" si="1618"/>
        <v>2</v>
      </c>
    </row>
    <row r="103593" spans="1:6" x14ac:dyDescent="0.3">
      <c r="A103593" s="7">
        <v>313350</v>
      </c>
      <c r="B103593" s="7">
        <v>172458</v>
      </c>
      <c r="C103593" s="64">
        <v>44402.086352750805</v>
      </c>
      <c r="D103593" s="7">
        <v>177852</v>
      </c>
      <c r="E103593" s="64">
        <f>VLOOKUP('Просмотры (дано)'!B103593,'Подписчики (дано)'!A:C,3,0)</f>
        <v>44334.84399551282</v>
      </c>
      <c r="F103593" s="7">
        <f t="shared" si="1618"/>
        <v>2</v>
      </c>
    </row>
    <row r="103594" spans="1:6" x14ac:dyDescent="0.3">
      <c r="A103594" s="7">
        <v>313355</v>
      </c>
      <c r="B103594" s="7">
        <v>142431</v>
      </c>
      <c r="C103594" s="64">
        <v>44402.086703085421</v>
      </c>
      <c r="D103594" s="7">
        <v>324893</v>
      </c>
      <c r="E103594" s="64">
        <f>VLOOKUP('Просмотры (дано)'!B103594,'Подписчики (дано)'!A:C,3,0)</f>
        <v>44374.686965206551</v>
      </c>
      <c r="F103594" s="7">
        <f t="shared" si="1618"/>
        <v>2</v>
      </c>
    </row>
    <row r="103595" spans="1:6" x14ac:dyDescent="0.3">
      <c r="A103595" s="7">
        <v>313356</v>
      </c>
      <c r="B103595" s="7">
        <v>91587</v>
      </c>
      <c r="C103595" s="64">
        <v>44402.087557603685</v>
      </c>
      <c r="D103595" s="7">
        <v>457322</v>
      </c>
      <c r="E103595" s="64">
        <f>VLOOKUP('Просмотры (дано)'!B103595,'Подписчики (дано)'!A:C,3,0)</f>
        <v>44343.078666773501</v>
      </c>
      <c r="F103595" s="7">
        <f t="shared" si="1618"/>
        <v>2</v>
      </c>
    </row>
    <row r="103596" spans="1:6" x14ac:dyDescent="0.3">
      <c r="A103596" s="7">
        <v>313359</v>
      </c>
      <c r="B103596" s="7">
        <v>107884</v>
      </c>
      <c r="C103596" s="64">
        <v>44402.08786278878</v>
      </c>
      <c r="D103596" s="7">
        <v>21760</v>
      </c>
      <c r="E103596" s="64">
        <f>VLOOKUP('Просмотры (дано)'!B103596,'Подписчики (дано)'!A:C,3,0)</f>
        <v>44286.798485113963</v>
      </c>
      <c r="F103596" s="7">
        <f t="shared" si="1618"/>
        <v>2</v>
      </c>
    </row>
    <row r="103597" spans="1:6" x14ac:dyDescent="0.3">
      <c r="A103597" s="7">
        <v>313361</v>
      </c>
      <c r="B103597" s="7">
        <v>296870</v>
      </c>
      <c r="C103597" s="64">
        <v>44402.087923825798</v>
      </c>
      <c r="D103597" s="7">
        <v>393483</v>
      </c>
      <c r="E103597" s="64">
        <f>VLOOKUP('Просмотры (дано)'!B103597,'Подписчики (дано)'!A:C,3,0)</f>
        <v>44344.974018019937</v>
      </c>
      <c r="F103597" s="7">
        <f t="shared" si="1618"/>
        <v>2</v>
      </c>
    </row>
    <row r="103598" spans="1:6" x14ac:dyDescent="0.3">
      <c r="A103598" s="7">
        <v>313366</v>
      </c>
      <c r="B103598" s="7">
        <v>209096</v>
      </c>
      <c r="C103598" s="64">
        <v>44402.088666666663</v>
      </c>
      <c r="D103598" s="7">
        <v>454525</v>
      </c>
      <c r="E103598" s="64">
        <f>VLOOKUP('Просмотры (дано)'!B103598,'Подписчики (дано)'!A:C,3,0)</f>
        <v>44371.862053418801</v>
      </c>
      <c r="F103598" s="7">
        <f t="shared" si="1618"/>
        <v>2</v>
      </c>
    </row>
    <row r="103599" spans="1:6" x14ac:dyDescent="0.3">
      <c r="A103599" s="7">
        <v>313370</v>
      </c>
      <c r="B103599" s="7">
        <v>299268</v>
      </c>
      <c r="C103599" s="64">
        <v>44402.089</v>
      </c>
      <c r="D103599" s="7">
        <v>184652</v>
      </c>
      <c r="E103599" s="64">
        <f>VLOOKUP('Просмотры (дано)'!B103599,'Подписчики (дано)'!A:C,3,0)</f>
        <v>44302.881490242165</v>
      </c>
      <c r="F103599" s="7">
        <f t="shared" si="1618"/>
        <v>2</v>
      </c>
    </row>
    <row r="103600" spans="1:6" x14ac:dyDescent="0.3">
      <c r="A103600" s="7">
        <v>313371</v>
      </c>
      <c r="B103600" s="7">
        <v>59161</v>
      </c>
      <c r="C103600" s="64">
        <v>44402.08951078829</v>
      </c>
      <c r="D103600" s="7">
        <v>98436</v>
      </c>
      <c r="E103600" s="64">
        <f>VLOOKUP('Просмотры (дано)'!B103600,'Подписчики (дано)'!A:C,3,0)</f>
        <v>44401.138436965812</v>
      </c>
      <c r="F103600" s="7">
        <f t="shared" si="1618"/>
        <v>2</v>
      </c>
    </row>
    <row r="103601" spans="1:6" x14ac:dyDescent="0.3">
      <c r="A103601" s="7">
        <v>313376</v>
      </c>
      <c r="B103601" s="7">
        <v>241117</v>
      </c>
      <c r="C103601" s="64">
        <v>44402.090398058252</v>
      </c>
      <c r="D103601" s="7">
        <v>316827</v>
      </c>
      <c r="E103601" s="64">
        <f>VLOOKUP('Просмотры (дано)'!B103601,'Подписчики (дано)'!A:C,3,0)</f>
        <v>44397.652218019946</v>
      </c>
      <c r="F103601" s="7">
        <f t="shared" si="1618"/>
        <v>2</v>
      </c>
    </row>
    <row r="103602" spans="1:6" x14ac:dyDescent="0.3">
      <c r="A103602" s="7">
        <v>313377</v>
      </c>
      <c r="B103602" s="7">
        <v>10099</v>
      </c>
      <c r="C103602" s="64">
        <v>44402.092562639242</v>
      </c>
      <c r="D103602" s="7">
        <v>329376</v>
      </c>
      <c r="E103602" s="64">
        <f>VLOOKUP('Просмотры (дано)'!B103602,'Подписчики (дано)'!A:C,3,0)</f>
        <v>44371.956279487174</v>
      </c>
      <c r="F103602" s="7">
        <f t="shared" si="1618"/>
        <v>2</v>
      </c>
    </row>
    <row r="103603" spans="1:6" x14ac:dyDescent="0.3">
      <c r="A103603" s="7">
        <v>313382</v>
      </c>
      <c r="B103603" s="7">
        <v>163208</v>
      </c>
      <c r="C103603" s="64">
        <v>44402.09488204596</v>
      </c>
      <c r="D103603" s="7">
        <v>128523</v>
      </c>
      <c r="E103603" s="64">
        <f>VLOOKUP('Просмотры (дано)'!B103603,'Подписчики (дано)'!A:C,3,0)</f>
        <v>44285.891998967236</v>
      </c>
      <c r="F103603" s="7">
        <f t="shared" si="1618"/>
        <v>2</v>
      </c>
    </row>
    <row r="103604" spans="1:6" x14ac:dyDescent="0.3">
      <c r="A103604" s="7">
        <v>313384</v>
      </c>
      <c r="B103604" s="7">
        <v>89228</v>
      </c>
      <c r="C103604" s="64">
        <v>44402.099666666662</v>
      </c>
      <c r="D103604" s="7">
        <v>21527</v>
      </c>
      <c r="E103604" s="64">
        <f>VLOOKUP('Просмотры (дано)'!B103604,'Подписчики (дано)'!A:C,3,0)</f>
        <v>44377.268478596867</v>
      </c>
      <c r="F103604" s="7">
        <f t="shared" si="1618"/>
        <v>2</v>
      </c>
    </row>
    <row r="103605" spans="1:6" x14ac:dyDescent="0.3">
      <c r="A103605" s="7">
        <v>313388</v>
      </c>
      <c r="B103605" s="7">
        <v>144441</v>
      </c>
      <c r="C103605" s="64">
        <v>44402.100511326862</v>
      </c>
      <c r="D103605" s="7">
        <v>189009</v>
      </c>
      <c r="E103605" s="64">
        <f>VLOOKUP('Просмотры (дано)'!B103605,'Подписчики (дано)'!A:C,3,0)</f>
        <v>44364.187554344731</v>
      </c>
      <c r="F103605" s="7">
        <f t="shared" si="1618"/>
        <v>2</v>
      </c>
    </row>
    <row r="103606" spans="1:6" x14ac:dyDescent="0.3">
      <c r="A103606" s="7">
        <v>313392</v>
      </c>
      <c r="B103606" s="7">
        <v>201575</v>
      </c>
      <c r="C103606" s="64">
        <v>44402.101724919099</v>
      </c>
      <c r="D103606" s="7">
        <v>128523</v>
      </c>
      <c r="E103606" s="64">
        <f>VLOOKUP('Просмотры (дано)'!B103606,'Подписчики (дано)'!A:C,3,0)</f>
        <v>44338.807682264953</v>
      </c>
      <c r="F103606" s="7">
        <f t="shared" si="1618"/>
        <v>2</v>
      </c>
    </row>
    <row r="103607" spans="1:6" x14ac:dyDescent="0.3">
      <c r="A103607" s="7">
        <v>313395</v>
      </c>
      <c r="B103607" s="7">
        <v>275546</v>
      </c>
      <c r="C103607" s="64">
        <v>44402.102129449842</v>
      </c>
      <c r="D103607" s="7">
        <v>411922</v>
      </c>
      <c r="E103607" s="64">
        <f>VLOOKUP('Просмотры (дано)'!B103607,'Подписчики (дано)'!A:C,3,0)</f>
        <v>44372.903082621087</v>
      </c>
      <c r="F103607" s="7">
        <f t="shared" si="1618"/>
        <v>2</v>
      </c>
    </row>
    <row r="103608" spans="1:6" x14ac:dyDescent="0.3">
      <c r="A103608" s="7">
        <v>313398</v>
      </c>
      <c r="B103608" s="7">
        <v>51864</v>
      </c>
      <c r="C103608" s="64">
        <v>44402.102664265876</v>
      </c>
      <c r="D103608" s="7">
        <v>182191</v>
      </c>
      <c r="E103608" s="64">
        <f>VLOOKUP('Просмотры (дано)'!B103608,'Подписчики (дано)'!A:C,3,0)</f>
        <v>44400.361246225075</v>
      </c>
      <c r="F103608" s="7">
        <f t="shared" si="1618"/>
        <v>2</v>
      </c>
    </row>
    <row r="103609" spans="1:6" x14ac:dyDescent="0.3">
      <c r="A103609" s="7">
        <v>313399</v>
      </c>
      <c r="B103609" s="7">
        <v>147946</v>
      </c>
      <c r="C103609" s="64">
        <v>44402.105990783413</v>
      </c>
      <c r="D103609" s="7">
        <v>16360</v>
      </c>
      <c r="E103609" s="64">
        <f>VLOOKUP('Просмотры (дано)'!B103609,'Подписчики (дано)'!A:C,3,0)</f>
        <v>44343.223285292021</v>
      </c>
      <c r="F103609" s="7">
        <f t="shared" si="1618"/>
        <v>2</v>
      </c>
    </row>
    <row r="103610" spans="1:6" x14ac:dyDescent="0.3">
      <c r="A103610" s="7">
        <v>313403</v>
      </c>
      <c r="B103610" s="7">
        <v>85277</v>
      </c>
      <c r="C103610" s="64">
        <v>44402.109195226905</v>
      </c>
      <c r="D103610" s="7">
        <v>182191</v>
      </c>
      <c r="E103610" s="64">
        <f>VLOOKUP('Просмотры (дано)'!B103610,'Подписчики (дано)'!A:C,3,0)</f>
        <v>44373.966756908834</v>
      </c>
      <c r="F103610" s="7">
        <f t="shared" si="1618"/>
        <v>2</v>
      </c>
    </row>
    <row r="103611" spans="1:6" x14ac:dyDescent="0.3">
      <c r="A103611" s="7">
        <v>313405</v>
      </c>
      <c r="B103611" s="7">
        <v>4893</v>
      </c>
      <c r="C103611" s="64">
        <v>44402.111484115114</v>
      </c>
      <c r="D103611" s="7">
        <v>244574</v>
      </c>
      <c r="E103611" s="64">
        <f>VLOOKUP('Просмотры (дано)'!B103611,'Подписчики (дано)'!A:C,3,0)</f>
        <v>44342.92322517807</v>
      </c>
      <c r="F103611" s="7">
        <f t="shared" si="1618"/>
        <v>2</v>
      </c>
    </row>
    <row r="103612" spans="1:6" x14ac:dyDescent="0.3">
      <c r="A103612" s="7">
        <v>313407</v>
      </c>
      <c r="B103612" s="7">
        <v>88571</v>
      </c>
      <c r="C103612" s="64">
        <v>44402.111838187702</v>
      </c>
      <c r="D103612" s="7">
        <v>158978</v>
      </c>
      <c r="E103612" s="64">
        <f>VLOOKUP('Просмотры (дано)'!B103612,'Подписчики (дано)'!A:C,3,0)</f>
        <v>44302.043340491458</v>
      </c>
      <c r="F103612" s="7">
        <f t="shared" si="1618"/>
        <v>2</v>
      </c>
    </row>
    <row r="103613" spans="1:6" x14ac:dyDescent="0.3">
      <c r="A103613" s="7">
        <v>313412</v>
      </c>
      <c r="B103613" s="7">
        <v>153451</v>
      </c>
      <c r="C103613" s="64">
        <v>44402.112666666668</v>
      </c>
      <c r="D103613" s="7">
        <v>112119</v>
      </c>
      <c r="E103613" s="64">
        <f>VLOOKUP('Просмотры (дано)'!B103613,'Подписчики (дано)'!A:C,3,0)</f>
        <v>44373.388638603989</v>
      </c>
      <c r="F103613" s="7">
        <f t="shared" si="1618"/>
        <v>2</v>
      </c>
    </row>
    <row r="103614" spans="1:6" x14ac:dyDescent="0.3">
      <c r="A103614" s="7">
        <v>313416</v>
      </c>
      <c r="B103614" s="7">
        <v>151734</v>
      </c>
      <c r="C103614" s="64">
        <v>44402.113456310683</v>
      </c>
      <c r="D103614" s="7">
        <v>257677</v>
      </c>
      <c r="E103614" s="64">
        <f>VLOOKUP('Просмотры (дано)'!B103614,'Подписчики (дано)'!A:C,3,0)</f>
        <v>44307.169590242163</v>
      </c>
      <c r="F103614" s="7">
        <f t="shared" si="1618"/>
        <v>2</v>
      </c>
    </row>
    <row r="103615" spans="1:6" x14ac:dyDescent="0.3">
      <c r="A103615" s="7">
        <v>313421</v>
      </c>
      <c r="B103615" s="7">
        <v>296047</v>
      </c>
      <c r="C103615" s="64">
        <v>44402.11377300333</v>
      </c>
      <c r="D103615" s="7">
        <v>36482</v>
      </c>
      <c r="E103615" s="64">
        <f>VLOOKUP('Просмотры (дано)'!B103615,'Подписчики (дано)'!A:C,3,0)</f>
        <v>44307.016735541307</v>
      </c>
      <c r="F103615" s="7">
        <f t="shared" si="1618"/>
        <v>2</v>
      </c>
    </row>
    <row r="103616" spans="1:6" x14ac:dyDescent="0.3">
      <c r="A103616" s="7">
        <v>313425</v>
      </c>
      <c r="B103616" s="7">
        <v>32345</v>
      </c>
      <c r="C103616" s="64">
        <v>44402.113925595877</v>
      </c>
      <c r="D103616" s="7">
        <v>250679</v>
      </c>
      <c r="E103616" s="64">
        <f>VLOOKUP('Просмотры (дано)'!B103616,'Подписчики (дано)'!A:C,3,0)</f>
        <v>44401.603185149572</v>
      </c>
      <c r="F103616" s="7">
        <f t="shared" si="1618"/>
        <v>2</v>
      </c>
    </row>
    <row r="103617" spans="1:6" x14ac:dyDescent="0.3">
      <c r="A103617" s="7">
        <v>313427</v>
      </c>
      <c r="B103617" s="7">
        <v>76864</v>
      </c>
      <c r="C103617" s="64">
        <v>44402.115333333335</v>
      </c>
      <c r="D103617" s="7">
        <v>394819</v>
      </c>
      <c r="E103617" s="64">
        <f>VLOOKUP('Просмотры (дано)'!B103617,'Подписчики (дано)'!A:C,3,0)</f>
        <v>44341.879966844732</v>
      </c>
      <c r="F103617" s="7">
        <f t="shared" si="1618"/>
        <v>2</v>
      </c>
    </row>
    <row r="103618" spans="1:6" x14ac:dyDescent="0.3">
      <c r="A103618" s="7">
        <v>313431</v>
      </c>
      <c r="B103618" s="7">
        <v>89413</v>
      </c>
      <c r="C103618" s="64">
        <v>44402.115359965821</v>
      </c>
      <c r="D103618" s="7">
        <v>107303</v>
      </c>
      <c r="E103618" s="64">
        <f>VLOOKUP('Просмотры (дано)'!B103618,'Подписчики (дано)'!A:C,3,0)</f>
        <v>44396.403913141032</v>
      </c>
      <c r="F103618" s="7">
        <f t="shared" si="1618"/>
        <v>2</v>
      </c>
    </row>
    <row r="103619" spans="1:6" x14ac:dyDescent="0.3">
      <c r="A103619" s="7">
        <v>313436</v>
      </c>
      <c r="B103619" s="7">
        <v>50465</v>
      </c>
      <c r="C103619" s="64">
        <v>44402.116031373029</v>
      </c>
      <c r="D103619" s="7">
        <v>182191</v>
      </c>
      <c r="E103619" s="64">
        <f>VLOOKUP('Просмотры (дано)'!B103619,'Подписчики (дано)'!A:C,3,0)</f>
        <v>44309.590379558402</v>
      </c>
      <c r="F103619" s="7">
        <f t="shared" ref="F103619:F103682" si="1619">HOUR(C103619)</f>
        <v>2</v>
      </c>
    </row>
    <row r="103620" spans="1:6" x14ac:dyDescent="0.3">
      <c r="A103620" s="7">
        <v>313440</v>
      </c>
      <c r="B103620" s="7">
        <v>345590</v>
      </c>
      <c r="C103620" s="64">
        <v>44402.122226630454</v>
      </c>
      <c r="D103620" s="7">
        <v>351192</v>
      </c>
      <c r="E103620" s="64">
        <f>VLOOKUP('Просмотры (дано)'!B103620,'Подписчики (дано)'!A:C,3,0)</f>
        <v>44389.738853418807</v>
      </c>
      <c r="F103620" s="7">
        <f t="shared" si="1619"/>
        <v>2</v>
      </c>
    </row>
    <row r="103621" spans="1:6" x14ac:dyDescent="0.3">
      <c r="A103621" s="7">
        <v>313443</v>
      </c>
      <c r="B103621" s="7">
        <v>193015</v>
      </c>
      <c r="C103621" s="64">
        <v>44402.124790185248</v>
      </c>
      <c r="D103621" s="7">
        <v>389238</v>
      </c>
      <c r="E103621" s="64">
        <f>VLOOKUP('Просмотры (дано)'!B103621,'Подписчики (дано)'!A:C,3,0)</f>
        <v>44317.971460185188</v>
      </c>
      <c r="F103621" s="7">
        <f t="shared" si="1619"/>
        <v>2</v>
      </c>
    </row>
    <row r="103622" spans="1:6" x14ac:dyDescent="0.3">
      <c r="A103622" s="7">
        <v>313444</v>
      </c>
      <c r="B103622" s="7">
        <v>42554</v>
      </c>
      <c r="C103622" s="64">
        <v>44402.127048554947</v>
      </c>
      <c r="D103622" s="7">
        <v>281236</v>
      </c>
      <c r="E103622" s="64">
        <f>VLOOKUP('Просмотры (дано)'!B103622,'Подписчики (дано)'!A:C,3,0)</f>
        <v>44347.288517556975</v>
      </c>
      <c r="F103622" s="7">
        <f t="shared" si="1619"/>
        <v>3</v>
      </c>
    </row>
    <row r="103623" spans="1:6" x14ac:dyDescent="0.3">
      <c r="A103623" s="7">
        <v>313449</v>
      </c>
      <c r="B103623" s="7">
        <v>114264</v>
      </c>
      <c r="C103623" s="64">
        <v>44402.127079073456</v>
      </c>
      <c r="D103623" s="7">
        <v>347008</v>
      </c>
      <c r="E103623" s="64">
        <f>VLOOKUP('Просмотры (дано)'!B103623,'Подписчики (дано)'!A:C,3,0)</f>
        <v>44307.562279558399</v>
      </c>
      <c r="F103623" s="7">
        <f t="shared" si="1619"/>
        <v>3</v>
      </c>
    </row>
    <row r="103624" spans="1:6" x14ac:dyDescent="0.3">
      <c r="A103624" s="7">
        <v>313450</v>
      </c>
      <c r="B103624" s="7">
        <v>349215</v>
      </c>
      <c r="C103624" s="64">
        <v>44402.127780999173</v>
      </c>
      <c r="D103624" s="7">
        <v>250679</v>
      </c>
      <c r="E103624" s="64">
        <f>VLOOKUP('Просмотры (дано)'!B103624,'Подписчики (дано)'!A:C,3,0)</f>
        <v>44398.99806844729</v>
      </c>
      <c r="F103624" s="7">
        <f t="shared" si="1619"/>
        <v>3</v>
      </c>
    </row>
    <row r="103625" spans="1:6" x14ac:dyDescent="0.3">
      <c r="A103625" s="7">
        <v>313455</v>
      </c>
      <c r="B103625" s="7">
        <v>155435</v>
      </c>
      <c r="C103625" s="64">
        <v>44402.129184850615</v>
      </c>
      <c r="D103625" s="7">
        <v>417253</v>
      </c>
      <c r="E103625" s="64">
        <f>VLOOKUP('Просмотры (дано)'!B103625,'Подписчики (дано)'!A:C,3,0)</f>
        <v>44353.181630911677</v>
      </c>
      <c r="F103625" s="7">
        <f t="shared" si="1619"/>
        <v>3</v>
      </c>
    </row>
    <row r="103626" spans="1:6" x14ac:dyDescent="0.3">
      <c r="A103626" s="7">
        <v>313459</v>
      </c>
      <c r="B103626" s="7">
        <v>234466</v>
      </c>
      <c r="C103626" s="64">
        <v>44402.13110751671</v>
      </c>
      <c r="D103626" s="7">
        <v>374837</v>
      </c>
      <c r="E103626" s="64">
        <f>VLOOKUP('Просмотры (дано)'!B103626,'Подписчики (дано)'!A:C,3,0)</f>
        <v>44310.725825391732</v>
      </c>
      <c r="F103626" s="7">
        <f t="shared" si="1619"/>
        <v>3</v>
      </c>
    </row>
    <row r="103627" spans="1:6" x14ac:dyDescent="0.3">
      <c r="A103627" s="7">
        <v>313462</v>
      </c>
      <c r="B103627" s="7">
        <v>62644</v>
      </c>
      <c r="C103627" s="64">
        <v>44402.131999999998</v>
      </c>
      <c r="D103627" s="7">
        <v>27877</v>
      </c>
      <c r="E103627" s="64">
        <f>VLOOKUP('Просмотры (дано)'!B103627,'Подписчики (дано)'!A:C,3,0)</f>
        <v>44298.203550890306</v>
      </c>
      <c r="F103627" s="7">
        <f t="shared" si="1619"/>
        <v>3</v>
      </c>
    </row>
    <row r="103628" spans="1:6" x14ac:dyDescent="0.3">
      <c r="A103628" s="7">
        <v>313464</v>
      </c>
      <c r="B103628" s="7">
        <v>50640</v>
      </c>
      <c r="C103628" s="64">
        <v>44402.13287378641</v>
      </c>
      <c r="D103628" s="7">
        <v>226626</v>
      </c>
      <c r="E103628" s="64">
        <f>VLOOKUP('Просмотры (дано)'!B103628,'Подписчики (дано)'!A:C,3,0)</f>
        <v>44343.59076185897</v>
      </c>
      <c r="F103628" s="7">
        <f t="shared" si="1619"/>
        <v>3</v>
      </c>
    </row>
    <row r="103629" spans="1:6" x14ac:dyDescent="0.3">
      <c r="A103629" s="7">
        <v>313465</v>
      </c>
      <c r="B103629" s="7">
        <v>332803</v>
      </c>
      <c r="C103629" s="64">
        <v>44402.134739219335</v>
      </c>
      <c r="D103629" s="7">
        <v>411922</v>
      </c>
      <c r="E103629" s="64">
        <f>VLOOKUP('Просмотры (дано)'!B103629,'Подписчики (дано)'!A:C,3,0)</f>
        <v>44373.677376103995</v>
      </c>
      <c r="F103629" s="7">
        <f t="shared" si="1619"/>
        <v>3</v>
      </c>
    </row>
    <row r="103630" spans="1:6" x14ac:dyDescent="0.3">
      <c r="A103630" s="7">
        <v>313466</v>
      </c>
      <c r="B103630" s="7">
        <v>127738</v>
      </c>
      <c r="C103630" s="64">
        <v>44402.137000000002</v>
      </c>
      <c r="D103630" s="7">
        <v>354849</v>
      </c>
      <c r="E103630" s="64">
        <f>VLOOKUP('Просмотры (дано)'!B103630,'Подписчики (дано)'!A:C,3,0)</f>
        <v>44371.139989245006</v>
      </c>
      <c r="F103630" s="7">
        <f t="shared" si="1619"/>
        <v>3</v>
      </c>
    </row>
    <row r="103631" spans="1:6" x14ac:dyDescent="0.3">
      <c r="A103631" s="7">
        <v>313471</v>
      </c>
      <c r="B103631" s="7">
        <v>167288</v>
      </c>
      <c r="C103631" s="64">
        <v>44402.139194921721</v>
      </c>
      <c r="D103631" s="7">
        <v>4199</v>
      </c>
      <c r="E103631" s="64">
        <f>VLOOKUP('Просмотры (дано)'!B103631,'Подписчики (дано)'!A:C,3,0)</f>
        <v>44333.003307585474</v>
      </c>
      <c r="F103631" s="7">
        <f t="shared" si="1619"/>
        <v>3</v>
      </c>
    </row>
    <row r="103632" spans="1:6" x14ac:dyDescent="0.3">
      <c r="A103632" s="7">
        <v>313473</v>
      </c>
      <c r="B103632" s="7">
        <v>109804</v>
      </c>
      <c r="C103632" s="64">
        <v>44402.141117587817</v>
      </c>
      <c r="D103632" s="7">
        <v>327968</v>
      </c>
      <c r="E103632" s="64">
        <f>VLOOKUP('Просмотры (дано)'!B103632,'Подписчики (дано)'!A:C,3,0)</f>
        <v>44308.381881837602</v>
      </c>
      <c r="F103632" s="7">
        <f t="shared" si="1619"/>
        <v>3</v>
      </c>
    </row>
    <row r="103633" spans="1:6" x14ac:dyDescent="0.3">
      <c r="A103633" s="7">
        <v>313474</v>
      </c>
      <c r="B103633" s="7">
        <v>201029</v>
      </c>
      <c r="C103633" s="64">
        <v>44402.141239661854</v>
      </c>
      <c r="D103633" s="7">
        <v>301748</v>
      </c>
      <c r="E103633" s="64">
        <f>VLOOKUP('Просмотры (дано)'!B103633,'Подписчики (дано)'!A:C,3,0)</f>
        <v>44376.029538853276</v>
      </c>
      <c r="F103633" s="7">
        <f t="shared" si="1619"/>
        <v>3</v>
      </c>
    </row>
    <row r="103634" spans="1:6" x14ac:dyDescent="0.3">
      <c r="A103634" s="7">
        <v>313479</v>
      </c>
      <c r="B103634" s="7">
        <v>147973</v>
      </c>
      <c r="C103634" s="64">
        <v>44402.143040253912</v>
      </c>
      <c r="D103634" s="7">
        <v>398155</v>
      </c>
      <c r="E103634" s="64">
        <f>VLOOKUP('Просмотры (дано)'!B103634,'Подписчики (дано)'!A:C,3,0)</f>
        <v>44371.537994373219</v>
      </c>
      <c r="F103634" s="7">
        <f t="shared" si="1619"/>
        <v>3</v>
      </c>
    </row>
    <row r="103635" spans="1:6" x14ac:dyDescent="0.3">
      <c r="A103635" s="7">
        <v>313481</v>
      </c>
      <c r="B103635" s="7">
        <v>345161</v>
      </c>
      <c r="C103635" s="64">
        <v>44402.143436994535</v>
      </c>
      <c r="D103635" s="7">
        <v>258219</v>
      </c>
      <c r="E103635" s="64">
        <f>VLOOKUP('Просмотры (дано)'!B103635,'Подписчики (дано)'!A:C,3,0)</f>
        <v>44401.216360576924</v>
      </c>
      <c r="F103635" s="7">
        <f t="shared" si="1619"/>
        <v>3</v>
      </c>
    </row>
    <row r="103636" spans="1:6" x14ac:dyDescent="0.3">
      <c r="A103636" s="7">
        <v>313483</v>
      </c>
      <c r="B103636" s="7">
        <v>249520</v>
      </c>
      <c r="C103636" s="64">
        <v>44402.143650624101</v>
      </c>
      <c r="D103636" s="7">
        <v>82901</v>
      </c>
      <c r="E103636" s="64">
        <f>VLOOKUP('Просмотры (дано)'!B103636,'Подписчики (дано)'!A:C,3,0)</f>
        <v>44338.042353383193</v>
      </c>
      <c r="F103636" s="7">
        <f t="shared" si="1619"/>
        <v>3</v>
      </c>
    </row>
    <row r="103637" spans="1:6" x14ac:dyDescent="0.3">
      <c r="A103637" s="7">
        <v>313484</v>
      </c>
      <c r="B103637" s="7">
        <v>120737</v>
      </c>
      <c r="C103637" s="64">
        <v>44402.144605177993</v>
      </c>
      <c r="D103637" s="7">
        <v>182191</v>
      </c>
      <c r="E103637" s="64">
        <f>VLOOKUP('Просмотры (дано)'!B103637,'Подписчики (дано)'!A:C,3,0)</f>
        <v>44343.386466631055</v>
      </c>
      <c r="F103637" s="7">
        <f t="shared" si="1619"/>
        <v>3</v>
      </c>
    </row>
    <row r="103638" spans="1:6" x14ac:dyDescent="0.3">
      <c r="A103638" s="7">
        <v>313485</v>
      </c>
      <c r="B103638" s="7">
        <v>154561</v>
      </c>
      <c r="C103638" s="64">
        <v>44402.146549882505</v>
      </c>
      <c r="D103638" s="7">
        <v>62570</v>
      </c>
      <c r="E103638" s="64">
        <f>VLOOKUP('Просмотры (дано)'!B103638,'Подписчики (дано)'!A:C,3,0)</f>
        <v>44393.332236538459</v>
      </c>
      <c r="F103638" s="7">
        <f t="shared" si="1619"/>
        <v>3</v>
      </c>
    </row>
    <row r="103639" spans="1:6" x14ac:dyDescent="0.3">
      <c r="A103639" s="7">
        <v>313487</v>
      </c>
      <c r="B103639" s="7">
        <v>38678</v>
      </c>
      <c r="C103639" s="64">
        <v>44402.147436893203</v>
      </c>
      <c r="D103639" s="7">
        <v>347008</v>
      </c>
      <c r="E103639" s="64">
        <f>VLOOKUP('Просмотры (дано)'!B103639,'Подписчики (дано)'!A:C,3,0)</f>
        <v>44312.669733547009</v>
      </c>
      <c r="F103639" s="7">
        <f t="shared" si="1619"/>
        <v>3</v>
      </c>
    </row>
    <row r="103640" spans="1:6" x14ac:dyDescent="0.3">
      <c r="A103640" s="7">
        <v>313492</v>
      </c>
      <c r="B103640" s="7">
        <v>108808</v>
      </c>
      <c r="C103640" s="64">
        <v>44402.148350474563</v>
      </c>
      <c r="D103640" s="7">
        <v>351192</v>
      </c>
      <c r="E103640" s="64">
        <f>VLOOKUP('Просмотры (дано)'!B103640,'Подписчики (дано)'!A:C,3,0)</f>
        <v>44344.898042272078</v>
      </c>
      <c r="F103640" s="7">
        <f t="shared" si="1619"/>
        <v>3</v>
      </c>
    </row>
    <row r="103641" spans="1:6" x14ac:dyDescent="0.3">
      <c r="A103641" s="7">
        <v>313493</v>
      </c>
      <c r="B103641" s="7">
        <v>195280</v>
      </c>
      <c r="C103641" s="64">
        <v>44402.148666666668</v>
      </c>
      <c r="D103641" s="7">
        <v>391293</v>
      </c>
      <c r="E103641" s="64">
        <f>VLOOKUP('Просмотры (дано)'!B103641,'Подписчики (дано)'!A:C,3,0)</f>
        <v>44315.294738782053</v>
      </c>
      <c r="F103641" s="7">
        <f t="shared" si="1619"/>
        <v>3</v>
      </c>
    </row>
    <row r="103642" spans="1:6" x14ac:dyDescent="0.3">
      <c r="A103642" s="7">
        <v>313497</v>
      </c>
      <c r="B103642" s="7">
        <v>110285</v>
      </c>
      <c r="C103642" s="64">
        <v>44402.151097140413</v>
      </c>
      <c r="D103642" s="7">
        <v>204315</v>
      </c>
      <c r="E103642" s="64">
        <f>VLOOKUP('Просмотры (дано)'!B103642,'Подписчики (дано)'!A:C,3,0)</f>
        <v>44348.257861004269</v>
      </c>
      <c r="F103642" s="7">
        <f t="shared" si="1619"/>
        <v>3</v>
      </c>
    </row>
    <row r="103643" spans="1:6" x14ac:dyDescent="0.3">
      <c r="A103643" s="7">
        <v>313499</v>
      </c>
      <c r="B103643" s="7">
        <v>94859</v>
      </c>
      <c r="C103643" s="64">
        <v>44402.152291262137</v>
      </c>
      <c r="D103643" s="7">
        <v>75717</v>
      </c>
      <c r="E103643" s="64">
        <f>VLOOKUP('Просмотры (дано)'!B103643,'Подписчики (дано)'!A:C,3,0)</f>
        <v>44310.396511502848</v>
      </c>
      <c r="F103643" s="7">
        <f t="shared" si="1619"/>
        <v>3</v>
      </c>
    </row>
    <row r="103644" spans="1:6" x14ac:dyDescent="0.3">
      <c r="A103644" s="7">
        <v>313503</v>
      </c>
      <c r="B103644" s="7">
        <v>242082</v>
      </c>
      <c r="C103644" s="64">
        <v>44402.15445417646</v>
      </c>
      <c r="D103644" s="7">
        <v>411922</v>
      </c>
      <c r="E103644" s="64">
        <f>VLOOKUP('Просмотры (дано)'!B103644,'Подписчики (дано)'!A:C,3,0)</f>
        <v>44379.153607585475</v>
      </c>
      <c r="F103644" s="7">
        <f t="shared" si="1619"/>
        <v>3</v>
      </c>
    </row>
    <row r="103645" spans="1:6" x14ac:dyDescent="0.3">
      <c r="A103645" s="7">
        <v>313507</v>
      </c>
      <c r="B103645" s="7">
        <v>12102</v>
      </c>
      <c r="C103645" s="64">
        <v>44402.157145631063</v>
      </c>
      <c r="D103645" s="7">
        <v>153893</v>
      </c>
      <c r="E103645" s="64">
        <f>VLOOKUP('Просмотры (дано)'!B103645,'Подписчики (дано)'!A:C,3,0)</f>
        <v>44333.906812642454</v>
      </c>
      <c r="F103645" s="7">
        <f t="shared" si="1619"/>
        <v>3</v>
      </c>
    </row>
    <row r="103646" spans="1:6" x14ac:dyDescent="0.3">
      <c r="A103646" s="7">
        <v>313511</v>
      </c>
      <c r="B103646" s="7">
        <v>186409</v>
      </c>
      <c r="C103646" s="64">
        <v>44402.15714563107</v>
      </c>
      <c r="D103646" s="7">
        <v>122902</v>
      </c>
      <c r="E103646" s="64">
        <f>VLOOKUP('Просмотры (дано)'!B103646,'Подписчики (дано)'!A:C,3,0)</f>
        <v>44374.308268696579</v>
      </c>
      <c r="F103646" s="7">
        <f t="shared" si="1619"/>
        <v>3</v>
      </c>
    </row>
    <row r="103647" spans="1:6" x14ac:dyDescent="0.3">
      <c r="A103647" s="7">
        <v>313516</v>
      </c>
      <c r="B103647" s="7">
        <v>187204</v>
      </c>
      <c r="C103647" s="64">
        <v>44402.157444990386</v>
      </c>
      <c r="D103647" s="7">
        <v>230507</v>
      </c>
      <c r="E103647" s="64">
        <f>VLOOKUP('Просмотры (дано)'!B103647,'Подписчики (дано)'!A:C,3,0)</f>
        <v>44352.81945594729</v>
      </c>
      <c r="F103647" s="7">
        <f t="shared" si="1619"/>
        <v>3</v>
      </c>
    </row>
    <row r="103648" spans="1:6" x14ac:dyDescent="0.3">
      <c r="A103648" s="7">
        <v>313517</v>
      </c>
      <c r="B103648" s="7">
        <v>67877</v>
      </c>
      <c r="C103648" s="64">
        <v>44402.159092989896</v>
      </c>
      <c r="D103648" s="7">
        <v>226626</v>
      </c>
      <c r="E103648" s="64">
        <f>VLOOKUP('Просмотры (дано)'!B103648,'Подписчики (дано)'!A:C,3,0)</f>
        <v>44322.771111965812</v>
      </c>
      <c r="F103648" s="7">
        <f t="shared" si="1619"/>
        <v>3</v>
      </c>
    </row>
    <row r="103649" spans="1:6" x14ac:dyDescent="0.3">
      <c r="A103649" s="7">
        <v>313520</v>
      </c>
      <c r="B103649" s="7">
        <v>254842</v>
      </c>
      <c r="C103649" s="64">
        <v>44402.162816248056</v>
      </c>
      <c r="D103649" s="7">
        <v>250679</v>
      </c>
      <c r="E103649" s="64">
        <f>VLOOKUP('Просмотры (дано)'!B103649,'Подписчики (дано)'!A:C,3,0)</f>
        <v>44374.069610754988</v>
      </c>
      <c r="F103649" s="7">
        <f t="shared" si="1619"/>
        <v>3</v>
      </c>
    </row>
    <row r="103650" spans="1:6" x14ac:dyDescent="0.3">
      <c r="A103650" s="7">
        <v>313525</v>
      </c>
      <c r="B103650" s="7">
        <v>342126</v>
      </c>
      <c r="C103650" s="64">
        <v>44402.164403210547</v>
      </c>
      <c r="D103650" s="7">
        <v>343712</v>
      </c>
      <c r="E103650" s="64">
        <f>VLOOKUP('Просмотры (дано)'!B103650,'Подписчики (дано)'!A:C,3,0)</f>
        <v>44322.223776816238</v>
      </c>
      <c r="F103650" s="7">
        <f t="shared" si="1619"/>
        <v>3</v>
      </c>
    </row>
    <row r="103651" spans="1:6" x14ac:dyDescent="0.3">
      <c r="A103651" s="7">
        <v>313530</v>
      </c>
      <c r="B103651" s="7">
        <v>215915</v>
      </c>
      <c r="C103651" s="64">
        <v>44402.165333333338</v>
      </c>
      <c r="D103651" s="7">
        <v>118549</v>
      </c>
      <c r="E103651" s="64">
        <f>VLOOKUP('Просмотры (дано)'!B103651,'Подписчики (дано)'!A:C,3,0)</f>
        <v>44344.833554344732</v>
      </c>
      <c r="F103651" s="7">
        <f t="shared" si="1619"/>
        <v>3</v>
      </c>
    </row>
    <row r="103652" spans="1:6" x14ac:dyDescent="0.3">
      <c r="A103652" s="7">
        <v>313532</v>
      </c>
      <c r="B103652" s="7">
        <v>31988</v>
      </c>
      <c r="C103652" s="64">
        <v>44402.165593432415</v>
      </c>
      <c r="D103652" s="7">
        <v>266342</v>
      </c>
      <c r="E103652" s="64">
        <f>VLOOKUP('Просмотры (дано)'!B103652,'Подписчики (дано)'!A:C,3,0)</f>
        <v>44290.109115918807</v>
      </c>
      <c r="F103652" s="7">
        <f t="shared" si="1619"/>
        <v>3</v>
      </c>
    </row>
    <row r="103653" spans="1:6" x14ac:dyDescent="0.3">
      <c r="A103653" s="7">
        <v>313533</v>
      </c>
      <c r="B103653" s="7">
        <v>80209</v>
      </c>
      <c r="C103653" s="64">
        <v>44402.166386913661</v>
      </c>
      <c r="D103653" s="7">
        <v>108961</v>
      </c>
      <c r="E103653" s="64">
        <f>VLOOKUP('Просмотры (дано)'!B103653,'Подписчики (дано)'!A:C,3,0)</f>
        <v>44342.725616061252</v>
      </c>
      <c r="F103653" s="7">
        <f t="shared" si="1619"/>
        <v>3</v>
      </c>
    </row>
    <row r="103654" spans="1:6" x14ac:dyDescent="0.3">
      <c r="A103654" s="7">
        <v>313537</v>
      </c>
      <c r="B103654" s="7">
        <v>228778</v>
      </c>
      <c r="C103654" s="64">
        <v>44402.169377727594</v>
      </c>
      <c r="D103654" s="7">
        <v>180863</v>
      </c>
      <c r="E103654" s="64">
        <f>VLOOKUP('Просмотры (дано)'!B103654,'Подписчики (дано)'!A:C,3,0)</f>
        <v>44352.752763390308</v>
      </c>
      <c r="F103654" s="7">
        <f t="shared" si="1619"/>
        <v>4</v>
      </c>
    </row>
    <row r="103655" spans="1:6" x14ac:dyDescent="0.3">
      <c r="A103655" s="7">
        <v>313538</v>
      </c>
      <c r="B103655" s="7">
        <v>314929</v>
      </c>
      <c r="C103655" s="64">
        <v>44402.171304207121</v>
      </c>
      <c r="D103655" s="7">
        <v>396686</v>
      </c>
      <c r="E103655" s="64">
        <f>VLOOKUP('Просмотры (дано)'!B103655,'Подписчики (дано)'!A:C,3,0)</f>
        <v>44345.297271866097</v>
      </c>
      <c r="F103655" s="7">
        <f t="shared" si="1619"/>
        <v>4</v>
      </c>
    </row>
    <row r="103656" spans="1:6" x14ac:dyDescent="0.3">
      <c r="A103656" s="7">
        <v>313542</v>
      </c>
      <c r="B103656" s="7">
        <v>267953</v>
      </c>
      <c r="C103656" s="64">
        <v>44402.171697134312</v>
      </c>
      <c r="D103656" s="7">
        <v>439981</v>
      </c>
      <c r="E103656" s="64">
        <f>VLOOKUP('Просмотры (дано)'!B103656,'Подписчики (дано)'!A:C,3,0)</f>
        <v>44374.830525641031</v>
      </c>
      <c r="F103656" s="7">
        <f t="shared" si="1619"/>
        <v>4</v>
      </c>
    </row>
    <row r="103657" spans="1:6" x14ac:dyDescent="0.3">
      <c r="A103657" s="7">
        <v>313546</v>
      </c>
      <c r="B103657" s="7">
        <v>15325</v>
      </c>
      <c r="C103657" s="64">
        <v>44402.176702169869</v>
      </c>
      <c r="D103657" s="7">
        <v>402102</v>
      </c>
      <c r="E103657" s="64">
        <f>VLOOKUP('Просмотры (дано)'!B103657,'Подписчики (дано)'!A:C,3,0)</f>
        <v>44393.576579772081</v>
      </c>
      <c r="F103657" s="7">
        <f t="shared" si="1619"/>
        <v>4</v>
      </c>
    </row>
    <row r="103658" spans="1:6" x14ac:dyDescent="0.3">
      <c r="A103658" s="7">
        <v>313551</v>
      </c>
      <c r="B103658" s="7">
        <v>219510</v>
      </c>
      <c r="C103658" s="64">
        <v>44402.183629871521</v>
      </c>
      <c r="D103658" s="7">
        <v>154374</v>
      </c>
      <c r="E103658" s="64">
        <f>VLOOKUP('Просмотры (дано)'!B103658,'Подписчики (дано)'!A:C,3,0)</f>
        <v>44373.102225356124</v>
      </c>
      <c r="F103658" s="7">
        <f t="shared" si="1619"/>
        <v>4</v>
      </c>
    </row>
    <row r="103659" spans="1:6" x14ac:dyDescent="0.3">
      <c r="A103659" s="7">
        <v>313552</v>
      </c>
      <c r="B103659" s="7">
        <v>131723</v>
      </c>
      <c r="C103659" s="64">
        <v>44402.183812982577</v>
      </c>
      <c r="D103659" s="7">
        <v>28360</v>
      </c>
      <c r="E103659" s="64">
        <f>VLOOKUP('Просмотры (дано)'!B103659,'Подписчики (дано)'!A:C,3,0)</f>
        <v>44307.693326317662</v>
      </c>
      <c r="F103659" s="7">
        <f t="shared" si="1619"/>
        <v>4</v>
      </c>
    </row>
    <row r="103660" spans="1:6" x14ac:dyDescent="0.3">
      <c r="A103660" s="7">
        <v>313556</v>
      </c>
      <c r="B103660" s="7">
        <v>86208</v>
      </c>
      <c r="C103660" s="64">
        <v>44402.18475905637</v>
      </c>
      <c r="D103660" s="7">
        <v>347008</v>
      </c>
      <c r="E103660" s="64">
        <f>VLOOKUP('Просмотры (дано)'!B103660,'Подписчики (дано)'!A:C,3,0)</f>
        <v>44370.707211965811</v>
      </c>
      <c r="F103660" s="7">
        <f t="shared" si="1619"/>
        <v>4</v>
      </c>
    </row>
    <row r="103661" spans="1:6" x14ac:dyDescent="0.3">
      <c r="A103661" s="7">
        <v>313560</v>
      </c>
      <c r="B103661" s="7">
        <v>249350</v>
      </c>
      <c r="C103661" s="64">
        <v>44402.18588824122</v>
      </c>
      <c r="D103661" s="7">
        <v>411922</v>
      </c>
      <c r="E103661" s="64">
        <f>VLOOKUP('Просмотры (дано)'!B103661,'Подписчики (дано)'!A:C,3,0)</f>
        <v>44375.04485249288</v>
      </c>
      <c r="F103661" s="7">
        <f t="shared" si="1619"/>
        <v>4</v>
      </c>
    </row>
    <row r="103662" spans="1:6" x14ac:dyDescent="0.3">
      <c r="A103662" s="7">
        <v>313562</v>
      </c>
      <c r="B103662" s="7">
        <v>15347</v>
      </c>
      <c r="C103662" s="64">
        <v>44402.188333333339</v>
      </c>
      <c r="D103662" s="7">
        <v>345044</v>
      </c>
      <c r="E103662" s="64">
        <f>VLOOKUP('Просмотры (дано)'!B103662,'Подписчики (дано)'!A:C,3,0)</f>
        <v>44347.474408938746</v>
      </c>
      <c r="F103662" s="7">
        <f t="shared" si="1619"/>
        <v>4</v>
      </c>
    </row>
    <row r="103663" spans="1:6" x14ac:dyDescent="0.3">
      <c r="A103663" s="7">
        <v>313563</v>
      </c>
      <c r="B103663" s="7">
        <v>333932</v>
      </c>
      <c r="C103663" s="64">
        <v>44402.18918424024</v>
      </c>
      <c r="D103663" s="7">
        <v>463334</v>
      </c>
      <c r="E103663" s="64">
        <f>VLOOKUP('Просмотры (дано)'!B103663,'Подписчики (дано)'!A:C,3,0)</f>
        <v>44398.688591595434</v>
      </c>
      <c r="F103663" s="7">
        <f t="shared" si="1619"/>
        <v>4</v>
      </c>
    </row>
    <row r="103664" spans="1:6" x14ac:dyDescent="0.3">
      <c r="A103664" s="7">
        <v>313564</v>
      </c>
      <c r="B103664" s="7">
        <v>81986</v>
      </c>
      <c r="C103664" s="64">
        <v>44402.191198461864</v>
      </c>
      <c r="D103664" s="7">
        <v>149468</v>
      </c>
      <c r="E103664" s="64">
        <f>VLOOKUP('Просмотры (дано)'!B103664,'Подписчики (дано)'!A:C,3,0)</f>
        <v>44347.311194337606</v>
      </c>
      <c r="F103664" s="7">
        <f t="shared" si="1619"/>
        <v>4</v>
      </c>
    </row>
    <row r="103665" spans="1:6" x14ac:dyDescent="0.3">
      <c r="A103665" s="7">
        <v>313569</v>
      </c>
      <c r="B103665" s="7">
        <v>32719</v>
      </c>
      <c r="C103665" s="64">
        <v>44402.191656239513</v>
      </c>
      <c r="D103665" s="7">
        <v>411922</v>
      </c>
      <c r="E103665" s="64">
        <f>VLOOKUP('Просмотры (дано)'!B103665,'Подписчики (дано)'!A:C,3,0)</f>
        <v>44388.679925142453</v>
      </c>
      <c r="F103665" s="7">
        <f t="shared" si="1619"/>
        <v>4</v>
      </c>
    </row>
    <row r="103666" spans="1:6" x14ac:dyDescent="0.3">
      <c r="A103666" s="7">
        <v>313574</v>
      </c>
      <c r="B103666" s="7">
        <v>20503</v>
      </c>
      <c r="C103666" s="64">
        <v>44402.19345683157</v>
      </c>
      <c r="D103666" s="7">
        <v>111368</v>
      </c>
      <c r="E103666" s="64">
        <f>VLOOKUP('Просмотры (дано)'!B103666,'Подписчики (дано)'!A:C,3,0)</f>
        <v>44376.345570975784</v>
      </c>
      <c r="F103666" s="7">
        <f t="shared" si="1619"/>
        <v>4</v>
      </c>
    </row>
    <row r="103667" spans="1:6" x14ac:dyDescent="0.3">
      <c r="A103667" s="7">
        <v>313575</v>
      </c>
      <c r="B103667" s="7">
        <v>133334</v>
      </c>
      <c r="C103667" s="64">
        <v>44402.193639942627</v>
      </c>
      <c r="D103667" s="7">
        <v>186975</v>
      </c>
      <c r="E103667" s="64">
        <f>VLOOKUP('Просмотры (дано)'!B103667,'Подписчики (дано)'!A:C,3,0)</f>
        <v>44340.908674465805</v>
      </c>
      <c r="F103667" s="7">
        <f t="shared" si="1619"/>
        <v>4</v>
      </c>
    </row>
    <row r="103668" spans="1:6" x14ac:dyDescent="0.3">
      <c r="A103668" s="7">
        <v>313577</v>
      </c>
      <c r="B103668" s="7">
        <v>74452</v>
      </c>
      <c r="C103668" s="64">
        <v>44402.196295052949</v>
      </c>
      <c r="D103668" s="7">
        <v>391572</v>
      </c>
      <c r="E103668" s="64">
        <f>VLOOKUP('Просмотры (дано)'!B103668,'Подписчики (дано)'!A:C,3,0)</f>
        <v>44313.587671438749</v>
      </c>
      <c r="F103668" s="7">
        <f t="shared" si="1619"/>
        <v>4</v>
      </c>
    </row>
    <row r="103669" spans="1:6" x14ac:dyDescent="0.3">
      <c r="A103669" s="7">
        <v>313580</v>
      </c>
      <c r="B103669" s="7">
        <v>306041</v>
      </c>
      <c r="C103669" s="64">
        <v>44402.196661275062</v>
      </c>
      <c r="D103669" s="7">
        <v>261685</v>
      </c>
      <c r="E103669" s="64">
        <f>VLOOKUP('Просмотры (дано)'!B103669,'Подписчики (дано)'!A:C,3,0)</f>
        <v>44400.540582051282</v>
      </c>
      <c r="F103669" s="7">
        <f t="shared" si="1619"/>
        <v>4</v>
      </c>
    </row>
    <row r="103670" spans="1:6" x14ac:dyDescent="0.3">
      <c r="A103670" s="7">
        <v>313584</v>
      </c>
      <c r="B103670" s="7">
        <v>271906</v>
      </c>
      <c r="C103670" s="64">
        <v>44402.197</v>
      </c>
      <c r="D103670" s="7">
        <v>426727</v>
      </c>
      <c r="E103670" s="64">
        <f>VLOOKUP('Просмотры (дано)'!B103670,'Подписчики (дано)'!A:C,3,0)</f>
        <v>44369.749163960114</v>
      </c>
      <c r="F103670" s="7">
        <f t="shared" si="1619"/>
        <v>4</v>
      </c>
    </row>
    <row r="103671" spans="1:6" x14ac:dyDescent="0.3">
      <c r="A103671" s="7">
        <v>313588</v>
      </c>
      <c r="B103671" s="7">
        <v>160175</v>
      </c>
      <c r="C103671" s="64">
        <v>44402.197027497175</v>
      </c>
      <c r="D103671" s="7">
        <v>472908</v>
      </c>
      <c r="E103671" s="64">
        <f>VLOOKUP('Просмотры (дано)'!B103671,'Подписчики (дано)'!A:C,3,0)</f>
        <v>44379.112243945863</v>
      </c>
      <c r="F103671" s="7">
        <f t="shared" si="1619"/>
        <v>4</v>
      </c>
    </row>
    <row r="103672" spans="1:6" x14ac:dyDescent="0.3">
      <c r="A103672" s="7">
        <v>313591</v>
      </c>
      <c r="B103672" s="7">
        <v>57677</v>
      </c>
      <c r="C103672" s="64">
        <v>44402.201666666668</v>
      </c>
      <c r="D103672" s="7">
        <v>241927</v>
      </c>
      <c r="E103672" s="64">
        <f>VLOOKUP('Просмотры (дано)'!B103672,'Подписчики (дано)'!A:C,3,0)</f>
        <v>44393.428015883197</v>
      </c>
      <c r="F103672" s="7">
        <f t="shared" si="1619"/>
        <v>4</v>
      </c>
    </row>
    <row r="103673" spans="1:6" x14ac:dyDescent="0.3">
      <c r="A103673" s="7">
        <v>313592</v>
      </c>
      <c r="B103673" s="7">
        <v>126957</v>
      </c>
      <c r="C103673" s="64">
        <v>44402.201696829128</v>
      </c>
      <c r="D103673" s="7">
        <v>351192</v>
      </c>
      <c r="E103673" s="64">
        <f>VLOOKUP('Просмотры (дано)'!B103673,'Подписчики (дано)'!A:C,3,0)</f>
        <v>44309.981142307697</v>
      </c>
      <c r="F103673" s="7">
        <f t="shared" si="1619"/>
        <v>4</v>
      </c>
    </row>
    <row r="103674" spans="1:6" x14ac:dyDescent="0.3">
      <c r="A103674" s="7">
        <v>313593</v>
      </c>
      <c r="B103674" s="7">
        <v>97610</v>
      </c>
      <c r="C103674" s="64">
        <v>44402.202978606525</v>
      </c>
      <c r="D103674" s="7">
        <v>327968</v>
      </c>
      <c r="E103674" s="64">
        <f>VLOOKUP('Просмотры (дано)'!B103674,'Подписчики (дано)'!A:C,3,0)</f>
        <v>44373.133653383193</v>
      </c>
      <c r="F103674" s="7">
        <f t="shared" si="1619"/>
        <v>4</v>
      </c>
    </row>
    <row r="103675" spans="1:6" x14ac:dyDescent="0.3">
      <c r="A103675" s="7">
        <v>313597</v>
      </c>
      <c r="B103675" s="7">
        <v>22640</v>
      </c>
      <c r="C103675" s="64">
        <v>44402.205359050262</v>
      </c>
      <c r="D103675" s="7">
        <v>118596</v>
      </c>
      <c r="E103675" s="64">
        <f>VLOOKUP('Просмотры (дано)'!B103675,'Подписчики (дано)'!A:C,3,0)</f>
        <v>44303.998139209398</v>
      </c>
      <c r="F103675" s="7">
        <f t="shared" si="1619"/>
        <v>4</v>
      </c>
    </row>
    <row r="103676" spans="1:6" x14ac:dyDescent="0.3">
      <c r="A103676" s="7">
        <v>313598</v>
      </c>
      <c r="B103676" s="7">
        <v>281469</v>
      </c>
      <c r="C103676" s="64">
        <v>44402.205786309394</v>
      </c>
      <c r="D103676" s="7">
        <v>182984</v>
      </c>
      <c r="E103676" s="64">
        <f>VLOOKUP('Просмотры (дано)'!B103676,'Подписчики (дано)'!A:C,3,0)</f>
        <v>44354.838394337603</v>
      </c>
      <c r="F103676" s="7">
        <f t="shared" si="1619"/>
        <v>4</v>
      </c>
    </row>
    <row r="103677" spans="1:6" x14ac:dyDescent="0.3">
      <c r="A103677" s="7">
        <v>313601</v>
      </c>
      <c r="B103677" s="7">
        <v>115264</v>
      </c>
      <c r="C103677" s="64">
        <v>44402.20603045747</v>
      </c>
      <c r="D103677" s="7">
        <v>411922</v>
      </c>
      <c r="E103677" s="64">
        <f>VLOOKUP('Просмотры (дано)'!B103677,'Подписчики (дано)'!A:C,3,0)</f>
        <v>44322.664030306274</v>
      </c>
      <c r="F103677" s="7">
        <f t="shared" si="1619"/>
        <v>4</v>
      </c>
    </row>
    <row r="103678" spans="1:6" x14ac:dyDescent="0.3">
      <c r="A103678" s="7">
        <v>313605</v>
      </c>
      <c r="B103678" s="7">
        <v>278875</v>
      </c>
      <c r="C103678" s="64">
        <v>44402.208925566338</v>
      </c>
      <c r="D103678" s="7">
        <v>158978</v>
      </c>
      <c r="E103678" s="64">
        <f>VLOOKUP('Просмотры (дано)'!B103678,'Подписчики (дано)'!A:C,3,0)</f>
        <v>44344.016907336176</v>
      </c>
      <c r="F103678" s="7">
        <f t="shared" si="1619"/>
        <v>5</v>
      </c>
    </row>
    <row r="103679" spans="1:6" x14ac:dyDescent="0.3">
      <c r="A103679" s="7">
        <v>313607</v>
      </c>
      <c r="B103679" s="7">
        <v>83760</v>
      </c>
      <c r="C103679" s="64">
        <v>44402.209051789912</v>
      </c>
      <c r="D103679" s="7">
        <v>411922</v>
      </c>
      <c r="E103679" s="64">
        <f>VLOOKUP('Просмотры (дано)'!B103679,'Подписчики (дано)'!A:C,3,0)</f>
        <v>44347.446879594019</v>
      </c>
      <c r="F103679" s="7">
        <f t="shared" si="1619"/>
        <v>5</v>
      </c>
    </row>
    <row r="103680" spans="1:6" x14ac:dyDescent="0.3">
      <c r="A103680" s="7">
        <v>313612</v>
      </c>
      <c r="B103680" s="7">
        <v>68338</v>
      </c>
      <c r="C103680" s="64">
        <v>44402.209265419478</v>
      </c>
      <c r="D103680" s="7">
        <v>472908</v>
      </c>
      <c r="E103680" s="64">
        <f>VLOOKUP('Просмотры (дано)'!B103680,'Подписчики (дано)'!A:C,3,0)</f>
        <v>44299.306924964381</v>
      </c>
      <c r="F103680" s="7">
        <f t="shared" si="1619"/>
        <v>5</v>
      </c>
    </row>
    <row r="103681" spans="1:6" x14ac:dyDescent="0.3">
      <c r="A103681" s="7">
        <v>313617</v>
      </c>
      <c r="B103681" s="7">
        <v>146406</v>
      </c>
      <c r="C103681" s="64">
        <v>44402.211096530045</v>
      </c>
      <c r="D103681" s="7">
        <v>346056</v>
      </c>
      <c r="E103681" s="64">
        <f>VLOOKUP('Просмотры (дано)'!B103681,'Подписчики (дано)'!A:C,3,0)</f>
        <v>44371.600974002846</v>
      </c>
      <c r="F103681" s="7">
        <f t="shared" si="1619"/>
        <v>5</v>
      </c>
    </row>
    <row r="103682" spans="1:6" x14ac:dyDescent="0.3">
      <c r="A103682" s="7">
        <v>313620</v>
      </c>
      <c r="B103682" s="7">
        <v>174417</v>
      </c>
      <c r="C103682" s="64">
        <v>44402.214270455028</v>
      </c>
      <c r="D103682" s="7">
        <v>250679</v>
      </c>
      <c r="E103682" s="64">
        <f>VLOOKUP('Просмотры (дано)'!B103682,'Подписчики (дано)'!A:C,3,0)</f>
        <v>44395.377573967235</v>
      </c>
      <c r="F103682" s="7">
        <f t="shared" si="1619"/>
        <v>5</v>
      </c>
    </row>
    <row r="103683" spans="1:6" x14ac:dyDescent="0.3">
      <c r="A103683" s="7">
        <v>313625</v>
      </c>
      <c r="B103683" s="7">
        <v>332835</v>
      </c>
      <c r="C103683" s="64">
        <v>44402.214270455028</v>
      </c>
      <c r="D103683" s="7">
        <v>752</v>
      </c>
      <c r="E103683" s="64">
        <f>VLOOKUP('Просмотры (дано)'!B103683,'Подписчики (дано)'!A:C,3,0)</f>
        <v>44345.185784900292</v>
      </c>
      <c r="F103683" s="7">
        <f t="shared" ref="F103683:F103746" si="1620">HOUR(C103683)</f>
        <v>5</v>
      </c>
    </row>
    <row r="103684" spans="1:6" x14ac:dyDescent="0.3">
      <c r="A103684" s="7">
        <v>313627</v>
      </c>
      <c r="B103684" s="7">
        <v>218216</v>
      </c>
      <c r="C103684" s="64">
        <v>44402.214333333337</v>
      </c>
      <c r="D103684" s="7">
        <v>351192</v>
      </c>
      <c r="E103684" s="64">
        <f>VLOOKUP('Просмотры (дано)'!B103684,'Подписчики (дано)'!A:C,3,0)</f>
        <v>44357.919548254991</v>
      </c>
      <c r="F103684" s="7">
        <f t="shared" si="1620"/>
        <v>5</v>
      </c>
    </row>
    <row r="103685" spans="1:6" x14ac:dyDescent="0.3">
      <c r="A103685" s="7">
        <v>313628</v>
      </c>
      <c r="B103685" s="7">
        <v>266332</v>
      </c>
      <c r="C103685" s="64">
        <v>44402.215277565847</v>
      </c>
      <c r="D103685" s="7">
        <v>118549</v>
      </c>
      <c r="E103685" s="64">
        <f>VLOOKUP('Просмотры (дано)'!B103685,'Подписчики (дано)'!A:C,3,0)</f>
        <v>44372.967141844732</v>
      </c>
      <c r="F103685" s="7">
        <f t="shared" si="1620"/>
        <v>5</v>
      </c>
    </row>
    <row r="103686" spans="1:6" x14ac:dyDescent="0.3">
      <c r="A103686" s="7">
        <v>313631</v>
      </c>
      <c r="B103686" s="7">
        <v>205930</v>
      </c>
      <c r="C103686" s="64">
        <v>44402.219702749717</v>
      </c>
      <c r="D103686" s="7">
        <v>191893</v>
      </c>
      <c r="E103686" s="64">
        <f>VLOOKUP('Просмотры (дано)'!B103686,'Подписчики (дано)'!A:C,3,0)</f>
        <v>44374.927981125358</v>
      </c>
      <c r="F103686" s="7">
        <f t="shared" si="1620"/>
        <v>5</v>
      </c>
    </row>
    <row r="103687" spans="1:6" x14ac:dyDescent="0.3">
      <c r="A103687" s="7">
        <v>313632</v>
      </c>
      <c r="B103687" s="7">
        <v>199967</v>
      </c>
      <c r="C103687" s="64">
        <v>44402.220656957928</v>
      </c>
      <c r="D103687" s="7">
        <v>95024</v>
      </c>
      <c r="E103687" s="64">
        <f>VLOOKUP('Просмотры (дано)'!B103687,'Подписчики (дано)'!A:C,3,0)</f>
        <v>44376.97359319801</v>
      </c>
      <c r="F103687" s="7">
        <f t="shared" si="1620"/>
        <v>5</v>
      </c>
    </row>
    <row r="103688" spans="1:6" x14ac:dyDescent="0.3">
      <c r="A103688" s="7">
        <v>313633</v>
      </c>
      <c r="B103688" s="7">
        <v>146560</v>
      </c>
      <c r="C103688" s="64">
        <v>44402.220954008604</v>
      </c>
      <c r="D103688" s="7">
        <v>425453</v>
      </c>
      <c r="E103688" s="64">
        <f>VLOOKUP('Просмотры (дано)'!B103688,'Подписчики (дано)'!A:C,3,0)</f>
        <v>44285.637293910251</v>
      </c>
      <c r="F103688" s="7">
        <f t="shared" si="1620"/>
        <v>5</v>
      </c>
    </row>
    <row r="103689" spans="1:6" x14ac:dyDescent="0.3">
      <c r="A103689" s="7">
        <v>313638</v>
      </c>
      <c r="B103689" s="7">
        <v>172409</v>
      </c>
      <c r="C103689" s="64">
        <v>44402.221466019422</v>
      </c>
      <c r="D103689" s="7">
        <v>332256</v>
      </c>
      <c r="E103689" s="64">
        <f>VLOOKUP('Просмотры (дано)'!B103689,'Подписчики (дано)'!A:C,3,0)</f>
        <v>44299.85523771368</v>
      </c>
      <c r="F103689" s="7">
        <f t="shared" si="1620"/>
        <v>5</v>
      </c>
    </row>
    <row r="103690" spans="1:6" x14ac:dyDescent="0.3">
      <c r="A103690" s="7">
        <v>313639</v>
      </c>
      <c r="B103690" s="7">
        <v>341983</v>
      </c>
      <c r="C103690" s="64">
        <v>44402.221869563888</v>
      </c>
      <c r="D103690" s="7">
        <v>165628</v>
      </c>
      <c r="E103690" s="64">
        <f>VLOOKUP('Просмотры (дано)'!B103690,'Подписчики (дано)'!A:C,3,0)</f>
        <v>44373.595971474366</v>
      </c>
      <c r="F103690" s="7">
        <f t="shared" si="1620"/>
        <v>5</v>
      </c>
    </row>
    <row r="103691" spans="1:6" x14ac:dyDescent="0.3">
      <c r="A103691" s="7">
        <v>313640</v>
      </c>
      <c r="B103691" s="7">
        <v>209301</v>
      </c>
      <c r="C103691" s="64">
        <v>44402.222333333339</v>
      </c>
      <c r="D103691" s="7">
        <v>347008</v>
      </c>
      <c r="E103691" s="64">
        <f>VLOOKUP('Просмотры (дано)'!B103691,'Подписчики (дано)'!A:C,3,0)</f>
        <v>44401.720599501423</v>
      </c>
      <c r="F103691" s="7">
        <f t="shared" si="1620"/>
        <v>5</v>
      </c>
    </row>
    <row r="103692" spans="1:6" x14ac:dyDescent="0.3">
      <c r="A103692" s="7">
        <v>313645</v>
      </c>
      <c r="B103692" s="7">
        <v>349152</v>
      </c>
      <c r="C103692" s="64">
        <v>44402.222663045141</v>
      </c>
      <c r="D103692" s="7">
        <v>133985</v>
      </c>
      <c r="E103692" s="64">
        <f>VLOOKUP('Просмотры (дано)'!B103692,'Подписчики (дано)'!A:C,3,0)</f>
        <v>44310.551430947293</v>
      </c>
      <c r="F103692" s="7">
        <f t="shared" si="1620"/>
        <v>5</v>
      </c>
    </row>
    <row r="103693" spans="1:6" x14ac:dyDescent="0.3">
      <c r="A103693" s="7">
        <v>313648</v>
      </c>
      <c r="B103693" s="7">
        <v>17985</v>
      </c>
      <c r="C103693" s="64">
        <v>44402.226172673727</v>
      </c>
      <c r="D103693" s="7">
        <v>444323</v>
      </c>
      <c r="E103693" s="64">
        <f>VLOOKUP('Просмотры (дано)'!B103693,'Подписчики (дано)'!A:C,3,0)</f>
        <v>44317.179359188034</v>
      </c>
      <c r="F103693" s="7">
        <f t="shared" si="1620"/>
        <v>5</v>
      </c>
    </row>
    <row r="103694" spans="1:6" x14ac:dyDescent="0.3">
      <c r="A103694" s="7">
        <v>313652</v>
      </c>
      <c r="B103694" s="7">
        <v>327021</v>
      </c>
      <c r="C103694" s="64">
        <v>44402.226172673727</v>
      </c>
      <c r="D103694" s="7">
        <v>140573</v>
      </c>
      <c r="E103694" s="64">
        <f>VLOOKUP('Просмотры (дано)'!B103694,'Подписчики (дано)'!A:C,3,0)</f>
        <v>44295.261452279199</v>
      </c>
      <c r="F103694" s="7">
        <f t="shared" si="1620"/>
        <v>5</v>
      </c>
    </row>
    <row r="103695" spans="1:6" x14ac:dyDescent="0.3">
      <c r="A103695" s="7">
        <v>313654</v>
      </c>
      <c r="B103695" s="7">
        <v>266125</v>
      </c>
      <c r="C103695" s="64">
        <v>44402.229961165052</v>
      </c>
      <c r="D103695" s="7">
        <v>154256</v>
      </c>
      <c r="E103695" s="64">
        <f>VLOOKUP('Просмотры (дано)'!B103695,'Подписчики (дано)'!A:C,3,0)</f>
        <v>44304.131464280625</v>
      </c>
      <c r="F103695" s="7">
        <f t="shared" si="1620"/>
        <v>5</v>
      </c>
    </row>
    <row r="103696" spans="1:6" x14ac:dyDescent="0.3">
      <c r="A103696" s="7">
        <v>313655</v>
      </c>
      <c r="B103696" s="7">
        <v>78511</v>
      </c>
      <c r="C103696" s="64">
        <v>44402.230628376114</v>
      </c>
      <c r="D103696" s="7">
        <v>273920</v>
      </c>
      <c r="E103696" s="64">
        <f>VLOOKUP('Просмотры (дано)'!B103696,'Подписчики (дано)'!A:C,3,0)</f>
        <v>44396.730762642452</v>
      </c>
      <c r="F103696" s="7">
        <f t="shared" si="1620"/>
        <v>5</v>
      </c>
    </row>
    <row r="103697" spans="1:6" x14ac:dyDescent="0.3">
      <c r="A103697" s="7">
        <v>313657</v>
      </c>
      <c r="B103697" s="7">
        <v>204625</v>
      </c>
      <c r="C103697" s="64">
        <v>44402.230628376114</v>
      </c>
      <c r="D103697" s="7">
        <v>294042</v>
      </c>
      <c r="E103697" s="64">
        <f>VLOOKUP('Просмотры (дано)'!B103697,'Подписчики (дано)'!A:C,3,0)</f>
        <v>44341.258450356123</v>
      </c>
      <c r="F103697" s="7">
        <f t="shared" si="1620"/>
        <v>5</v>
      </c>
    </row>
    <row r="103698" spans="1:6" x14ac:dyDescent="0.3">
      <c r="A103698" s="7">
        <v>313662</v>
      </c>
      <c r="B103698" s="7">
        <v>69300</v>
      </c>
      <c r="C103698" s="64">
        <v>44402.231147190774</v>
      </c>
      <c r="D103698" s="7">
        <v>104958</v>
      </c>
      <c r="E103698" s="64">
        <f>VLOOKUP('Просмотры (дано)'!B103698,'Подписчики (дано)'!A:C,3,0)</f>
        <v>44315.238472115379</v>
      </c>
      <c r="F103698" s="7">
        <f t="shared" si="1620"/>
        <v>5</v>
      </c>
    </row>
    <row r="103699" spans="1:6" x14ac:dyDescent="0.3">
      <c r="A103699" s="7">
        <v>313664</v>
      </c>
      <c r="B103699" s="7">
        <v>26679</v>
      </c>
      <c r="C103699" s="64">
        <v>44402.231482894378</v>
      </c>
      <c r="D103699" s="7">
        <v>81226</v>
      </c>
      <c r="E103699" s="64">
        <f>VLOOKUP('Просмотры (дано)'!B103699,'Подписчики (дано)'!A:C,3,0)</f>
        <v>44371.301554095444</v>
      </c>
      <c r="F103699" s="7">
        <f t="shared" si="1620"/>
        <v>5</v>
      </c>
    </row>
    <row r="103700" spans="1:6" x14ac:dyDescent="0.3">
      <c r="A103700" s="7">
        <v>313667</v>
      </c>
      <c r="B103700" s="7">
        <v>111525</v>
      </c>
      <c r="C103700" s="64">
        <v>44402.231757560963</v>
      </c>
      <c r="D103700" s="7">
        <v>363403</v>
      </c>
      <c r="E103700" s="64">
        <f>VLOOKUP('Просмотры (дано)'!B103700,'Подписчики (дано)'!A:C,3,0)</f>
        <v>44345.000619622508</v>
      </c>
      <c r="F103700" s="7">
        <f t="shared" si="1620"/>
        <v>5</v>
      </c>
    </row>
    <row r="103701" spans="1:6" x14ac:dyDescent="0.3">
      <c r="A103701" s="7">
        <v>313671</v>
      </c>
      <c r="B103701" s="7">
        <v>149526</v>
      </c>
      <c r="C103701" s="64">
        <v>44402.232398449662</v>
      </c>
      <c r="D103701" s="7">
        <v>42705</v>
      </c>
      <c r="E103701" s="64">
        <f>VLOOKUP('Просмотры (дано)'!B103701,'Подписчики (дано)'!A:C,3,0)</f>
        <v>44394.760350142453</v>
      </c>
      <c r="F103701" s="7">
        <f t="shared" si="1620"/>
        <v>5</v>
      </c>
    </row>
    <row r="103702" spans="1:6" x14ac:dyDescent="0.3">
      <c r="A103702" s="7">
        <v>313674</v>
      </c>
      <c r="B103702" s="7">
        <v>319444</v>
      </c>
      <c r="C103702" s="64">
        <v>44402.234815533979</v>
      </c>
      <c r="D103702" s="7">
        <v>111706</v>
      </c>
      <c r="E103702" s="64">
        <f>VLOOKUP('Просмотры (дано)'!B103702,'Подписчики (дано)'!A:C,3,0)</f>
        <v>44320.857053240747</v>
      </c>
      <c r="F103702" s="7">
        <f t="shared" si="1620"/>
        <v>5</v>
      </c>
    </row>
    <row r="103703" spans="1:6" x14ac:dyDescent="0.3">
      <c r="A103703" s="7">
        <v>313675</v>
      </c>
      <c r="B103703" s="7">
        <v>107318</v>
      </c>
      <c r="C103703" s="64">
        <v>44402.235206152531</v>
      </c>
      <c r="D103703" s="7">
        <v>347008</v>
      </c>
      <c r="E103703" s="64">
        <f>VLOOKUP('Просмотры (дано)'!B103703,'Подписчики (дано)'!A:C,3,0)</f>
        <v>44293.038750178064</v>
      </c>
      <c r="F103703" s="7">
        <f t="shared" si="1620"/>
        <v>5</v>
      </c>
    </row>
    <row r="103704" spans="1:6" x14ac:dyDescent="0.3">
      <c r="A103704" s="7">
        <v>313680</v>
      </c>
      <c r="B103704" s="7">
        <v>309298</v>
      </c>
      <c r="C103704" s="64">
        <v>44402.237006744588</v>
      </c>
      <c r="D103704" s="7">
        <v>220182</v>
      </c>
      <c r="E103704" s="64">
        <f>VLOOKUP('Просмотры (дано)'!B103704,'Подписчики (дано)'!A:C,3,0)</f>
        <v>44377.310191631055</v>
      </c>
      <c r="F103704" s="7">
        <f t="shared" si="1620"/>
        <v>5</v>
      </c>
    </row>
    <row r="103705" spans="1:6" x14ac:dyDescent="0.3">
      <c r="A103705" s="7">
        <v>313681</v>
      </c>
      <c r="B103705" s="7">
        <v>91018</v>
      </c>
      <c r="C103705" s="64">
        <v>44402.237617114777</v>
      </c>
      <c r="D103705" s="7">
        <v>411922</v>
      </c>
      <c r="E103705" s="64">
        <f>VLOOKUP('Просмотры (дано)'!B103705,'Подписчики (дано)'!A:C,3,0)</f>
        <v>44308.715827457265</v>
      </c>
      <c r="F103705" s="7">
        <f t="shared" si="1620"/>
        <v>5</v>
      </c>
    </row>
    <row r="103706" spans="1:6" x14ac:dyDescent="0.3">
      <c r="A103706" s="7">
        <v>313683</v>
      </c>
      <c r="B103706" s="7">
        <v>323976</v>
      </c>
      <c r="C103706" s="64">
        <v>44402.238929410691</v>
      </c>
      <c r="D103706" s="7">
        <v>439981</v>
      </c>
      <c r="E103706" s="64">
        <f>VLOOKUP('Просмотры (дано)'!B103706,'Подписчики (дано)'!A:C,3,0)</f>
        <v>44308.834741132479</v>
      </c>
      <c r="F103706" s="7">
        <f t="shared" si="1620"/>
        <v>5</v>
      </c>
    </row>
    <row r="103707" spans="1:6" x14ac:dyDescent="0.3">
      <c r="A103707" s="7">
        <v>313684</v>
      </c>
      <c r="B103707" s="7">
        <v>335436</v>
      </c>
      <c r="C103707" s="64">
        <v>44402.24060792871</v>
      </c>
      <c r="D103707" s="7">
        <v>240646</v>
      </c>
      <c r="E103707" s="64">
        <f>VLOOKUP('Просмотры (дано)'!B103707,'Подписчики (дано)'!A:C,3,0)</f>
        <v>44371.618313568382</v>
      </c>
      <c r="F103707" s="7">
        <f t="shared" si="1620"/>
        <v>5</v>
      </c>
    </row>
    <row r="103708" spans="1:6" x14ac:dyDescent="0.3">
      <c r="A103708" s="7">
        <v>313689</v>
      </c>
      <c r="B103708" s="7">
        <v>150685</v>
      </c>
      <c r="C103708" s="64">
        <v>44402.242333333335</v>
      </c>
      <c r="D103708" s="7">
        <v>244574</v>
      </c>
      <c r="E103708" s="64">
        <f>VLOOKUP('Просмотры (дано)'!B103708,'Подписчики (дано)'!A:C,3,0)</f>
        <v>44372.332485790597</v>
      </c>
      <c r="F103708" s="7">
        <f t="shared" si="1620"/>
        <v>5</v>
      </c>
    </row>
    <row r="103709" spans="1:6" x14ac:dyDescent="0.3">
      <c r="A103709" s="7">
        <v>313691</v>
      </c>
      <c r="B103709" s="7">
        <v>222580</v>
      </c>
      <c r="C103709" s="64">
        <v>44402.242347483749</v>
      </c>
      <c r="D103709" s="7">
        <v>476038</v>
      </c>
      <c r="E103709" s="64">
        <f>VLOOKUP('Просмотры (дано)'!B103709,'Подписчики (дано)'!A:C,3,0)</f>
        <v>44296.961470833332</v>
      </c>
      <c r="F103709" s="7">
        <f t="shared" si="1620"/>
        <v>5</v>
      </c>
    </row>
    <row r="103710" spans="1:6" x14ac:dyDescent="0.3">
      <c r="A103710" s="7">
        <v>313692</v>
      </c>
      <c r="B103710" s="7">
        <v>124161</v>
      </c>
      <c r="C103710" s="64">
        <v>44402.243964964749</v>
      </c>
      <c r="D103710" s="7">
        <v>118549</v>
      </c>
      <c r="E103710" s="64">
        <f>VLOOKUP('Просмотры (дано)'!B103710,'Подписчики (дано)'!A:C,3,0)</f>
        <v>44346.053975890311</v>
      </c>
      <c r="F103710" s="7">
        <f t="shared" si="1620"/>
        <v>5</v>
      </c>
    </row>
    <row r="103711" spans="1:6" x14ac:dyDescent="0.3">
      <c r="A103711" s="7">
        <v>313697</v>
      </c>
      <c r="B103711" s="7">
        <v>324465</v>
      </c>
      <c r="C103711" s="64">
        <v>44402.244056520278</v>
      </c>
      <c r="D103711" s="7">
        <v>118549</v>
      </c>
      <c r="E103711" s="64">
        <f>VLOOKUP('Просмотры (дано)'!B103711,'Подписчики (дано)'!A:C,3,0)</f>
        <v>44344.739512179491</v>
      </c>
      <c r="F103711" s="7">
        <f t="shared" si="1620"/>
        <v>5</v>
      </c>
    </row>
    <row r="103712" spans="1:6" x14ac:dyDescent="0.3">
      <c r="A103712" s="7">
        <v>313698</v>
      </c>
      <c r="B103712" s="7">
        <v>148203</v>
      </c>
      <c r="C103712" s="64">
        <v>44402.247666666663</v>
      </c>
      <c r="D103712" s="7">
        <v>284325</v>
      </c>
      <c r="E103712" s="64">
        <f>VLOOKUP('Просмотры (дано)'!B103712,'Подписчики (дано)'!A:C,3,0)</f>
        <v>44315.750798290603</v>
      </c>
      <c r="F103712" s="7">
        <f t="shared" si="1620"/>
        <v>5</v>
      </c>
    </row>
    <row r="103713" spans="1:6" x14ac:dyDescent="0.3">
      <c r="A103713" s="7">
        <v>313703</v>
      </c>
      <c r="B103713" s="7">
        <v>98657</v>
      </c>
      <c r="C103713" s="64">
        <v>44402.248664815212</v>
      </c>
      <c r="D103713" s="7">
        <v>235658</v>
      </c>
      <c r="E103713" s="64">
        <f>VLOOKUP('Просмотры (дано)'!B103713,'Подписчики (дано)'!A:C,3,0)</f>
        <v>44307.905183511401</v>
      </c>
      <c r="F103713" s="7">
        <f t="shared" si="1620"/>
        <v>5</v>
      </c>
    </row>
    <row r="103714" spans="1:6" x14ac:dyDescent="0.3">
      <c r="A103714" s="7">
        <v>313708</v>
      </c>
      <c r="B103714" s="7">
        <v>59304</v>
      </c>
      <c r="C103714" s="64">
        <v>44402.250923184911</v>
      </c>
      <c r="D103714" s="7">
        <v>305874</v>
      </c>
      <c r="E103714" s="64">
        <f>VLOOKUP('Просмотры (дано)'!B103714,'Подписчики (дано)'!A:C,3,0)</f>
        <v>44371.530442735049</v>
      </c>
      <c r="F103714" s="7">
        <f t="shared" si="1620"/>
        <v>6</v>
      </c>
    </row>
    <row r="103715" spans="1:6" x14ac:dyDescent="0.3">
      <c r="A103715" s="7">
        <v>313710</v>
      </c>
      <c r="B103715" s="7">
        <v>301875</v>
      </c>
      <c r="C103715" s="64">
        <v>44402.251805825246</v>
      </c>
      <c r="D103715" s="7">
        <v>298909</v>
      </c>
      <c r="E103715" s="64">
        <f>VLOOKUP('Просмотры (дано)'!B103715,'Подписчики (дано)'!A:C,3,0)</f>
        <v>44356.607981908834</v>
      </c>
      <c r="F103715" s="7">
        <f t="shared" si="1620"/>
        <v>6</v>
      </c>
    </row>
    <row r="103716" spans="1:6" x14ac:dyDescent="0.3">
      <c r="A103716" s="7">
        <v>313713</v>
      </c>
      <c r="B103716" s="7">
        <v>2372</v>
      </c>
      <c r="C103716" s="64">
        <v>44402.254524369033</v>
      </c>
      <c r="D103716" s="7">
        <v>77334</v>
      </c>
      <c r="E103716" s="64">
        <f>VLOOKUP('Просмотры (дано)'!B103716,'Подписчики (дано)'!A:C,3,0)</f>
        <v>44305.059921937325</v>
      </c>
      <c r="F103716" s="7">
        <f t="shared" si="1620"/>
        <v>6</v>
      </c>
    </row>
    <row r="103717" spans="1:6" x14ac:dyDescent="0.3">
      <c r="A103717" s="7">
        <v>313714</v>
      </c>
      <c r="B103717" s="7">
        <v>153451</v>
      </c>
      <c r="C103717" s="64">
        <v>44402.254637540449</v>
      </c>
      <c r="D103717" s="7">
        <v>88863</v>
      </c>
      <c r="E103717" s="64">
        <f>VLOOKUP('Просмотры (дано)'!B103717,'Подписчики (дано)'!A:C,3,0)</f>
        <v>44373.388638603989</v>
      </c>
      <c r="F103717" s="7">
        <f t="shared" si="1620"/>
        <v>6</v>
      </c>
    </row>
    <row r="103718" spans="1:6" x14ac:dyDescent="0.3">
      <c r="A103718" s="7">
        <v>313719</v>
      </c>
      <c r="B103718" s="7">
        <v>120961</v>
      </c>
      <c r="C103718" s="64">
        <v>44402.255623035373</v>
      </c>
      <c r="D103718" s="7">
        <v>172207</v>
      </c>
      <c r="E103718" s="64">
        <f>VLOOKUP('Просмотры (дано)'!B103718,'Подписчики (дано)'!A:C,3,0)</f>
        <v>44315.033954807695</v>
      </c>
      <c r="F103718" s="7">
        <f t="shared" si="1620"/>
        <v>6</v>
      </c>
    </row>
    <row r="103719" spans="1:6" x14ac:dyDescent="0.3">
      <c r="A103719" s="7">
        <v>313724</v>
      </c>
      <c r="B103719" s="7">
        <v>261215</v>
      </c>
      <c r="C103719" s="64">
        <v>44402.256447035128</v>
      </c>
      <c r="D103719" s="7">
        <v>411922</v>
      </c>
      <c r="E103719" s="64">
        <f>VLOOKUP('Просмотры (дано)'!B103719,'Подписчики (дано)'!A:C,3,0)</f>
        <v>44365.688331018522</v>
      </c>
      <c r="F103719" s="7">
        <f t="shared" si="1620"/>
        <v>6</v>
      </c>
    </row>
    <row r="103720" spans="1:6" x14ac:dyDescent="0.3">
      <c r="A103720" s="7">
        <v>313728</v>
      </c>
      <c r="B103720" s="7">
        <v>146371</v>
      </c>
      <c r="C103720" s="64">
        <v>44402.259132663959</v>
      </c>
      <c r="D103720" s="7">
        <v>36482</v>
      </c>
      <c r="E103720" s="64">
        <f>VLOOKUP('Просмотры (дано)'!B103720,'Подписчики (дано)'!A:C,3,0)</f>
        <v>44344.794442307691</v>
      </c>
      <c r="F103720" s="7">
        <f t="shared" si="1620"/>
        <v>6</v>
      </c>
    </row>
    <row r="103721" spans="1:6" x14ac:dyDescent="0.3">
      <c r="A103721" s="7">
        <v>313731</v>
      </c>
      <c r="B103721" s="7">
        <v>184572</v>
      </c>
      <c r="C103721" s="64">
        <v>44402.26020081179</v>
      </c>
      <c r="D103721" s="7">
        <v>444546</v>
      </c>
      <c r="E103721" s="64">
        <f>VLOOKUP('Просмотры (дано)'!B103721,'Подписчики (дано)'!A:C,3,0)</f>
        <v>44316.797834437319</v>
      </c>
      <c r="F103721" s="7">
        <f t="shared" si="1620"/>
        <v>6</v>
      </c>
    </row>
    <row r="103722" spans="1:6" x14ac:dyDescent="0.3">
      <c r="A103722" s="7">
        <v>313734</v>
      </c>
      <c r="B103722" s="7">
        <v>185293</v>
      </c>
      <c r="C103722" s="64">
        <v>44402.261757255779</v>
      </c>
      <c r="D103722" s="7">
        <v>230507</v>
      </c>
      <c r="E103722" s="64">
        <f>VLOOKUP('Просмотры (дано)'!B103722,'Подписчики (дано)'!A:C,3,0)</f>
        <v>44341.242797186605</v>
      </c>
      <c r="F103722" s="7">
        <f t="shared" si="1620"/>
        <v>6</v>
      </c>
    </row>
    <row r="103723" spans="1:6" x14ac:dyDescent="0.3">
      <c r="A103723" s="7">
        <v>313739</v>
      </c>
      <c r="B103723" s="7">
        <v>41074</v>
      </c>
      <c r="C103723" s="64">
        <v>44402.261919093857</v>
      </c>
      <c r="D103723" s="7">
        <v>102086</v>
      </c>
      <c r="E103723" s="64">
        <f>VLOOKUP('Просмотры (дано)'!B103723,'Подписчики (дано)'!A:C,3,0)</f>
        <v>44302.700699715104</v>
      </c>
      <c r="F103723" s="7">
        <f t="shared" si="1620"/>
        <v>6</v>
      </c>
    </row>
    <row r="103724" spans="1:6" x14ac:dyDescent="0.3">
      <c r="A103724" s="7">
        <v>313742</v>
      </c>
      <c r="B103724" s="7">
        <v>322899</v>
      </c>
      <c r="C103724" s="64">
        <v>44402.262728155336</v>
      </c>
      <c r="D103724" s="7">
        <v>411922</v>
      </c>
      <c r="E103724" s="64">
        <f>VLOOKUP('Просмотры (дано)'!B103724,'Подписчики (дано)'!A:C,3,0)</f>
        <v>44343.536895121091</v>
      </c>
      <c r="F103724" s="7">
        <f t="shared" si="1620"/>
        <v>6</v>
      </c>
    </row>
    <row r="103725" spans="1:6" x14ac:dyDescent="0.3">
      <c r="A103725" s="7">
        <v>313747</v>
      </c>
      <c r="B103725" s="7">
        <v>143265</v>
      </c>
      <c r="C103725" s="64">
        <v>44402.262728155343</v>
      </c>
      <c r="D103725" s="7">
        <v>182191</v>
      </c>
      <c r="E103725" s="64">
        <f>VLOOKUP('Просмотры (дано)'!B103725,'Подписчики (дано)'!A:C,3,0)</f>
        <v>44338.823396688036</v>
      </c>
      <c r="F103725" s="7">
        <f t="shared" si="1620"/>
        <v>6</v>
      </c>
    </row>
    <row r="103726" spans="1:6" x14ac:dyDescent="0.3">
      <c r="A103726" s="7">
        <v>313750</v>
      </c>
      <c r="B103726" s="7">
        <v>297006</v>
      </c>
      <c r="C103726" s="64">
        <v>44402.263344218271</v>
      </c>
      <c r="D103726" s="7">
        <v>311670</v>
      </c>
      <c r="E103726" s="64">
        <f>VLOOKUP('Просмотры (дано)'!B103726,'Подписчики (дано)'!A:C,3,0)</f>
        <v>44343.53689504986</v>
      </c>
      <c r="F103726" s="7">
        <f t="shared" si="1620"/>
        <v>6</v>
      </c>
    </row>
    <row r="103727" spans="1:6" x14ac:dyDescent="0.3">
      <c r="A103727" s="7">
        <v>313751</v>
      </c>
      <c r="B103727" s="7">
        <v>186180</v>
      </c>
      <c r="C103727" s="64">
        <v>44402.265846736045</v>
      </c>
      <c r="D103727" s="7">
        <v>330333</v>
      </c>
      <c r="E103727" s="64">
        <f>VLOOKUP('Просмотры (дано)'!B103727,'Подписчики (дано)'!A:C,3,0)</f>
        <v>44363.233985149571</v>
      </c>
      <c r="F103727" s="7">
        <f t="shared" si="1620"/>
        <v>6</v>
      </c>
    </row>
    <row r="103728" spans="1:6" x14ac:dyDescent="0.3">
      <c r="A103728" s="7">
        <v>313752</v>
      </c>
      <c r="B103728" s="7">
        <v>277171</v>
      </c>
      <c r="C103728" s="64">
        <v>44402.266609698781</v>
      </c>
      <c r="D103728" s="7">
        <v>325852</v>
      </c>
      <c r="E103728" s="64">
        <f>VLOOKUP('Просмотры (дано)'!B103728,'Подписчики (дано)'!A:C,3,0)</f>
        <v>44339.916629344734</v>
      </c>
      <c r="F103728" s="7">
        <f t="shared" si="1620"/>
        <v>6</v>
      </c>
    </row>
    <row r="103729" spans="1:6" x14ac:dyDescent="0.3">
      <c r="A103729" s="7">
        <v>313756</v>
      </c>
      <c r="B103729" s="7">
        <v>207158</v>
      </c>
      <c r="C103729" s="64">
        <v>44402.268196661273</v>
      </c>
      <c r="D103729" s="7">
        <v>473323</v>
      </c>
      <c r="E103729" s="64">
        <f>VLOOKUP('Просмотры (дано)'!B103729,'Подписчики (дано)'!A:C,3,0)</f>
        <v>44313.452122827635</v>
      </c>
      <c r="F103729" s="7">
        <f t="shared" si="1620"/>
        <v>6</v>
      </c>
    </row>
    <row r="103730" spans="1:6" x14ac:dyDescent="0.3">
      <c r="A103730" s="7">
        <v>313760</v>
      </c>
      <c r="B103730" s="7">
        <v>100322</v>
      </c>
      <c r="C103730" s="64">
        <v>44402.269661549733</v>
      </c>
      <c r="D103730" s="7">
        <v>93842</v>
      </c>
      <c r="E103730" s="64">
        <f>VLOOKUP('Просмотры (дано)'!B103730,'Подписчики (дано)'!A:C,3,0)</f>
        <v>44307.040918696584</v>
      </c>
      <c r="F103730" s="7">
        <f t="shared" si="1620"/>
        <v>6</v>
      </c>
    </row>
    <row r="103731" spans="1:6" x14ac:dyDescent="0.3">
      <c r="A103731" s="7">
        <v>313762</v>
      </c>
      <c r="B103731" s="7">
        <v>112109</v>
      </c>
      <c r="C103731" s="64">
        <v>44402.270760216074</v>
      </c>
      <c r="D103731" s="7">
        <v>204218</v>
      </c>
      <c r="E103731" s="64">
        <f>VLOOKUP('Просмотры (дано)'!B103731,'Подписчики (дано)'!A:C,3,0)</f>
        <v>44371.49441303419</v>
      </c>
      <c r="F103731" s="7">
        <f t="shared" si="1620"/>
        <v>6</v>
      </c>
    </row>
    <row r="103732" spans="1:6" x14ac:dyDescent="0.3">
      <c r="A103732" s="7">
        <v>313764</v>
      </c>
      <c r="B103732" s="7">
        <v>287415</v>
      </c>
      <c r="C103732" s="64">
        <v>44402.271333333338</v>
      </c>
      <c r="D103732" s="7">
        <v>398201</v>
      </c>
      <c r="E103732" s="64">
        <f>VLOOKUP('Просмотры (дано)'!B103732,'Подписчики (дано)'!A:C,3,0)</f>
        <v>44383.444262393161</v>
      </c>
      <c r="F103732" s="7">
        <f t="shared" si="1620"/>
        <v>6</v>
      </c>
    </row>
    <row r="103733" spans="1:6" x14ac:dyDescent="0.3">
      <c r="A103733" s="7">
        <v>313765</v>
      </c>
      <c r="B103733" s="7">
        <v>292909</v>
      </c>
      <c r="C103733" s="64">
        <v>44402.276345103302</v>
      </c>
      <c r="D103733" s="7">
        <v>105200</v>
      </c>
      <c r="E103733" s="64">
        <f>VLOOKUP('Просмотры (дано)'!B103733,'Подписчики (дано)'!A:C,3,0)</f>
        <v>44386.700992948718</v>
      </c>
      <c r="F103733" s="7">
        <f t="shared" si="1620"/>
        <v>6</v>
      </c>
    </row>
    <row r="103734" spans="1:6" x14ac:dyDescent="0.3">
      <c r="A103734" s="7">
        <v>313768</v>
      </c>
      <c r="B103734" s="7">
        <v>162548</v>
      </c>
      <c r="C103734" s="64">
        <v>44402.281807916501</v>
      </c>
      <c r="D103734" s="7">
        <v>36375</v>
      </c>
      <c r="E103734" s="64">
        <f>VLOOKUP('Просмотры (дано)'!B103734,'Подписчики (дано)'!A:C,3,0)</f>
        <v>44345.71305754986</v>
      </c>
      <c r="F103734" s="7">
        <f t="shared" si="1620"/>
        <v>6</v>
      </c>
    </row>
    <row r="103735" spans="1:6" x14ac:dyDescent="0.3">
      <c r="A103735" s="7">
        <v>313773</v>
      </c>
      <c r="B103735" s="7">
        <v>257609</v>
      </c>
      <c r="C103735" s="64">
        <v>44402.283059175388</v>
      </c>
      <c r="D103735" s="7">
        <v>149755</v>
      </c>
      <c r="E103735" s="64">
        <f>VLOOKUP('Просмотры (дано)'!B103735,'Подписчики (дано)'!A:C,3,0)</f>
        <v>44341.531985576919</v>
      </c>
      <c r="F103735" s="7">
        <f t="shared" si="1620"/>
        <v>6</v>
      </c>
    </row>
    <row r="103736" spans="1:6" x14ac:dyDescent="0.3">
      <c r="A103736" s="7">
        <v>313778</v>
      </c>
      <c r="B103736" s="7">
        <v>178010</v>
      </c>
      <c r="C103736" s="64">
        <v>44402.283761101105</v>
      </c>
      <c r="D103736" s="7">
        <v>182984</v>
      </c>
      <c r="E103736" s="64">
        <f>VLOOKUP('Просмотры (дано)'!B103736,'Подписчики (дано)'!A:C,3,0)</f>
        <v>44390.649501958687</v>
      </c>
      <c r="F103736" s="7">
        <f t="shared" si="1620"/>
        <v>6</v>
      </c>
    </row>
    <row r="103737" spans="1:6" x14ac:dyDescent="0.3">
      <c r="A103737" s="7">
        <v>313782</v>
      </c>
      <c r="B103737" s="7">
        <v>160222</v>
      </c>
      <c r="C103737" s="64">
        <v>44402.285134434031</v>
      </c>
      <c r="D103737" s="7">
        <v>388677</v>
      </c>
      <c r="E103737" s="64">
        <f>VLOOKUP('Просмотры (дано)'!B103737,'Подписчики (дано)'!A:C,3,0)</f>
        <v>44340.94615641026</v>
      </c>
      <c r="F103737" s="7">
        <f t="shared" si="1620"/>
        <v>6</v>
      </c>
    </row>
    <row r="103738" spans="1:6" x14ac:dyDescent="0.3">
      <c r="A103738" s="7">
        <v>313787</v>
      </c>
      <c r="B103738" s="7">
        <v>327915</v>
      </c>
      <c r="C103738" s="64">
        <v>44402.286202581869</v>
      </c>
      <c r="D103738" s="7">
        <v>377285</v>
      </c>
      <c r="E103738" s="64">
        <f>VLOOKUP('Просмотры (дано)'!B103738,'Подписчики (дано)'!A:C,3,0)</f>
        <v>44314.288174679488</v>
      </c>
      <c r="F103738" s="7">
        <f t="shared" si="1620"/>
        <v>6</v>
      </c>
    </row>
    <row r="103739" spans="1:6" x14ac:dyDescent="0.3">
      <c r="A103739" s="7">
        <v>313788</v>
      </c>
      <c r="B103739" s="7">
        <v>9692</v>
      </c>
      <c r="C103739" s="64">
        <v>44402.287423322246</v>
      </c>
      <c r="D103739" s="7">
        <v>112456</v>
      </c>
      <c r="E103739" s="64">
        <f>VLOOKUP('Просмотры (дано)'!B103739,'Подписчики (дано)'!A:C,3,0)</f>
        <v>44394.136254772086</v>
      </c>
      <c r="F103739" s="7">
        <f t="shared" si="1620"/>
        <v>6</v>
      </c>
    </row>
    <row r="103740" spans="1:6" x14ac:dyDescent="0.3">
      <c r="A103740" s="7">
        <v>313791</v>
      </c>
      <c r="B103740" s="7">
        <v>177135</v>
      </c>
      <c r="C103740" s="64">
        <v>44402.28780906149</v>
      </c>
      <c r="D103740" s="7">
        <v>430433</v>
      </c>
      <c r="E103740" s="64">
        <f>VLOOKUP('Просмотры (дано)'!B103740,'Подписчики (дано)'!A:C,3,0)</f>
        <v>44397.422235398866</v>
      </c>
      <c r="F103740" s="7">
        <f t="shared" si="1620"/>
        <v>6</v>
      </c>
    </row>
    <row r="103741" spans="1:6" x14ac:dyDescent="0.3">
      <c r="A103741" s="7">
        <v>313793</v>
      </c>
      <c r="B103741" s="7">
        <v>313611</v>
      </c>
      <c r="C103741" s="64">
        <v>44402.289681691946</v>
      </c>
      <c r="D103741" s="7">
        <v>351192</v>
      </c>
      <c r="E103741" s="64">
        <f>VLOOKUP('Просмотры (дано)'!B103741,'Подписчики (дано)'!A:C,3,0)</f>
        <v>44371.338778596866</v>
      </c>
      <c r="F103741" s="7">
        <f t="shared" si="1620"/>
        <v>6</v>
      </c>
    </row>
    <row r="103742" spans="1:6" x14ac:dyDescent="0.3">
      <c r="A103742" s="7">
        <v>313796</v>
      </c>
      <c r="B103742" s="7">
        <v>147912</v>
      </c>
      <c r="C103742" s="64">
        <v>44402.290902432323</v>
      </c>
      <c r="D103742" s="7">
        <v>347393</v>
      </c>
      <c r="E103742" s="64">
        <f>VLOOKUP('Просмотры (дано)'!B103742,'Подписчики (дано)'!A:C,3,0)</f>
        <v>44342.259482300564</v>
      </c>
      <c r="F103742" s="7">
        <f t="shared" si="1620"/>
        <v>6</v>
      </c>
    </row>
    <row r="103743" spans="1:6" x14ac:dyDescent="0.3">
      <c r="A103743" s="7">
        <v>313798</v>
      </c>
      <c r="B103743" s="7">
        <v>267133</v>
      </c>
      <c r="C103743" s="64">
        <v>44402.292275765249</v>
      </c>
      <c r="D103743" s="7">
        <v>158978</v>
      </c>
      <c r="E103743" s="64">
        <f>VLOOKUP('Просмотры (дано)'!B103743,'Подписчики (дано)'!A:C,3,0)</f>
        <v>44372.257738176646</v>
      </c>
      <c r="F103743" s="7">
        <f t="shared" si="1620"/>
        <v>7</v>
      </c>
    </row>
    <row r="103744" spans="1:6" x14ac:dyDescent="0.3">
      <c r="A103744" s="7">
        <v>313800</v>
      </c>
      <c r="B103744" s="7">
        <v>237851</v>
      </c>
      <c r="C103744" s="64">
        <v>44402.294281553397</v>
      </c>
      <c r="D103744" s="7">
        <v>347393</v>
      </c>
      <c r="E103744" s="64">
        <f>VLOOKUP('Просмотры (дано)'!B103744,'Подписчики (дано)'!A:C,3,0)</f>
        <v>44310.687957585469</v>
      </c>
      <c r="F103744" s="7">
        <f t="shared" si="1620"/>
        <v>7</v>
      </c>
    </row>
    <row r="103745" spans="1:6" x14ac:dyDescent="0.3">
      <c r="A103745" s="7">
        <v>313804</v>
      </c>
      <c r="B103745" s="7">
        <v>79983</v>
      </c>
      <c r="C103745" s="64">
        <v>44402.294289986879</v>
      </c>
      <c r="D103745" s="7">
        <v>250115</v>
      </c>
      <c r="E103745" s="64">
        <f>VLOOKUP('Просмотры (дано)'!B103745,'Подписчики (дано)'!A:C,3,0)</f>
        <v>44373.18997250712</v>
      </c>
      <c r="F103745" s="7">
        <f t="shared" si="1620"/>
        <v>7</v>
      </c>
    </row>
    <row r="103746" spans="1:6" x14ac:dyDescent="0.3">
      <c r="A103746" s="7">
        <v>313805</v>
      </c>
      <c r="B103746" s="7">
        <v>102027</v>
      </c>
      <c r="C103746" s="64">
        <v>44402.294900357068</v>
      </c>
      <c r="D103746" s="7">
        <v>376706</v>
      </c>
      <c r="E103746" s="64">
        <f>VLOOKUP('Просмотры (дано)'!B103746,'Подписчики (дано)'!A:C,3,0)</f>
        <v>44386.966948824789</v>
      </c>
      <c r="F103746" s="7">
        <f t="shared" si="1620"/>
        <v>7</v>
      </c>
    </row>
    <row r="103747" spans="1:6" x14ac:dyDescent="0.3">
      <c r="A103747" s="7">
        <v>313809</v>
      </c>
      <c r="B103747" s="7">
        <v>262392</v>
      </c>
      <c r="C103747" s="64">
        <v>44402.296823023164</v>
      </c>
      <c r="D103747" s="7">
        <v>118549</v>
      </c>
      <c r="E103747" s="64">
        <f>VLOOKUP('Просмотры (дано)'!B103747,'Подписчики (дано)'!A:C,3,0)</f>
        <v>44373.35625762109</v>
      </c>
      <c r="F103747" s="7">
        <f t="shared" ref="F103747:F103810" si="1621">HOUR(C103747)</f>
        <v>7</v>
      </c>
    </row>
    <row r="103748" spans="1:6" x14ac:dyDescent="0.3">
      <c r="A103748" s="7">
        <v>313813</v>
      </c>
      <c r="B103748" s="7">
        <v>90938</v>
      </c>
      <c r="C103748" s="64">
        <v>44402.298471022674</v>
      </c>
      <c r="D103748" s="7">
        <v>187427</v>
      </c>
      <c r="E103748" s="64">
        <f>VLOOKUP('Просмотры (дано)'!B103748,'Подписчики (дано)'!A:C,3,0)</f>
        <v>44307.818817450141</v>
      </c>
      <c r="F103748" s="7">
        <f t="shared" si="1621"/>
        <v>7</v>
      </c>
    </row>
    <row r="103749" spans="1:6" x14ac:dyDescent="0.3">
      <c r="A103749" s="7">
        <v>313814</v>
      </c>
      <c r="B103749" s="7">
        <v>56805</v>
      </c>
      <c r="C103749" s="64">
        <v>44402.300333333333</v>
      </c>
      <c r="D103749" s="7">
        <v>250679</v>
      </c>
      <c r="E103749" s="64">
        <f>VLOOKUP('Просмотры (дано)'!B103749,'Подписчики (дано)'!A:C,3,0)</f>
        <v>44369.316136680914</v>
      </c>
      <c r="F103749" s="7">
        <f t="shared" si="1621"/>
        <v>7</v>
      </c>
    </row>
    <row r="103750" spans="1:6" x14ac:dyDescent="0.3">
      <c r="A103750" s="7">
        <v>313816</v>
      </c>
      <c r="B103750" s="7">
        <v>265184</v>
      </c>
      <c r="C103750" s="64">
        <v>44402.300637836845</v>
      </c>
      <c r="D103750" s="7">
        <v>204394</v>
      </c>
      <c r="E103750" s="64">
        <f>VLOOKUP('Просмотры (дано)'!B103750,'Подписчики (дано)'!A:C,3,0)</f>
        <v>44373.444900676644</v>
      </c>
      <c r="F103750" s="7">
        <f t="shared" si="1621"/>
        <v>7</v>
      </c>
    </row>
    <row r="103751" spans="1:6" x14ac:dyDescent="0.3">
      <c r="A103751" s="7">
        <v>313817</v>
      </c>
      <c r="B103751" s="7">
        <v>242801</v>
      </c>
      <c r="C103751" s="64">
        <v>44402.300754045311</v>
      </c>
      <c r="D103751" s="7">
        <v>146115</v>
      </c>
      <c r="E103751" s="64">
        <f>VLOOKUP('Просмотры (дано)'!B103751,'Подписчики (дано)'!A:C,3,0)</f>
        <v>44372.747601780626</v>
      </c>
      <c r="F103751" s="7">
        <f t="shared" si="1621"/>
        <v>7</v>
      </c>
    </row>
    <row r="103752" spans="1:6" x14ac:dyDescent="0.3">
      <c r="A103752" s="7">
        <v>313821</v>
      </c>
      <c r="B103752" s="7">
        <v>264978</v>
      </c>
      <c r="C103752" s="64">
        <v>44402.301563106797</v>
      </c>
      <c r="D103752" s="7">
        <v>182191</v>
      </c>
      <c r="E103752" s="64">
        <f>VLOOKUP('Просмотры (дано)'!B103752,'Подписчики (дано)'!A:C,3,0)</f>
        <v>44373.702908297717</v>
      </c>
      <c r="F103752" s="7">
        <f t="shared" si="1621"/>
        <v>7</v>
      </c>
    </row>
    <row r="103753" spans="1:6" x14ac:dyDescent="0.3">
      <c r="A103753" s="7">
        <v>313823</v>
      </c>
      <c r="B103753" s="7">
        <v>145707</v>
      </c>
      <c r="C103753" s="64">
        <v>44402.307107760855</v>
      </c>
      <c r="D103753" s="7">
        <v>454629</v>
      </c>
      <c r="E103753" s="64">
        <f>VLOOKUP('Просмотры (дано)'!B103753,'Подписчики (дано)'!A:C,3,0)</f>
        <v>44340.49571933761</v>
      </c>
      <c r="F103753" s="7">
        <f t="shared" si="1621"/>
        <v>7</v>
      </c>
    </row>
    <row r="103754" spans="1:6" x14ac:dyDescent="0.3">
      <c r="A103754" s="7">
        <v>313828</v>
      </c>
      <c r="B103754" s="7">
        <v>276234</v>
      </c>
      <c r="C103754" s="64">
        <v>44402.3079012421</v>
      </c>
      <c r="D103754" s="7">
        <v>267896</v>
      </c>
      <c r="E103754" s="64">
        <f>VLOOKUP('Просмотры (дано)'!B103754,'Подписчики (дано)'!A:C,3,0)</f>
        <v>44394.970718162396</v>
      </c>
      <c r="F103754" s="7">
        <f t="shared" si="1621"/>
        <v>7</v>
      </c>
    </row>
    <row r="103755" spans="1:6" x14ac:dyDescent="0.3">
      <c r="A103755" s="7">
        <v>313832</v>
      </c>
      <c r="B103755" s="7">
        <v>127505</v>
      </c>
      <c r="C103755" s="64">
        <v>44402.308694723353</v>
      </c>
      <c r="D103755" s="7">
        <v>306746</v>
      </c>
      <c r="E103755" s="64">
        <f>VLOOKUP('Просмотры (дано)'!B103755,'Подписчики (дано)'!A:C,3,0)</f>
        <v>44372.968830519945</v>
      </c>
      <c r="F103755" s="7">
        <f t="shared" si="1621"/>
        <v>7</v>
      </c>
    </row>
    <row r="103756" spans="1:6" x14ac:dyDescent="0.3">
      <c r="A103756" s="7">
        <v>313834</v>
      </c>
      <c r="B103756" s="7">
        <v>253638</v>
      </c>
      <c r="C103756" s="64">
        <v>44402.308938871429</v>
      </c>
      <c r="D103756" s="7">
        <v>411922</v>
      </c>
      <c r="E103756" s="64">
        <f>VLOOKUP('Просмотры (дано)'!B103756,'Подписчики (дано)'!A:C,3,0)</f>
        <v>44373.167445334759</v>
      </c>
      <c r="F103756" s="7">
        <f t="shared" si="1621"/>
        <v>7</v>
      </c>
    </row>
    <row r="103757" spans="1:6" x14ac:dyDescent="0.3">
      <c r="A103757" s="7">
        <v>313836</v>
      </c>
      <c r="B103757" s="7">
        <v>114973</v>
      </c>
      <c r="C103757" s="64">
        <v>44402.309274575033</v>
      </c>
      <c r="D103757" s="7">
        <v>351192</v>
      </c>
      <c r="E103757" s="64">
        <f>VLOOKUP('Просмотры (дано)'!B103757,'Подписчики (дано)'!A:C,3,0)</f>
        <v>44341.835751246435</v>
      </c>
      <c r="F103757" s="7">
        <f t="shared" si="1621"/>
        <v>7</v>
      </c>
    </row>
    <row r="103758" spans="1:6" x14ac:dyDescent="0.3">
      <c r="A103758" s="7">
        <v>313839</v>
      </c>
      <c r="B103758" s="7">
        <v>141507</v>
      </c>
      <c r="C103758" s="64">
        <v>44402.309701834165</v>
      </c>
      <c r="D103758" s="7">
        <v>227775</v>
      </c>
      <c r="E103758" s="64">
        <f>VLOOKUP('Просмотры (дано)'!B103758,'Подписчики (дано)'!A:C,3,0)</f>
        <v>44378.907049465808</v>
      </c>
      <c r="F103758" s="7">
        <f t="shared" si="1621"/>
        <v>7</v>
      </c>
    </row>
    <row r="103759" spans="1:6" x14ac:dyDescent="0.3">
      <c r="A103759" s="7">
        <v>313840</v>
      </c>
      <c r="B103759" s="7">
        <v>261967</v>
      </c>
      <c r="C103759" s="64">
        <v>44402.309945982241</v>
      </c>
      <c r="D103759" s="7">
        <v>448217</v>
      </c>
      <c r="E103759" s="64">
        <f>VLOOKUP('Просмотры (дано)'!B103759,'Подписчики (дано)'!A:C,3,0)</f>
        <v>44302.148511752144</v>
      </c>
      <c r="F103759" s="7">
        <f t="shared" si="1621"/>
        <v>7</v>
      </c>
    </row>
    <row r="103760" spans="1:6" x14ac:dyDescent="0.3">
      <c r="A103760" s="7">
        <v>313843</v>
      </c>
      <c r="B103760" s="7">
        <v>60606</v>
      </c>
      <c r="C103760" s="64">
        <v>44402.310434278392</v>
      </c>
      <c r="D103760" s="7">
        <v>21407</v>
      </c>
      <c r="E103760" s="64">
        <f>VLOOKUP('Просмотры (дано)'!B103760,'Подписчики (дано)'!A:C,3,0)</f>
        <v>44365.710304558401</v>
      </c>
      <c r="F103760" s="7">
        <f t="shared" si="1621"/>
        <v>7</v>
      </c>
    </row>
    <row r="103761" spans="1:6" x14ac:dyDescent="0.3">
      <c r="A103761" s="7">
        <v>313844</v>
      </c>
      <c r="B103761" s="7">
        <v>35817</v>
      </c>
      <c r="C103761" s="64">
        <v>44402.310464796901</v>
      </c>
      <c r="D103761" s="7">
        <v>339713</v>
      </c>
      <c r="E103761" s="64">
        <f>VLOOKUP('Просмотры (дано)'!B103761,'Подписчики (дано)'!A:C,3,0)</f>
        <v>44321.348440170936</v>
      </c>
      <c r="F103761" s="7">
        <f t="shared" si="1621"/>
        <v>7</v>
      </c>
    </row>
    <row r="103762" spans="1:6" x14ac:dyDescent="0.3">
      <c r="A103762" s="7">
        <v>313846</v>
      </c>
      <c r="B103762" s="7">
        <v>142342</v>
      </c>
      <c r="C103762" s="64">
        <v>44402.31382183294</v>
      </c>
      <c r="D103762" s="7">
        <v>118549</v>
      </c>
      <c r="E103762" s="64">
        <f>VLOOKUP('Просмотры (дано)'!B103762,'Подписчики (дано)'!A:C,3,0)</f>
        <v>44381.461056908833</v>
      </c>
      <c r="F103762" s="7">
        <f t="shared" si="1621"/>
        <v>7</v>
      </c>
    </row>
    <row r="103763" spans="1:6" x14ac:dyDescent="0.3">
      <c r="A103763" s="7">
        <v>313849</v>
      </c>
      <c r="B103763" s="7">
        <v>195885</v>
      </c>
      <c r="C103763" s="64">
        <v>44402.315897091583</v>
      </c>
      <c r="D103763" s="7">
        <v>242428</v>
      </c>
      <c r="E103763" s="64">
        <f>VLOOKUP('Просмотры (дано)'!B103763,'Подписчики (дано)'!A:C,3,0)</f>
        <v>44372.590721438748</v>
      </c>
      <c r="F103763" s="7">
        <f t="shared" si="1621"/>
        <v>7</v>
      </c>
    </row>
    <row r="103764" spans="1:6" x14ac:dyDescent="0.3">
      <c r="A103764" s="7">
        <v>313854</v>
      </c>
      <c r="B103764" s="7">
        <v>171004</v>
      </c>
      <c r="C103764" s="64">
        <v>44402.318399609365</v>
      </c>
      <c r="D103764" s="7">
        <v>351192</v>
      </c>
      <c r="E103764" s="64">
        <f>VLOOKUP('Просмотры (дано)'!B103764,'Подписчики (дано)'!A:C,3,0)</f>
        <v>44370.399504059831</v>
      </c>
      <c r="F103764" s="7">
        <f t="shared" si="1621"/>
        <v>7</v>
      </c>
    </row>
    <row r="103765" spans="1:6" x14ac:dyDescent="0.3">
      <c r="A103765" s="7">
        <v>313858</v>
      </c>
      <c r="B103765" s="7">
        <v>83745</v>
      </c>
      <c r="C103765" s="64">
        <v>44402.31867427595</v>
      </c>
      <c r="D103765" s="7">
        <v>158978</v>
      </c>
      <c r="E103765" s="64">
        <f>VLOOKUP('Просмотры (дано)'!B103765,'Подписчики (дано)'!A:C,3,0)</f>
        <v>44327.466332336182</v>
      </c>
      <c r="F103765" s="7">
        <f t="shared" si="1621"/>
        <v>7</v>
      </c>
    </row>
    <row r="103766" spans="1:6" x14ac:dyDescent="0.3">
      <c r="A103766" s="7">
        <v>313863</v>
      </c>
      <c r="B103766" s="7">
        <v>25970</v>
      </c>
      <c r="C103766" s="64">
        <v>44402.319766990295</v>
      </c>
      <c r="D103766" s="7">
        <v>172251</v>
      </c>
      <c r="E103766" s="64">
        <f>VLOOKUP('Просмотры (дано)'!B103766,'Подписчики (дано)'!A:C,3,0)</f>
        <v>44339.881173789174</v>
      </c>
      <c r="F103766" s="7">
        <f t="shared" si="1621"/>
        <v>7</v>
      </c>
    </row>
    <row r="103767" spans="1:6" x14ac:dyDescent="0.3">
      <c r="A103767" s="7">
        <v>313865</v>
      </c>
      <c r="B103767" s="7">
        <v>91390</v>
      </c>
      <c r="C103767" s="64">
        <v>44402.324686422318</v>
      </c>
      <c r="D103767" s="7">
        <v>353381</v>
      </c>
      <c r="E103767" s="64">
        <f>VLOOKUP('Просмотры (дано)'!B103767,'Подписчики (дано)'!A:C,3,0)</f>
        <v>44371.734820762111</v>
      </c>
      <c r="F103767" s="7">
        <f t="shared" si="1621"/>
        <v>7</v>
      </c>
    </row>
    <row r="103768" spans="1:6" x14ac:dyDescent="0.3">
      <c r="A103768" s="7">
        <v>313867</v>
      </c>
      <c r="B103768" s="7">
        <v>265270</v>
      </c>
      <c r="C103768" s="64">
        <v>44402.327280495621</v>
      </c>
      <c r="D103768" s="7">
        <v>341333</v>
      </c>
      <c r="E103768" s="64">
        <f>VLOOKUP('Просмотры (дано)'!B103768,'Подписчики (дано)'!A:C,3,0)</f>
        <v>44342.882129807695</v>
      </c>
      <c r="F103768" s="7">
        <f t="shared" si="1621"/>
        <v>7</v>
      </c>
    </row>
    <row r="103769" spans="1:6" x14ac:dyDescent="0.3">
      <c r="A103769" s="7">
        <v>313871</v>
      </c>
      <c r="B103769" s="7">
        <v>21172</v>
      </c>
      <c r="C103769" s="64">
        <v>44402.328836939603</v>
      </c>
      <c r="D103769" s="7">
        <v>242428</v>
      </c>
      <c r="E103769" s="64">
        <f>VLOOKUP('Просмотры (дано)'!B103769,'Подписчики (дано)'!A:C,3,0)</f>
        <v>44366.63668418803</v>
      </c>
      <c r="F103769" s="7">
        <f t="shared" si="1621"/>
        <v>7</v>
      </c>
    </row>
    <row r="103770" spans="1:6" x14ac:dyDescent="0.3">
      <c r="A103770" s="7">
        <v>313872</v>
      </c>
      <c r="B103770" s="7">
        <v>7388</v>
      </c>
      <c r="C103770" s="64">
        <v>44402.329599902339</v>
      </c>
      <c r="D103770" s="7">
        <v>300941</v>
      </c>
      <c r="E103770" s="64">
        <f>VLOOKUP('Просмотры (дано)'!B103770,'Подписчики (дано)'!A:C,3,0)</f>
        <v>44346.453412642455</v>
      </c>
      <c r="F103770" s="7">
        <f t="shared" si="1621"/>
        <v>7</v>
      </c>
    </row>
    <row r="103771" spans="1:6" x14ac:dyDescent="0.3">
      <c r="A103771" s="7">
        <v>313874</v>
      </c>
      <c r="B103771" s="7">
        <v>52983</v>
      </c>
      <c r="C103771" s="64">
        <v>44402.331675160982</v>
      </c>
      <c r="D103771" s="7">
        <v>6447</v>
      </c>
      <c r="E103771" s="64">
        <f>VLOOKUP('Просмотры (дано)'!B103771,'Подписчики (дано)'!A:C,3,0)</f>
        <v>44400.450924394587</v>
      </c>
      <c r="F103771" s="7">
        <f t="shared" si="1621"/>
        <v>7</v>
      </c>
    </row>
    <row r="103772" spans="1:6" x14ac:dyDescent="0.3">
      <c r="A103772" s="7">
        <v>313876</v>
      </c>
      <c r="B103772" s="7">
        <v>339779</v>
      </c>
      <c r="C103772" s="64">
        <v>44402.332071901612</v>
      </c>
      <c r="D103772" s="7">
        <v>165641</v>
      </c>
      <c r="E103772" s="64">
        <f>VLOOKUP('Просмотры (дано)'!B103772,'Подписчики (дано)'!A:C,3,0)</f>
        <v>44389.967912393164</v>
      </c>
      <c r="F103772" s="7">
        <f t="shared" si="1621"/>
        <v>7</v>
      </c>
    </row>
    <row r="103773" spans="1:6" x14ac:dyDescent="0.3">
      <c r="A103773" s="7">
        <v>313879</v>
      </c>
      <c r="B103773" s="7">
        <v>253513</v>
      </c>
      <c r="C103773" s="64">
        <v>44402.332333333339</v>
      </c>
      <c r="D103773" s="7">
        <v>22006</v>
      </c>
      <c r="E103773" s="64">
        <f>VLOOKUP('Просмотры (дано)'!B103773,'Подписчики (дано)'!A:C,3,0)</f>
        <v>44375.827126068376</v>
      </c>
      <c r="F103773" s="7">
        <f t="shared" si="1621"/>
        <v>7</v>
      </c>
    </row>
    <row r="103774" spans="1:6" x14ac:dyDescent="0.3">
      <c r="A103774" s="7">
        <v>313880</v>
      </c>
      <c r="B103774" s="7">
        <v>170305</v>
      </c>
      <c r="C103774" s="64">
        <v>44402.332666666662</v>
      </c>
      <c r="D103774" s="7">
        <v>287277</v>
      </c>
      <c r="E103774" s="64">
        <f>VLOOKUP('Просмотры (дано)'!B103774,'Подписчики (дано)'!A:C,3,0)</f>
        <v>44401.405085113955</v>
      </c>
      <c r="F103774" s="7">
        <f t="shared" si="1621"/>
        <v>7</v>
      </c>
    </row>
    <row r="103775" spans="1:6" x14ac:dyDescent="0.3">
      <c r="A103775" s="7">
        <v>313882</v>
      </c>
      <c r="B103775" s="7">
        <v>24196</v>
      </c>
      <c r="C103775" s="64">
        <v>44402.33274330882</v>
      </c>
      <c r="D103775" s="7">
        <v>183290</v>
      </c>
      <c r="E103775" s="64">
        <f>VLOOKUP('Просмотры (дано)'!B103775,'Подписчики (дано)'!A:C,3,0)</f>
        <v>44342.180570334756</v>
      </c>
      <c r="F103775" s="7">
        <f t="shared" si="1621"/>
        <v>7</v>
      </c>
    </row>
    <row r="103776" spans="1:6" x14ac:dyDescent="0.3">
      <c r="A103776" s="7">
        <v>313886</v>
      </c>
      <c r="B103776" s="7">
        <v>102579</v>
      </c>
      <c r="C103776" s="64">
        <v>44402.333116504851</v>
      </c>
      <c r="D103776" s="7">
        <v>158978</v>
      </c>
      <c r="E103776" s="64">
        <f>VLOOKUP('Просмотры (дано)'!B103776,'Подписчики (дано)'!A:C,3,0)</f>
        <v>44396.88976385328</v>
      </c>
      <c r="F103776" s="7">
        <f t="shared" si="1621"/>
        <v>7</v>
      </c>
    </row>
    <row r="103777" spans="1:6" x14ac:dyDescent="0.3">
      <c r="A103777" s="7">
        <v>313887</v>
      </c>
      <c r="B103777" s="7">
        <v>122370</v>
      </c>
      <c r="C103777" s="64">
        <v>44402.333333333336</v>
      </c>
      <c r="D103777" s="7">
        <v>416865</v>
      </c>
      <c r="E103777" s="64">
        <f>VLOOKUP('Просмотры (дано)'!B103777,'Подписчики (дано)'!A:C,3,0)</f>
        <v>44368.561296688029</v>
      </c>
      <c r="F103777" s="7">
        <f t="shared" si="1621"/>
        <v>8</v>
      </c>
    </row>
    <row r="103778" spans="1:6" x14ac:dyDescent="0.3">
      <c r="A103778" s="7">
        <v>313888</v>
      </c>
      <c r="B103778" s="7">
        <v>254807</v>
      </c>
      <c r="C103778" s="64">
        <v>44402.334999999999</v>
      </c>
      <c r="D103778" s="7">
        <v>321129</v>
      </c>
      <c r="E103778" s="64">
        <f>VLOOKUP('Просмотры (дано)'!B103778,'Подписчики (дано)'!A:C,3,0)</f>
        <v>44344.606291880344</v>
      </c>
      <c r="F103778" s="7">
        <f t="shared" si="1621"/>
        <v>8</v>
      </c>
    </row>
    <row r="103779" spans="1:6" x14ac:dyDescent="0.3">
      <c r="A103779" s="7">
        <v>313891</v>
      </c>
      <c r="B103779" s="7">
        <v>234771</v>
      </c>
      <c r="C103779" s="64">
        <v>44402.335703604236</v>
      </c>
      <c r="D103779" s="7">
        <v>246229</v>
      </c>
      <c r="E103779" s="64">
        <f>VLOOKUP('Просмотры (дано)'!B103779,'Подписчики (дано)'!A:C,3,0)</f>
        <v>44307.421533938752</v>
      </c>
      <c r="F103779" s="7">
        <f t="shared" si="1621"/>
        <v>8</v>
      </c>
    </row>
    <row r="103780" spans="1:6" x14ac:dyDescent="0.3">
      <c r="A103780" s="7">
        <v>313896</v>
      </c>
      <c r="B103780" s="7">
        <v>60488</v>
      </c>
      <c r="C103780" s="64">
        <v>44402.335947752312</v>
      </c>
      <c r="D103780" s="7">
        <v>242428</v>
      </c>
      <c r="E103780" s="64">
        <f>VLOOKUP('Просмотры (дано)'!B103780,'Подписчики (дано)'!A:C,3,0)</f>
        <v>44376.103142094013</v>
      </c>
      <c r="F103780" s="7">
        <f t="shared" si="1621"/>
        <v>8</v>
      </c>
    </row>
    <row r="103781" spans="1:6" x14ac:dyDescent="0.3">
      <c r="A103781" s="7">
        <v>313897</v>
      </c>
      <c r="B103781" s="7">
        <v>347878</v>
      </c>
      <c r="C103781" s="64">
        <v>44402.336222418897</v>
      </c>
      <c r="D103781" s="7">
        <v>23181</v>
      </c>
      <c r="E103781" s="64">
        <f>VLOOKUP('Просмотры (дано)'!B103781,'Подписчики (дано)'!A:C,3,0)</f>
        <v>44383.451005199437</v>
      </c>
      <c r="F103781" s="7">
        <f t="shared" si="1621"/>
        <v>8</v>
      </c>
    </row>
    <row r="103782" spans="1:6" x14ac:dyDescent="0.3">
      <c r="A103782" s="7">
        <v>313899</v>
      </c>
      <c r="B103782" s="7">
        <v>99936</v>
      </c>
      <c r="C103782" s="64">
        <v>44402.33716849269</v>
      </c>
      <c r="D103782" s="7">
        <v>409782</v>
      </c>
      <c r="E103782" s="64">
        <f>VLOOKUP('Просмотры (дано)'!B103782,'Подписчики (дано)'!A:C,3,0)</f>
        <v>44307.960615242169</v>
      </c>
      <c r="F103782" s="7">
        <f t="shared" si="1621"/>
        <v>8</v>
      </c>
    </row>
    <row r="103783" spans="1:6" x14ac:dyDescent="0.3">
      <c r="A103783" s="7">
        <v>313901</v>
      </c>
      <c r="B103783" s="7">
        <v>127808</v>
      </c>
      <c r="C103783" s="64">
        <v>44402.338023010954</v>
      </c>
      <c r="D103783" s="7">
        <v>327968</v>
      </c>
      <c r="E103783" s="64">
        <f>VLOOKUP('Просмотры (дано)'!B103783,'Подписчики (дано)'!A:C,3,0)</f>
        <v>44376.444594871798</v>
      </c>
      <c r="F103783" s="7">
        <f t="shared" si="1621"/>
        <v>8</v>
      </c>
    </row>
    <row r="103784" spans="1:6" x14ac:dyDescent="0.3">
      <c r="A103784" s="7">
        <v>313904</v>
      </c>
      <c r="B103784" s="7">
        <v>101284</v>
      </c>
      <c r="C103784" s="64">
        <v>44402.340802588995</v>
      </c>
      <c r="D103784" s="7">
        <v>17862</v>
      </c>
      <c r="E103784" s="64">
        <f>VLOOKUP('Просмотры (дано)'!B103784,'Подписчики (дано)'!A:C,3,0)</f>
        <v>44344.838687891737</v>
      </c>
      <c r="F103784" s="7">
        <f t="shared" si="1621"/>
        <v>8</v>
      </c>
    </row>
    <row r="103785" spans="1:6" x14ac:dyDescent="0.3">
      <c r="A103785" s="7">
        <v>313907</v>
      </c>
      <c r="B103785" s="7">
        <v>167254</v>
      </c>
      <c r="C103785" s="64">
        <v>44402.340922269359</v>
      </c>
      <c r="D103785" s="7">
        <v>268009</v>
      </c>
      <c r="E103785" s="64">
        <f>VLOOKUP('Просмотры (дано)'!B103785,'Подписчики (дано)'!A:C,3,0)</f>
        <v>44374.785933475789</v>
      </c>
      <c r="F103785" s="7">
        <f t="shared" si="1621"/>
        <v>8</v>
      </c>
    </row>
    <row r="103786" spans="1:6" x14ac:dyDescent="0.3">
      <c r="A103786" s="7">
        <v>313912</v>
      </c>
      <c r="B103786" s="7">
        <v>204408</v>
      </c>
      <c r="C103786" s="64">
        <v>44402.341</v>
      </c>
      <c r="D103786" s="7">
        <v>182984</v>
      </c>
      <c r="E103786" s="64">
        <f>VLOOKUP('Просмотры (дано)'!B103786,'Подписчики (дано)'!A:C,3,0)</f>
        <v>44305.586649216522</v>
      </c>
      <c r="F103786" s="7">
        <f t="shared" si="1621"/>
        <v>8</v>
      </c>
    </row>
    <row r="103787" spans="1:6" x14ac:dyDescent="0.3">
      <c r="A103787" s="7">
        <v>313917</v>
      </c>
      <c r="B103787" s="7">
        <v>343682</v>
      </c>
      <c r="C103787" s="64">
        <v>44402.341532639548</v>
      </c>
      <c r="D103787" s="7">
        <v>328312</v>
      </c>
      <c r="E103787" s="64">
        <f>VLOOKUP('Просмотры (дано)'!B103787,'Подписчики (дано)'!A:C,3,0)</f>
        <v>44362.472910790595</v>
      </c>
      <c r="F103787" s="7">
        <f t="shared" si="1621"/>
        <v>8</v>
      </c>
    </row>
    <row r="103788" spans="1:6" x14ac:dyDescent="0.3">
      <c r="A103788" s="7">
        <v>313921</v>
      </c>
      <c r="B103788" s="7">
        <v>282055</v>
      </c>
      <c r="C103788" s="64">
        <v>44402.341715750605</v>
      </c>
      <c r="D103788" s="7">
        <v>285365</v>
      </c>
      <c r="E103788" s="64">
        <f>VLOOKUP('Просмотры (дано)'!B103788,'Подписчики (дано)'!A:C,3,0)</f>
        <v>44295.259424964381</v>
      </c>
      <c r="F103788" s="7">
        <f t="shared" si="1621"/>
        <v>8</v>
      </c>
    </row>
    <row r="103789" spans="1:6" x14ac:dyDescent="0.3">
      <c r="A103789" s="7">
        <v>313926</v>
      </c>
      <c r="B103789" s="7">
        <v>102938</v>
      </c>
      <c r="C103789" s="64">
        <v>44402.341999999997</v>
      </c>
      <c r="D103789" s="7">
        <v>285680</v>
      </c>
      <c r="E103789" s="64">
        <f>VLOOKUP('Просмотры (дано)'!B103789,'Подписчики (дано)'!A:C,3,0)</f>
        <v>44343.775577991451</v>
      </c>
      <c r="F103789" s="7">
        <f t="shared" si="1621"/>
        <v>8</v>
      </c>
    </row>
    <row r="103790" spans="1:6" x14ac:dyDescent="0.3">
      <c r="A103790" s="7">
        <v>313927</v>
      </c>
      <c r="B103790" s="7">
        <v>298714</v>
      </c>
      <c r="C103790" s="64">
        <v>44402.343333231605</v>
      </c>
      <c r="D103790" s="7">
        <v>227775</v>
      </c>
      <c r="E103790" s="64">
        <f>VLOOKUP('Просмотры (дано)'!B103790,'Подписчики (дано)'!A:C,3,0)</f>
        <v>44396.408790954425</v>
      </c>
      <c r="F103790" s="7">
        <f t="shared" si="1621"/>
        <v>8</v>
      </c>
    </row>
    <row r="103791" spans="1:6" x14ac:dyDescent="0.3">
      <c r="A103791" s="7">
        <v>313929</v>
      </c>
      <c r="B103791" s="7">
        <v>253191</v>
      </c>
      <c r="C103791" s="64">
        <v>44402.344523453474</v>
      </c>
      <c r="D103791" s="7">
        <v>172863</v>
      </c>
      <c r="E103791" s="64">
        <f>VLOOKUP('Просмотры (дано)'!B103791,'Подписчики (дано)'!A:C,3,0)</f>
        <v>44383.558455947292</v>
      </c>
      <c r="F103791" s="7">
        <f t="shared" si="1621"/>
        <v>8</v>
      </c>
    </row>
    <row r="103792" spans="1:6" x14ac:dyDescent="0.3">
      <c r="A103792" s="7">
        <v>313931</v>
      </c>
      <c r="B103792" s="7">
        <v>192664</v>
      </c>
      <c r="C103792" s="64">
        <v>44402.345042268134</v>
      </c>
      <c r="D103792" s="7">
        <v>154256</v>
      </c>
      <c r="E103792" s="64">
        <f>VLOOKUP('Просмотры (дано)'!B103792,'Подписчики (дано)'!A:C,3,0)</f>
        <v>44373.645928846156</v>
      </c>
      <c r="F103792" s="7">
        <f t="shared" si="1621"/>
        <v>8</v>
      </c>
    </row>
    <row r="103793" spans="1:6" x14ac:dyDescent="0.3">
      <c r="A103793" s="7">
        <v>313936</v>
      </c>
      <c r="B103793" s="7">
        <v>224774</v>
      </c>
      <c r="C103793" s="64">
        <v>44402.346995452739</v>
      </c>
      <c r="D103793" s="7">
        <v>77124</v>
      </c>
      <c r="E103793" s="64">
        <f>VLOOKUP('Просмотры (дано)'!B103793,'Подписчики (дано)'!A:C,3,0)</f>
        <v>44391.728002243588</v>
      </c>
      <c r="F103793" s="7">
        <f t="shared" si="1621"/>
        <v>8</v>
      </c>
    </row>
    <row r="103794" spans="1:6" x14ac:dyDescent="0.3">
      <c r="A103794" s="7">
        <v>313937</v>
      </c>
      <c r="B103794" s="7">
        <v>239005</v>
      </c>
      <c r="C103794" s="64">
        <v>44402.348796044804</v>
      </c>
      <c r="D103794" s="7">
        <v>273307</v>
      </c>
      <c r="E103794" s="64">
        <f>VLOOKUP('Просмотры (дано)'!B103794,'Подписчики (дано)'!A:C,3,0)</f>
        <v>44374.977352421651</v>
      </c>
      <c r="F103794" s="7">
        <f t="shared" si="1621"/>
        <v>8</v>
      </c>
    </row>
    <row r="103795" spans="1:6" x14ac:dyDescent="0.3">
      <c r="A103795" s="7">
        <v>313942</v>
      </c>
      <c r="B103795" s="7">
        <v>280285</v>
      </c>
      <c r="C103795" s="64">
        <v>44402.350444044314</v>
      </c>
      <c r="D103795" s="7">
        <v>439981</v>
      </c>
      <c r="E103795" s="64">
        <f>VLOOKUP('Просмотры (дано)'!B103795,'Подписчики (дано)'!A:C,3,0)</f>
        <v>44288.743415883197</v>
      </c>
      <c r="F103795" s="7">
        <f t="shared" si="1621"/>
        <v>8</v>
      </c>
    </row>
    <row r="103796" spans="1:6" x14ac:dyDescent="0.3">
      <c r="A103796" s="7">
        <v>313943</v>
      </c>
      <c r="B103796" s="7">
        <v>238239</v>
      </c>
      <c r="C103796" s="64">
        <v>44402.351573229163</v>
      </c>
      <c r="D103796" s="7">
        <v>472712</v>
      </c>
      <c r="E103796" s="64">
        <f>VLOOKUP('Просмотры (дано)'!B103796,'Подписчики (дано)'!A:C,3,0)</f>
        <v>44344.66814836183</v>
      </c>
      <c r="F103796" s="7">
        <f t="shared" si="1621"/>
        <v>8</v>
      </c>
    </row>
    <row r="103797" spans="1:6" x14ac:dyDescent="0.3">
      <c r="A103797" s="7">
        <v>313944</v>
      </c>
      <c r="B103797" s="7">
        <v>269929</v>
      </c>
      <c r="C103797" s="64">
        <v>44402.352129449835</v>
      </c>
      <c r="D103797" s="7">
        <v>343491</v>
      </c>
      <c r="E103797" s="64">
        <f>VLOOKUP('Просмотры (дано)'!B103797,'Подписчики (дано)'!A:C,3,0)</f>
        <v>44343.447477421658</v>
      </c>
      <c r="F103797" s="7">
        <f t="shared" si="1621"/>
        <v>8</v>
      </c>
    </row>
    <row r="103798" spans="1:6" x14ac:dyDescent="0.3">
      <c r="A103798" s="7">
        <v>313949</v>
      </c>
      <c r="B103798" s="7">
        <v>152322</v>
      </c>
      <c r="C103798" s="64">
        <v>44402.353666666662</v>
      </c>
      <c r="D103798" s="7">
        <v>83380</v>
      </c>
      <c r="E103798" s="64">
        <f>VLOOKUP('Просмотры (дано)'!B103798,'Подписчики (дано)'!A:C,3,0)</f>
        <v>44340.053999857548</v>
      </c>
      <c r="F103798" s="7">
        <f t="shared" si="1621"/>
        <v>8</v>
      </c>
    </row>
    <row r="103799" spans="1:6" x14ac:dyDescent="0.3">
      <c r="A103799" s="7">
        <v>313954</v>
      </c>
      <c r="B103799" s="7">
        <v>288596</v>
      </c>
      <c r="C103799" s="64">
        <v>44402.356174757282</v>
      </c>
      <c r="D103799" s="7">
        <v>382780</v>
      </c>
      <c r="E103799" s="64">
        <f>VLOOKUP('Просмотры (дано)'!B103799,'Подписчики (дано)'!A:C,3,0)</f>
        <v>44373.006919123931</v>
      </c>
      <c r="F103799" s="7">
        <f t="shared" si="1621"/>
        <v>8</v>
      </c>
    </row>
    <row r="103800" spans="1:6" x14ac:dyDescent="0.3">
      <c r="A103800" s="7">
        <v>313958</v>
      </c>
      <c r="B103800" s="7">
        <v>38912</v>
      </c>
      <c r="C103800" s="64">
        <v>44402.356364635154</v>
      </c>
      <c r="D103800" s="7">
        <v>104958</v>
      </c>
      <c r="E103800" s="64">
        <f>VLOOKUP('Просмотры (дано)'!B103800,'Подписчики (дано)'!A:C,3,0)</f>
        <v>44309.793329985754</v>
      </c>
      <c r="F103800" s="7">
        <f t="shared" si="1621"/>
        <v>8</v>
      </c>
    </row>
    <row r="103801" spans="1:6" x14ac:dyDescent="0.3">
      <c r="A103801" s="7">
        <v>313960</v>
      </c>
      <c r="B103801" s="7">
        <v>236459</v>
      </c>
      <c r="C103801" s="64">
        <v>44402.356975005343</v>
      </c>
      <c r="D103801" s="7">
        <v>359166</v>
      </c>
      <c r="E103801" s="64">
        <f>VLOOKUP('Просмотры (дано)'!B103801,'Подписчики (дано)'!A:C,3,0)</f>
        <v>44384.616459152421</v>
      </c>
      <c r="F103801" s="7">
        <f t="shared" si="1621"/>
        <v>8</v>
      </c>
    </row>
    <row r="103802" spans="1:6" x14ac:dyDescent="0.3">
      <c r="A103802" s="7">
        <v>313962</v>
      </c>
      <c r="B103802" s="7">
        <v>193381</v>
      </c>
      <c r="C103802" s="64">
        <v>44402.357388349519</v>
      </c>
      <c r="D103802" s="7">
        <v>439981</v>
      </c>
      <c r="E103802" s="64">
        <f>VLOOKUP('Просмотры (дано)'!B103802,'Подписчики (дано)'!A:C,3,0)</f>
        <v>44371.425144088324</v>
      </c>
      <c r="F103802" s="7">
        <f t="shared" si="1621"/>
        <v>8</v>
      </c>
    </row>
    <row r="103803" spans="1:6" x14ac:dyDescent="0.3">
      <c r="A103803" s="7">
        <v>313967</v>
      </c>
      <c r="B103803" s="7">
        <v>259213</v>
      </c>
      <c r="C103803" s="64">
        <v>44402.358073671683</v>
      </c>
      <c r="D103803" s="7">
        <v>112334</v>
      </c>
      <c r="E103803" s="64">
        <f>VLOOKUP('Просмотры (дано)'!B103803,'Подписчики (дано)'!A:C,3,0)</f>
        <v>44310.104010363255</v>
      </c>
      <c r="F103803" s="7">
        <f t="shared" si="1621"/>
        <v>8</v>
      </c>
    </row>
    <row r="103804" spans="1:6" x14ac:dyDescent="0.3">
      <c r="A103804" s="7">
        <v>313969</v>
      </c>
      <c r="B103804" s="7">
        <v>222699</v>
      </c>
      <c r="C103804" s="64">
        <v>44402.358601941749</v>
      </c>
      <c r="D103804" s="7">
        <v>409083</v>
      </c>
      <c r="E103804" s="64">
        <f>VLOOKUP('Просмотры (дано)'!B103804,'Подписчики (дано)'!A:C,3,0)</f>
        <v>44323.359122613954</v>
      </c>
      <c r="F103804" s="7">
        <f t="shared" si="1621"/>
        <v>8</v>
      </c>
    </row>
    <row r="103805" spans="1:6" x14ac:dyDescent="0.3">
      <c r="A103805" s="7">
        <v>313973</v>
      </c>
      <c r="B103805" s="7">
        <v>222818</v>
      </c>
      <c r="C103805" s="64">
        <v>44402.358999999997</v>
      </c>
      <c r="D103805" s="7">
        <v>428248</v>
      </c>
      <c r="E103805" s="64">
        <f>VLOOKUP('Просмотры (дано)'!B103805,'Подписчики (дано)'!A:C,3,0)</f>
        <v>44317.374933012819</v>
      </c>
      <c r="F103805" s="7">
        <f t="shared" si="1621"/>
        <v>8</v>
      </c>
    </row>
    <row r="103806" spans="1:6" x14ac:dyDescent="0.3">
      <c r="A103806" s="7">
        <v>313977</v>
      </c>
      <c r="B103806" s="7">
        <v>349487</v>
      </c>
      <c r="C103806" s="64">
        <v>44402.359263893552</v>
      </c>
      <c r="D103806" s="7">
        <v>238134</v>
      </c>
      <c r="E103806" s="64">
        <f>VLOOKUP('Просмотры (дано)'!B103806,'Подписчики (дано)'!A:C,3,0)</f>
        <v>44322.710878561251</v>
      </c>
      <c r="F103806" s="7">
        <f t="shared" si="1621"/>
        <v>8</v>
      </c>
    </row>
    <row r="103807" spans="1:6" x14ac:dyDescent="0.3">
      <c r="A103807" s="7">
        <v>313981</v>
      </c>
      <c r="B103807" s="7">
        <v>151734</v>
      </c>
      <c r="C103807" s="64">
        <v>44402.359294412061</v>
      </c>
      <c r="D103807" s="7">
        <v>70091</v>
      </c>
      <c r="E103807" s="64">
        <f>VLOOKUP('Просмотры (дано)'!B103807,'Подписчики (дано)'!A:C,3,0)</f>
        <v>44307.169590242163</v>
      </c>
      <c r="F103807" s="7">
        <f t="shared" si="1621"/>
        <v>8</v>
      </c>
    </row>
    <row r="103808" spans="1:6" x14ac:dyDescent="0.3">
      <c r="A103808" s="7">
        <v>313982</v>
      </c>
      <c r="B103808" s="7">
        <v>345172</v>
      </c>
      <c r="C103808" s="64">
        <v>44402.360728782005</v>
      </c>
      <c r="D103808" s="7">
        <v>411922</v>
      </c>
      <c r="E103808" s="64">
        <f>VLOOKUP('Просмотры (дано)'!B103808,'Подписчики (дано)'!A:C,3,0)</f>
        <v>44346.245234472939</v>
      </c>
      <c r="F103808" s="7">
        <f t="shared" si="1621"/>
        <v>8</v>
      </c>
    </row>
    <row r="103809" spans="1:6" x14ac:dyDescent="0.3">
      <c r="A103809" s="7">
        <v>313984</v>
      </c>
      <c r="B103809" s="7">
        <v>80373</v>
      </c>
      <c r="C103809" s="64">
        <v>44402.361125522628</v>
      </c>
      <c r="D103809" s="7">
        <v>411922</v>
      </c>
      <c r="E103809" s="64">
        <f>VLOOKUP('Просмотры (дано)'!B103809,'Подписчики (дано)'!A:C,3,0)</f>
        <v>44307.862141061254</v>
      </c>
      <c r="F103809" s="7">
        <f t="shared" si="1621"/>
        <v>8</v>
      </c>
    </row>
    <row r="103810" spans="1:6" x14ac:dyDescent="0.3">
      <c r="A103810" s="7">
        <v>313989</v>
      </c>
      <c r="B103810" s="7">
        <v>144624</v>
      </c>
      <c r="C103810" s="64">
        <v>44402.361333333334</v>
      </c>
      <c r="D103810" s="7">
        <v>327968</v>
      </c>
      <c r="E103810" s="64">
        <f>VLOOKUP('Просмотры (дано)'!B103810,'Подписчики (дано)'!A:C,3,0)</f>
        <v>44340.838644764954</v>
      </c>
      <c r="F103810" s="7">
        <f t="shared" si="1621"/>
        <v>8</v>
      </c>
    </row>
    <row r="103811" spans="1:6" x14ac:dyDescent="0.3">
      <c r="A103811" s="7">
        <v>313992</v>
      </c>
      <c r="B103811" s="7">
        <v>253376</v>
      </c>
      <c r="C103811" s="64">
        <v>44402.36210211493</v>
      </c>
      <c r="D103811" s="7">
        <v>264283</v>
      </c>
      <c r="E103811" s="64">
        <f>VLOOKUP('Просмотры (дано)'!B103811,'Подписчики (дано)'!A:C,3,0)</f>
        <v>44344.577599252145</v>
      </c>
      <c r="F103811" s="7">
        <f t="shared" ref="F103811:F103874" si="1622">HOUR(C103811)</f>
        <v>8</v>
      </c>
    </row>
    <row r="103812" spans="1:6" x14ac:dyDescent="0.3">
      <c r="A103812" s="7">
        <v>313993</v>
      </c>
      <c r="B103812" s="7">
        <v>253235</v>
      </c>
      <c r="C103812" s="64">
        <v>44402.363048188723</v>
      </c>
      <c r="D103812" s="7">
        <v>158978</v>
      </c>
      <c r="E103812" s="64">
        <f>VLOOKUP('Просмотры (дано)'!B103812,'Подписчики (дано)'!A:C,3,0)</f>
        <v>44357.972166381776</v>
      </c>
      <c r="F103812" s="7">
        <f t="shared" si="1622"/>
        <v>8</v>
      </c>
    </row>
    <row r="103813" spans="1:6" x14ac:dyDescent="0.3">
      <c r="A103813" s="7">
        <v>313996</v>
      </c>
      <c r="B103813" s="7">
        <v>171101</v>
      </c>
      <c r="C103813" s="64">
        <v>44402.363353373825</v>
      </c>
      <c r="D103813" s="7">
        <v>471403</v>
      </c>
      <c r="E103813" s="64">
        <f>VLOOKUP('Просмотры (дано)'!B103813,'Подписчики (дано)'!A:C,3,0)</f>
        <v>44399.966939743586</v>
      </c>
      <c r="F103813" s="7">
        <f t="shared" si="1622"/>
        <v>8</v>
      </c>
    </row>
    <row r="103814" spans="1:6" x14ac:dyDescent="0.3">
      <c r="A103814" s="7">
        <v>313997</v>
      </c>
      <c r="B103814" s="7">
        <v>273417</v>
      </c>
      <c r="C103814" s="64">
        <v>44402.364513077184</v>
      </c>
      <c r="D103814" s="7">
        <v>325852</v>
      </c>
      <c r="E103814" s="64">
        <f>VLOOKUP('Просмотры (дано)'!B103814,'Подписчики (дано)'!A:C,3,0)</f>
        <v>44345.816094658119</v>
      </c>
      <c r="F103814" s="7">
        <f t="shared" si="1622"/>
        <v>8</v>
      </c>
    </row>
    <row r="103815" spans="1:6" x14ac:dyDescent="0.3">
      <c r="A103815" s="7">
        <v>313998</v>
      </c>
      <c r="B103815" s="7">
        <v>239527</v>
      </c>
      <c r="C103815" s="64">
        <v>44402.369029816582</v>
      </c>
      <c r="D103815" s="7">
        <v>273577</v>
      </c>
      <c r="E103815" s="64">
        <f>VLOOKUP('Просмотры (дано)'!B103815,'Подписчики (дано)'!A:C,3,0)</f>
        <v>44343.446729309122</v>
      </c>
      <c r="F103815" s="7">
        <f t="shared" si="1622"/>
        <v>8</v>
      </c>
    </row>
    <row r="103816" spans="1:6" x14ac:dyDescent="0.3">
      <c r="A103816" s="7">
        <v>313999</v>
      </c>
      <c r="B103816" s="7">
        <v>17485</v>
      </c>
      <c r="C103816" s="64">
        <v>44402.375592233009</v>
      </c>
      <c r="D103816" s="7">
        <v>432277</v>
      </c>
      <c r="E103816" s="64">
        <f>VLOOKUP('Просмотры (дано)'!B103816,'Подписчики (дано)'!A:C,3,0)</f>
        <v>44326.020167948715</v>
      </c>
      <c r="F103816" s="7">
        <f t="shared" si="1622"/>
        <v>9</v>
      </c>
    </row>
    <row r="103817" spans="1:6" x14ac:dyDescent="0.3">
      <c r="A103817" s="7">
        <v>314001</v>
      </c>
      <c r="B103817" s="7">
        <v>313410</v>
      </c>
      <c r="C103817" s="64">
        <v>44402.375996763752</v>
      </c>
      <c r="D103817" s="7">
        <v>260077</v>
      </c>
      <c r="E103817" s="64">
        <f>VLOOKUP('Просмотры (дано)'!B103817,'Подписчики (дано)'!A:C,3,0)</f>
        <v>44322.718654059827</v>
      </c>
      <c r="F103817" s="7">
        <f t="shared" si="1622"/>
        <v>9</v>
      </c>
    </row>
    <row r="103818" spans="1:6" x14ac:dyDescent="0.3">
      <c r="A103818" s="7">
        <v>314003</v>
      </c>
      <c r="B103818" s="7">
        <v>88094</v>
      </c>
      <c r="C103818" s="64">
        <v>44402.37784966582</v>
      </c>
      <c r="D103818" s="7">
        <v>304722</v>
      </c>
      <c r="E103818" s="64">
        <f>VLOOKUP('Просмотры (дано)'!B103818,'Подписчики (дано)'!A:C,3,0)</f>
        <v>44359.187039031342</v>
      </c>
      <c r="F103818" s="7">
        <f t="shared" si="1622"/>
        <v>9</v>
      </c>
    </row>
    <row r="103819" spans="1:6" x14ac:dyDescent="0.3">
      <c r="A103819" s="7">
        <v>314008</v>
      </c>
      <c r="B103819" s="7">
        <v>317688</v>
      </c>
      <c r="C103819" s="64">
        <v>44402.378490554518</v>
      </c>
      <c r="D103819" s="7">
        <v>154256</v>
      </c>
      <c r="E103819" s="64">
        <f>VLOOKUP('Просмотры (дано)'!B103819,'Подписчики (дано)'!A:C,3,0)</f>
        <v>44354.194845940176</v>
      </c>
      <c r="F103819" s="7">
        <f t="shared" si="1622"/>
        <v>9</v>
      </c>
    </row>
    <row r="103820" spans="1:6" x14ac:dyDescent="0.3">
      <c r="A103820" s="7">
        <v>314010</v>
      </c>
      <c r="B103820" s="7">
        <v>346258</v>
      </c>
      <c r="C103820" s="64">
        <v>44402.379222998752</v>
      </c>
      <c r="D103820" s="7">
        <v>301811</v>
      </c>
      <c r="E103820" s="64">
        <f>VLOOKUP('Просмотры (дано)'!B103820,'Подписчики (дано)'!A:C,3,0)</f>
        <v>44375.439469123936</v>
      </c>
      <c r="F103820" s="7">
        <f t="shared" si="1622"/>
        <v>9</v>
      </c>
    </row>
    <row r="103821" spans="1:6" x14ac:dyDescent="0.3">
      <c r="A103821" s="7">
        <v>314012</v>
      </c>
      <c r="B103821" s="7">
        <v>187191</v>
      </c>
      <c r="C103821" s="64">
        <v>44402.380446601943</v>
      </c>
      <c r="D103821" s="7">
        <v>306746</v>
      </c>
      <c r="E103821" s="64">
        <f>VLOOKUP('Просмотры (дано)'!B103821,'Подписчики (дано)'!A:C,3,0)</f>
        <v>44341.26766826924</v>
      </c>
      <c r="F103821" s="7">
        <f t="shared" si="1622"/>
        <v>9</v>
      </c>
    </row>
    <row r="103822" spans="1:6" x14ac:dyDescent="0.3">
      <c r="A103822" s="7">
        <v>314016</v>
      </c>
      <c r="B103822" s="7">
        <v>99736</v>
      </c>
      <c r="C103822" s="64">
        <v>44402.381255663429</v>
      </c>
      <c r="D103822" s="7">
        <v>456134</v>
      </c>
      <c r="E103822" s="64">
        <f>VLOOKUP('Просмотры (дано)'!B103822,'Подписчики (дано)'!A:C,3,0)</f>
        <v>44374.327640491458</v>
      </c>
      <c r="F103822" s="7">
        <f t="shared" si="1622"/>
        <v>9</v>
      </c>
    </row>
    <row r="103823" spans="1:6" x14ac:dyDescent="0.3">
      <c r="A103823" s="7">
        <v>314017</v>
      </c>
      <c r="B103823" s="7">
        <v>290829</v>
      </c>
      <c r="C103823" s="64">
        <v>44402.381255663429</v>
      </c>
      <c r="D103823" s="7">
        <v>341333</v>
      </c>
      <c r="E103823" s="64">
        <f>VLOOKUP('Просмотры (дано)'!B103823,'Подписчики (дано)'!A:C,3,0)</f>
        <v>44342.354812464386</v>
      </c>
      <c r="F103823" s="7">
        <f t="shared" si="1622"/>
        <v>9</v>
      </c>
    </row>
    <row r="103824" spans="1:6" x14ac:dyDescent="0.3">
      <c r="A103824" s="7">
        <v>314018</v>
      </c>
      <c r="B103824" s="7">
        <v>20864</v>
      </c>
      <c r="C103824" s="64">
        <v>44402.382457960754</v>
      </c>
      <c r="D103824" s="7">
        <v>179296</v>
      </c>
      <c r="E103824" s="64">
        <f>VLOOKUP('Просмотры (дано)'!B103824,'Подписчики (дано)'!A:C,3,0)</f>
        <v>44349.404313069805</v>
      </c>
      <c r="F103824" s="7">
        <f t="shared" si="1622"/>
        <v>9</v>
      </c>
    </row>
    <row r="103825" spans="1:6" x14ac:dyDescent="0.3">
      <c r="A103825" s="7">
        <v>314023</v>
      </c>
      <c r="B103825" s="7">
        <v>274094</v>
      </c>
      <c r="C103825" s="64">
        <v>44402.383587145603</v>
      </c>
      <c r="D103825" s="7">
        <v>312954</v>
      </c>
      <c r="E103825" s="64">
        <f>VLOOKUP('Просмотры (дано)'!B103825,'Подписчики (дано)'!A:C,3,0)</f>
        <v>44401.914649501421</v>
      </c>
      <c r="F103825" s="7">
        <f t="shared" si="1622"/>
        <v>9</v>
      </c>
    </row>
    <row r="103826" spans="1:6" x14ac:dyDescent="0.3">
      <c r="A103826" s="7">
        <v>314026</v>
      </c>
      <c r="B103826" s="7">
        <v>114377</v>
      </c>
      <c r="C103826" s="64">
        <v>44402.383831293679</v>
      </c>
      <c r="D103826" s="7">
        <v>153808</v>
      </c>
      <c r="E103826" s="64">
        <f>VLOOKUP('Просмотры (дано)'!B103826,'Подписчики (дано)'!A:C,3,0)</f>
        <v>44343.275192948713</v>
      </c>
      <c r="F103826" s="7">
        <f t="shared" si="1622"/>
        <v>9</v>
      </c>
    </row>
    <row r="103827" spans="1:6" x14ac:dyDescent="0.3">
      <c r="A103827" s="7">
        <v>314030</v>
      </c>
      <c r="B103827" s="7">
        <v>213845</v>
      </c>
      <c r="C103827" s="64">
        <v>44402.384087378647</v>
      </c>
      <c r="D103827" s="7">
        <v>343712</v>
      </c>
      <c r="E103827" s="64">
        <f>VLOOKUP('Просмотры (дано)'!B103827,'Подписчики (дано)'!A:C,3,0)</f>
        <v>44339.366530270658</v>
      </c>
      <c r="F103827" s="7">
        <f t="shared" si="1622"/>
        <v>9</v>
      </c>
    </row>
    <row r="103828" spans="1:6" x14ac:dyDescent="0.3">
      <c r="A103828" s="7">
        <v>314034</v>
      </c>
      <c r="B103828" s="7">
        <v>229064</v>
      </c>
      <c r="C103828" s="64">
        <v>44402.385082552566</v>
      </c>
      <c r="D103828" s="7">
        <v>347008</v>
      </c>
      <c r="E103828" s="64">
        <f>VLOOKUP('Просмотры (дано)'!B103828,'Подписчики (дано)'!A:C,3,0)</f>
        <v>44400.736096403132</v>
      </c>
      <c r="F103828" s="7">
        <f t="shared" si="1622"/>
        <v>9</v>
      </c>
    </row>
    <row r="103829" spans="1:6" x14ac:dyDescent="0.3">
      <c r="A103829" s="7">
        <v>314038</v>
      </c>
      <c r="B103829" s="7">
        <v>76532</v>
      </c>
      <c r="C103829" s="64">
        <v>44402.386303292944</v>
      </c>
      <c r="D103829" s="7">
        <v>309678</v>
      </c>
      <c r="E103829" s="64">
        <f>VLOOKUP('Просмотры (дано)'!B103829,'Подписчики (дано)'!A:C,3,0)</f>
        <v>44320.910102706555</v>
      </c>
      <c r="F103829" s="7">
        <f t="shared" si="1622"/>
        <v>9</v>
      </c>
    </row>
    <row r="103830" spans="1:6" x14ac:dyDescent="0.3">
      <c r="A103830" s="7">
        <v>314041</v>
      </c>
      <c r="B103830" s="7">
        <v>231881</v>
      </c>
      <c r="C103830" s="64">
        <v>44402.38694418165</v>
      </c>
      <c r="D103830" s="7">
        <v>145209</v>
      </c>
      <c r="E103830" s="64">
        <f>VLOOKUP('Просмотры (дано)'!B103830,'Подписчики (дано)'!A:C,3,0)</f>
        <v>44340.535225641026</v>
      </c>
      <c r="F103830" s="7">
        <f t="shared" si="1622"/>
        <v>9</v>
      </c>
    </row>
    <row r="103831" spans="1:6" x14ac:dyDescent="0.3">
      <c r="A103831" s="7">
        <v>314046</v>
      </c>
      <c r="B103831" s="7">
        <v>314929</v>
      </c>
      <c r="C103831" s="64">
        <v>44402.389629810481</v>
      </c>
      <c r="D103831" s="7">
        <v>21760</v>
      </c>
      <c r="E103831" s="64">
        <f>VLOOKUP('Просмотры (дано)'!B103831,'Подписчики (дано)'!A:C,3,0)</f>
        <v>44345.297271866097</v>
      </c>
      <c r="F103831" s="7">
        <f t="shared" si="1622"/>
        <v>9</v>
      </c>
    </row>
    <row r="103832" spans="1:6" x14ac:dyDescent="0.3">
      <c r="A103832" s="7">
        <v>314047</v>
      </c>
      <c r="B103832" s="7">
        <v>28553</v>
      </c>
      <c r="C103832" s="64">
        <v>44402.391333333333</v>
      </c>
      <c r="D103832" s="7">
        <v>43842</v>
      </c>
      <c r="E103832" s="64">
        <f>VLOOKUP('Просмотры (дано)'!B103832,'Подписчики (дано)'!A:C,3,0)</f>
        <v>44339.833615633899</v>
      </c>
      <c r="F103832" s="7">
        <f t="shared" si="1622"/>
        <v>9</v>
      </c>
    </row>
    <row r="103833" spans="1:6" x14ac:dyDescent="0.3">
      <c r="A103833" s="7">
        <v>314052</v>
      </c>
      <c r="B103833" s="7">
        <v>262768</v>
      </c>
      <c r="C103833" s="64">
        <v>44402.392559587388</v>
      </c>
      <c r="D103833" s="7">
        <v>244574</v>
      </c>
      <c r="E103833" s="64">
        <f>VLOOKUP('Просмотры (дано)'!B103833,'Подписчики (дано)'!A:C,3,0)</f>
        <v>44400.541704024217</v>
      </c>
      <c r="F103833" s="7">
        <f t="shared" si="1622"/>
        <v>9</v>
      </c>
    </row>
    <row r="103834" spans="1:6" x14ac:dyDescent="0.3">
      <c r="A103834" s="7">
        <v>314057</v>
      </c>
      <c r="B103834" s="7">
        <v>44646</v>
      </c>
      <c r="C103834" s="64">
        <v>44402.392987055013</v>
      </c>
      <c r="D103834" s="7">
        <v>304722</v>
      </c>
      <c r="E103834" s="64">
        <f>VLOOKUP('Просмотры (дано)'!B103834,'Подписчики (дано)'!A:C,3,0)</f>
        <v>44297.138119871801</v>
      </c>
      <c r="F103834" s="7">
        <f t="shared" si="1622"/>
        <v>9</v>
      </c>
    </row>
    <row r="103835" spans="1:6" x14ac:dyDescent="0.3">
      <c r="A103835" s="7">
        <v>314061</v>
      </c>
      <c r="B103835" s="7">
        <v>192404</v>
      </c>
      <c r="C103835" s="64">
        <v>44402.393391585756</v>
      </c>
      <c r="D103835" s="7">
        <v>230507</v>
      </c>
      <c r="E103835" s="64">
        <f>VLOOKUP('Просмотры (дано)'!B103835,'Подписчики (дано)'!A:C,3,0)</f>
        <v>44373.719105021366</v>
      </c>
      <c r="F103835" s="7">
        <f t="shared" si="1622"/>
        <v>9</v>
      </c>
    </row>
    <row r="103836" spans="1:6" x14ac:dyDescent="0.3">
      <c r="A103836" s="7">
        <v>314064</v>
      </c>
      <c r="B103836" s="7">
        <v>103240</v>
      </c>
      <c r="C103836" s="64">
        <v>44402.393666666663</v>
      </c>
      <c r="D103836" s="7">
        <v>68798</v>
      </c>
      <c r="E103836" s="64">
        <f>VLOOKUP('Просмотры (дано)'!B103836,'Подписчики (дано)'!A:C,3,0)</f>
        <v>44373.084960790598</v>
      </c>
      <c r="F103836" s="7">
        <f t="shared" si="1622"/>
        <v>9</v>
      </c>
    </row>
    <row r="103837" spans="1:6" x14ac:dyDescent="0.3">
      <c r="A103837" s="7">
        <v>314065</v>
      </c>
      <c r="B103837" s="7">
        <v>291525</v>
      </c>
      <c r="C103837" s="64">
        <v>44402.393963438823</v>
      </c>
      <c r="D103837" s="7">
        <v>9427</v>
      </c>
      <c r="E103837" s="64">
        <f>VLOOKUP('Просмотры (дано)'!B103837,'Подписчики (дано)'!A:C,3,0)</f>
        <v>44373.024329487176</v>
      </c>
      <c r="F103837" s="7">
        <f t="shared" si="1622"/>
        <v>9</v>
      </c>
    </row>
    <row r="103838" spans="1:6" x14ac:dyDescent="0.3">
      <c r="A103838" s="7">
        <v>314068</v>
      </c>
      <c r="B103838" s="7">
        <v>64795</v>
      </c>
      <c r="C103838" s="64">
        <v>44402.39420064725</v>
      </c>
      <c r="D103838" s="7">
        <v>411922</v>
      </c>
      <c r="E103838" s="64">
        <f>VLOOKUP('Просмотры (дано)'!B103838,'Подписчики (дано)'!A:C,3,0)</f>
        <v>44372.961851531341</v>
      </c>
      <c r="F103838" s="7">
        <f t="shared" si="1622"/>
        <v>9</v>
      </c>
    </row>
    <row r="103839" spans="1:6" x14ac:dyDescent="0.3">
      <c r="A103839" s="7">
        <v>314070</v>
      </c>
      <c r="B103839" s="7">
        <v>88809</v>
      </c>
      <c r="C103839" s="64">
        <v>44402.394421216464</v>
      </c>
      <c r="D103839" s="7">
        <v>366873</v>
      </c>
      <c r="E103839" s="64">
        <f>VLOOKUP('Просмотры (дано)'!B103839,'Подписчики (дано)'!A:C,3,0)</f>
        <v>44370.974075569808</v>
      </c>
      <c r="F103839" s="7">
        <f t="shared" si="1622"/>
        <v>9</v>
      </c>
    </row>
    <row r="103840" spans="1:6" x14ac:dyDescent="0.3">
      <c r="A103840" s="7">
        <v>314075</v>
      </c>
      <c r="B103840" s="7">
        <v>287552</v>
      </c>
      <c r="C103840" s="64">
        <v>44402.394605177993</v>
      </c>
      <c r="D103840" s="7">
        <v>406570</v>
      </c>
      <c r="E103840" s="64">
        <f>VLOOKUP('Просмотры (дано)'!B103840,'Подписчики (дано)'!A:C,3,0)</f>
        <v>44291.099026745011</v>
      </c>
      <c r="F103840" s="7">
        <f t="shared" si="1622"/>
        <v>9</v>
      </c>
    </row>
    <row r="103841" spans="1:6" x14ac:dyDescent="0.3">
      <c r="A103841" s="7">
        <v>314076</v>
      </c>
      <c r="B103841" s="7">
        <v>25071</v>
      </c>
      <c r="C103841" s="64">
        <v>44402.39703236246</v>
      </c>
      <c r="D103841" s="7">
        <v>242428</v>
      </c>
      <c r="E103841" s="64">
        <f>VLOOKUP('Просмотры (дано)'!B103841,'Подписчики (дано)'!A:C,3,0)</f>
        <v>44316.184029843309</v>
      </c>
      <c r="F103841" s="7">
        <f t="shared" si="1622"/>
        <v>9</v>
      </c>
    </row>
    <row r="103842" spans="1:6" x14ac:dyDescent="0.3">
      <c r="A103842" s="7">
        <v>314077</v>
      </c>
      <c r="B103842" s="7">
        <v>188892</v>
      </c>
      <c r="C103842" s="64">
        <v>44402.398602252266</v>
      </c>
      <c r="D103842" s="7">
        <v>439981</v>
      </c>
      <c r="E103842" s="64">
        <f>VLOOKUP('Просмотры (дано)'!B103842,'Подписчики (дано)'!A:C,3,0)</f>
        <v>44401.086067307697</v>
      </c>
      <c r="F103842" s="7">
        <f t="shared" si="1622"/>
        <v>9</v>
      </c>
    </row>
    <row r="103843" spans="1:6" x14ac:dyDescent="0.3">
      <c r="A103843" s="7">
        <v>314080</v>
      </c>
      <c r="B103843" s="7">
        <v>43642</v>
      </c>
      <c r="C103843" s="64">
        <v>44402.39893795587</v>
      </c>
      <c r="D103843" s="7">
        <v>153893</v>
      </c>
      <c r="E103843" s="64">
        <f>VLOOKUP('Просмотры (дано)'!B103843,'Подписчики (дано)'!A:C,3,0)</f>
        <v>44338.189421972937</v>
      </c>
      <c r="F103843" s="7">
        <f t="shared" si="1622"/>
        <v>9</v>
      </c>
    </row>
    <row r="103844" spans="1:6" x14ac:dyDescent="0.3">
      <c r="A103844" s="7">
        <v>314081</v>
      </c>
      <c r="B103844" s="7">
        <v>25800</v>
      </c>
      <c r="C103844" s="64">
        <v>44402.400999999998</v>
      </c>
      <c r="D103844" s="7">
        <v>209122</v>
      </c>
      <c r="E103844" s="64">
        <f>VLOOKUP('Просмотры (дано)'!B103844,'Подписчики (дано)'!A:C,3,0)</f>
        <v>44317.197131445864</v>
      </c>
      <c r="F103844" s="7">
        <f t="shared" si="1622"/>
        <v>9</v>
      </c>
    </row>
    <row r="103845" spans="1:6" x14ac:dyDescent="0.3">
      <c r="A103845" s="7">
        <v>314084</v>
      </c>
      <c r="B103845" s="7">
        <v>294802</v>
      </c>
      <c r="C103845" s="64">
        <v>44402.401318399607</v>
      </c>
      <c r="D103845" s="7">
        <v>214179</v>
      </c>
      <c r="E103845" s="64">
        <f>VLOOKUP('Просмотры (дано)'!B103845,'Подписчики (дано)'!A:C,3,0)</f>
        <v>44342.700451032768</v>
      </c>
      <c r="F103845" s="7">
        <f t="shared" si="1622"/>
        <v>9</v>
      </c>
    </row>
    <row r="103846" spans="1:6" x14ac:dyDescent="0.3">
      <c r="A103846" s="7">
        <v>314085</v>
      </c>
      <c r="B103846" s="7">
        <v>239910</v>
      </c>
      <c r="C103846" s="64">
        <v>44402.4022644734</v>
      </c>
      <c r="D103846" s="7">
        <v>294042</v>
      </c>
      <c r="E103846" s="64">
        <f>VLOOKUP('Просмотры (дано)'!B103846,'Подписчики (дано)'!A:C,3,0)</f>
        <v>44389.10305751425</v>
      </c>
      <c r="F103846" s="7">
        <f t="shared" si="1622"/>
        <v>9</v>
      </c>
    </row>
    <row r="103847" spans="1:6" x14ac:dyDescent="0.3">
      <c r="A103847" s="7">
        <v>314090</v>
      </c>
      <c r="B103847" s="7">
        <v>168809</v>
      </c>
      <c r="C103847" s="64">
        <v>44402.403820917389</v>
      </c>
      <c r="D103847" s="7">
        <v>287759</v>
      </c>
      <c r="E103847" s="64">
        <f>VLOOKUP('Просмотры (дано)'!B103847,'Подписчики (дано)'!A:C,3,0)</f>
        <v>44345.015983974357</v>
      </c>
      <c r="F103847" s="7">
        <f t="shared" si="1622"/>
        <v>9</v>
      </c>
    </row>
    <row r="103848" spans="1:6" x14ac:dyDescent="0.3">
      <c r="A103848" s="7">
        <v>314094</v>
      </c>
      <c r="B103848" s="7">
        <v>19574</v>
      </c>
      <c r="C103848" s="64">
        <v>44402.405932038841</v>
      </c>
      <c r="D103848" s="7">
        <v>182984</v>
      </c>
      <c r="E103848" s="64">
        <f>VLOOKUP('Просмотры (дано)'!B103848,'Подписчики (дано)'!A:C,3,0)</f>
        <v>44353.801530270663</v>
      </c>
      <c r="F103848" s="7">
        <f t="shared" si="1622"/>
        <v>9</v>
      </c>
    </row>
    <row r="103849" spans="1:6" x14ac:dyDescent="0.3">
      <c r="A103849" s="7">
        <v>314099</v>
      </c>
      <c r="B103849" s="7">
        <v>120035</v>
      </c>
      <c r="C103849" s="64">
        <v>44402.406903286843</v>
      </c>
      <c r="D103849" s="7">
        <v>466414</v>
      </c>
      <c r="E103849" s="64">
        <f>VLOOKUP('Просмотры (дано)'!B103849,'Подписчики (дано)'!A:C,3,0)</f>
        <v>44309.60519091881</v>
      </c>
      <c r="F103849" s="7">
        <f t="shared" si="1622"/>
        <v>9</v>
      </c>
    </row>
    <row r="103850" spans="1:6" x14ac:dyDescent="0.3">
      <c r="A103850" s="7">
        <v>314102</v>
      </c>
      <c r="B103850" s="7">
        <v>270594</v>
      </c>
      <c r="C103850" s="64">
        <v>44402.406964323862</v>
      </c>
      <c r="D103850" s="7">
        <v>469479</v>
      </c>
      <c r="E103850" s="64">
        <f>VLOOKUP('Просмотры (дано)'!B103850,'Подписчики (дано)'!A:C,3,0)</f>
        <v>44346.075305056984</v>
      </c>
      <c r="F103850" s="7">
        <f t="shared" si="1622"/>
        <v>9</v>
      </c>
    </row>
    <row r="103851" spans="1:6" x14ac:dyDescent="0.3">
      <c r="A103851" s="7">
        <v>314107</v>
      </c>
      <c r="B103851" s="7">
        <v>210213</v>
      </c>
      <c r="C103851" s="64">
        <v>44402.407513657032</v>
      </c>
      <c r="D103851" s="7">
        <v>327968</v>
      </c>
      <c r="E103851" s="64">
        <f>VLOOKUP('Просмотры (дано)'!B103851,'Подписчики (дано)'!A:C,3,0)</f>
        <v>44343.405467485754</v>
      </c>
      <c r="F103851" s="7">
        <f t="shared" si="1622"/>
        <v>9</v>
      </c>
    </row>
    <row r="103852" spans="1:6" x14ac:dyDescent="0.3">
      <c r="A103852" s="7">
        <v>314108</v>
      </c>
      <c r="B103852" s="7">
        <v>93752</v>
      </c>
      <c r="C103852" s="64">
        <v>44402.408978545485</v>
      </c>
      <c r="D103852" s="7">
        <v>309678</v>
      </c>
      <c r="E103852" s="64">
        <f>VLOOKUP('Просмотры (дано)'!B103852,'Подписчики (дано)'!A:C,3,0)</f>
        <v>44370.734874857546</v>
      </c>
      <c r="F103852" s="7">
        <f t="shared" si="1622"/>
        <v>9</v>
      </c>
    </row>
    <row r="103853" spans="1:6" x14ac:dyDescent="0.3">
      <c r="A103853" s="7">
        <v>314111</v>
      </c>
      <c r="B103853" s="7">
        <v>19304</v>
      </c>
      <c r="C103853" s="64">
        <v>44402.410931730097</v>
      </c>
      <c r="D103853" s="7">
        <v>133619</v>
      </c>
      <c r="E103853" s="64">
        <f>VLOOKUP('Просмотры (дано)'!B103853,'Подписчики (дано)'!A:C,3,0)</f>
        <v>44315.486473967234</v>
      </c>
      <c r="F103853" s="7">
        <f t="shared" si="1622"/>
        <v>9</v>
      </c>
    </row>
    <row r="103854" spans="1:6" x14ac:dyDescent="0.3">
      <c r="A103854" s="7">
        <v>314112</v>
      </c>
      <c r="B103854" s="7">
        <v>123206</v>
      </c>
      <c r="C103854" s="64">
        <v>44402.416913357949</v>
      </c>
      <c r="D103854" s="7">
        <v>52509</v>
      </c>
      <c r="E103854" s="64">
        <f>VLOOKUP('Просмотры (дано)'!B103854,'Подписчики (дано)'!A:C,3,0)</f>
        <v>44342.810866773507</v>
      </c>
      <c r="F103854" s="7">
        <f t="shared" si="1622"/>
        <v>10</v>
      </c>
    </row>
    <row r="103855" spans="1:6" x14ac:dyDescent="0.3">
      <c r="A103855" s="7">
        <v>314113</v>
      </c>
      <c r="B103855" s="7">
        <v>134188</v>
      </c>
      <c r="C103855" s="64">
        <v>44402.417157506025</v>
      </c>
      <c r="D103855" s="7">
        <v>343403</v>
      </c>
      <c r="E103855" s="64">
        <f>VLOOKUP('Просмотры (дано)'!B103855,'Подписчики (дано)'!A:C,3,0)</f>
        <v>44372.322278596868</v>
      </c>
      <c r="F103855" s="7">
        <f t="shared" si="1622"/>
        <v>10</v>
      </c>
    </row>
    <row r="103856" spans="1:6" x14ac:dyDescent="0.3">
      <c r="A103856" s="7">
        <v>314116</v>
      </c>
      <c r="B103856" s="7">
        <v>6095</v>
      </c>
      <c r="C103856" s="64">
        <v>44402.417462691119</v>
      </c>
      <c r="D103856" s="7">
        <v>297015</v>
      </c>
      <c r="E103856" s="64">
        <f>VLOOKUP('Просмотры (дано)'!B103856,'Подписчики (дано)'!A:C,3,0)</f>
        <v>44314.180489494305</v>
      </c>
      <c r="F103856" s="7">
        <f t="shared" si="1622"/>
        <v>10</v>
      </c>
    </row>
    <row r="103857" spans="1:6" x14ac:dyDescent="0.3">
      <c r="A103857" s="7">
        <v>314121</v>
      </c>
      <c r="B103857" s="7">
        <v>289139</v>
      </c>
      <c r="C103857" s="64">
        <v>44402.418067961167</v>
      </c>
      <c r="D103857" s="7">
        <v>411922</v>
      </c>
      <c r="E103857" s="64">
        <f>VLOOKUP('Просмотры (дано)'!B103857,'Подписчики (дано)'!A:C,3,0)</f>
        <v>44344.549302279207</v>
      </c>
      <c r="F103857" s="7">
        <f t="shared" si="1622"/>
        <v>10</v>
      </c>
    </row>
    <row r="103858" spans="1:6" x14ac:dyDescent="0.3">
      <c r="A103858" s="7">
        <v>314126</v>
      </c>
      <c r="B103858" s="7">
        <v>199664</v>
      </c>
      <c r="C103858" s="64">
        <v>44402.419080172127</v>
      </c>
      <c r="D103858" s="7">
        <v>283642</v>
      </c>
      <c r="E103858" s="64">
        <f>VLOOKUP('Просмотры (дано)'!B103858,'Подписчики (дано)'!A:C,3,0)</f>
        <v>44307.558554059826</v>
      </c>
      <c r="F103858" s="7">
        <f t="shared" si="1622"/>
        <v>10</v>
      </c>
    </row>
    <row r="103859" spans="1:6" x14ac:dyDescent="0.3">
      <c r="A103859" s="7">
        <v>314131</v>
      </c>
      <c r="B103859" s="7">
        <v>291055</v>
      </c>
      <c r="C103859" s="64">
        <v>44402.42089967637</v>
      </c>
      <c r="D103859" s="7">
        <v>312954</v>
      </c>
      <c r="E103859" s="64">
        <f>VLOOKUP('Просмотры (дано)'!B103859,'Подписчики (дано)'!A:C,3,0)</f>
        <v>44373.749535826217</v>
      </c>
      <c r="F103859" s="7">
        <f t="shared" si="1622"/>
        <v>10</v>
      </c>
    </row>
    <row r="103860" spans="1:6" x14ac:dyDescent="0.3">
      <c r="A103860" s="7">
        <v>314135</v>
      </c>
      <c r="B103860" s="7">
        <v>112939</v>
      </c>
      <c r="C103860" s="64">
        <v>44402.420899676377</v>
      </c>
      <c r="D103860" s="7">
        <v>182191</v>
      </c>
      <c r="E103860" s="64">
        <f>VLOOKUP('Просмотры (дано)'!B103860,'Подписчики (дано)'!A:C,3,0)</f>
        <v>44374.612066168091</v>
      </c>
      <c r="F103860" s="7">
        <f t="shared" si="1622"/>
        <v>10</v>
      </c>
    </row>
    <row r="103861" spans="1:6" x14ac:dyDescent="0.3">
      <c r="A103861" s="7">
        <v>314139</v>
      </c>
      <c r="B103861" s="7">
        <v>157331</v>
      </c>
      <c r="C103861" s="64">
        <v>44402.422113268614</v>
      </c>
      <c r="D103861" s="7">
        <v>245484</v>
      </c>
      <c r="E103861" s="64">
        <f>VLOOKUP('Просмотры (дано)'!B103861,'Подписчики (дано)'!A:C,3,0)</f>
        <v>44372.321480911683</v>
      </c>
      <c r="F103861" s="7">
        <f t="shared" si="1622"/>
        <v>10</v>
      </c>
    </row>
    <row r="103862" spans="1:6" x14ac:dyDescent="0.3">
      <c r="A103862" s="7">
        <v>314143</v>
      </c>
      <c r="B103862" s="7">
        <v>24414</v>
      </c>
      <c r="C103862" s="64">
        <v>44402.42534951456</v>
      </c>
      <c r="D103862" s="7">
        <v>313585</v>
      </c>
      <c r="E103862" s="64">
        <f>VLOOKUP('Просмотры (дано)'!B103862,'Подписчики (дано)'!A:C,3,0)</f>
        <v>44376.758733725073</v>
      </c>
      <c r="F103862" s="7">
        <f t="shared" si="1622"/>
        <v>10</v>
      </c>
    </row>
    <row r="103863" spans="1:6" x14ac:dyDescent="0.3">
      <c r="A103863" s="7">
        <v>314147</v>
      </c>
      <c r="B103863" s="7">
        <v>168619</v>
      </c>
      <c r="C103863" s="64">
        <v>44402.426333333337</v>
      </c>
      <c r="D103863" s="7">
        <v>347008</v>
      </c>
      <c r="E103863" s="64">
        <f>VLOOKUP('Просмотры (дано)'!B103863,'Подписчики (дано)'!A:C,3,0)</f>
        <v>44339.333287179492</v>
      </c>
      <c r="F103863" s="7">
        <f t="shared" si="1622"/>
        <v>10</v>
      </c>
    </row>
    <row r="103864" spans="1:6" x14ac:dyDescent="0.3">
      <c r="A103864" s="7">
        <v>314149</v>
      </c>
      <c r="B103864" s="7">
        <v>277668</v>
      </c>
      <c r="C103864" s="64">
        <v>44402.430158391064</v>
      </c>
      <c r="D103864" s="7">
        <v>459455</v>
      </c>
      <c r="E103864" s="64">
        <f>VLOOKUP('Просмотры (дано)'!B103864,'Подписчики (дано)'!A:C,3,0)</f>
        <v>44342.421025676638</v>
      </c>
      <c r="F103864" s="7">
        <f t="shared" si="1622"/>
        <v>10</v>
      </c>
    </row>
    <row r="103865" spans="1:6" x14ac:dyDescent="0.3">
      <c r="A103865" s="7">
        <v>314153</v>
      </c>
      <c r="B103865" s="7">
        <v>38519</v>
      </c>
      <c r="C103865" s="64">
        <v>44402.430203883494</v>
      </c>
      <c r="D103865" s="7">
        <v>157696</v>
      </c>
      <c r="E103865" s="64">
        <f>VLOOKUP('Просмотры (дано)'!B103865,'Подписчики (дано)'!A:C,3,0)</f>
        <v>44307.466980235047</v>
      </c>
      <c r="F103865" s="7">
        <f t="shared" si="1622"/>
        <v>10</v>
      </c>
    </row>
    <row r="103866" spans="1:6" x14ac:dyDescent="0.3">
      <c r="A103866" s="7">
        <v>314156</v>
      </c>
      <c r="B103866" s="7">
        <v>287121</v>
      </c>
      <c r="C103866" s="64">
        <v>44402.431012909328</v>
      </c>
      <c r="D103866" s="7">
        <v>456134</v>
      </c>
      <c r="E103866" s="64">
        <f>VLOOKUP('Просмотры (дано)'!B103866,'Подписчики (дано)'!A:C,3,0)</f>
        <v>44296.147887713676</v>
      </c>
      <c r="F103866" s="7">
        <f t="shared" si="1622"/>
        <v>10</v>
      </c>
    </row>
    <row r="103867" spans="1:6" x14ac:dyDescent="0.3">
      <c r="A103867" s="7">
        <v>314160</v>
      </c>
      <c r="B103867" s="7">
        <v>179628</v>
      </c>
      <c r="C103867" s="64">
        <v>44402.43101294498</v>
      </c>
      <c r="D103867" s="7">
        <v>343712</v>
      </c>
      <c r="E103867" s="64">
        <f>VLOOKUP('Просмотры (дано)'!B103867,'Подписчики (дано)'!A:C,3,0)</f>
        <v>44346.04865452279</v>
      </c>
      <c r="F103867" s="7">
        <f t="shared" si="1622"/>
        <v>10</v>
      </c>
    </row>
    <row r="103868" spans="1:6" x14ac:dyDescent="0.3">
      <c r="A103868" s="7">
        <v>314162</v>
      </c>
      <c r="B103868" s="7">
        <v>299476</v>
      </c>
      <c r="C103868" s="64">
        <v>44402.431684316536</v>
      </c>
      <c r="D103868" s="7">
        <v>230507</v>
      </c>
      <c r="E103868" s="64">
        <f>VLOOKUP('Просмотры (дано)'!B103868,'Подписчики (дано)'!A:C,3,0)</f>
        <v>44347.210347649569</v>
      </c>
      <c r="F103868" s="7">
        <f t="shared" si="1622"/>
        <v>10</v>
      </c>
    </row>
    <row r="103869" spans="1:6" x14ac:dyDescent="0.3">
      <c r="A103869" s="7">
        <v>314163</v>
      </c>
      <c r="B103869" s="7">
        <v>59198</v>
      </c>
      <c r="C103869" s="64">
        <v>44402.432631067961</v>
      </c>
      <c r="D103869" s="7">
        <v>241927</v>
      </c>
      <c r="E103869" s="64">
        <f>VLOOKUP('Просмотры (дано)'!B103869,'Подписчики (дано)'!A:C,3,0)</f>
        <v>44372.579251780626</v>
      </c>
      <c r="F103869" s="7">
        <f t="shared" si="1622"/>
        <v>10</v>
      </c>
    </row>
    <row r="103870" spans="1:6" x14ac:dyDescent="0.3">
      <c r="A103870" s="7">
        <v>314168</v>
      </c>
      <c r="B103870" s="7">
        <v>339775</v>
      </c>
      <c r="C103870" s="64">
        <v>44402.432782982876</v>
      </c>
      <c r="D103870" s="7">
        <v>411922</v>
      </c>
      <c r="E103870" s="64">
        <f>VLOOKUP('Просмотры (дано)'!B103870,'Подписчики (дано)'!A:C,3,0)</f>
        <v>44344.133814066961</v>
      </c>
      <c r="F103870" s="7">
        <f t="shared" si="1622"/>
        <v>10</v>
      </c>
    </row>
    <row r="103871" spans="1:6" x14ac:dyDescent="0.3">
      <c r="A103871" s="7">
        <v>314172</v>
      </c>
      <c r="B103871" s="7">
        <v>237904</v>
      </c>
      <c r="C103871" s="64">
        <v>44402.43464461196</v>
      </c>
      <c r="D103871" s="7">
        <v>411922</v>
      </c>
      <c r="E103871" s="64">
        <f>VLOOKUP('Просмотры (дано)'!B103871,'Подписчики (дано)'!A:C,3,0)</f>
        <v>44374.621454166663</v>
      </c>
      <c r="F103871" s="7">
        <f t="shared" si="1622"/>
        <v>10</v>
      </c>
    </row>
    <row r="103872" spans="1:6" x14ac:dyDescent="0.3">
      <c r="A103872" s="7">
        <v>314177</v>
      </c>
      <c r="B103872" s="7">
        <v>208024</v>
      </c>
      <c r="C103872" s="64">
        <v>44402.434858241526</v>
      </c>
      <c r="D103872" s="7">
        <v>250679</v>
      </c>
      <c r="E103872" s="64">
        <f>VLOOKUP('Просмотры (дано)'!B103872,'Подписчики (дано)'!A:C,3,0)</f>
        <v>44375.977048148154</v>
      </c>
      <c r="F103872" s="7">
        <f t="shared" si="1622"/>
        <v>10</v>
      </c>
    </row>
    <row r="103873" spans="1:6" x14ac:dyDescent="0.3">
      <c r="A103873" s="7">
        <v>314182</v>
      </c>
      <c r="B103873" s="7">
        <v>151386</v>
      </c>
      <c r="C103873" s="64">
        <v>44402.435132908111</v>
      </c>
      <c r="D103873" s="7">
        <v>161398</v>
      </c>
      <c r="E103873" s="64">
        <f>VLOOKUP('Просмотры (дано)'!B103873,'Подписчики (дано)'!A:C,3,0)</f>
        <v>44376.845717521363</v>
      </c>
      <c r="F103873" s="7">
        <f t="shared" si="1622"/>
        <v>10</v>
      </c>
    </row>
    <row r="103874" spans="1:6" x14ac:dyDescent="0.3">
      <c r="A103874" s="7">
        <v>314183</v>
      </c>
      <c r="B103874" s="7">
        <v>183355</v>
      </c>
      <c r="C103874" s="64">
        <v>44402.436666666661</v>
      </c>
      <c r="D103874" s="7">
        <v>179296</v>
      </c>
      <c r="E103874" s="64">
        <f>VLOOKUP('Просмотры (дано)'!B103874,'Подписчики (дано)'!A:C,3,0)</f>
        <v>44314.38837517806</v>
      </c>
      <c r="F103874" s="7">
        <f t="shared" si="1622"/>
        <v>10</v>
      </c>
    </row>
    <row r="103875" spans="1:6" x14ac:dyDescent="0.3">
      <c r="A103875" s="7">
        <v>314184</v>
      </c>
      <c r="B103875" s="7">
        <v>150463</v>
      </c>
      <c r="C103875" s="64">
        <v>44402.436676375408</v>
      </c>
      <c r="D103875" s="7">
        <v>202865</v>
      </c>
      <c r="E103875" s="64">
        <f>VLOOKUP('Просмотры (дано)'!B103875,'Подписчики (дано)'!A:C,3,0)</f>
        <v>44343.071623326214</v>
      </c>
      <c r="F103875" s="7">
        <f t="shared" ref="F103875:F103938" si="1623">HOUR(C103875)</f>
        <v>10</v>
      </c>
    </row>
    <row r="103876" spans="1:6" x14ac:dyDescent="0.3">
      <c r="A103876" s="7">
        <v>314189</v>
      </c>
      <c r="B103876" s="7">
        <v>111806</v>
      </c>
      <c r="C103876" s="64">
        <v>44402.437485436894</v>
      </c>
      <c r="D103876" s="7">
        <v>230507</v>
      </c>
      <c r="E103876" s="64">
        <f>VLOOKUP('Просмотры (дано)'!B103876,'Подписчики (дано)'!A:C,3,0)</f>
        <v>44370.436440811973</v>
      </c>
      <c r="F103876" s="7">
        <f t="shared" si="1623"/>
        <v>10</v>
      </c>
    </row>
    <row r="103877" spans="1:6" x14ac:dyDescent="0.3">
      <c r="A103877" s="7">
        <v>314194</v>
      </c>
      <c r="B103877" s="7">
        <v>167354</v>
      </c>
      <c r="C103877" s="64">
        <v>44402.437485436894</v>
      </c>
      <c r="D103877" s="7">
        <v>118549</v>
      </c>
      <c r="E103877" s="64">
        <f>VLOOKUP('Просмотры (дано)'!B103877,'Подписчики (дано)'!A:C,3,0)</f>
        <v>44327.212629985755</v>
      </c>
      <c r="F103877" s="7">
        <f t="shared" si="1623"/>
        <v>10</v>
      </c>
    </row>
    <row r="103878" spans="1:6" x14ac:dyDescent="0.3">
      <c r="A103878" s="7">
        <v>314196</v>
      </c>
      <c r="B103878" s="7">
        <v>298052</v>
      </c>
      <c r="C103878" s="64">
        <v>44402.440656758321</v>
      </c>
      <c r="D103878" s="7">
        <v>36491</v>
      </c>
      <c r="E103878" s="64">
        <f>VLOOKUP('Просмотры (дано)'!B103878,'Подписчики (дано)'!A:C,3,0)</f>
        <v>44323.180823326213</v>
      </c>
      <c r="F103878" s="7">
        <f t="shared" si="1623"/>
        <v>10</v>
      </c>
    </row>
    <row r="103879" spans="1:6" x14ac:dyDescent="0.3">
      <c r="A103879" s="7">
        <v>314198</v>
      </c>
      <c r="B103879" s="7">
        <v>245881</v>
      </c>
      <c r="C103879" s="64">
        <v>44402.440839869378</v>
      </c>
      <c r="D103879" s="7">
        <v>130244</v>
      </c>
      <c r="E103879" s="64">
        <f>VLOOKUP('Просмотры (дано)'!B103879,'Подписчики (дано)'!A:C,3,0)</f>
        <v>44374.800964102564</v>
      </c>
      <c r="F103879" s="7">
        <f t="shared" si="1623"/>
        <v>10</v>
      </c>
    </row>
    <row r="103880" spans="1:6" x14ac:dyDescent="0.3">
      <c r="A103880" s="7">
        <v>314201</v>
      </c>
      <c r="B103880" s="7">
        <v>285883</v>
      </c>
      <c r="C103880" s="64">
        <v>44402.441328165529</v>
      </c>
      <c r="D103880" s="7">
        <v>381584</v>
      </c>
      <c r="E103880" s="64">
        <f>VLOOKUP('Просмотры (дано)'!B103880,'Подписчики (дано)'!A:C,3,0)</f>
        <v>44355.864789992884</v>
      </c>
      <c r="F103880" s="7">
        <f t="shared" si="1623"/>
        <v>10</v>
      </c>
    </row>
    <row r="103881" spans="1:6" x14ac:dyDescent="0.3">
      <c r="A103881" s="7">
        <v>314204</v>
      </c>
      <c r="B103881" s="7">
        <v>313484</v>
      </c>
      <c r="C103881" s="64">
        <v>44402.442182683801</v>
      </c>
      <c r="D103881" s="7">
        <v>30180</v>
      </c>
      <c r="E103881" s="64">
        <f>VLOOKUP('Просмотры (дано)'!B103881,'Подписчики (дано)'!A:C,3,0)</f>
        <v>44389.538050605413</v>
      </c>
      <c r="F103881" s="7">
        <f t="shared" si="1623"/>
        <v>10</v>
      </c>
    </row>
    <row r="103882" spans="1:6" x14ac:dyDescent="0.3">
      <c r="A103882" s="7">
        <v>314205</v>
      </c>
      <c r="B103882" s="7">
        <v>282877</v>
      </c>
      <c r="C103882" s="64">
        <v>44402.443148867314</v>
      </c>
      <c r="D103882" s="7">
        <v>347393</v>
      </c>
      <c r="E103882" s="64">
        <f>VLOOKUP('Просмотры (дано)'!B103882,'Подписчики (дано)'!A:C,3,0)</f>
        <v>44312.968701103993</v>
      </c>
      <c r="F103882" s="7">
        <f t="shared" si="1623"/>
        <v>10</v>
      </c>
    </row>
    <row r="103883" spans="1:6" x14ac:dyDescent="0.3">
      <c r="A103883" s="7">
        <v>314208</v>
      </c>
      <c r="B103883" s="7">
        <v>211487</v>
      </c>
      <c r="C103883" s="64">
        <v>44402.443220313122</v>
      </c>
      <c r="D103883" s="7">
        <v>209666</v>
      </c>
      <c r="E103883" s="64">
        <f>VLOOKUP('Просмотры (дано)'!B103883,'Подписчики (дано)'!A:C,3,0)</f>
        <v>44374.93558910257</v>
      </c>
      <c r="F103883" s="7">
        <f t="shared" si="1623"/>
        <v>10</v>
      </c>
    </row>
    <row r="103884" spans="1:6" x14ac:dyDescent="0.3">
      <c r="A103884" s="7">
        <v>314209</v>
      </c>
      <c r="B103884" s="7">
        <v>291174</v>
      </c>
      <c r="C103884" s="64">
        <v>44402.445875423444</v>
      </c>
      <c r="D103884" s="7">
        <v>274147</v>
      </c>
      <c r="E103884" s="64">
        <f>VLOOKUP('Просмотры (дано)'!B103884,'Подписчики (дано)'!A:C,3,0)</f>
        <v>44345.289615883194</v>
      </c>
      <c r="F103884" s="7">
        <f t="shared" si="1623"/>
        <v>10</v>
      </c>
    </row>
    <row r="103885" spans="1:6" x14ac:dyDescent="0.3">
      <c r="A103885" s="7">
        <v>314214</v>
      </c>
      <c r="B103885" s="7">
        <v>46810</v>
      </c>
      <c r="C103885" s="64">
        <v>44402.445980582524</v>
      </c>
      <c r="D103885" s="7">
        <v>122902</v>
      </c>
      <c r="E103885" s="64">
        <f>VLOOKUP('Просмотры (дано)'!B103885,'Подписчики (дано)'!A:C,3,0)</f>
        <v>44389.139925213676</v>
      </c>
      <c r="F103885" s="7">
        <f t="shared" si="1623"/>
        <v>10</v>
      </c>
    </row>
    <row r="103886" spans="1:6" x14ac:dyDescent="0.3">
      <c r="A103886" s="7">
        <v>314216</v>
      </c>
      <c r="B103886" s="7">
        <v>341306</v>
      </c>
      <c r="C103886" s="64">
        <v>44402.446789644011</v>
      </c>
      <c r="D103886" s="7">
        <v>432277</v>
      </c>
      <c r="E103886" s="64">
        <f>VLOOKUP('Просмотры (дано)'!B103886,'Подписчики (дано)'!A:C,3,0)</f>
        <v>44310.823830519948</v>
      </c>
      <c r="F103886" s="7">
        <f t="shared" si="1623"/>
        <v>10</v>
      </c>
    </row>
    <row r="103887" spans="1:6" x14ac:dyDescent="0.3">
      <c r="A103887" s="7">
        <v>314219</v>
      </c>
      <c r="B103887" s="7">
        <v>349319</v>
      </c>
      <c r="C103887" s="64">
        <v>44402.449216828478</v>
      </c>
      <c r="D103887" s="7">
        <v>242428</v>
      </c>
      <c r="E103887" s="64">
        <f>VLOOKUP('Просмотры (дано)'!B103887,'Подписчики (дано)'!A:C,3,0)</f>
        <v>44388.321572578345</v>
      </c>
      <c r="F103887" s="7">
        <f t="shared" si="1623"/>
        <v>10</v>
      </c>
    </row>
    <row r="103888" spans="1:6" x14ac:dyDescent="0.3">
      <c r="A103888" s="7">
        <v>314220</v>
      </c>
      <c r="B103888" s="7">
        <v>132871</v>
      </c>
      <c r="C103888" s="64">
        <v>44402.45</v>
      </c>
      <c r="D103888" s="7">
        <v>4199</v>
      </c>
      <c r="E103888" s="64">
        <f>VLOOKUP('Просмотры (дано)'!B103888,'Подписчики (дано)'!A:C,3,0)</f>
        <v>44345.870583262113</v>
      </c>
      <c r="F103888" s="7">
        <f t="shared" si="1623"/>
        <v>10</v>
      </c>
    </row>
    <row r="103889" spans="1:6" x14ac:dyDescent="0.3">
      <c r="A103889" s="7">
        <v>314224</v>
      </c>
      <c r="B103889" s="7">
        <v>75687</v>
      </c>
      <c r="C103889" s="64">
        <v>44402.451000000001</v>
      </c>
      <c r="D103889" s="7">
        <v>473327</v>
      </c>
      <c r="E103889" s="64">
        <f>VLOOKUP('Просмотры (дано)'!B103889,'Подписчики (дано)'!A:C,3,0)</f>
        <v>44372.980995548438</v>
      </c>
      <c r="F103889" s="7">
        <f t="shared" si="1623"/>
        <v>10</v>
      </c>
    </row>
    <row r="103890" spans="1:6" x14ac:dyDescent="0.3">
      <c r="A103890" s="7">
        <v>314229</v>
      </c>
      <c r="B103890" s="7">
        <v>310330</v>
      </c>
      <c r="C103890" s="64">
        <v>44402.451239482201</v>
      </c>
      <c r="D103890" s="7">
        <v>411922</v>
      </c>
      <c r="E103890" s="64">
        <f>VLOOKUP('Просмотры (дано)'!B103890,'Подписчики (дано)'!A:C,3,0)</f>
        <v>44373.794473539885</v>
      </c>
      <c r="F103890" s="7">
        <f t="shared" si="1623"/>
        <v>10</v>
      </c>
    </row>
    <row r="103891" spans="1:6" x14ac:dyDescent="0.3">
      <c r="A103891" s="7">
        <v>314231</v>
      </c>
      <c r="B103891" s="7">
        <v>75278</v>
      </c>
      <c r="C103891" s="64">
        <v>44402.451368755152</v>
      </c>
      <c r="D103891" s="7">
        <v>472712</v>
      </c>
      <c r="E103891" s="64">
        <f>VLOOKUP('Просмотры (дано)'!B103891,'Подписчики (дано)'!A:C,3,0)</f>
        <v>44309.503249216526</v>
      </c>
      <c r="F103891" s="7">
        <f t="shared" si="1623"/>
        <v>10</v>
      </c>
    </row>
    <row r="103892" spans="1:6" x14ac:dyDescent="0.3">
      <c r="A103892" s="7">
        <v>314232</v>
      </c>
      <c r="B103892" s="7">
        <v>246216</v>
      </c>
      <c r="C103892" s="64">
        <v>44402.451644012945</v>
      </c>
      <c r="D103892" s="7">
        <v>321417</v>
      </c>
      <c r="E103892" s="64">
        <f>VLOOKUP('Просмотры (дано)'!B103892,'Подписчики (дано)'!A:C,3,0)</f>
        <v>44373.893787428773</v>
      </c>
      <c r="F103892" s="7">
        <f t="shared" si="1623"/>
        <v>10</v>
      </c>
    </row>
    <row r="103893" spans="1:6" x14ac:dyDescent="0.3">
      <c r="A103893" s="7">
        <v>314233</v>
      </c>
      <c r="B103893" s="7">
        <v>314654</v>
      </c>
      <c r="C103893" s="64">
        <v>44402.45420697653</v>
      </c>
      <c r="D103893" s="7">
        <v>118549</v>
      </c>
      <c r="E103893" s="64">
        <f>VLOOKUP('Просмотры (дано)'!B103893,'Подписчики (дано)'!A:C,3,0)</f>
        <v>44343.493077670937</v>
      </c>
      <c r="F103893" s="7">
        <f t="shared" si="1623"/>
        <v>10</v>
      </c>
    </row>
    <row r="103894" spans="1:6" x14ac:dyDescent="0.3">
      <c r="A103894" s="7">
        <v>314235</v>
      </c>
      <c r="B103894" s="7">
        <v>124118</v>
      </c>
      <c r="C103894" s="64">
        <v>44402.454880258905</v>
      </c>
      <c r="D103894" s="7">
        <v>263296</v>
      </c>
      <c r="E103894" s="64">
        <f>VLOOKUP('Просмотры (дано)'!B103894,'Подписчики (дано)'!A:C,3,0)</f>
        <v>44344.105263639605</v>
      </c>
      <c r="F103894" s="7">
        <f t="shared" si="1623"/>
        <v>10</v>
      </c>
    </row>
    <row r="103895" spans="1:6" x14ac:dyDescent="0.3">
      <c r="A103895" s="7">
        <v>314240</v>
      </c>
      <c r="B103895" s="7">
        <v>188375</v>
      </c>
      <c r="C103895" s="64">
        <v>44402.45585497604</v>
      </c>
      <c r="D103895" s="7">
        <v>205718</v>
      </c>
      <c r="E103895" s="64">
        <f>VLOOKUP('Просмотры (дано)'!B103895,'Подписчики (дано)'!A:C,3,0)</f>
        <v>44345.53294159544</v>
      </c>
      <c r="F103895" s="7">
        <f t="shared" si="1623"/>
        <v>10</v>
      </c>
    </row>
    <row r="103896" spans="1:6" x14ac:dyDescent="0.3">
      <c r="A103896" s="7">
        <v>314245</v>
      </c>
      <c r="B103896" s="7">
        <v>115535</v>
      </c>
      <c r="C103896" s="64">
        <v>44402.457000000002</v>
      </c>
      <c r="D103896" s="7">
        <v>411922</v>
      </c>
      <c r="E103896" s="64">
        <f>VLOOKUP('Просмотры (дано)'!B103896,'Подписчики (дано)'!A:C,3,0)</f>
        <v>44373.974479558405</v>
      </c>
      <c r="F103896" s="7">
        <f t="shared" si="1623"/>
        <v>10</v>
      </c>
    </row>
    <row r="103897" spans="1:6" x14ac:dyDescent="0.3">
      <c r="A103897" s="7">
        <v>314246</v>
      </c>
      <c r="B103897" s="7">
        <v>191777</v>
      </c>
      <c r="C103897" s="64">
        <v>44402.457711974115</v>
      </c>
      <c r="D103897" s="7">
        <v>158978</v>
      </c>
      <c r="E103897" s="64">
        <f>VLOOKUP('Просмотры (дано)'!B103897,'Подписчики (дано)'!A:C,3,0)</f>
        <v>44400.385527955848</v>
      </c>
      <c r="F103897" s="7">
        <f t="shared" si="1623"/>
        <v>10</v>
      </c>
    </row>
    <row r="103898" spans="1:6" x14ac:dyDescent="0.3">
      <c r="A103898" s="7">
        <v>314249</v>
      </c>
      <c r="B103898" s="7">
        <v>217430</v>
      </c>
      <c r="C103898" s="64">
        <v>44402.45793023469</v>
      </c>
      <c r="D103898" s="7">
        <v>179296</v>
      </c>
      <c r="E103898" s="64">
        <f>VLOOKUP('Просмотры (дано)'!B103898,'Подписчики (дано)'!A:C,3,0)</f>
        <v>44397.114256659552</v>
      </c>
      <c r="F103898" s="7">
        <f t="shared" si="1623"/>
        <v>10</v>
      </c>
    </row>
    <row r="103899" spans="1:6" x14ac:dyDescent="0.3">
      <c r="A103899" s="7">
        <v>314254</v>
      </c>
      <c r="B103899" s="7">
        <v>290152</v>
      </c>
      <c r="C103899" s="64">
        <v>44402.45847956786</v>
      </c>
      <c r="D103899" s="7">
        <v>191893</v>
      </c>
      <c r="E103899" s="64">
        <f>VLOOKUP('Просмотры (дано)'!B103899,'Подписчики (дано)'!A:C,3,0)</f>
        <v>44289.490361396012</v>
      </c>
      <c r="F103899" s="7">
        <f t="shared" si="1623"/>
        <v>11</v>
      </c>
    </row>
    <row r="103900" spans="1:6" x14ac:dyDescent="0.3">
      <c r="A103900" s="7">
        <v>314257</v>
      </c>
      <c r="B103900" s="7">
        <v>284129</v>
      </c>
      <c r="C103900" s="64">
        <v>44402.461836603899</v>
      </c>
      <c r="D103900" s="7">
        <v>351192</v>
      </c>
      <c r="E103900" s="64">
        <f>VLOOKUP('Просмотры (дано)'!B103900,'Подписчики (дано)'!A:C,3,0)</f>
        <v>44342.910967129625</v>
      </c>
      <c r="F103900" s="7">
        <f t="shared" si="1623"/>
        <v>11</v>
      </c>
    </row>
    <row r="103901" spans="1:6" x14ac:dyDescent="0.3">
      <c r="A103901" s="7">
        <v>314260</v>
      </c>
      <c r="B103901" s="7">
        <v>116718</v>
      </c>
      <c r="C103901" s="64">
        <v>44402.462161812298</v>
      </c>
      <c r="D103901" s="7">
        <v>226824</v>
      </c>
      <c r="E103901" s="64">
        <f>VLOOKUP('Просмотры (дано)'!B103901,'Подписчики (дано)'!A:C,3,0)</f>
        <v>44398.099512927351</v>
      </c>
      <c r="F103901" s="7">
        <f t="shared" si="1623"/>
        <v>11</v>
      </c>
    </row>
    <row r="103902" spans="1:6" x14ac:dyDescent="0.3">
      <c r="A103902" s="7">
        <v>314264</v>
      </c>
      <c r="B103902" s="7">
        <v>332644</v>
      </c>
      <c r="C103902" s="64">
        <v>44402.462566343042</v>
      </c>
      <c r="D103902" s="7">
        <v>275232</v>
      </c>
      <c r="E103902" s="64">
        <f>VLOOKUP('Просмотры (дано)'!B103902,'Подписчики (дано)'!A:C,3,0)</f>
        <v>44387.363192094017</v>
      </c>
      <c r="F103902" s="7">
        <f t="shared" si="1623"/>
        <v>11</v>
      </c>
    </row>
    <row r="103903" spans="1:6" x14ac:dyDescent="0.3">
      <c r="A103903" s="7">
        <v>314265</v>
      </c>
      <c r="B103903" s="7">
        <v>231397</v>
      </c>
      <c r="C103903" s="64">
        <v>44402.463375404535</v>
      </c>
      <c r="D103903" s="7">
        <v>419338</v>
      </c>
      <c r="E103903" s="64">
        <f>VLOOKUP('Просмотры (дано)'!B103903,'Подписчики (дано)'!A:C,3,0)</f>
        <v>44375.037975106839</v>
      </c>
      <c r="F103903" s="7">
        <f t="shared" si="1623"/>
        <v>11</v>
      </c>
    </row>
    <row r="103904" spans="1:6" x14ac:dyDescent="0.3">
      <c r="A103904" s="7">
        <v>314268</v>
      </c>
      <c r="B103904" s="7">
        <v>117718</v>
      </c>
      <c r="C103904" s="64">
        <v>44402.465398058252</v>
      </c>
      <c r="D103904" s="7">
        <v>179296</v>
      </c>
      <c r="E103904" s="64">
        <f>VLOOKUP('Просмотры (дано)'!B103904,'Подписчики (дано)'!A:C,3,0)</f>
        <v>44326.780487891738</v>
      </c>
      <c r="F103904" s="7">
        <f t="shared" si="1623"/>
        <v>11</v>
      </c>
    </row>
    <row r="103905" spans="1:6" x14ac:dyDescent="0.3">
      <c r="A103905" s="7">
        <v>314271</v>
      </c>
      <c r="B103905" s="7">
        <v>44479</v>
      </c>
      <c r="C103905" s="64">
        <v>44402.467085787532</v>
      </c>
      <c r="D103905" s="7">
        <v>95092</v>
      </c>
      <c r="E103905" s="64">
        <f>VLOOKUP('Просмотры (дано)'!B103905,'Подписчики (дано)'!A:C,3,0)</f>
        <v>44343.27387172365</v>
      </c>
      <c r="F103905" s="7">
        <f t="shared" si="1623"/>
        <v>11</v>
      </c>
    </row>
    <row r="103906" spans="1:6" x14ac:dyDescent="0.3">
      <c r="A103906" s="7">
        <v>314273</v>
      </c>
      <c r="B103906" s="7">
        <v>27135</v>
      </c>
      <c r="C103906" s="64">
        <v>44402.4682760094</v>
      </c>
      <c r="D103906" s="7">
        <v>250679</v>
      </c>
      <c r="E103906" s="64">
        <f>VLOOKUP('Просмотры (дано)'!B103906,'Подписчики (дано)'!A:C,3,0)</f>
        <v>44344.134071260683</v>
      </c>
      <c r="F103906" s="7">
        <f t="shared" si="1623"/>
        <v>11</v>
      </c>
    </row>
    <row r="103907" spans="1:6" x14ac:dyDescent="0.3">
      <c r="A103907" s="7">
        <v>314275</v>
      </c>
      <c r="B103907" s="7">
        <v>330108</v>
      </c>
      <c r="C103907" s="64">
        <v>44402.469038834955</v>
      </c>
      <c r="D103907" s="7">
        <v>180863</v>
      </c>
      <c r="E103907" s="64">
        <f>VLOOKUP('Просмотры (дано)'!B103907,'Подписчики (дано)'!A:C,3,0)</f>
        <v>44374.573483725071</v>
      </c>
      <c r="F103907" s="7">
        <f t="shared" si="1623"/>
        <v>11</v>
      </c>
    </row>
    <row r="103908" spans="1:6" x14ac:dyDescent="0.3">
      <c r="A103908" s="7">
        <v>314279</v>
      </c>
      <c r="B103908" s="7">
        <v>222084</v>
      </c>
      <c r="C103908" s="64">
        <v>44402.469161046174</v>
      </c>
      <c r="D103908" s="7">
        <v>157696</v>
      </c>
      <c r="E103908" s="64">
        <f>VLOOKUP('Просмотры (дано)'!B103908,'Подписчики (дано)'!A:C,3,0)</f>
        <v>44308.74599807692</v>
      </c>
      <c r="F103908" s="7">
        <f t="shared" si="1623"/>
        <v>11</v>
      </c>
    </row>
    <row r="103909" spans="1:6" x14ac:dyDescent="0.3">
      <c r="A103909" s="7">
        <v>314284</v>
      </c>
      <c r="B103909" s="7">
        <v>49064</v>
      </c>
      <c r="C103909" s="64">
        <v>44402.47050386059</v>
      </c>
      <c r="D103909" s="7">
        <v>411922</v>
      </c>
      <c r="E103909" s="64">
        <f>VLOOKUP('Просмотры (дано)'!B103909,'Подписчики (дано)'!A:C,3,0)</f>
        <v>44344.075916631053</v>
      </c>
      <c r="F103909" s="7">
        <f t="shared" si="1623"/>
        <v>11</v>
      </c>
    </row>
    <row r="103910" spans="1:6" x14ac:dyDescent="0.3">
      <c r="A103910" s="7">
        <v>314285</v>
      </c>
      <c r="B103910" s="7">
        <v>272419</v>
      </c>
      <c r="C103910" s="64">
        <v>44402.471870550158</v>
      </c>
      <c r="D103910" s="7">
        <v>347393</v>
      </c>
      <c r="E103910" s="64">
        <f>VLOOKUP('Просмотры (дано)'!B103910,'Подписчики (дано)'!A:C,3,0)</f>
        <v>44355.921952421653</v>
      </c>
      <c r="F103910" s="7">
        <f t="shared" si="1623"/>
        <v>11</v>
      </c>
    </row>
    <row r="103911" spans="1:6" x14ac:dyDescent="0.3">
      <c r="A103911" s="7">
        <v>314286</v>
      </c>
      <c r="B103911" s="7">
        <v>19883</v>
      </c>
      <c r="C103911" s="64">
        <v>44402.477309488204</v>
      </c>
      <c r="D103911" s="7">
        <v>154256</v>
      </c>
      <c r="E103911" s="64">
        <f>VLOOKUP('Просмотры (дано)'!B103911,'Подписчики (дано)'!A:C,3,0)</f>
        <v>44308.270123041315</v>
      </c>
      <c r="F103911" s="7">
        <f t="shared" si="1623"/>
        <v>11</v>
      </c>
    </row>
    <row r="103912" spans="1:6" x14ac:dyDescent="0.3">
      <c r="A103912" s="7">
        <v>314291</v>
      </c>
      <c r="B103912" s="7">
        <v>84683</v>
      </c>
      <c r="C103912" s="64">
        <v>44402.478316599016</v>
      </c>
      <c r="D103912" s="7">
        <v>90419</v>
      </c>
      <c r="E103912" s="64">
        <f>VLOOKUP('Просмотры (дано)'!B103912,'Подписчики (дано)'!A:C,3,0)</f>
        <v>44347.082989245006</v>
      </c>
      <c r="F103912" s="7">
        <f t="shared" si="1623"/>
        <v>11</v>
      </c>
    </row>
    <row r="103913" spans="1:6" x14ac:dyDescent="0.3">
      <c r="A103913" s="7">
        <v>314296</v>
      </c>
      <c r="B103913" s="7">
        <v>227478</v>
      </c>
      <c r="C103913" s="64">
        <v>44402.479079561752</v>
      </c>
      <c r="D103913" s="7">
        <v>318314</v>
      </c>
      <c r="E103913" s="64">
        <f>VLOOKUP('Просмотры (дано)'!B103913,'Подписчики (дано)'!A:C,3,0)</f>
        <v>44335.024515455843</v>
      </c>
      <c r="F103913" s="7">
        <f t="shared" si="1623"/>
        <v>11</v>
      </c>
    </row>
    <row r="103914" spans="1:6" x14ac:dyDescent="0.3">
      <c r="A103914" s="7">
        <v>314301</v>
      </c>
      <c r="B103914" s="7">
        <v>294105</v>
      </c>
      <c r="C103914" s="64">
        <v>44402.479476302375</v>
      </c>
      <c r="D103914" s="7">
        <v>361821</v>
      </c>
      <c r="E103914" s="64">
        <f>VLOOKUP('Просмотры (дано)'!B103914,'Подписчики (дано)'!A:C,3,0)</f>
        <v>44372.067946011404</v>
      </c>
      <c r="F103914" s="7">
        <f t="shared" si="1623"/>
        <v>11</v>
      </c>
    </row>
    <row r="103915" spans="1:6" x14ac:dyDescent="0.3">
      <c r="A103915" s="7">
        <v>314302</v>
      </c>
      <c r="B103915" s="7">
        <v>326220</v>
      </c>
      <c r="C103915" s="64">
        <v>44402.48026978362</v>
      </c>
      <c r="D103915" s="7">
        <v>154228</v>
      </c>
      <c r="E103915" s="64">
        <f>VLOOKUP('Просмотры (дано)'!B103915,'Подписчики (дано)'!A:C,3,0)</f>
        <v>44377.910139529915</v>
      </c>
      <c r="F103915" s="7">
        <f t="shared" si="1623"/>
        <v>11</v>
      </c>
    </row>
    <row r="103916" spans="1:6" x14ac:dyDescent="0.3">
      <c r="A103916" s="7">
        <v>314305</v>
      </c>
      <c r="B103916" s="7">
        <v>207713</v>
      </c>
      <c r="C103916" s="64">
        <v>44402.481174757282</v>
      </c>
      <c r="D103916" s="7">
        <v>241927</v>
      </c>
      <c r="E103916" s="64">
        <f>VLOOKUP('Просмотры (дано)'!B103916,'Подписчики (дано)'!A:C,3,0)</f>
        <v>44402.195899750717</v>
      </c>
      <c r="F103916" s="7">
        <f t="shared" si="1623"/>
        <v>11</v>
      </c>
    </row>
    <row r="103917" spans="1:6" x14ac:dyDescent="0.3">
      <c r="A103917" s="7">
        <v>314306</v>
      </c>
      <c r="B103917" s="7">
        <v>286859</v>
      </c>
      <c r="C103917" s="64">
        <v>44402.481398968477</v>
      </c>
      <c r="D103917" s="7">
        <v>68733</v>
      </c>
      <c r="E103917" s="64">
        <f>VLOOKUP('Просмотры (дано)'!B103917,'Подписчики (дано)'!A:C,3,0)</f>
        <v>44370.916628881765</v>
      </c>
      <c r="F103917" s="7">
        <f t="shared" si="1623"/>
        <v>11</v>
      </c>
    </row>
    <row r="103918" spans="1:6" x14ac:dyDescent="0.3">
      <c r="A103918" s="7">
        <v>314307</v>
      </c>
      <c r="B103918" s="7">
        <v>933</v>
      </c>
      <c r="C103918" s="64">
        <v>44402.481983818769</v>
      </c>
      <c r="D103918" s="7">
        <v>118549</v>
      </c>
      <c r="E103918" s="64">
        <f>VLOOKUP('Просмотры (дано)'!B103918,'Подписчики (дано)'!A:C,3,0)</f>
        <v>44342.211880840448</v>
      </c>
      <c r="F103918" s="7">
        <f t="shared" si="1623"/>
        <v>11</v>
      </c>
    </row>
    <row r="103919" spans="1:6" x14ac:dyDescent="0.3">
      <c r="A103919" s="7">
        <v>314309</v>
      </c>
      <c r="B103919" s="7">
        <v>24196</v>
      </c>
      <c r="C103919" s="64">
        <v>44402.481983818769</v>
      </c>
      <c r="D103919" s="7">
        <v>242428</v>
      </c>
      <c r="E103919" s="64">
        <f>VLOOKUP('Просмотры (дано)'!B103919,'Подписчики (дано)'!A:C,3,0)</f>
        <v>44342.180570334756</v>
      </c>
      <c r="F103919" s="7">
        <f t="shared" si="1623"/>
        <v>11</v>
      </c>
    </row>
    <row r="103920" spans="1:6" x14ac:dyDescent="0.3">
      <c r="A103920" s="7">
        <v>314314</v>
      </c>
      <c r="B103920" s="7">
        <v>105222</v>
      </c>
      <c r="C103920" s="64">
        <v>44402.482284005251</v>
      </c>
      <c r="D103920" s="7">
        <v>179296</v>
      </c>
      <c r="E103920" s="64">
        <f>VLOOKUP('Просмотры (дано)'!B103920,'Подписчики (дано)'!A:C,3,0)</f>
        <v>44370.923986680915</v>
      </c>
      <c r="F103920" s="7">
        <f t="shared" si="1623"/>
        <v>11</v>
      </c>
    </row>
    <row r="103921" spans="1:6" x14ac:dyDescent="0.3">
      <c r="A103921" s="7">
        <v>314319</v>
      </c>
      <c r="B103921" s="7">
        <v>52747</v>
      </c>
      <c r="C103921" s="64">
        <v>44402.482388349512</v>
      </c>
      <c r="D103921" s="7">
        <v>453042</v>
      </c>
      <c r="E103921" s="64">
        <f>VLOOKUP('Просмотры (дано)'!B103921,'Подписчики (дано)'!A:C,3,0)</f>
        <v>44377.482235861826</v>
      </c>
      <c r="F103921" s="7">
        <f t="shared" si="1623"/>
        <v>11</v>
      </c>
    </row>
    <row r="103922" spans="1:6" x14ac:dyDescent="0.3">
      <c r="A103922" s="7">
        <v>314321</v>
      </c>
      <c r="B103922" s="7">
        <v>215886</v>
      </c>
      <c r="C103922" s="64">
        <v>44402.482792880262</v>
      </c>
      <c r="D103922" s="7">
        <v>45163</v>
      </c>
      <c r="E103922" s="64">
        <f>VLOOKUP('Просмотры (дано)'!B103922,'Подписчики (дано)'!A:C,3,0)</f>
        <v>44299.47163051994</v>
      </c>
      <c r="F103922" s="7">
        <f t="shared" si="1623"/>
        <v>11</v>
      </c>
    </row>
    <row r="103923" spans="1:6" x14ac:dyDescent="0.3">
      <c r="A103923" s="7">
        <v>314322</v>
      </c>
      <c r="B103923" s="7">
        <v>322953</v>
      </c>
      <c r="C103923" s="64">
        <v>44402.483108005006</v>
      </c>
      <c r="D103923" s="7">
        <v>181651</v>
      </c>
      <c r="E103923" s="64">
        <f>VLOOKUP('Просмотры (дано)'!B103923,'Подписчики (дано)'!A:C,3,0)</f>
        <v>44287.869657122508</v>
      </c>
      <c r="F103923" s="7">
        <f t="shared" si="1623"/>
        <v>11</v>
      </c>
    </row>
    <row r="103924" spans="1:6" x14ac:dyDescent="0.3">
      <c r="A103924" s="7">
        <v>314326</v>
      </c>
      <c r="B103924" s="7">
        <v>301806</v>
      </c>
      <c r="C103924" s="64">
        <v>44402.483901486252</v>
      </c>
      <c r="D103924" s="7">
        <v>60814</v>
      </c>
      <c r="E103924" s="64">
        <f>VLOOKUP('Просмотры (дано)'!B103924,'Подписчики (дано)'!A:C,3,0)</f>
        <v>44366.400750142449</v>
      </c>
      <c r="F103924" s="7">
        <f t="shared" si="1623"/>
        <v>11</v>
      </c>
    </row>
    <row r="103925" spans="1:6" x14ac:dyDescent="0.3">
      <c r="A103925" s="7">
        <v>314329</v>
      </c>
      <c r="B103925" s="7">
        <v>93592</v>
      </c>
      <c r="C103925" s="64">
        <v>44402.484411003235</v>
      </c>
      <c r="D103925" s="7">
        <v>182676</v>
      </c>
      <c r="E103925" s="64">
        <f>VLOOKUP('Просмотры (дано)'!B103925,'Подписчики (дано)'!A:C,3,0)</f>
        <v>44393.685790028496</v>
      </c>
      <c r="F103925" s="7">
        <f t="shared" si="1623"/>
        <v>11</v>
      </c>
    </row>
    <row r="103926" spans="1:6" x14ac:dyDescent="0.3">
      <c r="A103926" s="7">
        <v>314334</v>
      </c>
      <c r="B103926" s="7">
        <v>33091</v>
      </c>
      <c r="C103926" s="64">
        <v>44402.484815533979</v>
      </c>
      <c r="D103926" s="7">
        <v>149755</v>
      </c>
      <c r="E103926" s="64">
        <f>VLOOKUP('Просмотры (дано)'!B103926,'Подписчики (дано)'!A:C,3,0)</f>
        <v>44384.694973468664</v>
      </c>
      <c r="F103926" s="7">
        <f t="shared" si="1623"/>
        <v>11</v>
      </c>
    </row>
    <row r="103927" spans="1:6" x14ac:dyDescent="0.3">
      <c r="A103927" s="7">
        <v>314339</v>
      </c>
      <c r="B103927" s="7">
        <v>115730</v>
      </c>
      <c r="C103927" s="64">
        <v>44402.484815533979</v>
      </c>
      <c r="D103927" s="7">
        <v>411922</v>
      </c>
      <c r="E103927" s="64">
        <f>VLOOKUP('Просмотры (дано)'!B103927,'Подписчики (дано)'!A:C,3,0)</f>
        <v>44348.315840420226</v>
      </c>
      <c r="F103927" s="7">
        <f t="shared" si="1623"/>
        <v>11</v>
      </c>
    </row>
    <row r="103928" spans="1:6" x14ac:dyDescent="0.3">
      <c r="A103928" s="7">
        <v>314341</v>
      </c>
      <c r="B103928" s="7">
        <v>36132</v>
      </c>
      <c r="C103928" s="64">
        <v>44402.485518967253</v>
      </c>
      <c r="D103928" s="7">
        <v>230507</v>
      </c>
      <c r="E103928" s="64">
        <f>VLOOKUP('Просмотры (дано)'!B103928,'Подписчики (дано)'!A:C,3,0)</f>
        <v>44401.982382371796</v>
      </c>
      <c r="F103928" s="7">
        <f t="shared" si="1623"/>
        <v>11</v>
      </c>
    </row>
    <row r="103929" spans="1:6" x14ac:dyDescent="0.3">
      <c r="A103929" s="7">
        <v>314346</v>
      </c>
      <c r="B103929" s="7">
        <v>325223</v>
      </c>
      <c r="C103929" s="64">
        <v>44402.487242718445</v>
      </c>
      <c r="D103929" s="7">
        <v>411922</v>
      </c>
      <c r="E103929" s="64">
        <f>VLOOKUP('Просмотры (дано)'!B103929,'Подписчики (дано)'!A:C,3,0)</f>
        <v>44371.384461253569</v>
      </c>
      <c r="F103929" s="7">
        <f t="shared" si="1623"/>
        <v>11</v>
      </c>
    </row>
    <row r="103930" spans="1:6" x14ac:dyDescent="0.3">
      <c r="A103930" s="7">
        <v>314348</v>
      </c>
      <c r="B103930" s="7">
        <v>91957</v>
      </c>
      <c r="C103930" s="64">
        <v>44402.488051779932</v>
      </c>
      <c r="D103930" s="7">
        <v>178044</v>
      </c>
      <c r="E103930" s="64">
        <f>VLOOKUP('Просмотры (дано)'!B103930,'Подписчики (дано)'!A:C,3,0)</f>
        <v>44401.470978632482</v>
      </c>
      <c r="F103930" s="7">
        <f t="shared" si="1623"/>
        <v>11</v>
      </c>
    </row>
    <row r="103931" spans="1:6" x14ac:dyDescent="0.3">
      <c r="A103931" s="7">
        <v>314352</v>
      </c>
      <c r="B103931" s="7">
        <v>163978</v>
      </c>
      <c r="C103931" s="64">
        <v>44402.488051779932</v>
      </c>
      <c r="D103931" s="7">
        <v>43842</v>
      </c>
      <c r="E103931" s="64">
        <f>VLOOKUP('Просмотры (дано)'!B103931,'Подписчики (дано)'!A:C,3,0)</f>
        <v>44324.01088856838</v>
      </c>
      <c r="F103931" s="7">
        <f t="shared" si="1623"/>
        <v>11</v>
      </c>
    </row>
    <row r="103932" spans="1:6" x14ac:dyDescent="0.3">
      <c r="A103932" s="7">
        <v>314357</v>
      </c>
      <c r="B103932" s="7">
        <v>134514</v>
      </c>
      <c r="C103932" s="64">
        <v>44402.488666666664</v>
      </c>
      <c r="D103932" s="7">
        <v>202914</v>
      </c>
      <c r="E103932" s="64">
        <f>VLOOKUP('Просмотры (дано)'!B103932,'Подписчики (дано)'!A:C,3,0)</f>
        <v>44351.762126851856</v>
      </c>
      <c r="F103932" s="7">
        <f t="shared" si="1623"/>
        <v>11</v>
      </c>
    </row>
    <row r="103933" spans="1:6" x14ac:dyDescent="0.3">
      <c r="A103933" s="7">
        <v>314359</v>
      </c>
      <c r="B103933" s="7">
        <v>155942</v>
      </c>
      <c r="C103933" s="64">
        <v>44402.488666666664</v>
      </c>
      <c r="D103933" s="7">
        <v>118549</v>
      </c>
      <c r="E103933" s="64">
        <f>VLOOKUP('Просмотры (дано)'!B103933,'Подписчики (дано)'!A:C,3,0)</f>
        <v>44285.343390206552</v>
      </c>
      <c r="F103933" s="7">
        <f t="shared" si="1623"/>
        <v>11</v>
      </c>
    </row>
    <row r="103934" spans="1:6" x14ac:dyDescent="0.3">
      <c r="A103934" s="7">
        <v>314360</v>
      </c>
      <c r="B103934" s="7">
        <v>70304</v>
      </c>
      <c r="C103934" s="64">
        <v>44402.489059114356</v>
      </c>
      <c r="D103934" s="7">
        <v>90331</v>
      </c>
      <c r="E103934" s="64">
        <f>VLOOKUP('Просмотры (дано)'!B103934,'Подписчики (дано)'!A:C,3,0)</f>
        <v>44341.003298539887</v>
      </c>
      <c r="F103934" s="7">
        <f t="shared" si="1623"/>
        <v>11</v>
      </c>
    </row>
    <row r="103935" spans="1:6" x14ac:dyDescent="0.3">
      <c r="A103935" s="7">
        <v>314363</v>
      </c>
      <c r="B103935" s="7">
        <v>197008</v>
      </c>
      <c r="C103935" s="64">
        <v>44402.489181188394</v>
      </c>
      <c r="D103935" s="7">
        <v>182984</v>
      </c>
      <c r="E103935" s="64">
        <f>VLOOKUP('Просмотры (дано)'!B103935,'Подписчики (дано)'!A:C,3,0)</f>
        <v>44341.709176317665</v>
      </c>
      <c r="F103935" s="7">
        <f t="shared" si="1623"/>
        <v>11</v>
      </c>
    </row>
    <row r="103936" spans="1:6" x14ac:dyDescent="0.3">
      <c r="A103936" s="7">
        <v>314368</v>
      </c>
      <c r="B103936" s="7">
        <v>226516</v>
      </c>
      <c r="C103936" s="64">
        <v>44402.490035706658</v>
      </c>
      <c r="D103936" s="7">
        <v>411922</v>
      </c>
      <c r="E103936" s="64">
        <f>VLOOKUP('Просмотры (дано)'!B103936,'Подписчики (дано)'!A:C,3,0)</f>
        <v>44345.054413141028</v>
      </c>
      <c r="F103936" s="7">
        <f t="shared" si="1623"/>
        <v>11</v>
      </c>
    </row>
    <row r="103937" spans="1:6" x14ac:dyDescent="0.3">
      <c r="A103937" s="7">
        <v>314373</v>
      </c>
      <c r="B103937" s="7">
        <v>191521</v>
      </c>
      <c r="C103937" s="64">
        <v>44402.491897335734</v>
      </c>
      <c r="D103937" s="7">
        <v>302811</v>
      </c>
      <c r="E103937" s="64">
        <f>VLOOKUP('Просмотры (дано)'!B103937,'Подписчики (дано)'!A:C,3,0)</f>
        <v>44330.669232086897</v>
      </c>
      <c r="F103937" s="7">
        <f t="shared" si="1623"/>
        <v>11</v>
      </c>
    </row>
    <row r="103938" spans="1:6" x14ac:dyDescent="0.3">
      <c r="A103938" s="7">
        <v>314375</v>
      </c>
      <c r="B103938" s="7">
        <v>107901</v>
      </c>
      <c r="C103938" s="64">
        <v>44402.492906148866</v>
      </c>
      <c r="D103938" s="7">
        <v>347008</v>
      </c>
      <c r="E103938" s="64">
        <f>VLOOKUP('Просмотры (дано)'!B103938,'Подписчики (дано)'!A:C,3,0)</f>
        <v>44340.038359615384</v>
      </c>
      <c r="F103938" s="7">
        <f t="shared" si="1623"/>
        <v>11</v>
      </c>
    </row>
    <row r="103939" spans="1:6" x14ac:dyDescent="0.3">
      <c r="A103939" s="7">
        <v>314378</v>
      </c>
      <c r="B103939" s="7">
        <v>335093</v>
      </c>
      <c r="C103939" s="64">
        <v>44402.493310679616</v>
      </c>
      <c r="D103939" s="7">
        <v>21407</v>
      </c>
      <c r="E103939" s="64">
        <f>VLOOKUP('Просмотры (дано)'!B103939,'Подписчики (дано)'!A:C,3,0)</f>
        <v>44317.068705519945</v>
      </c>
      <c r="F103939" s="7">
        <f t="shared" ref="F103939:F104002" si="1624">HOUR(C103939)</f>
        <v>11</v>
      </c>
    </row>
    <row r="103940" spans="1:6" x14ac:dyDescent="0.3">
      <c r="A103940" s="7">
        <v>314380</v>
      </c>
      <c r="B103940" s="7">
        <v>109194</v>
      </c>
      <c r="C103940" s="64">
        <v>44402.495193334755</v>
      </c>
      <c r="D103940" s="7">
        <v>230507</v>
      </c>
      <c r="E103940" s="64">
        <f>VLOOKUP('Просмотры (дано)'!B103940,'Подписчики (дано)'!A:C,3,0)</f>
        <v>44313.206140170936</v>
      </c>
      <c r="F103940" s="7">
        <f t="shared" si="1624"/>
        <v>11</v>
      </c>
    </row>
    <row r="103941" spans="1:6" x14ac:dyDescent="0.3">
      <c r="A103941" s="7">
        <v>314383</v>
      </c>
      <c r="B103941" s="7">
        <v>276173</v>
      </c>
      <c r="C103941" s="64">
        <v>44402.496108890045</v>
      </c>
      <c r="D103941" s="7">
        <v>228405</v>
      </c>
      <c r="E103941" s="64">
        <f>VLOOKUP('Просмотры (дано)'!B103941,'Подписчики (дано)'!A:C,3,0)</f>
        <v>44307.192299038463</v>
      </c>
      <c r="F103941" s="7">
        <f t="shared" si="1624"/>
        <v>11</v>
      </c>
    </row>
    <row r="103942" spans="1:6" x14ac:dyDescent="0.3">
      <c r="A103942" s="7">
        <v>314386</v>
      </c>
      <c r="B103942" s="7">
        <v>110227</v>
      </c>
      <c r="C103942" s="64">
        <v>44402.497000000003</v>
      </c>
      <c r="D103942" s="7">
        <v>158978</v>
      </c>
      <c r="E103942" s="64">
        <f>VLOOKUP('Просмотры (дано)'!B103942,'Подписчики (дано)'!A:C,3,0)</f>
        <v>44309.635270049861</v>
      </c>
      <c r="F103942" s="7">
        <f t="shared" si="1624"/>
        <v>11</v>
      </c>
    </row>
    <row r="103943" spans="1:6" x14ac:dyDescent="0.3">
      <c r="A103943" s="7">
        <v>314391</v>
      </c>
      <c r="B103943" s="7">
        <v>193381</v>
      </c>
      <c r="C103943" s="64">
        <v>44402.497238074895</v>
      </c>
      <c r="D103943" s="7">
        <v>411922</v>
      </c>
      <c r="E103943" s="64">
        <f>VLOOKUP('Просмотры (дано)'!B103943,'Подписчики (дано)'!A:C,3,0)</f>
        <v>44371.425144088324</v>
      </c>
      <c r="F103943" s="7">
        <f t="shared" si="1624"/>
        <v>11</v>
      </c>
    </row>
    <row r="103944" spans="1:6" x14ac:dyDescent="0.3">
      <c r="A103944" s="7">
        <v>314392</v>
      </c>
      <c r="B103944" s="7">
        <v>315813</v>
      </c>
      <c r="C103944" s="64">
        <v>44402.497760517799</v>
      </c>
      <c r="D103944" s="7">
        <v>347393</v>
      </c>
      <c r="E103944" s="64">
        <f>VLOOKUP('Просмотры (дано)'!B103944,'Подписчики (дано)'!A:C,3,0)</f>
        <v>44340.293169871795</v>
      </c>
      <c r="F103944" s="7">
        <f t="shared" si="1624"/>
        <v>11</v>
      </c>
    </row>
    <row r="103945" spans="1:6" x14ac:dyDescent="0.3">
      <c r="A103945" s="7">
        <v>314397</v>
      </c>
      <c r="B103945" s="7">
        <v>201029</v>
      </c>
      <c r="C103945" s="64">
        <v>44402.498569579293</v>
      </c>
      <c r="D103945" s="7">
        <v>80150</v>
      </c>
      <c r="E103945" s="64">
        <f>VLOOKUP('Просмотры (дано)'!B103945,'Подписчики (дано)'!A:C,3,0)</f>
        <v>44376.029538853276</v>
      </c>
      <c r="F103945" s="7">
        <f t="shared" si="1624"/>
        <v>11</v>
      </c>
    </row>
    <row r="103946" spans="1:6" x14ac:dyDescent="0.3">
      <c r="A103946" s="7">
        <v>314400</v>
      </c>
      <c r="B103946" s="7">
        <v>136914</v>
      </c>
      <c r="C103946" s="64">
        <v>44402.499378640779</v>
      </c>
      <c r="D103946" s="7">
        <v>238334</v>
      </c>
      <c r="E103946" s="64">
        <f>VLOOKUP('Просмотры (дано)'!B103946,'Подписчики (дано)'!A:C,3,0)</f>
        <v>44285.292718198012</v>
      </c>
      <c r="F103946" s="7">
        <f t="shared" si="1624"/>
        <v>11</v>
      </c>
    </row>
    <row r="103947" spans="1:6" x14ac:dyDescent="0.3">
      <c r="A103947" s="7">
        <v>314402</v>
      </c>
      <c r="B103947" s="7">
        <v>270058</v>
      </c>
      <c r="C103947" s="64">
        <v>44402.499649037141</v>
      </c>
      <c r="D103947" s="7">
        <v>192331</v>
      </c>
      <c r="E103947" s="64">
        <f>VLOOKUP('Просмотры (дано)'!B103947,'Подписчики (дано)'!A:C,3,0)</f>
        <v>44373.010409152419</v>
      </c>
      <c r="F103947" s="7">
        <f t="shared" si="1624"/>
        <v>11</v>
      </c>
    </row>
    <row r="103948" spans="1:6" x14ac:dyDescent="0.3">
      <c r="A103948" s="7">
        <v>314407</v>
      </c>
      <c r="B103948" s="7">
        <v>64795</v>
      </c>
      <c r="C103948" s="64">
        <v>44402.500996763752</v>
      </c>
      <c r="D103948" s="7">
        <v>87238</v>
      </c>
      <c r="E103948" s="64">
        <f>VLOOKUP('Просмотры (дано)'!B103948,'Подписчики (дано)'!A:C,3,0)</f>
        <v>44372.961851531341</v>
      </c>
      <c r="F103948" s="7">
        <f t="shared" si="1624"/>
        <v>12</v>
      </c>
    </row>
    <row r="103949" spans="1:6" x14ac:dyDescent="0.3">
      <c r="A103949" s="7">
        <v>314409</v>
      </c>
      <c r="B103949" s="7">
        <v>1180</v>
      </c>
      <c r="C103949" s="64">
        <v>44402.501144444104</v>
      </c>
      <c r="D103949" s="7">
        <v>194335</v>
      </c>
      <c r="E103949" s="64">
        <f>VLOOKUP('Просмотры (дано)'!B103949,'Подписчики (дано)'!A:C,3,0)</f>
        <v>44343.909014779209</v>
      </c>
      <c r="F103949" s="7">
        <f t="shared" si="1624"/>
        <v>12</v>
      </c>
    </row>
    <row r="103950" spans="1:6" x14ac:dyDescent="0.3">
      <c r="A103950" s="7">
        <v>314412</v>
      </c>
      <c r="B103950" s="7">
        <v>130276</v>
      </c>
      <c r="C103950" s="64">
        <v>44402.503707998898</v>
      </c>
      <c r="D103950" s="7">
        <v>357547</v>
      </c>
      <c r="E103950" s="64">
        <f>VLOOKUP('Просмотры (дано)'!B103950,'Подписчики (дано)'!A:C,3,0)</f>
        <v>44375.928224180912</v>
      </c>
      <c r="F103950" s="7">
        <f t="shared" si="1624"/>
        <v>12</v>
      </c>
    </row>
    <row r="103951" spans="1:6" x14ac:dyDescent="0.3">
      <c r="A103951" s="7">
        <v>314416</v>
      </c>
      <c r="B103951" s="7">
        <v>205833</v>
      </c>
      <c r="C103951" s="64">
        <v>44402.503828478963</v>
      </c>
      <c r="D103951" s="7">
        <v>470762</v>
      </c>
      <c r="E103951" s="64">
        <f>VLOOKUP('Просмотры (дано)'!B103951,'Подписчики (дано)'!A:C,3,0)</f>
        <v>44347.46592122507</v>
      </c>
      <c r="F103951" s="7">
        <f t="shared" si="1624"/>
        <v>12</v>
      </c>
    </row>
    <row r="103952" spans="1:6" x14ac:dyDescent="0.3">
      <c r="A103952" s="7">
        <v>314417</v>
      </c>
      <c r="B103952" s="7">
        <v>256182</v>
      </c>
      <c r="C103952" s="64">
        <v>44402.504409924622</v>
      </c>
      <c r="D103952" s="7">
        <v>186975</v>
      </c>
      <c r="E103952" s="64">
        <f>VLOOKUP('Просмотры (дано)'!B103952,'Подписчики (дано)'!A:C,3,0)</f>
        <v>44338.645653347579</v>
      </c>
      <c r="F103952" s="7">
        <f t="shared" si="1624"/>
        <v>12</v>
      </c>
    </row>
    <row r="103953" spans="1:6" x14ac:dyDescent="0.3">
      <c r="A103953" s="7">
        <v>314420</v>
      </c>
      <c r="B103953" s="7">
        <v>27305</v>
      </c>
      <c r="C103953" s="64">
        <v>44402.505813776057</v>
      </c>
      <c r="D103953" s="7">
        <v>230507</v>
      </c>
      <c r="E103953" s="64">
        <f>VLOOKUP('Просмотры (дано)'!B103953,'Подписчики (дано)'!A:C,3,0)</f>
        <v>44371.398500142452</v>
      </c>
      <c r="F103953" s="7">
        <f t="shared" si="1624"/>
        <v>12</v>
      </c>
    </row>
    <row r="103954" spans="1:6" x14ac:dyDescent="0.3">
      <c r="A103954" s="7">
        <v>314424</v>
      </c>
      <c r="B103954" s="7">
        <v>199540</v>
      </c>
      <c r="C103954" s="64">
        <v>44402.51170384838</v>
      </c>
      <c r="D103954" s="7">
        <v>122902</v>
      </c>
      <c r="E103954" s="64">
        <f>VLOOKUP('Просмотры (дано)'!B103954,'Подписчики (дано)'!A:C,3,0)</f>
        <v>44372.833513853271</v>
      </c>
      <c r="F103954" s="7">
        <f t="shared" si="1624"/>
        <v>12</v>
      </c>
    </row>
    <row r="103955" spans="1:6" x14ac:dyDescent="0.3">
      <c r="A103955" s="7">
        <v>314427</v>
      </c>
      <c r="B103955" s="7">
        <v>87825</v>
      </c>
      <c r="C103955" s="64">
        <v>44402.514694662314</v>
      </c>
      <c r="D103955" s="7">
        <v>11963</v>
      </c>
      <c r="E103955" s="64">
        <f>VLOOKUP('Просмотры (дано)'!B103955,'Подписчики (дано)'!A:C,3,0)</f>
        <v>44401.079883689461</v>
      </c>
      <c r="F103955" s="7">
        <f t="shared" si="1624"/>
        <v>12</v>
      </c>
    </row>
    <row r="103956" spans="1:6" x14ac:dyDescent="0.3">
      <c r="A103956" s="7">
        <v>314431</v>
      </c>
      <c r="B103956" s="7">
        <v>307423</v>
      </c>
      <c r="C103956" s="64">
        <v>44402.518845179598</v>
      </c>
      <c r="D103956" s="7">
        <v>273920</v>
      </c>
      <c r="E103956" s="64">
        <f>VLOOKUP('Просмотры (дано)'!B103956,'Подписчики (дано)'!A:C,3,0)</f>
        <v>44307.568254772079</v>
      </c>
      <c r="F103956" s="7">
        <f t="shared" si="1624"/>
        <v>12</v>
      </c>
    </row>
    <row r="103957" spans="1:6" x14ac:dyDescent="0.3">
      <c r="A103957" s="7">
        <v>314435</v>
      </c>
      <c r="B103957" s="7">
        <v>328425</v>
      </c>
      <c r="C103957" s="64">
        <v>44402.51973021638</v>
      </c>
      <c r="D103957" s="7">
        <v>118549</v>
      </c>
      <c r="E103957" s="64">
        <f>VLOOKUP('Просмотры (дано)'!B103957,'Подписчики (дано)'!A:C,3,0)</f>
        <v>44307.371086253566</v>
      </c>
      <c r="F103957" s="7">
        <f t="shared" si="1624"/>
        <v>12</v>
      </c>
    </row>
    <row r="103958" spans="1:6" x14ac:dyDescent="0.3">
      <c r="A103958" s="7">
        <v>314437</v>
      </c>
      <c r="B103958" s="7">
        <v>185918</v>
      </c>
      <c r="C103958" s="64">
        <v>44402.520371105078</v>
      </c>
      <c r="D103958" s="7">
        <v>325384</v>
      </c>
      <c r="E103958" s="64">
        <f>VLOOKUP('Просмотры (дано)'!B103958,'Подписчики (дано)'!A:C,3,0)</f>
        <v>44344.785702492874</v>
      </c>
      <c r="F103958" s="7">
        <f t="shared" si="1624"/>
        <v>12</v>
      </c>
    </row>
    <row r="103959" spans="1:6" x14ac:dyDescent="0.3">
      <c r="A103959" s="7">
        <v>314439</v>
      </c>
      <c r="B103959" s="7">
        <v>98053</v>
      </c>
      <c r="C103959" s="64">
        <v>44402.523148289438</v>
      </c>
      <c r="D103959" s="7">
        <v>420674</v>
      </c>
      <c r="E103959" s="64">
        <f>VLOOKUP('Просмотры (дано)'!B103959,'Подписчики (дано)'!A:C,3,0)</f>
        <v>44375.925283262106</v>
      </c>
      <c r="F103959" s="7">
        <f t="shared" si="1624"/>
        <v>12</v>
      </c>
    </row>
    <row r="103960" spans="1:6" x14ac:dyDescent="0.3">
      <c r="A103960" s="7">
        <v>314443</v>
      </c>
      <c r="B103960" s="7">
        <v>176973</v>
      </c>
      <c r="C103960" s="64">
        <v>44402.528305917542</v>
      </c>
      <c r="D103960" s="7">
        <v>239565</v>
      </c>
      <c r="E103960" s="64">
        <f>VLOOKUP('Просмотры (дано)'!B103960,'Подписчики (дано)'!A:C,3,0)</f>
        <v>44351.415769195162</v>
      </c>
      <c r="F103960" s="7">
        <f t="shared" si="1624"/>
        <v>12</v>
      </c>
    </row>
    <row r="103961" spans="1:6" x14ac:dyDescent="0.3">
      <c r="A103961" s="7">
        <v>314446</v>
      </c>
      <c r="B103961" s="7">
        <v>27337</v>
      </c>
      <c r="C103961" s="64">
        <v>44402.529718446604</v>
      </c>
      <c r="D103961" s="7">
        <v>250679</v>
      </c>
      <c r="E103961" s="64">
        <f>VLOOKUP('Просмотры (дано)'!B103961,'Подписчики (дано)'!A:C,3,0)</f>
        <v>44285.670059650991</v>
      </c>
      <c r="F103961" s="7">
        <f t="shared" si="1624"/>
        <v>12</v>
      </c>
    </row>
    <row r="103962" spans="1:6" x14ac:dyDescent="0.3">
      <c r="A103962" s="7">
        <v>314450</v>
      </c>
      <c r="B103962" s="7">
        <v>158010</v>
      </c>
      <c r="C103962" s="64">
        <v>44402.530106509599</v>
      </c>
      <c r="D103962" s="7">
        <v>228405</v>
      </c>
      <c r="E103962" s="64">
        <f>VLOOKUP('Просмотры (дано)'!B103962,'Подписчики (дано)'!A:C,3,0)</f>
        <v>44375.713447898866</v>
      </c>
      <c r="F103962" s="7">
        <f t="shared" si="1624"/>
        <v>12</v>
      </c>
    </row>
    <row r="103963" spans="1:6" x14ac:dyDescent="0.3">
      <c r="A103963" s="7">
        <v>314454</v>
      </c>
      <c r="B103963" s="7">
        <v>299892</v>
      </c>
      <c r="C103963" s="64">
        <v>44402.531754509109</v>
      </c>
      <c r="D103963" s="7">
        <v>238334</v>
      </c>
      <c r="E103963" s="64">
        <f>VLOOKUP('Просмотры (дано)'!B103963,'Подписчики (дано)'!A:C,3,0)</f>
        <v>44308.676447364676</v>
      </c>
      <c r="F103963" s="7">
        <f t="shared" si="1624"/>
        <v>12</v>
      </c>
    </row>
    <row r="103964" spans="1:6" x14ac:dyDescent="0.3">
      <c r="A103964" s="7">
        <v>314456</v>
      </c>
      <c r="B103964" s="7">
        <v>91852</v>
      </c>
      <c r="C103964" s="64">
        <v>44402.532547990355</v>
      </c>
      <c r="D103964" s="7">
        <v>398027</v>
      </c>
      <c r="E103964" s="64">
        <f>VLOOKUP('Просмотры (дано)'!B103964,'Подписчики (дано)'!A:C,3,0)</f>
        <v>44390.092596972936</v>
      </c>
      <c r="F103964" s="7">
        <f t="shared" si="1624"/>
        <v>12</v>
      </c>
    </row>
    <row r="103965" spans="1:6" x14ac:dyDescent="0.3">
      <c r="A103965" s="7">
        <v>314461</v>
      </c>
      <c r="B103965" s="7">
        <v>335759</v>
      </c>
      <c r="C103965" s="64">
        <v>44402.533585619676</v>
      </c>
      <c r="D103965" s="7">
        <v>112334</v>
      </c>
      <c r="E103965" s="64">
        <f>VLOOKUP('Просмотры (дано)'!B103965,'Подписчики (дано)'!A:C,3,0)</f>
        <v>44347.402167343309</v>
      </c>
      <c r="F103965" s="7">
        <f t="shared" si="1624"/>
        <v>12</v>
      </c>
    </row>
    <row r="103966" spans="1:6" x14ac:dyDescent="0.3">
      <c r="A103966" s="7">
        <v>314464</v>
      </c>
      <c r="B103966" s="7">
        <v>298963</v>
      </c>
      <c r="C103966" s="64">
        <v>44402.534012878808</v>
      </c>
      <c r="D103966" s="7">
        <v>452383</v>
      </c>
      <c r="E103966" s="64">
        <f>VLOOKUP('Просмотры (дано)'!B103966,'Подписчики (дано)'!A:C,3,0)</f>
        <v>44341.460530235046</v>
      </c>
      <c r="F103966" s="7">
        <f t="shared" si="1624"/>
        <v>12</v>
      </c>
    </row>
    <row r="103967" spans="1:6" x14ac:dyDescent="0.3">
      <c r="A103967" s="7">
        <v>314469</v>
      </c>
      <c r="B103967" s="7">
        <v>139330</v>
      </c>
      <c r="C103967" s="64">
        <v>44402.538560136723</v>
      </c>
      <c r="D103967" s="7">
        <v>347393</v>
      </c>
      <c r="E103967" s="64">
        <f>VLOOKUP('Просмотры (дано)'!B103967,'Подписчики (дано)'!A:C,3,0)</f>
        <v>44294.44115153134</v>
      </c>
      <c r="F103967" s="7">
        <f t="shared" si="1624"/>
        <v>12</v>
      </c>
    </row>
    <row r="103968" spans="1:6" x14ac:dyDescent="0.3">
      <c r="A103968" s="7">
        <v>314470</v>
      </c>
      <c r="B103968" s="7">
        <v>91372</v>
      </c>
      <c r="C103968" s="64">
        <v>44402.5406407767</v>
      </c>
      <c r="D103968" s="7">
        <v>158978</v>
      </c>
      <c r="E103968" s="64">
        <f>VLOOKUP('Просмотры (дано)'!B103968,'Подписчики (дано)'!A:C,3,0)</f>
        <v>44385.303850819088</v>
      </c>
      <c r="F103968" s="7">
        <f t="shared" si="1624"/>
        <v>12</v>
      </c>
    </row>
    <row r="103969" spans="1:6" x14ac:dyDescent="0.3">
      <c r="A103969" s="7">
        <v>314475</v>
      </c>
      <c r="B103969" s="7">
        <v>250107</v>
      </c>
      <c r="C103969" s="64">
        <v>44402.543168431657</v>
      </c>
      <c r="D103969" s="7">
        <v>351192</v>
      </c>
      <c r="E103969" s="64">
        <f>VLOOKUP('Просмотры (дано)'!B103969,'Подписчики (дано)'!A:C,3,0)</f>
        <v>44343.640403169513</v>
      </c>
      <c r="F103969" s="7">
        <f t="shared" si="1624"/>
        <v>13</v>
      </c>
    </row>
    <row r="103970" spans="1:6" x14ac:dyDescent="0.3">
      <c r="A103970" s="7">
        <v>314478</v>
      </c>
      <c r="B103970" s="7">
        <v>102747</v>
      </c>
      <c r="C103970" s="64">
        <v>44402.543877022654</v>
      </c>
      <c r="D103970" s="7">
        <v>230507</v>
      </c>
      <c r="E103970" s="64">
        <f>VLOOKUP('Просмотры (дано)'!B103970,'Подписчики (дано)'!A:C,3,0)</f>
        <v>44372.933876103991</v>
      </c>
      <c r="F103970" s="7">
        <f t="shared" si="1624"/>
        <v>13</v>
      </c>
    </row>
    <row r="103971" spans="1:6" x14ac:dyDescent="0.3">
      <c r="A103971" s="7">
        <v>314483</v>
      </c>
      <c r="B103971" s="7">
        <v>100251</v>
      </c>
      <c r="C103971" s="64">
        <v>44402.544281553397</v>
      </c>
      <c r="D103971" s="7">
        <v>387595</v>
      </c>
      <c r="E103971" s="64">
        <f>VLOOKUP('Просмотры (дано)'!B103971,'Подписчики (дано)'!A:C,3,0)</f>
        <v>44376.32373368946</v>
      </c>
      <c r="F103971" s="7">
        <f t="shared" si="1624"/>
        <v>13</v>
      </c>
    </row>
    <row r="103972" spans="1:6" x14ac:dyDescent="0.3">
      <c r="A103972" s="7">
        <v>314486</v>
      </c>
      <c r="B103972" s="7">
        <v>226935</v>
      </c>
      <c r="C103972" s="64">
        <v>44402.545854060489</v>
      </c>
      <c r="D103972" s="7">
        <v>302552</v>
      </c>
      <c r="E103972" s="64">
        <f>VLOOKUP('Просмотры (дано)'!B103972,'Подписчики (дано)'!A:C,3,0)</f>
        <v>44343.892791595434</v>
      </c>
      <c r="F103972" s="7">
        <f t="shared" si="1624"/>
        <v>13</v>
      </c>
    </row>
    <row r="103973" spans="1:6" x14ac:dyDescent="0.3">
      <c r="A103973" s="7">
        <v>314489</v>
      </c>
      <c r="B103973" s="7">
        <v>316182</v>
      </c>
      <c r="C103973" s="64">
        <v>44402.54589967637</v>
      </c>
      <c r="D103973" s="7">
        <v>242428</v>
      </c>
      <c r="E103973" s="64">
        <f>VLOOKUP('Просмотры (дано)'!B103973,'Подписчики (дано)'!A:C,3,0)</f>
        <v>44299.55956381766</v>
      </c>
      <c r="F103973" s="7">
        <f t="shared" si="1624"/>
        <v>13</v>
      </c>
    </row>
    <row r="103974" spans="1:6" x14ac:dyDescent="0.3">
      <c r="A103974" s="7">
        <v>314492</v>
      </c>
      <c r="B103974" s="7">
        <v>101973</v>
      </c>
      <c r="C103974" s="64">
        <v>44402.546098208564</v>
      </c>
      <c r="D103974" s="7">
        <v>34009</v>
      </c>
      <c r="E103974" s="64">
        <f>VLOOKUP('Просмотры (дано)'!B103974,'Подписчики (дано)'!A:C,3,0)</f>
        <v>44398.632137891735</v>
      </c>
      <c r="F103974" s="7">
        <f t="shared" si="1624"/>
        <v>13</v>
      </c>
    </row>
    <row r="103975" spans="1:6" x14ac:dyDescent="0.3">
      <c r="A103975" s="7">
        <v>314493</v>
      </c>
      <c r="B103975" s="7">
        <v>112464</v>
      </c>
      <c r="C103975" s="64">
        <v>44402.547074800867</v>
      </c>
      <c r="D103975" s="7">
        <v>419438</v>
      </c>
      <c r="E103975" s="64">
        <f>VLOOKUP('Просмотры (дано)'!B103975,'Подписчики (дано)'!A:C,3,0)</f>
        <v>44379.179523789178</v>
      </c>
      <c r="F103975" s="7">
        <f t="shared" si="1624"/>
        <v>13</v>
      </c>
    </row>
    <row r="103976" spans="1:6" x14ac:dyDescent="0.3">
      <c r="A103976" s="7">
        <v>314495</v>
      </c>
      <c r="B103976" s="7">
        <v>317749</v>
      </c>
      <c r="C103976" s="64">
        <v>44402.547135837885</v>
      </c>
      <c r="D103976" s="7">
        <v>470762</v>
      </c>
      <c r="E103976" s="64">
        <f>VLOOKUP('Просмотры (дано)'!B103976,'Подписчики (дано)'!A:C,3,0)</f>
        <v>44318.117317058401</v>
      </c>
      <c r="F103976" s="7">
        <f t="shared" si="1624"/>
        <v>13</v>
      </c>
    </row>
    <row r="103977" spans="1:6" x14ac:dyDescent="0.3">
      <c r="A103977" s="7">
        <v>314498</v>
      </c>
      <c r="B103977" s="7">
        <v>224973</v>
      </c>
      <c r="C103977" s="64">
        <v>44402.547166356395</v>
      </c>
      <c r="D103977" s="7">
        <v>88268</v>
      </c>
      <c r="E103977" s="64">
        <f>VLOOKUP('Просмотры (дано)'!B103977,'Подписчики (дано)'!A:C,3,0)</f>
        <v>44369.601711004274</v>
      </c>
      <c r="F103977" s="7">
        <f t="shared" si="1624"/>
        <v>13</v>
      </c>
    </row>
    <row r="103978" spans="1:6" x14ac:dyDescent="0.3">
      <c r="A103978" s="7">
        <v>314503</v>
      </c>
      <c r="B103978" s="7">
        <v>169880</v>
      </c>
      <c r="C103978" s="64">
        <v>44402.547379985961</v>
      </c>
      <c r="D103978" s="7">
        <v>441908</v>
      </c>
      <c r="E103978" s="64">
        <f>VLOOKUP('Просмотры (дано)'!B103978,'Подписчики (дано)'!A:C,3,0)</f>
        <v>44376.811722613958</v>
      </c>
      <c r="F103978" s="7">
        <f t="shared" si="1624"/>
        <v>13</v>
      </c>
    </row>
    <row r="103979" spans="1:6" x14ac:dyDescent="0.3">
      <c r="A103979" s="7">
        <v>314508</v>
      </c>
      <c r="B103979" s="7">
        <v>255078</v>
      </c>
      <c r="C103979" s="64">
        <v>44402.552354503008</v>
      </c>
      <c r="D103979" s="7">
        <v>250679</v>
      </c>
      <c r="E103979" s="64">
        <f>VLOOKUP('Просмотры (дано)'!B103979,'Подписчики (дано)'!A:C,3,0)</f>
        <v>44307.228161930194</v>
      </c>
      <c r="F103979" s="7">
        <f t="shared" si="1624"/>
        <v>13</v>
      </c>
    </row>
    <row r="103980" spans="1:6" x14ac:dyDescent="0.3">
      <c r="A103980" s="7">
        <v>314512</v>
      </c>
      <c r="B103980" s="7">
        <v>134449</v>
      </c>
      <c r="C103980" s="64">
        <v>44402.552776699027</v>
      </c>
      <c r="D103980" s="7">
        <v>183290</v>
      </c>
      <c r="E103980" s="64">
        <f>VLOOKUP('Просмотры (дано)'!B103980,'Подписчики (дано)'!A:C,3,0)</f>
        <v>44309.070601566957</v>
      </c>
      <c r="F103980" s="7">
        <f t="shared" si="1624"/>
        <v>13</v>
      </c>
    </row>
    <row r="103981" spans="1:6" x14ac:dyDescent="0.3">
      <c r="A103981" s="7">
        <v>314514</v>
      </c>
      <c r="B103981" s="7">
        <v>120547</v>
      </c>
      <c r="C103981" s="64">
        <v>44402.553239539782</v>
      </c>
      <c r="D103981" s="7">
        <v>308577</v>
      </c>
      <c r="E103981" s="64">
        <f>VLOOKUP('Просмотры (дано)'!B103981,'Подписчики (дано)'!A:C,3,0)</f>
        <v>44376.971458725071</v>
      </c>
      <c r="F103981" s="7">
        <f t="shared" si="1624"/>
        <v>13</v>
      </c>
    </row>
    <row r="103982" spans="1:6" x14ac:dyDescent="0.3">
      <c r="A103982" s="7">
        <v>314515</v>
      </c>
      <c r="B103982" s="7">
        <v>194610</v>
      </c>
      <c r="C103982" s="64">
        <v>44402.554094058047</v>
      </c>
      <c r="D103982" s="7">
        <v>54565</v>
      </c>
      <c r="E103982" s="64">
        <f>VLOOKUP('Просмотры (дано)'!B103982,'Подписчики (дано)'!A:C,3,0)</f>
        <v>44364.665197827642</v>
      </c>
      <c r="F103982" s="7">
        <f t="shared" si="1624"/>
        <v>13</v>
      </c>
    </row>
    <row r="103983" spans="1:6" x14ac:dyDescent="0.3">
      <c r="A103983" s="7">
        <v>314517</v>
      </c>
      <c r="B103983" s="7">
        <v>242784</v>
      </c>
      <c r="C103983" s="64">
        <v>44402.554666666663</v>
      </c>
      <c r="D103983" s="7">
        <v>137327</v>
      </c>
      <c r="E103983" s="64">
        <f>VLOOKUP('Просмотры (дано)'!B103983,'Подписчики (дано)'!A:C,3,0)</f>
        <v>44310.62922589032</v>
      </c>
      <c r="F103983" s="7">
        <f t="shared" si="1624"/>
        <v>13</v>
      </c>
    </row>
    <row r="103984" spans="1:6" x14ac:dyDescent="0.3">
      <c r="A103984" s="7">
        <v>314519</v>
      </c>
      <c r="B103984" s="7">
        <v>267052</v>
      </c>
      <c r="C103984" s="64">
        <v>44402.55500961333</v>
      </c>
      <c r="D103984" s="7">
        <v>29021</v>
      </c>
      <c r="E103984" s="64">
        <f>VLOOKUP('Просмотры (дано)'!B103984,'Подписчики (дано)'!A:C,3,0)</f>
        <v>44346.895158974366</v>
      </c>
      <c r="F103984" s="7">
        <f t="shared" si="1624"/>
        <v>13</v>
      </c>
    </row>
    <row r="103985" spans="1:6" x14ac:dyDescent="0.3">
      <c r="A103985" s="7">
        <v>314523</v>
      </c>
      <c r="B103985" s="7">
        <v>179820</v>
      </c>
      <c r="C103985" s="64">
        <v>44402.556230353708</v>
      </c>
      <c r="D103985" s="7">
        <v>114865</v>
      </c>
      <c r="E103985" s="64">
        <f>VLOOKUP('Просмотры (дано)'!B103985,'Подписчики (дано)'!A:C,3,0)</f>
        <v>44395.343640242165</v>
      </c>
      <c r="F103985" s="7">
        <f t="shared" si="1624"/>
        <v>13</v>
      </c>
    </row>
    <row r="103986" spans="1:6" x14ac:dyDescent="0.3">
      <c r="A103986" s="7">
        <v>314525</v>
      </c>
      <c r="B103986" s="7">
        <v>246929</v>
      </c>
      <c r="C103986" s="64">
        <v>44402.556993316444</v>
      </c>
      <c r="D103986" s="7">
        <v>244574</v>
      </c>
      <c r="E103986" s="64">
        <f>VLOOKUP('Просмотры (дано)'!B103986,'Подписчики (дано)'!A:C,3,0)</f>
        <v>44308.12609782764</v>
      </c>
      <c r="F103986" s="7">
        <f t="shared" si="1624"/>
        <v>13</v>
      </c>
    </row>
    <row r="103987" spans="1:6" x14ac:dyDescent="0.3">
      <c r="A103987" s="7">
        <v>314529</v>
      </c>
      <c r="B103987" s="7">
        <v>21792</v>
      </c>
      <c r="C103987" s="64">
        <v>44402.560228278453</v>
      </c>
      <c r="D103987" s="7">
        <v>286694</v>
      </c>
      <c r="E103987" s="64">
        <f>VLOOKUP('Просмотры (дано)'!B103987,'Подписчики (дано)'!A:C,3,0)</f>
        <v>44307.042982763531</v>
      </c>
      <c r="F103987" s="7">
        <f t="shared" si="1624"/>
        <v>13</v>
      </c>
    </row>
    <row r="103988" spans="1:6" x14ac:dyDescent="0.3">
      <c r="A103988" s="7">
        <v>314533</v>
      </c>
      <c r="B103988" s="7">
        <v>91507</v>
      </c>
      <c r="C103988" s="64">
        <v>44402.560899685661</v>
      </c>
      <c r="D103988" s="7">
        <v>337155</v>
      </c>
      <c r="E103988" s="64">
        <f>VLOOKUP('Просмотры (дано)'!B103988,'Подписчики (дано)'!A:C,3,0)</f>
        <v>44342.725792521363</v>
      </c>
      <c r="F103988" s="7">
        <f t="shared" si="1624"/>
        <v>13</v>
      </c>
    </row>
    <row r="103989" spans="1:6" x14ac:dyDescent="0.3">
      <c r="A103989" s="7">
        <v>314534</v>
      </c>
      <c r="B103989" s="7">
        <v>27493</v>
      </c>
      <c r="C103989" s="64">
        <v>44402.56096072268</v>
      </c>
      <c r="D103989" s="7">
        <v>243858</v>
      </c>
      <c r="E103989" s="64">
        <f>VLOOKUP('Просмотры (дано)'!B103989,'Подписчики (дано)'!A:C,3,0)</f>
        <v>44341.83633974359</v>
      </c>
      <c r="F103989" s="7">
        <f t="shared" si="1624"/>
        <v>13</v>
      </c>
    </row>
    <row r="103990" spans="1:6" x14ac:dyDescent="0.3">
      <c r="A103990" s="7">
        <v>314536</v>
      </c>
      <c r="B103990" s="7">
        <v>79983</v>
      </c>
      <c r="C103990" s="64">
        <v>44402.562334055605</v>
      </c>
      <c r="D103990" s="7">
        <v>301748</v>
      </c>
      <c r="E103990" s="64">
        <f>VLOOKUP('Просмотры (дано)'!B103990,'Подписчики (дано)'!A:C,3,0)</f>
        <v>44373.18997250712</v>
      </c>
      <c r="F103990" s="7">
        <f t="shared" si="1624"/>
        <v>13</v>
      </c>
    </row>
    <row r="103991" spans="1:6" x14ac:dyDescent="0.3">
      <c r="A103991" s="7">
        <v>314541</v>
      </c>
      <c r="B103991" s="7">
        <v>306908</v>
      </c>
      <c r="C103991" s="64">
        <v>44402.563000000002</v>
      </c>
      <c r="D103991" s="7">
        <v>19525</v>
      </c>
      <c r="E103991" s="64">
        <f>VLOOKUP('Просмотры (дано)'!B103991,'Подписчики (дано)'!A:C,3,0)</f>
        <v>44345.654329059827</v>
      </c>
      <c r="F103991" s="7">
        <f t="shared" si="1624"/>
        <v>13</v>
      </c>
    </row>
    <row r="103992" spans="1:6" x14ac:dyDescent="0.3">
      <c r="A103992" s="7">
        <v>314545</v>
      </c>
      <c r="B103992" s="7">
        <v>326228</v>
      </c>
      <c r="C103992" s="64">
        <v>44402.563249610888</v>
      </c>
      <c r="D103992" s="7">
        <v>182191</v>
      </c>
      <c r="E103992" s="64">
        <f>VLOOKUP('Просмотры (дано)'!B103992,'Подписчики (дано)'!A:C,3,0)</f>
        <v>44316.69701011396</v>
      </c>
      <c r="F103992" s="7">
        <f t="shared" si="1624"/>
        <v>13</v>
      </c>
    </row>
    <row r="103993" spans="1:6" x14ac:dyDescent="0.3">
      <c r="A103993" s="7">
        <v>314548</v>
      </c>
      <c r="B103993" s="7">
        <v>20687</v>
      </c>
      <c r="C103993" s="64">
        <v>44402.563402203436</v>
      </c>
      <c r="D103993" s="7">
        <v>230507</v>
      </c>
      <c r="E103993" s="64">
        <f>VLOOKUP('Просмотры (дано)'!B103993,'Подписчики (дано)'!A:C,3,0)</f>
        <v>44371.960892913106</v>
      </c>
      <c r="F103993" s="7">
        <f t="shared" si="1624"/>
        <v>13</v>
      </c>
    </row>
    <row r="103994" spans="1:6" x14ac:dyDescent="0.3">
      <c r="A103994" s="7">
        <v>314550</v>
      </c>
      <c r="B103994" s="7">
        <v>71391</v>
      </c>
      <c r="C103994" s="64">
        <v>44402.564104129153</v>
      </c>
      <c r="D103994" s="7">
        <v>450933</v>
      </c>
      <c r="E103994" s="64">
        <f>VLOOKUP('Просмотры (дано)'!B103994,'Подписчики (дано)'!A:C,3,0)</f>
        <v>44308.662012642453</v>
      </c>
      <c r="F103994" s="7">
        <f t="shared" si="1624"/>
        <v>13</v>
      </c>
    </row>
    <row r="103995" spans="1:6" x14ac:dyDescent="0.3">
      <c r="A103995" s="7">
        <v>314554</v>
      </c>
      <c r="B103995" s="7">
        <v>34645</v>
      </c>
      <c r="C103995" s="64">
        <v>44402.565317152104</v>
      </c>
      <c r="D103995" s="7">
        <v>104958</v>
      </c>
      <c r="E103995" s="64">
        <f>VLOOKUP('Просмотры (дано)'!B103995,'Подписчики (дано)'!A:C,3,0)</f>
        <v>44357.482856410257</v>
      </c>
      <c r="F103995" s="7">
        <f t="shared" si="1624"/>
        <v>13</v>
      </c>
    </row>
    <row r="103996" spans="1:6" x14ac:dyDescent="0.3">
      <c r="A103996" s="7">
        <v>314557</v>
      </c>
      <c r="B103996" s="7">
        <v>200463</v>
      </c>
      <c r="C103996" s="64">
        <v>44402.567333333332</v>
      </c>
      <c r="D103996" s="7">
        <v>146115</v>
      </c>
      <c r="E103996" s="64">
        <f>VLOOKUP('Просмотры (дано)'!B103996,'Подписчики (дано)'!A:C,3,0)</f>
        <v>44372.094752243589</v>
      </c>
      <c r="F103996" s="7">
        <f t="shared" si="1624"/>
        <v>13</v>
      </c>
    </row>
    <row r="103997" spans="1:6" x14ac:dyDescent="0.3">
      <c r="A103997" s="7">
        <v>314561</v>
      </c>
      <c r="B103997" s="7">
        <v>158444</v>
      </c>
      <c r="C103997" s="64">
        <v>44402.567888424332</v>
      </c>
      <c r="D103997" s="7">
        <v>51317</v>
      </c>
      <c r="E103997" s="64">
        <f>VLOOKUP('Просмотры (дано)'!B103997,'Подписчики (дано)'!A:C,3,0)</f>
        <v>44309.571330876068</v>
      </c>
      <c r="F103997" s="7">
        <f t="shared" si="1624"/>
        <v>13</v>
      </c>
    </row>
    <row r="103998" spans="1:6" x14ac:dyDescent="0.3">
      <c r="A103998" s="7">
        <v>314563</v>
      </c>
      <c r="B103998" s="7">
        <v>71775</v>
      </c>
      <c r="C103998" s="64">
        <v>44402.571764275031</v>
      </c>
      <c r="D103998" s="7">
        <v>409506</v>
      </c>
      <c r="E103998" s="64">
        <f>VLOOKUP('Просмотры (дано)'!B103998,'Подписчики (дано)'!A:C,3,0)</f>
        <v>44340.264808903135</v>
      </c>
      <c r="F103998" s="7">
        <f t="shared" si="1624"/>
        <v>13</v>
      </c>
    </row>
    <row r="103999" spans="1:6" x14ac:dyDescent="0.3">
      <c r="A103999" s="7">
        <v>314566</v>
      </c>
      <c r="B103999" s="7">
        <v>208054</v>
      </c>
      <c r="C103999" s="64">
        <v>44402.573137607957</v>
      </c>
      <c r="D103999" s="7">
        <v>104958</v>
      </c>
      <c r="E103999" s="64">
        <f>VLOOKUP('Просмотры (дано)'!B103999,'Подписчики (дано)'!A:C,3,0)</f>
        <v>44394.095010754987</v>
      </c>
      <c r="F103999" s="7">
        <f t="shared" si="1624"/>
        <v>13</v>
      </c>
    </row>
    <row r="104000" spans="1:6" x14ac:dyDescent="0.3">
      <c r="A104000" s="7">
        <v>314571</v>
      </c>
      <c r="B104000" s="7">
        <v>277879</v>
      </c>
      <c r="C104000" s="64">
        <v>44402.573812297735</v>
      </c>
      <c r="D104000" s="7">
        <v>451624</v>
      </c>
      <c r="E104000" s="64">
        <f>VLOOKUP('Просмотры (дано)'!B104000,'Подписчики (дано)'!A:C,3,0)</f>
        <v>44359.005779131054</v>
      </c>
      <c r="F104000" s="7">
        <f t="shared" si="1624"/>
        <v>13</v>
      </c>
    </row>
    <row r="104001" spans="1:6" x14ac:dyDescent="0.3">
      <c r="A104001" s="7">
        <v>314575</v>
      </c>
      <c r="B104001" s="7">
        <v>132940</v>
      </c>
      <c r="C104001" s="64">
        <v>44402.573931089202</v>
      </c>
      <c r="D104001" s="7">
        <v>157711</v>
      </c>
      <c r="E104001" s="64">
        <f>VLOOKUP('Просмотры (дано)'!B104001,'Подписчики (дано)'!A:C,3,0)</f>
        <v>44344.566143198004</v>
      </c>
      <c r="F104001" s="7">
        <f t="shared" si="1624"/>
        <v>13</v>
      </c>
    </row>
    <row r="104002" spans="1:6" x14ac:dyDescent="0.3">
      <c r="A104002" s="7">
        <v>314576</v>
      </c>
      <c r="B104002" s="7">
        <v>175141</v>
      </c>
      <c r="C104002" s="64">
        <v>44402.575853755305</v>
      </c>
      <c r="D104002" s="7">
        <v>258583</v>
      </c>
      <c r="E104002" s="64">
        <f>VLOOKUP('Просмотры (дано)'!B104002,'Подписчики (дано)'!A:C,3,0)</f>
        <v>44340.727002243591</v>
      </c>
      <c r="F104002" s="7">
        <f t="shared" si="1624"/>
        <v>13</v>
      </c>
    </row>
    <row r="104003" spans="1:6" x14ac:dyDescent="0.3">
      <c r="A104003" s="7">
        <v>314581</v>
      </c>
      <c r="B104003" s="7">
        <v>254425</v>
      </c>
      <c r="C104003" s="64">
        <v>44402.579071197411</v>
      </c>
      <c r="D104003" s="7">
        <v>439981</v>
      </c>
      <c r="E104003" s="64">
        <f>VLOOKUP('Просмотры (дано)'!B104003,'Подписчики (дано)'!A:C,3,0)</f>
        <v>44372.945294301993</v>
      </c>
      <c r="F104003" s="7">
        <f t="shared" ref="F104003:F104066" si="1625">HOUR(C104003)</f>
        <v>13</v>
      </c>
    </row>
    <row r="104004" spans="1:6" x14ac:dyDescent="0.3">
      <c r="A104004" s="7">
        <v>314586</v>
      </c>
      <c r="B104004" s="7">
        <v>166714</v>
      </c>
      <c r="C104004" s="64">
        <v>44402.579271828363</v>
      </c>
      <c r="D104004" s="7">
        <v>393366</v>
      </c>
      <c r="E104004" s="64">
        <f>VLOOKUP('Просмотры (дано)'!B104004,'Подписчики (дано)'!A:C,3,0)</f>
        <v>44340.796858547008</v>
      </c>
      <c r="F104004" s="7">
        <f t="shared" si="1625"/>
        <v>13</v>
      </c>
    </row>
    <row r="104005" spans="1:6" x14ac:dyDescent="0.3">
      <c r="A104005" s="7">
        <v>314591</v>
      </c>
      <c r="B104005" s="7">
        <v>203104</v>
      </c>
      <c r="C104005" s="64">
        <v>44402.580284789641</v>
      </c>
      <c r="D104005" s="7">
        <v>242428</v>
      </c>
      <c r="E104005" s="64">
        <f>VLOOKUP('Просмотры (дано)'!B104005,'Подписчики (дано)'!A:C,3,0)</f>
        <v>44358.639471901712</v>
      </c>
      <c r="F104005" s="7">
        <f t="shared" si="1625"/>
        <v>13</v>
      </c>
    </row>
    <row r="104006" spans="1:6" x14ac:dyDescent="0.3">
      <c r="A104006" s="7">
        <v>314594</v>
      </c>
      <c r="B104006" s="7">
        <v>90938</v>
      </c>
      <c r="C104006" s="64">
        <v>44402.588702047789</v>
      </c>
      <c r="D104006" s="7">
        <v>424538</v>
      </c>
      <c r="E104006" s="64">
        <f>VLOOKUP('Просмотры (дано)'!B104006,'Подписчики (дано)'!A:C,3,0)</f>
        <v>44307.818817450141</v>
      </c>
      <c r="F104006" s="7">
        <f t="shared" si="1625"/>
        <v>14</v>
      </c>
    </row>
    <row r="104007" spans="1:6" x14ac:dyDescent="0.3">
      <c r="A104007" s="7">
        <v>314595</v>
      </c>
      <c r="B104007" s="7">
        <v>85124</v>
      </c>
      <c r="C104007" s="64">
        <v>44402.589184466022</v>
      </c>
      <c r="D104007" s="7">
        <v>320940</v>
      </c>
      <c r="E104007" s="64">
        <f>VLOOKUP('Просмотры (дано)'!B104007,'Подписчики (дано)'!A:C,3,0)</f>
        <v>44342.515547364674</v>
      </c>
      <c r="F104007" s="7">
        <f t="shared" si="1625"/>
        <v>14</v>
      </c>
    </row>
    <row r="104008" spans="1:6" x14ac:dyDescent="0.3">
      <c r="A104008" s="7">
        <v>314599</v>
      </c>
      <c r="B104008" s="7">
        <v>211080</v>
      </c>
      <c r="C104008" s="64">
        <v>44402.592761009553</v>
      </c>
      <c r="D104008" s="7">
        <v>394087</v>
      </c>
      <c r="E104008" s="64">
        <f>VLOOKUP('Просмотры (дано)'!B104008,'Подписчики (дано)'!A:C,3,0)</f>
        <v>44379.16473600427</v>
      </c>
      <c r="F104008" s="7">
        <f t="shared" si="1625"/>
        <v>14</v>
      </c>
    </row>
    <row r="104009" spans="1:6" x14ac:dyDescent="0.3">
      <c r="A104009" s="7">
        <v>314604</v>
      </c>
      <c r="B104009" s="7">
        <v>17470</v>
      </c>
      <c r="C104009" s="64">
        <v>44402.594103823969</v>
      </c>
      <c r="D104009" s="7">
        <v>182648</v>
      </c>
      <c r="E104009" s="64">
        <f>VLOOKUP('Просмотры (дано)'!B104009,'Подписчики (дано)'!A:C,3,0)</f>
        <v>44346.320867272079</v>
      </c>
      <c r="F104009" s="7">
        <f t="shared" si="1625"/>
        <v>14</v>
      </c>
    </row>
    <row r="104010" spans="1:6" x14ac:dyDescent="0.3">
      <c r="A104010" s="7">
        <v>314606</v>
      </c>
      <c r="B104010" s="7">
        <v>98840</v>
      </c>
      <c r="C104010" s="64">
        <v>44402.594378490554</v>
      </c>
      <c r="D104010" s="7">
        <v>41396</v>
      </c>
      <c r="E104010" s="64">
        <f>VLOOKUP('Просмотры (дано)'!B104010,'Подписчики (дано)'!A:C,3,0)</f>
        <v>44318.299455270651</v>
      </c>
      <c r="F104010" s="7">
        <f t="shared" si="1625"/>
        <v>14</v>
      </c>
    </row>
    <row r="104011" spans="1:6" x14ac:dyDescent="0.3">
      <c r="A104011" s="7">
        <v>314609</v>
      </c>
      <c r="B104011" s="7">
        <v>308876</v>
      </c>
      <c r="C104011" s="64">
        <v>44402.594847896435</v>
      </c>
      <c r="D104011" s="7">
        <v>241927</v>
      </c>
      <c r="E104011" s="64">
        <f>VLOOKUP('Просмотры (дано)'!B104011,'Подписчики (дано)'!A:C,3,0)</f>
        <v>44314.282938782053</v>
      </c>
      <c r="F104011" s="7">
        <f t="shared" si="1625"/>
        <v>14</v>
      </c>
    </row>
    <row r="104012" spans="1:6" x14ac:dyDescent="0.3">
      <c r="A104012" s="7">
        <v>314610</v>
      </c>
      <c r="B104012" s="7">
        <v>14895</v>
      </c>
      <c r="C104012" s="64">
        <v>44402.596667378763</v>
      </c>
      <c r="D104012" s="7">
        <v>250679</v>
      </c>
      <c r="E104012" s="64">
        <f>VLOOKUP('Просмотры (дано)'!B104012,'Подписчики (дано)'!A:C,3,0)</f>
        <v>44374.085405199432</v>
      </c>
      <c r="F104012" s="7">
        <f t="shared" si="1625"/>
        <v>14</v>
      </c>
    </row>
    <row r="104013" spans="1:6" x14ac:dyDescent="0.3">
      <c r="A104013" s="7">
        <v>314614</v>
      </c>
      <c r="B104013" s="7">
        <v>261473</v>
      </c>
      <c r="C104013" s="64">
        <v>44402.600146488847</v>
      </c>
      <c r="D104013" s="7">
        <v>325852</v>
      </c>
      <c r="E104013" s="64">
        <f>VLOOKUP('Просмотры (дано)'!B104013,'Подписчики (дано)'!A:C,3,0)</f>
        <v>44373.157277955841</v>
      </c>
      <c r="F104013" s="7">
        <f t="shared" si="1625"/>
        <v>14</v>
      </c>
    </row>
    <row r="104014" spans="1:6" x14ac:dyDescent="0.3">
      <c r="A104014" s="7">
        <v>314615</v>
      </c>
      <c r="B104014" s="7">
        <v>83760</v>
      </c>
      <c r="C104014" s="64">
        <v>44402.600238044375</v>
      </c>
      <c r="D104014" s="7">
        <v>227775</v>
      </c>
      <c r="E104014" s="64">
        <f>VLOOKUP('Просмотры (дано)'!B104014,'Подписчики (дано)'!A:C,3,0)</f>
        <v>44347.446879594019</v>
      </c>
      <c r="F104014" s="7">
        <f t="shared" si="1625"/>
        <v>14</v>
      </c>
    </row>
    <row r="104015" spans="1:6" x14ac:dyDescent="0.3">
      <c r="A104015" s="7">
        <v>314616</v>
      </c>
      <c r="B104015" s="7">
        <v>15713</v>
      </c>
      <c r="C104015" s="64">
        <v>44402.601214636677</v>
      </c>
      <c r="D104015" s="7">
        <v>394819</v>
      </c>
      <c r="E104015" s="64">
        <f>VLOOKUP('Просмотры (дано)'!B104015,'Подписчики (дано)'!A:C,3,0)</f>
        <v>44399.031155056975</v>
      </c>
      <c r="F104015" s="7">
        <f t="shared" si="1625"/>
        <v>14</v>
      </c>
    </row>
    <row r="104016" spans="1:6" x14ac:dyDescent="0.3">
      <c r="A104016" s="7">
        <v>314621</v>
      </c>
      <c r="B104016" s="7">
        <v>170183</v>
      </c>
      <c r="C104016" s="64">
        <v>44402.601320388349</v>
      </c>
      <c r="D104016" s="7">
        <v>108961</v>
      </c>
      <c r="E104016" s="64">
        <f>VLOOKUP('Просмотры (дано)'!B104016,'Подписчики (дано)'!A:C,3,0)</f>
        <v>44365.607571616812</v>
      </c>
      <c r="F104016" s="7">
        <f t="shared" si="1625"/>
        <v>14</v>
      </c>
    </row>
    <row r="104017" spans="1:6" x14ac:dyDescent="0.3">
      <c r="A104017" s="7">
        <v>314624</v>
      </c>
      <c r="B104017" s="7">
        <v>55076</v>
      </c>
      <c r="C104017" s="64">
        <v>44402.602435377055</v>
      </c>
      <c r="D104017" s="7">
        <v>397987</v>
      </c>
      <c r="E104017" s="64">
        <f>VLOOKUP('Просмотры (дано)'!B104017,'Подписчики (дано)'!A:C,3,0)</f>
        <v>44316.099011752143</v>
      </c>
      <c r="F104017" s="7">
        <f t="shared" si="1625"/>
        <v>14</v>
      </c>
    </row>
    <row r="104018" spans="1:6" x14ac:dyDescent="0.3">
      <c r="A104018" s="7">
        <v>314625</v>
      </c>
      <c r="B104018" s="7">
        <v>51959</v>
      </c>
      <c r="C104018" s="64">
        <v>44402.604113895075</v>
      </c>
      <c r="D104018" s="7">
        <v>304128</v>
      </c>
      <c r="E104018" s="64">
        <f>VLOOKUP('Просмотры (дано)'!B104018,'Подписчики (дано)'!A:C,3,0)</f>
        <v>44362.095514992885</v>
      </c>
      <c r="F104018" s="7">
        <f t="shared" si="1625"/>
        <v>14</v>
      </c>
    </row>
    <row r="104019" spans="1:6" x14ac:dyDescent="0.3">
      <c r="A104019" s="7">
        <v>314626</v>
      </c>
      <c r="B104019" s="7">
        <v>205702</v>
      </c>
      <c r="C104019" s="64">
        <v>44402.604815820792</v>
      </c>
      <c r="D104019" s="7">
        <v>186975</v>
      </c>
      <c r="E104019" s="64">
        <f>VLOOKUP('Просмотры (дано)'!B104019,'Подписчики (дано)'!A:C,3,0)</f>
        <v>44344.379753846159</v>
      </c>
      <c r="F104019" s="7">
        <f t="shared" si="1625"/>
        <v>14</v>
      </c>
    </row>
    <row r="104020" spans="1:6" x14ac:dyDescent="0.3">
      <c r="A104020" s="7">
        <v>314631</v>
      </c>
      <c r="B104020" s="7">
        <v>330665</v>
      </c>
      <c r="C104020" s="64">
        <v>44402.605365695796</v>
      </c>
      <c r="D104020" s="7">
        <v>411922</v>
      </c>
      <c r="E104020" s="64">
        <f>VLOOKUP('Просмотры (дано)'!B104020,'Подписчики (дано)'!A:C,3,0)</f>
        <v>44340.878663817661</v>
      </c>
      <c r="F104020" s="7">
        <f t="shared" si="1625"/>
        <v>14</v>
      </c>
    </row>
    <row r="104021" spans="1:6" x14ac:dyDescent="0.3">
      <c r="A104021" s="7">
        <v>314633</v>
      </c>
      <c r="B104021" s="7">
        <v>319342</v>
      </c>
      <c r="C104021" s="64">
        <v>44402.605770226532</v>
      </c>
      <c r="D104021" s="7">
        <v>194335</v>
      </c>
      <c r="E104021" s="64">
        <f>VLOOKUP('Просмотры (дано)'!B104021,'Подписчики (дано)'!A:C,3,0)</f>
        <v>44323.19745409544</v>
      </c>
      <c r="F104021" s="7">
        <f t="shared" si="1625"/>
        <v>14</v>
      </c>
    </row>
    <row r="104022" spans="1:6" x14ac:dyDescent="0.3">
      <c r="A104022" s="7">
        <v>314636</v>
      </c>
      <c r="B104022" s="7">
        <v>136386</v>
      </c>
      <c r="C104022" s="64">
        <v>44402.606738486895</v>
      </c>
      <c r="D104022" s="7">
        <v>183290</v>
      </c>
      <c r="E104022" s="64">
        <f>VLOOKUP('Просмотры (дано)'!B104022,'Подписчики (дано)'!A:C,3,0)</f>
        <v>44289.701494586901</v>
      </c>
      <c r="F104022" s="7">
        <f t="shared" si="1625"/>
        <v>14</v>
      </c>
    </row>
    <row r="104023" spans="1:6" x14ac:dyDescent="0.3">
      <c r="A104023" s="7">
        <v>314637</v>
      </c>
      <c r="B104023" s="7">
        <v>225275</v>
      </c>
      <c r="C104023" s="64">
        <v>44402.607388349519</v>
      </c>
      <c r="D104023" s="7">
        <v>311670</v>
      </c>
      <c r="E104023" s="64">
        <f>VLOOKUP('Просмотры (дано)'!B104023,'Подписчики (дано)'!A:C,3,0)</f>
        <v>44384.354379059827</v>
      </c>
      <c r="F104023" s="7">
        <f t="shared" si="1625"/>
        <v>14</v>
      </c>
    </row>
    <row r="104024" spans="1:6" x14ac:dyDescent="0.3">
      <c r="A104024" s="7">
        <v>314639</v>
      </c>
      <c r="B104024" s="7">
        <v>305974</v>
      </c>
      <c r="C104024" s="64">
        <v>44402.607792880255</v>
      </c>
      <c r="D104024" s="7">
        <v>250679</v>
      </c>
      <c r="E104024" s="64">
        <f>VLOOKUP('Просмотры (дано)'!B104024,'Подписчики (дано)'!A:C,3,0)</f>
        <v>44311.476246652419</v>
      </c>
      <c r="F104024" s="7">
        <f t="shared" si="1625"/>
        <v>14</v>
      </c>
    </row>
    <row r="104025" spans="1:6" x14ac:dyDescent="0.3">
      <c r="A104025" s="7">
        <v>314640</v>
      </c>
      <c r="B104025" s="7">
        <v>319755</v>
      </c>
      <c r="C104025" s="64">
        <v>44402.608197411006</v>
      </c>
      <c r="D104025" s="7">
        <v>37644</v>
      </c>
      <c r="E104025" s="64">
        <f>VLOOKUP('Просмотры (дано)'!B104025,'Подписчики (дано)'!A:C,3,0)</f>
        <v>44374.873718910254</v>
      </c>
      <c r="F104025" s="7">
        <f t="shared" si="1625"/>
        <v>14</v>
      </c>
    </row>
    <row r="104026" spans="1:6" x14ac:dyDescent="0.3">
      <c r="A104026" s="7">
        <v>314641</v>
      </c>
      <c r="B104026" s="7">
        <v>297141</v>
      </c>
      <c r="C104026" s="64">
        <v>44402.608783227028</v>
      </c>
      <c r="D104026" s="7">
        <v>251823</v>
      </c>
      <c r="E104026" s="64">
        <f>VLOOKUP('Просмотры (дано)'!B104026,'Подписчики (дано)'!A:C,3,0)</f>
        <v>44382.329728454424</v>
      </c>
      <c r="F104026" s="7">
        <f t="shared" si="1625"/>
        <v>14</v>
      </c>
    </row>
    <row r="104027" spans="1:6" x14ac:dyDescent="0.3">
      <c r="A104027" s="7">
        <v>314646</v>
      </c>
      <c r="B104027" s="7">
        <v>321320</v>
      </c>
      <c r="C104027" s="64">
        <v>44402.610553300576</v>
      </c>
      <c r="D104027" s="7">
        <v>311670</v>
      </c>
      <c r="E104027" s="64">
        <f>VLOOKUP('Просмотры (дано)'!B104027,'Подписчики (дано)'!A:C,3,0)</f>
        <v>44309.356035790595</v>
      </c>
      <c r="F104027" s="7">
        <f t="shared" si="1625"/>
        <v>14</v>
      </c>
    </row>
    <row r="104028" spans="1:6" x14ac:dyDescent="0.3">
      <c r="A104028" s="7">
        <v>314648</v>
      </c>
      <c r="B104028" s="7">
        <v>135192</v>
      </c>
      <c r="C104028" s="64">
        <v>44402.61198767052</v>
      </c>
      <c r="D104028" s="7">
        <v>379466</v>
      </c>
      <c r="E104028" s="64">
        <f>VLOOKUP('Просмотры (дано)'!B104028,'Подписчики (дано)'!A:C,3,0)</f>
        <v>44401.392144586898</v>
      </c>
      <c r="F104028" s="7">
        <f t="shared" si="1625"/>
        <v>14</v>
      </c>
    </row>
    <row r="104029" spans="1:6" x14ac:dyDescent="0.3">
      <c r="A104029" s="7">
        <v>314651</v>
      </c>
      <c r="B104029" s="7">
        <v>337093</v>
      </c>
      <c r="C104029" s="64">
        <v>44402.612201300086</v>
      </c>
      <c r="D104029" s="7">
        <v>394819</v>
      </c>
      <c r="E104029" s="64">
        <f>VLOOKUP('Просмотры (дано)'!B104029,'Подписчики (дано)'!A:C,3,0)</f>
        <v>44338.322820762107</v>
      </c>
      <c r="F104029" s="7">
        <f t="shared" si="1625"/>
        <v>14</v>
      </c>
    </row>
    <row r="104030" spans="1:6" x14ac:dyDescent="0.3">
      <c r="A104030" s="7">
        <v>314656</v>
      </c>
      <c r="B104030" s="7">
        <v>44348</v>
      </c>
      <c r="C104030" s="64">
        <v>44402.613051779932</v>
      </c>
      <c r="D104030" s="7">
        <v>258251</v>
      </c>
      <c r="E104030" s="64">
        <f>VLOOKUP('Просмотры (дано)'!B104030,'Подписчики (дано)'!A:C,3,0)</f>
        <v>44308.344274893163</v>
      </c>
      <c r="F104030" s="7">
        <f t="shared" si="1625"/>
        <v>14</v>
      </c>
    </row>
    <row r="104031" spans="1:6" x14ac:dyDescent="0.3">
      <c r="A104031" s="7">
        <v>314657</v>
      </c>
      <c r="B104031" s="7">
        <v>201618</v>
      </c>
      <c r="C104031" s="64">
        <v>44402.613860841426</v>
      </c>
      <c r="D104031" s="7">
        <v>391555</v>
      </c>
      <c r="E104031" s="64">
        <f>VLOOKUP('Просмотры (дано)'!B104031,'Подписчики (дано)'!A:C,3,0)</f>
        <v>44401.223150356127</v>
      </c>
      <c r="F104031" s="7">
        <f t="shared" si="1625"/>
        <v>14</v>
      </c>
    </row>
    <row r="104032" spans="1:6" x14ac:dyDescent="0.3">
      <c r="A104032" s="7">
        <v>314661</v>
      </c>
      <c r="B104032" s="7">
        <v>344267</v>
      </c>
      <c r="C104032" s="64">
        <v>44402.614669902912</v>
      </c>
      <c r="D104032" s="7">
        <v>94440</v>
      </c>
      <c r="E104032" s="64">
        <f>VLOOKUP('Просмотры (дано)'!B104032,'Подписчики (дано)'!A:C,3,0)</f>
        <v>44314.06598230057</v>
      </c>
      <c r="F104032" s="7">
        <f t="shared" si="1625"/>
        <v>14</v>
      </c>
    </row>
    <row r="104033" spans="1:6" x14ac:dyDescent="0.3">
      <c r="A104033" s="7">
        <v>314665</v>
      </c>
      <c r="B104033" s="7">
        <v>164338</v>
      </c>
      <c r="C104033" s="64">
        <v>44402.61516159551</v>
      </c>
      <c r="D104033" s="7">
        <v>472712</v>
      </c>
      <c r="E104033" s="64">
        <f>VLOOKUP('Просмотры (дано)'!B104033,'Подписчики (дано)'!A:C,3,0)</f>
        <v>44338.859754487181</v>
      </c>
      <c r="F104033" s="7">
        <f t="shared" si="1625"/>
        <v>14</v>
      </c>
    </row>
    <row r="104034" spans="1:6" x14ac:dyDescent="0.3">
      <c r="A104034" s="7">
        <v>314668</v>
      </c>
      <c r="B104034" s="7">
        <v>212444</v>
      </c>
      <c r="C104034" s="64">
        <v>44402.615314188057</v>
      </c>
      <c r="D104034" s="7">
        <v>305103</v>
      </c>
      <c r="E104034" s="64">
        <f>VLOOKUP('Просмотры (дано)'!B104034,'Подписчики (дано)'!A:C,3,0)</f>
        <v>44361.171554522793</v>
      </c>
      <c r="F104034" s="7">
        <f t="shared" si="1625"/>
        <v>14</v>
      </c>
    </row>
    <row r="104035" spans="1:6" x14ac:dyDescent="0.3">
      <c r="A104035" s="7">
        <v>314673</v>
      </c>
      <c r="B104035" s="7">
        <v>15608</v>
      </c>
      <c r="C104035" s="64">
        <v>44402.615883495142</v>
      </c>
      <c r="D104035" s="7">
        <v>436459</v>
      </c>
      <c r="E104035" s="64">
        <f>VLOOKUP('Просмотры (дано)'!B104035,'Подписчики (дано)'!A:C,3,0)</f>
        <v>44343.146864529917</v>
      </c>
      <c r="F104035" s="7">
        <f t="shared" si="1625"/>
        <v>14</v>
      </c>
    </row>
    <row r="104036" spans="1:6" x14ac:dyDescent="0.3">
      <c r="A104036" s="7">
        <v>314678</v>
      </c>
      <c r="B104036" s="7">
        <v>16606</v>
      </c>
      <c r="C104036" s="64">
        <v>44402.617023224586</v>
      </c>
      <c r="D104036" s="7">
        <v>158978</v>
      </c>
      <c r="E104036" s="64">
        <f>VLOOKUP('Просмотры (дано)'!B104036,'Подписчики (дано)'!A:C,3,0)</f>
        <v>44401.257169871795</v>
      </c>
      <c r="F104036" s="7">
        <f t="shared" si="1625"/>
        <v>14</v>
      </c>
    </row>
    <row r="104037" spans="1:6" x14ac:dyDescent="0.3">
      <c r="A104037" s="7">
        <v>314680</v>
      </c>
      <c r="B104037" s="7">
        <v>150922</v>
      </c>
      <c r="C104037" s="64">
        <v>44402.618715210359</v>
      </c>
      <c r="D104037" s="7">
        <v>191893</v>
      </c>
      <c r="E104037" s="64">
        <f>VLOOKUP('Просмотры (дано)'!B104037,'Подписчики (дано)'!A:C,3,0)</f>
        <v>44343.854538390311</v>
      </c>
      <c r="F104037" s="7">
        <f t="shared" si="1625"/>
        <v>14</v>
      </c>
    </row>
    <row r="104038" spans="1:6" x14ac:dyDescent="0.3">
      <c r="A104038" s="7">
        <v>314681</v>
      </c>
      <c r="B104038" s="7">
        <v>111998</v>
      </c>
      <c r="C104038" s="64">
        <v>44402.619928802589</v>
      </c>
      <c r="D104038" s="7">
        <v>230507</v>
      </c>
      <c r="E104038" s="64">
        <f>VLOOKUP('Просмотры (дано)'!B104038,'Подписчики (дано)'!A:C,3,0)</f>
        <v>44397.488018055556</v>
      </c>
      <c r="F104038" s="7">
        <f t="shared" si="1625"/>
        <v>14</v>
      </c>
    </row>
    <row r="104039" spans="1:6" x14ac:dyDescent="0.3">
      <c r="A104039" s="7">
        <v>314683</v>
      </c>
      <c r="B104039" s="7">
        <v>93264</v>
      </c>
      <c r="C104039" s="64">
        <v>44402.620333333332</v>
      </c>
      <c r="D104039" s="7">
        <v>251574</v>
      </c>
      <c r="E104039" s="64">
        <f>VLOOKUP('Просмотры (дано)'!B104039,'Подписчики (дано)'!A:C,3,0)</f>
        <v>44297.926668910251</v>
      </c>
      <c r="F104039" s="7">
        <f t="shared" si="1625"/>
        <v>14</v>
      </c>
    </row>
    <row r="104040" spans="1:6" x14ac:dyDescent="0.3">
      <c r="A104040" s="7">
        <v>314685</v>
      </c>
      <c r="B104040" s="7">
        <v>258998</v>
      </c>
      <c r="C104040" s="64">
        <v>44402.620737864076</v>
      </c>
      <c r="D104040" s="7">
        <v>314516</v>
      </c>
      <c r="E104040" s="64">
        <f>VLOOKUP('Просмотры (дано)'!B104040,'Подписчики (дано)'!A:C,3,0)</f>
        <v>44317.547908012828</v>
      </c>
      <c r="F104040" s="7">
        <f t="shared" si="1625"/>
        <v>14</v>
      </c>
    </row>
    <row r="104041" spans="1:6" x14ac:dyDescent="0.3">
      <c r="A104041" s="7">
        <v>314688</v>
      </c>
      <c r="B104041" s="7">
        <v>264858</v>
      </c>
      <c r="C104041" s="64">
        <v>44402.620737864076</v>
      </c>
      <c r="D104041" s="7">
        <v>76405</v>
      </c>
      <c r="E104041" s="64">
        <f>VLOOKUP('Просмотры (дано)'!B104041,'Подписчики (дано)'!A:C,3,0)</f>
        <v>44339.68862706553</v>
      </c>
      <c r="F104041" s="7">
        <f t="shared" si="1625"/>
        <v>14</v>
      </c>
    </row>
    <row r="104042" spans="1:6" x14ac:dyDescent="0.3">
      <c r="A104042" s="7">
        <v>314689</v>
      </c>
      <c r="B104042" s="7">
        <v>58960</v>
      </c>
      <c r="C104042" s="64">
        <v>44402.621142394819</v>
      </c>
      <c r="D104042" s="7">
        <v>154256</v>
      </c>
      <c r="E104042" s="64">
        <f>VLOOKUP('Просмотры (дано)'!B104042,'Подписчики (дано)'!A:C,3,0)</f>
        <v>44384.378388390316</v>
      </c>
      <c r="F104042" s="7">
        <f t="shared" si="1625"/>
        <v>14</v>
      </c>
    </row>
    <row r="104043" spans="1:6" x14ac:dyDescent="0.3">
      <c r="A104043" s="7">
        <v>314694</v>
      </c>
      <c r="B104043" s="7">
        <v>222793</v>
      </c>
      <c r="C104043" s="64">
        <v>44402.621142394819</v>
      </c>
      <c r="D104043" s="7">
        <v>112334</v>
      </c>
      <c r="E104043" s="64">
        <f>VLOOKUP('Просмотры (дано)'!B104043,'Подписчики (дано)'!A:C,3,0)</f>
        <v>44374.736791061252</v>
      </c>
      <c r="F104043" s="7">
        <f t="shared" si="1625"/>
        <v>14</v>
      </c>
    </row>
    <row r="104044" spans="1:6" x14ac:dyDescent="0.3">
      <c r="A104044" s="7">
        <v>314698</v>
      </c>
      <c r="B104044" s="7">
        <v>198663</v>
      </c>
      <c r="C104044" s="64">
        <v>44402.621546925569</v>
      </c>
      <c r="D104044" s="7">
        <v>89186</v>
      </c>
      <c r="E104044" s="64">
        <f>VLOOKUP('Просмотры (дано)'!B104044,'Подписчики (дано)'!A:C,3,0)</f>
        <v>44393.852089280626</v>
      </c>
      <c r="F104044" s="7">
        <f t="shared" si="1625"/>
        <v>14</v>
      </c>
    </row>
    <row r="104045" spans="1:6" x14ac:dyDescent="0.3">
      <c r="A104045" s="7">
        <v>314699</v>
      </c>
      <c r="B104045" s="7">
        <v>14387</v>
      </c>
      <c r="C104045" s="64">
        <v>44402.622760517799</v>
      </c>
      <c r="D104045" s="7">
        <v>411922</v>
      </c>
      <c r="E104045" s="64">
        <f>VLOOKUP('Просмотры (дано)'!B104045,'Подписчики (дано)'!A:C,3,0)</f>
        <v>44372.022533048439</v>
      </c>
      <c r="F104045" s="7">
        <f t="shared" si="1625"/>
        <v>14</v>
      </c>
    </row>
    <row r="104046" spans="1:6" x14ac:dyDescent="0.3">
      <c r="A104046" s="7">
        <v>314702</v>
      </c>
      <c r="B104046" s="7">
        <v>208644</v>
      </c>
      <c r="C104046" s="64">
        <v>44402.623737296672</v>
      </c>
      <c r="D104046" s="7">
        <v>387595</v>
      </c>
      <c r="E104046" s="64">
        <f>VLOOKUP('Просмотры (дано)'!B104046,'Подписчики (дано)'!A:C,3,0)</f>
        <v>44373.215889992884</v>
      </c>
      <c r="F104046" s="7">
        <f t="shared" si="1625"/>
        <v>14</v>
      </c>
    </row>
    <row r="104047" spans="1:6" x14ac:dyDescent="0.3">
      <c r="A104047" s="7">
        <v>314707</v>
      </c>
      <c r="B104047" s="7">
        <v>1446</v>
      </c>
      <c r="C104047" s="64">
        <v>44402.623974110029</v>
      </c>
      <c r="D104047" s="7">
        <v>16029</v>
      </c>
      <c r="E104047" s="64">
        <f>VLOOKUP('Просмотры (дано)'!B104047,'Подписчики (дано)'!A:C,3,0)</f>
        <v>44308.631442236467</v>
      </c>
      <c r="F104047" s="7">
        <f t="shared" si="1625"/>
        <v>14</v>
      </c>
    </row>
    <row r="104048" spans="1:6" x14ac:dyDescent="0.3">
      <c r="A104048" s="7">
        <v>314708</v>
      </c>
      <c r="B104048" s="7">
        <v>96942</v>
      </c>
      <c r="C104048" s="64">
        <v>44402.623974110029</v>
      </c>
      <c r="D104048" s="7">
        <v>439981</v>
      </c>
      <c r="E104048" s="64">
        <f>VLOOKUP('Просмотры (дано)'!B104048,'Подписчики (дано)'!A:C,3,0)</f>
        <v>44323.213777670935</v>
      </c>
      <c r="F104048" s="7">
        <f t="shared" si="1625"/>
        <v>14</v>
      </c>
    </row>
    <row r="104049" spans="1:6" x14ac:dyDescent="0.3">
      <c r="A104049" s="7">
        <v>314712</v>
      </c>
      <c r="B104049" s="7">
        <v>247975</v>
      </c>
      <c r="C104049" s="64">
        <v>44402.623974110029</v>
      </c>
      <c r="D104049" s="7">
        <v>158978</v>
      </c>
      <c r="E104049" s="64">
        <f>VLOOKUP('Просмотры (дано)'!B104049,'Подписчики (дано)'!A:C,3,0)</f>
        <v>44297.819241132478</v>
      </c>
      <c r="F104049" s="7">
        <f t="shared" si="1625"/>
        <v>14</v>
      </c>
    </row>
    <row r="104050" spans="1:6" x14ac:dyDescent="0.3">
      <c r="A104050" s="7">
        <v>314715</v>
      </c>
      <c r="B104050" s="7">
        <v>138353</v>
      </c>
      <c r="C104050" s="64">
        <v>44402.625171666616</v>
      </c>
      <c r="D104050" s="7">
        <v>5151</v>
      </c>
      <c r="E104050" s="64">
        <f>VLOOKUP('Просмотры (дано)'!B104050,'Подписчики (дано)'!A:C,3,0)</f>
        <v>44341.481880982908</v>
      </c>
      <c r="F104050" s="7">
        <f t="shared" si="1625"/>
        <v>15</v>
      </c>
    </row>
    <row r="104051" spans="1:6" x14ac:dyDescent="0.3">
      <c r="A104051" s="7">
        <v>314718</v>
      </c>
      <c r="B104051" s="7">
        <v>340638</v>
      </c>
      <c r="C104051" s="64">
        <v>44402.626401294496</v>
      </c>
      <c r="D104051" s="7">
        <v>394087</v>
      </c>
      <c r="E104051" s="64">
        <f>VLOOKUP('Просмотры (дано)'!B104051,'Подписчики (дано)'!A:C,3,0)</f>
        <v>44341.225606588319</v>
      </c>
      <c r="F104051" s="7">
        <f t="shared" si="1625"/>
        <v>15</v>
      </c>
    </row>
    <row r="104052" spans="1:6" x14ac:dyDescent="0.3">
      <c r="A104052" s="7">
        <v>314720</v>
      </c>
      <c r="B104052" s="7">
        <v>297023</v>
      </c>
      <c r="C104052" s="64">
        <v>44402.626758629107</v>
      </c>
      <c r="D104052" s="7">
        <v>81226</v>
      </c>
      <c r="E104052" s="64">
        <f>VLOOKUP('Просмотры (дано)'!B104052,'Подписчики (дано)'!A:C,3,0)</f>
        <v>44374.381611467237</v>
      </c>
      <c r="F104052" s="7">
        <f t="shared" si="1625"/>
        <v>15</v>
      </c>
    </row>
    <row r="104053" spans="1:6" x14ac:dyDescent="0.3">
      <c r="A104053" s="7">
        <v>314724</v>
      </c>
      <c r="B104053" s="7">
        <v>63830</v>
      </c>
      <c r="C104053" s="64">
        <v>44402.627857295447</v>
      </c>
      <c r="D104053" s="7">
        <v>150985</v>
      </c>
      <c r="E104053" s="64">
        <f>VLOOKUP('Просмотры (дано)'!B104053,'Подписчики (дано)'!A:C,3,0)</f>
        <v>44390.479471901708</v>
      </c>
      <c r="F104053" s="7">
        <f t="shared" si="1625"/>
        <v>15</v>
      </c>
    </row>
    <row r="104054" spans="1:6" x14ac:dyDescent="0.3">
      <c r="A104054" s="7">
        <v>314725</v>
      </c>
      <c r="B104054" s="7">
        <v>161687</v>
      </c>
      <c r="C104054" s="64">
        <v>44402.628019417476</v>
      </c>
      <c r="D104054" s="7">
        <v>433596</v>
      </c>
      <c r="E104054" s="64">
        <f>VLOOKUP('Просмотры (дано)'!B104054,'Подписчики (дано)'!A:C,3,0)</f>
        <v>44337.697504451564</v>
      </c>
      <c r="F104054" s="7">
        <f t="shared" si="1625"/>
        <v>15</v>
      </c>
    </row>
    <row r="104055" spans="1:6" x14ac:dyDescent="0.3">
      <c r="A104055" s="7">
        <v>314730</v>
      </c>
      <c r="B104055" s="7">
        <v>127737</v>
      </c>
      <c r="C104055" s="64">
        <v>44402.628423948219</v>
      </c>
      <c r="D104055" s="7">
        <v>250679</v>
      </c>
      <c r="E104055" s="64">
        <f>VLOOKUP('Просмотры (дано)'!B104055,'Подписчики (дано)'!A:C,3,0)</f>
        <v>44391.781255341877</v>
      </c>
      <c r="F104055" s="7">
        <f t="shared" si="1625"/>
        <v>15</v>
      </c>
    </row>
    <row r="104056" spans="1:6" x14ac:dyDescent="0.3">
      <c r="A104056" s="7">
        <v>314732</v>
      </c>
      <c r="B104056" s="7">
        <v>155447</v>
      </c>
      <c r="C104056" s="64">
        <v>44402.628423948219</v>
      </c>
      <c r="D104056" s="7">
        <v>321883</v>
      </c>
      <c r="E104056" s="64">
        <f>VLOOKUP('Просмотры (дано)'!B104056,'Подписчики (дано)'!A:C,3,0)</f>
        <v>44364.612526068377</v>
      </c>
      <c r="F104056" s="7">
        <f t="shared" si="1625"/>
        <v>15</v>
      </c>
    </row>
    <row r="104057" spans="1:6" x14ac:dyDescent="0.3">
      <c r="A104057" s="7">
        <v>314736</v>
      </c>
      <c r="B104057" s="7">
        <v>99690</v>
      </c>
      <c r="C104057" s="64">
        <v>44402.628828478963</v>
      </c>
      <c r="D104057" s="7">
        <v>286726</v>
      </c>
      <c r="E104057" s="64">
        <f>VLOOKUP('Просмотры (дано)'!B104057,'Подписчики (дано)'!A:C,3,0)</f>
        <v>44351.771738069801</v>
      </c>
      <c r="F104057" s="7">
        <f t="shared" si="1625"/>
        <v>15</v>
      </c>
    </row>
    <row r="104058" spans="1:6" x14ac:dyDescent="0.3">
      <c r="A104058" s="7">
        <v>314740</v>
      </c>
      <c r="B104058" s="7">
        <v>337325</v>
      </c>
      <c r="C104058" s="64">
        <v>44402.628955961794</v>
      </c>
      <c r="D104058" s="7">
        <v>172251</v>
      </c>
      <c r="E104058" s="64">
        <f>VLOOKUP('Просмотры (дано)'!B104058,'Подписчики (дано)'!A:C,3,0)</f>
        <v>44346.120690918804</v>
      </c>
      <c r="F104058" s="7">
        <f t="shared" si="1625"/>
        <v>15</v>
      </c>
    </row>
    <row r="104059" spans="1:6" x14ac:dyDescent="0.3">
      <c r="A104059" s="7">
        <v>314742</v>
      </c>
      <c r="B104059" s="7">
        <v>338857</v>
      </c>
      <c r="C104059" s="64">
        <v>44402.629000000001</v>
      </c>
      <c r="D104059" s="7">
        <v>118549</v>
      </c>
      <c r="E104059" s="64">
        <f>VLOOKUP('Просмотры (дано)'!B104059,'Подписчики (дано)'!A:C,3,0)</f>
        <v>44391.535638710826</v>
      </c>
      <c r="F104059" s="7">
        <f t="shared" si="1625"/>
        <v>15</v>
      </c>
    </row>
    <row r="104060" spans="1:6" x14ac:dyDescent="0.3">
      <c r="A104060" s="7">
        <v>314745</v>
      </c>
      <c r="B104060" s="7">
        <v>90202</v>
      </c>
      <c r="C104060" s="64">
        <v>44402.629233009706</v>
      </c>
      <c r="D104060" s="7">
        <v>392434</v>
      </c>
      <c r="E104060" s="64">
        <f>VLOOKUP('Просмотры (дано)'!B104060,'Подписчики (дано)'!A:C,3,0)</f>
        <v>44374.189832158125</v>
      </c>
      <c r="F104060" s="7">
        <f t="shared" si="1625"/>
        <v>15</v>
      </c>
    </row>
    <row r="104061" spans="1:6" x14ac:dyDescent="0.3">
      <c r="A104061" s="7">
        <v>314749</v>
      </c>
      <c r="B104061" s="7">
        <v>122689</v>
      </c>
      <c r="C104061" s="64">
        <v>44402.629233009706</v>
      </c>
      <c r="D104061" s="7">
        <v>336965</v>
      </c>
      <c r="E104061" s="64">
        <f>VLOOKUP('Просмотры (дано)'!B104061,'Подписчики (дано)'!A:C,3,0)</f>
        <v>44371.374438782055</v>
      </c>
      <c r="F104061" s="7">
        <f t="shared" si="1625"/>
        <v>15</v>
      </c>
    </row>
    <row r="104062" spans="1:6" x14ac:dyDescent="0.3">
      <c r="A104062" s="7">
        <v>314752</v>
      </c>
      <c r="B104062" s="7">
        <v>248822</v>
      </c>
      <c r="C104062" s="64">
        <v>44402.629322183908</v>
      </c>
      <c r="D104062" s="7">
        <v>412293</v>
      </c>
      <c r="E104062" s="64">
        <f>VLOOKUP('Просмотры (дано)'!B104062,'Подписчики (дано)'!A:C,3,0)</f>
        <v>44341.749587428771</v>
      </c>
      <c r="F104062" s="7">
        <f t="shared" si="1625"/>
        <v>15</v>
      </c>
    </row>
    <row r="104063" spans="1:6" x14ac:dyDescent="0.3">
      <c r="A104063" s="7">
        <v>314756</v>
      </c>
      <c r="B104063" s="7">
        <v>204271</v>
      </c>
      <c r="C104063" s="64">
        <v>44402.6300420712</v>
      </c>
      <c r="D104063" s="7">
        <v>191893</v>
      </c>
      <c r="E104063" s="64">
        <f>VLOOKUP('Просмотры (дано)'!B104063,'Подписчики (дано)'!A:C,3,0)</f>
        <v>44293.755034188034</v>
      </c>
      <c r="F104063" s="7">
        <f t="shared" si="1625"/>
        <v>15</v>
      </c>
    </row>
    <row r="104064" spans="1:6" x14ac:dyDescent="0.3">
      <c r="A104064" s="7">
        <v>314759</v>
      </c>
      <c r="B104064" s="7">
        <v>285007</v>
      </c>
      <c r="C104064" s="64">
        <v>44402.6300420712</v>
      </c>
      <c r="D104064" s="7">
        <v>214389</v>
      </c>
      <c r="E104064" s="64">
        <f>VLOOKUP('Просмотры (дано)'!B104064,'Подписчики (дано)'!A:C,3,0)</f>
        <v>44399.213708974363</v>
      </c>
      <c r="F104064" s="7">
        <f t="shared" si="1625"/>
        <v>15</v>
      </c>
    </row>
    <row r="104065" spans="1:6" x14ac:dyDescent="0.3">
      <c r="A104065" s="7">
        <v>314762</v>
      </c>
      <c r="B104065" s="7">
        <v>7752</v>
      </c>
      <c r="C104065" s="64">
        <v>44402.631000000001</v>
      </c>
      <c r="D104065" s="7">
        <v>139440</v>
      </c>
      <c r="E104065" s="64">
        <f>VLOOKUP('Просмотры (дано)'!B104065,'Подписчики (дано)'!A:C,3,0)</f>
        <v>44316.145302706551</v>
      </c>
      <c r="F104065" s="7">
        <f t="shared" si="1625"/>
        <v>15</v>
      </c>
    </row>
    <row r="104066" spans="1:6" x14ac:dyDescent="0.3">
      <c r="A104066" s="7">
        <v>314763</v>
      </c>
      <c r="B104066" s="7">
        <v>4893</v>
      </c>
      <c r="C104066" s="64">
        <v>44402.631519516588</v>
      </c>
      <c r="D104066" s="7">
        <v>27877</v>
      </c>
      <c r="E104066" s="64">
        <f>VLOOKUP('Просмотры (дано)'!B104066,'Подписчики (дано)'!A:C,3,0)</f>
        <v>44342.92322517807</v>
      </c>
      <c r="F104066" s="7">
        <f t="shared" si="1625"/>
        <v>15</v>
      </c>
    </row>
    <row r="104067" spans="1:6" x14ac:dyDescent="0.3">
      <c r="A104067" s="7">
        <v>314765</v>
      </c>
      <c r="B104067" s="7">
        <v>25838</v>
      </c>
      <c r="C104067" s="64">
        <v>44402.63166019418</v>
      </c>
      <c r="D104067" s="7">
        <v>411922</v>
      </c>
      <c r="E104067" s="64">
        <f>VLOOKUP('Просмотры (дано)'!B104067,'Подписчики (дано)'!A:C,3,0)</f>
        <v>44378.588408262112</v>
      </c>
      <c r="F104067" s="7">
        <f t="shared" ref="F104067:F104130" si="1626">HOUR(C104067)</f>
        <v>15</v>
      </c>
    </row>
    <row r="104068" spans="1:6" x14ac:dyDescent="0.3">
      <c r="A104068" s="7">
        <v>314770</v>
      </c>
      <c r="B104068" s="7">
        <v>87511</v>
      </c>
      <c r="C104068" s="64">
        <v>44402.63166019418</v>
      </c>
      <c r="D104068" s="7">
        <v>246229</v>
      </c>
      <c r="E104068" s="64">
        <f>VLOOKUP('Просмотры (дано)'!B104068,'Подписчики (дано)'!A:C,3,0)</f>
        <v>44351.984070049861</v>
      </c>
      <c r="F104068" s="7">
        <f t="shared" si="1626"/>
        <v>15</v>
      </c>
    </row>
    <row r="104069" spans="1:6" x14ac:dyDescent="0.3">
      <c r="A104069" s="7">
        <v>314771</v>
      </c>
      <c r="B104069" s="7">
        <v>79984</v>
      </c>
      <c r="C104069" s="64">
        <v>44402.631672109135</v>
      </c>
      <c r="D104069" s="7">
        <v>250679</v>
      </c>
      <c r="E104069" s="64">
        <f>VLOOKUP('Просмотры (дано)'!B104069,'Подписчики (дано)'!A:C,3,0)</f>
        <v>44381.999658048437</v>
      </c>
      <c r="F104069" s="7">
        <f t="shared" si="1626"/>
        <v>15</v>
      </c>
    </row>
    <row r="104070" spans="1:6" x14ac:dyDescent="0.3">
      <c r="A104070" s="7">
        <v>314774</v>
      </c>
      <c r="B104070" s="7">
        <v>15135</v>
      </c>
      <c r="C104070" s="64">
        <v>44402.632064724916</v>
      </c>
      <c r="D104070" s="7">
        <v>276856</v>
      </c>
      <c r="E104070" s="64">
        <f>VLOOKUP('Просмотры (дано)'!B104070,'Подписчики (дано)'!A:C,3,0)</f>
        <v>44340.638893269228</v>
      </c>
      <c r="F104070" s="7">
        <f t="shared" si="1626"/>
        <v>15</v>
      </c>
    </row>
    <row r="104071" spans="1:6" x14ac:dyDescent="0.3">
      <c r="A104071" s="7">
        <v>314779</v>
      </c>
      <c r="B104071" s="7">
        <v>109021</v>
      </c>
      <c r="C104071" s="64">
        <v>44402.632064724916</v>
      </c>
      <c r="D104071" s="7">
        <v>351192</v>
      </c>
      <c r="E104071" s="64">
        <f>VLOOKUP('Просмотры (дано)'!B104071,'Подписчики (дано)'!A:C,3,0)</f>
        <v>44374.554931160972</v>
      </c>
      <c r="F104071" s="7">
        <f t="shared" si="1626"/>
        <v>15</v>
      </c>
    </row>
    <row r="104072" spans="1:6" x14ac:dyDescent="0.3">
      <c r="A104072" s="7">
        <v>314784</v>
      </c>
      <c r="B104072" s="7">
        <v>276234</v>
      </c>
      <c r="C104072" s="64">
        <v>44402.632064724916</v>
      </c>
      <c r="D104072" s="7">
        <v>250679</v>
      </c>
      <c r="E104072" s="64">
        <f>VLOOKUP('Просмотры (дано)'!B104072,'Подписчики (дано)'!A:C,3,0)</f>
        <v>44394.970718162396</v>
      </c>
      <c r="F104072" s="7">
        <f t="shared" si="1626"/>
        <v>15</v>
      </c>
    </row>
    <row r="104073" spans="1:6" x14ac:dyDescent="0.3">
      <c r="A104073" s="7">
        <v>314785</v>
      </c>
      <c r="B104073" s="7">
        <v>169863</v>
      </c>
      <c r="C104073" s="64">
        <v>44402.632404553362</v>
      </c>
      <c r="D104073" s="7">
        <v>250679</v>
      </c>
      <c r="E104073" s="64">
        <f>VLOOKUP('Просмотры (дано)'!B104073,'Подписчики (дано)'!A:C,3,0)</f>
        <v>44375.69119088319</v>
      </c>
      <c r="F104073" s="7">
        <f t="shared" si="1626"/>
        <v>15</v>
      </c>
    </row>
    <row r="104074" spans="1:6" x14ac:dyDescent="0.3">
      <c r="A104074" s="7">
        <v>314787</v>
      </c>
      <c r="B104074" s="7">
        <v>228543</v>
      </c>
      <c r="C104074" s="64">
        <v>44402.632469255666</v>
      </c>
      <c r="D104074" s="7">
        <v>41396</v>
      </c>
      <c r="E104074" s="64">
        <f>VLOOKUP('Просмотры (дано)'!B104074,'Подписчики (дано)'!A:C,3,0)</f>
        <v>44364.416480021362</v>
      </c>
      <c r="F104074" s="7">
        <f t="shared" si="1626"/>
        <v>15</v>
      </c>
    </row>
    <row r="104075" spans="1:6" x14ac:dyDescent="0.3">
      <c r="A104075" s="7">
        <v>314790</v>
      </c>
      <c r="B104075" s="7">
        <v>246866</v>
      </c>
      <c r="C104075" s="64">
        <v>44402.63287378641</v>
      </c>
      <c r="D104075" s="7">
        <v>100412</v>
      </c>
      <c r="E104075" s="64">
        <f>VLOOKUP('Просмотры (дано)'!B104075,'Подписчики (дано)'!A:C,3,0)</f>
        <v>44316.126080733622</v>
      </c>
      <c r="F104075" s="7">
        <f t="shared" si="1626"/>
        <v>15</v>
      </c>
    </row>
    <row r="104076" spans="1:6" x14ac:dyDescent="0.3">
      <c r="A104076" s="7">
        <v>314791</v>
      </c>
      <c r="B104076" s="7">
        <v>35191</v>
      </c>
      <c r="C104076" s="64">
        <v>44402.633682847896</v>
      </c>
      <c r="D104076" s="7">
        <v>153893</v>
      </c>
      <c r="E104076" s="64">
        <f>VLOOKUP('Просмотры (дано)'!B104076,'Подписчики (дано)'!A:C,3,0)</f>
        <v>44376.732286253566</v>
      </c>
      <c r="F104076" s="7">
        <f t="shared" si="1626"/>
        <v>15</v>
      </c>
    </row>
    <row r="104077" spans="1:6" x14ac:dyDescent="0.3">
      <c r="A104077" s="7">
        <v>314792</v>
      </c>
      <c r="B104077" s="7">
        <v>173531</v>
      </c>
      <c r="C104077" s="64">
        <v>44402.633682847896</v>
      </c>
      <c r="D104077" s="7">
        <v>54917</v>
      </c>
      <c r="E104077" s="64">
        <f>VLOOKUP('Просмотры (дано)'!B104077,'Подписчики (дано)'!A:C,3,0)</f>
        <v>44342.367130982908</v>
      </c>
      <c r="F104077" s="7">
        <f t="shared" si="1626"/>
        <v>15</v>
      </c>
    </row>
    <row r="104078" spans="1:6" x14ac:dyDescent="0.3">
      <c r="A104078" s="7">
        <v>314795</v>
      </c>
      <c r="B104078" s="7">
        <v>186291</v>
      </c>
      <c r="C104078" s="64">
        <v>44402.633682847896</v>
      </c>
      <c r="D104078" s="7">
        <v>470762</v>
      </c>
      <c r="E104078" s="64">
        <f>VLOOKUP('Просмотры (дано)'!B104078,'Подписчики (дано)'!A:C,3,0)</f>
        <v>44305.74798881766</v>
      </c>
      <c r="F104078" s="7">
        <f t="shared" si="1626"/>
        <v>15</v>
      </c>
    </row>
    <row r="104079" spans="1:6" x14ac:dyDescent="0.3">
      <c r="A104079" s="7">
        <v>314797</v>
      </c>
      <c r="B104079" s="7">
        <v>214424</v>
      </c>
      <c r="C104079" s="64">
        <v>44402.634235663929</v>
      </c>
      <c r="D104079" s="7">
        <v>411922</v>
      </c>
      <c r="E104079" s="64">
        <f>VLOOKUP('Просмотры (дано)'!B104079,'Подписчики (дано)'!A:C,3,0)</f>
        <v>44306.994290669514</v>
      </c>
      <c r="F104079" s="7">
        <f t="shared" si="1626"/>
        <v>15</v>
      </c>
    </row>
    <row r="104080" spans="1:6" x14ac:dyDescent="0.3">
      <c r="A104080" s="7">
        <v>314802</v>
      </c>
      <c r="B104080" s="7">
        <v>258350</v>
      </c>
      <c r="C104080" s="64">
        <v>44402.634601886042</v>
      </c>
      <c r="D104080" s="7">
        <v>141259</v>
      </c>
      <c r="E104080" s="64">
        <f>VLOOKUP('Просмотры (дано)'!B104080,'Подписчики (дано)'!A:C,3,0)</f>
        <v>44341.970287428776</v>
      </c>
      <c r="F104080" s="7">
        <f t="shared" si="1626"/>
        <v>15</v>
      </c>
    </row>
    <row r="104081" spans="1:6" x14ac:dyDescent="0.3">
      <c r="A104081" s="7">
        <v>314803</v>
      </c>
      <c r="B104081" s="7">
        <v>107830</v>
      </c>
      <c r="C104081" s="64">
        <v>44402.634896440126</v>
      </c>
      <c r="D104081" s="7">
        <v>88863</v>
      </c>
      <c r="E104081" s="64">
        <f>VLOOKUP('Просмотры (дано)'!B104081,'Подписчики (дано)'!A:C,3,0)</f>
        <v>44366.203311538462</v>
      </c>
      <c r="F104081" s="7">
        <f t="shared" si="1626"/>
        <v>15</v>
      </c>
    </row>
    <row r="104082" spans="1:6" x14ac:dyDescent="0.3">
      <c r="A104082" s="7">
        <v>314806</v>
      </c>
      <c r="B104082" s="7">
        <v>336634</v>
      </c>
      <c r="C104082" s="64">
        <v>44402.634896440133</v>
      </c>
      <c r="D104082" s="7">
        <v>158978</v>
      </c>
      <c r="E104082" s="64">
        <f>VLOOKUP('Просмотры (дано)'!B104082,'Подписчики (дано)'!A:C,3,0)</f>
        <v>44402.122257371797</v>
      </c>
      <c r="F104082" s="7">
        <f t="shared" si="1626"/>
        <v>15</v>
      </c>
    </row>
    <row r="104083" spans="1:6" x14ac:dyDescent="0.3">
      <c r="A104083" s="7">
        <v>314808</v>
      </c>
      <c r="B104083" s="7">
        <v>53643</v>
      </c>
      <c r="C104083" s="64">
        <v>44402.636219367043</v>
      </c>
      <c r="D104083" s="7">
        <v>425970</v>
      </c>
      <c r="E104083" s="64">
        <f>VLOOKUP('Просмотры (дано)'!B104083,'Подписчики (дано)'!A:C,3,0)</f>
        <v>44310.849318696586</v>
      </c>
      <c r="F104083" s="7">
        <f t="shared" si="1626"/>
        <v>15</v>
      </c>
    </row>
    <row r="104084" spans="1:6" x14ac:dyDescent="0.3">
      <c r="A104084" s="7">
        <v>314810</v>
      </c>
      <c r="B104084" s="7">
        <v>73907</v>
      </c>
      <c r="C104084" s="64">
        <v>44402.636585589156</v>
      </c>
      <c r="D104084" s="7">
        <v>333426</v>
      </c>
      <c r="E104084" s="64">
        <f>VLOOKUP('Просмотры (дано)'!B104084,'Подписчики (дано)'!A:C,3,0)</f>
        <v>44375.564115420231</v>
      </c>
      <c r="F104084" s="7">
        <f t="shared" si="1626"/>
        <v>15</v>
      </c>
    </row>
    <row r="104085" spans="1:6" x14ac:dyDescent="0.3">
      <c r="A104085" s="7">
        <v>314815</v>
      </c>
      <c r="B104085" s="7">
        <v>75056</v>
      </c>
      <c r="C104085" s="64">
        <v>44402.637012848296</v>
      </c>
      <c r="D104085" s="7">
        <v>349014</v>
      </c>
      <c r="E104085" s="64">
        <f>VLOOKUP('Просмотры (дано)'!B104085,'Подписчики (дано)'!A:C,3,0)</f>
        <v>44341.740360576929</v>
      </c>
      <c r="F104085" s="7">
        <f t="shared" si="1626"/>
        <v>15</v>
      </c>
    </row>
    <row r="104086" spans="1:6" x14ac:dyDescent="0.3">
      <c r="A104086" s="7">
        <v>314816</v>
      </c>
      <c r="B104086" s="7">
        <v>106242</v>
      </c>
      <c r="C104086" s="64">
        <v>44402.637323624593</v>
      </c>
      <c r="D104086" s="7">
        <v>153893</v>
      </c>
      <c r="E104086" s="64">
        <f>VLOOKUP('Просмотры (дано)'!B104086,'Подписчики (дано)'!A:C,3,0)</f>
        <v>44374.702743269234</v>
      </c>
      <c r="F104086" s="7">
        <f t="shared" si="1626"/>
        <v>15</v>
      </c>
    </row>
    <row r="104087" spans="1:6" x14ac:dyDescent="0.3">
      <c r="A104087" s="7">
        <v>314820</v>
      </c>
      <c r="B104087" s="7">
        <v>270599</v>
      </c>
      <c r="C104087" s="64">
        <v>44402.637323624593</v>
      </c>
      <c r="D104087" s="7">
        <v>182984</v>
      </c>
      <c r="E104087" s="64">
        <f>VLOOKUP('Просмотры (дано)'!B104087,'Подписчики (дано)'!A:C,3,0)</f>
        <v>44339.936659223647</v>
      </c>
      <c r="F104087" s="7">
        <f t="shared" si="1626"/>
        <v>15</v>
      </c>
    </row>
    <row r="104088" spans="1:6" x14ac:dyDescent="0.3">
      <c r="A104088" s="7">
        <v>314824</v>
      </c>
      <c r="B104088" s="7">
        <v>126721</v>
      </c>
      <c r="C104088" s="64">
        <v>44402.638132686086</v>
      </c>
      <c r="D104088" s="7">
        <v>439981</v>
      </c>
      <c r="E104088" s="64">
        <f>VLOOKUP('Просмотры (дано)'!B104088,'Подписчики (дано)'!A:C,3,0)</f>
        <v>44304.205611538462</v>
      </c>
      <c r="F104088" s="7">
        <f t="shared" si="1626"/>
        <v>15</v>
      </c>
    </row>
    <row r="104089" spans="1:6" x14ac:dyDescent="0.3">
      <c r="A104089" s="7">
        <v>314827</v>
      </c>
      <c r="B104089" s="7">
        <v>277516</v>
      </c>
      <c r="C104089" s="64">
        <v>44402.639333333333</v>
      </c>
      <c r="D104089" s="7">
        <v>394819</v>
      </c>
      <c r="E104089" s="64">
        <f>VLOOKUP('Просмотры (дано)'!B104089,'Подписчики (дано)'!A:C,3,0)</f>
        <v>44310.139811075496</v>
      </c>
      <c r="F104089" s="7">
        <f t="shared" si="1626"/>
        <v>15</v>
      </c>
    </row>
    <row r="104090" spans="1:6" x14ac:dyDescent="0.3">
      <c r="A104090" s="7">
        <v>314831</v>
      </c>
      <c r="B104090" s="7">
        <v>205558</v>
      </c>
      <c r="C104090" s="64">
        <v>44402.640339365826</v>
      </c>
      <c r="D104090" s="7">
        <v>108772</v>
      </c>
      <c r="E104090" s="64">
        <f>VLOOKUP('Просмотры (дано)'!B104090,'Подписчики (дано)'!A:C,3,0)</f>
        <v>44402.406766417378</v>
      </c>
      <c r="F104090" s="7">
        <f t="shared" si="1626"/>
        <v>15</v>
      </c>
    </row>
    <row r="104091" spans="1:6" x14ac:dyDescent="0.3">
      <c r="A104091" s="7">
        <v>314832</v>
      </c>
      <c r="B104091" s="7">
        <v>295966</v>
      </c>
      <c r="C104091" s="64">
        <v>44402.641285439619</v>
      </c>
      <c r="D104091" s="7">
        <v>327968</v>
      </c>
      <c r="E104091" s="64">
        <f>VLOOKUP('Просмотры (дано)'!B104091,'Подписчики (дано)'!A:C,3,0)</f>
        <v>44346.244551103991</v>
      </c>
      <c r="F104091" s="7">
        <f t="shared" si="1626"/>
        <v>15</v>
      </c>
    </row>
    <row r="104092" spans="1:6" x14ac:dyDescent="0.3">
      <c r="A104092" s="7">
        <v>314836</v>
      </c>
      <c r="B104092" s="7">
        <v>110992</v>
      </c>
      <c r="C104092" s="64">
        <v>44402.641773462783</v>
      </c>
      <c r="D104092" s="7">
        <v>97272</v>
      </c>
      <c r="E104092" s="64">
        <f>VLOOKUP('Просмотры (дано)'!B104092,'Подписчики (дано)'!A:C,3,0)</f>
        <v>44310.886733048435</v>
      </c>
      <c r="F104092" s="7">
        <f t="shared" si="1626"/>
        <v>15</v>
      </c>
    </row>
    <row r="104093" spans="1:6" x14ac:dyDescent="0.3">
      <c r="A104093" s="7">
        <v>314840</v>
      </c>
      <c r="B104093" s="7">
        <v>318311</v>
      </c>
      <c r="C104093" s="64">
        <v>44402.641773462783</v>
      </c>
      <c r="D104093" s="7">
        <v>285680</v>
      </c>
      <c r="E104093" s="64">
        <f>VLOOKUP('Просмотры (дано)'!B104093,'Подписчики (дано)'!A:C,3,0)</f>
        <v>44399.07374946581</v>
      </c>
      <c r="F104093" s="7">
        <f t="shared" si="1626"/>
        <v>15</v>
      </c>
    </row>
    <row r="104094" spans="1:6" x14ac:dyDescent="0.3">
      <c r="A104094" s="7">
        <v>314844</v>
      </c>
      <c r="B104094" s="7">
        <v>44062</v>
      </c>
      <c r="C104094" s="64">
        <v>44402.642177993526</v>
      </c>
      <c r="D104094" s="7">
        <v>158978</v>
      </c>
      <c r="E104094" s="64">
        <f>VLOOKUP('Просмотры (дано)'!B104094,'Подписчики (дано)'!A:C,3,0)</f>
        <v>44373.414182799141</v>
      </c>
      <c r="F104094" s="7">
        <f t="shared" si="1626"/>
        <v>15</v>
      </c>
    </row>
    <row r="104095" spans="1:6" x14ac:dyDescent="0.3">
      <c r="A104095" s="7">
        <v>314846</v>
      </c>
      <c r="B104095" s="7">
        <v>26042</v>
      </c>
      <c r="C104095" s="64">
        <v>44402.64258252427</v>
      </c>
      <c r="D104095" s="7">
        <v>227775</v>
      </c>
      <c r="E104095" s="64">
        <f>VLOOKUP('Просмотры (дано)'!B104095,'Подписчики (дано)'!A:C,3,0)</f>
        <v>44315.598531623931</v>
      </c>
      <c r="F104095" s="7">
        <f t="shared" si="1626"/>
        <v>15</v>
      </c>
    </row>
    <row r="104096" spans="1:6" x14ac:dyDescent="0.3">
      <c r="A104096" s="7">
        <v>314847</v>
      </c>
      <c r="B104096" s="7">
        <v>139073</v>
      </c>
      <c r="C104096" s="64">
        <v>44402.643391585756</v>
      </c>
      <c r="D104096" s="7">
        <v>172797</v>
      </c>
      <c r="E104096" s="64">
        <f>VLOOKUP('Просмотры (дано)'!B104096,'Подписчики (дано)'!A:C,3,0)</f>
        <v>44386.905114743589</v>
      </c>
      <c r="F104096" s="7">
        <f t="shared" si="1626"/>
        <v>15</v>
      </c>
    </row>
    <row r="104097" spans="1:6" x14ac:dyDescent="0.3">
      <c r="A104097" s="7">
        <v>314848</v>
      </c>
      <c r="B104097" s="7">
        <v>267065</v>
      </c>
      <c r="C104097" s="64">
        <v>44402.643391585756</v>
      </c>
      <c r="D104097" s="7">
        <v>296654</v>
      </c>
      <c r="E104097" s="64">
        <f>VLOOKUP('Просмотры (дано)'!B104097,'Подписчики (дано)'!A:C,3,0)</f>
        <v>44377.172684686608</v>
      </c>
      <c r="F104097" s="7">
        <f t="shared" si="1626"/>
        <v>15</v>
      </c>
    </row>
    <row r="104098" spans="1:6" x14ac:dyDescent="0.3">
      <c r="A104098" s="7">
        <v>314850</v>
      </c>
      <c r="B104098" s="7">
        <v>266125</v>
      </c>
      <c r="C104098" s="64">
        <v>44402.643818475903</v>
      </c>
      <c r="D104098" s="7">
        <v>259392</v>
      </c>
      <c r="E104098" s="64">
        <f>VLOOKUP('Просмотры (дано)'!B104098,'Подписчики (дано)'!A:C,3,0)</f>
        <v>44304.131464280625</v>
      </c>
      <c r="F104098" s="7">
        <f t="shared" si="1626"/>
        <v>15</v>
      </c>
    </row>
    <row r="104099" spans="1:6" x14ac:dyDescent="0.3">
      <c r="A104099" s="7">
        <v>314854</v>
      </c>
      <c r="B104099" s="7">
        <v>391</v>
      </c>
      <c r="C104099" s="64">
        <v>44402.644093142488</v>
      </c>
      <c r="D104099" s="7">
        <v>5151</v>
      </c>
      <c r="E104099" s="64">
        <f>VLOOKUP('Просмотры (дано)'!B104099,'Подписчики (дано)'!A:C,3,0)</f>
        <v>44371.325222756415</v>
      </c>
      <c r="F104099" s="7">
        <f t="shared" si="1626"/>
        <v>15</v>
      </c>
    </row>
    <row r="104100" spans="1:6" x14ac:dyDescent="0.3">
      <c r="A104100" s="7">
        <v>314855</v>
      </c>
      <c r="B104100" s="7">
        <v>300906</v>
      </c>
      <c r="C104100" s="64">
        <v>44402.644333333337</v>
      </c>
      <c r="D104100" s="7">
        <v>154256</v>
      </c>
      <c r="E104100" s="64">
        <f>VLOOKUP('Просмотры (дано)'!B104100,'Подписчики (дано)'!A:C,3,0)</f>
        <v>44376.37507542735</v>
      </c>
      <c r="F104100" s="7">
        <f t="shared" si="1626"/>
        <v>15</v>
      </c>
    </row>
    <row r="104101" spans="1:6" x14ac:dyDescent="0.3">
      <c r="A104101" s="7">
        <v>314857</v>
      </c>
      <c r="B104101" s="7">
        <v>58778</v>
      </c>
      <c r="C104101" s="64">
        <v>44402.644337290563</v>
      </c>
      <c r="D104101" s="7">
        <v>230507</v>
      </c>
      <c r="E104101" s="64">
        <f>VLOOKUP('Просмотры (дано)'!B104101,'Подписчики (дано)'!A:C,3,0)</f>
        <v>44375.44103027066</v>
      </c>
      <c r="F104101" s="7">
        <f t="shared" si="1626"/>
        <v>15</v>
      </c>
    </row>
    <row r="104102" spans="1:6" x14ac:dyDescent="0.3">
      <c r="A104102" s="7">
        <v>314858</v>
      </c>
      <c r="B104102" s="7">
        <v>15813</v>
      </c>
      <c r="C104102" s="64">
        <v>44402.644856105231</v>
      </c>
      <c r="D104102" s="7">
        <v>250679</v>
      </c>
      <c r="E104102" s="64">
        <f>VLOOKUP('Просмотры (дано)'!B104102,'Подписчики (дано)'!A:C,3,0)</f>
        <v>44340.933045334757</v>
      </c>
      <c r="F104102" s="7">
        <f t="shared" si="1626"/>
        <v>15</v>
      </c>
    </row>
    <row r="104103" spans="1:6" x14ac:dyDescent="0.3">
      <c r="A104103" s="7">
        <v>314863</v>
      </c>
      <c r="B104103" s="7">
        <v>66071</v>
      </c>
      <c r="C104103" s="64">
        <v>44402.645009708736</v>
      </c>
      <c r="D104103" s="7">
        <v>230416</v>
      </c>
      <c r="E104103" s="64">
        <f>VLOOKUP('Просмотры (дано)'!B104103,'Подписчики (дано)'!A:C,3,0)</f>
        <v>44376.376933547013</v>
      </c>
      <c r="F104103" s="7">
        <f t="shared" si="1626"/>
        <v>15</v>
      </c>
    </row>
    <row r="104104" spans="1:6" x14ac:dyDescent="0.3">
      <c r="A104104" s="7">
        <v>314868</v>
      </c>
      <c r="B104104" s="7">
        <v>202654</v>
      </c>
      <c r="C104104" s="64">
        <v>44402.64541423948</v>
      </c>
      <c r="D104104" s="7">
        <v>344775</v>
      </c>
      <c r="E104104" s="64">
        <f>VLOOKUP('Просмотры (дано)'!B104104,'Подписчики (дано)'!A:C,3,0)</f>
        <v>44340.534135042733</v>
      </c>
      <c r="F104104" s="7">
        <f t="shared" si="1626"/>
        <v>15</v>
      </c>
    </row>
    <row r="104105" spans="1:6" x14ac:dyDescent="0.3">
      <c r="A104105" s="7">
        <v>314869</v>
      </c>
      <c r="B104105" s="7">
        <v>180129</v>
      </c>
      <c r="C104105" s="64">
        <v>44402.64581877023</v>
      </c>
      <c r="D104105" s="7">
        <v>374837</v>
      </c>
      <c r="E104105" s="64">
        <f>VLOOKUP('Просмотры (дано)'!B104105,'Подписчики (дано)'!A:C,3,0)</f>
        <v>44309.299780698006</v>
      </c>
      <c r="F104105" s="7">
        <f t="shared" si="1626"/>
        <v>15</v>
      </c>
    </row>
    <row r="104106" spans="1:6" x14ac:dyDescent="0.3">
      <c r="A104106" s="7">
        <v>314874</v>
      </c>
      <c r="B104106" s="7">
        <v>296665</v>
      </c>
      <c r="C104106" s="64">
        <v>44402.64581877023</v>
      </c>
      <c r="D104106" s="7">
        <v>158978</v>
      </c>
      <c r="E104106" s="64">
        <f>VLOOKUP('Просмотры (дано)'!B104106,'Подписчики (дано)'!A:C,3,0)</f>
        <v>44350.40515345442</v>
      </c>
      <c r="F104106" s="7">
        <f t="shared" si="1626"/>
        <v>15</v>
      </c>
    </row>
    <row r="104107" spans="1:6" x14ac:dyDescent="0.3">
      <c r="A104107" s="7">
        <v>314879</v>
      </c>
      <c r="B104107" s="7">
        <v>236272</v>
      </c>
      <c r="C104107" s="64">
        <v>44402.646076845609</v>
      </c>
      <c r="D104107" s="7">
        <v>21760</v>
      </c>
      <c r="E104107" s="64">
        <f>VLOOKUP('Просмотры (дано)'!B104107,'Подписчики (дано)'!A:C,3,0)</f>
        <v>44401.143431908837</v>
      </c>
      <c r="F104107" s="7">
        <f t="shared" si="1626"/>
        <v>15</v>
      </c>
    </row>
    <row r="104108" spans="1:6" x14ac:dyDescent="0.3">
      <c r="A104108" s="7">
        <v>314881</v>
      </c>
      <c r="B104108" s="7">
        <v>167676</v>
      </c>
      <c r="C104108" s="64">
        <v>44402.646168401137</v>
      </c>
      <c r="D104108" s="7">
        <v>470762</v>
      </c>
      <c r="E104108" s="64">
        <f>VLOOKUP('Просмотры (дано)'!B104108,'Подписчики (дано)'!A:C,3,0)</f>
        <v>44339.772014066955</v>
      </c>
      <c r="F104108" s="7">
        <f t="shared" si="1626"/>
        <v>15</v>
      </c>
    </row>
    <row r="104109" spans="1:6" x14ac:dyDescent="0.3">
      <c r="A104109" s="7">
        <v>314884</v>
      </c>
      <c r="B104109" s="7">
        <v>87302</v>
      </c>
      <c r="C104109" s="64">
        <v>44402.646223300973</v>
      </c>
      <c r="D104109" s="7">
        <v>104958</v>
      </c>
      <c r="E104109" s="64">
        <f>VLOOKUP('Просмотры (дано)'!B104109,'Подписчики (дано)'!A:C,3,0)</f>
        <v>44310.143688247859</v>
      </c>
      <c r="F104109" s="7">
        <f t="shared" si="1626"/>
        <v>15</v>
      </c>
    </row>
    <row r="104110" spans="1:6" x14ac:dyDescent="0.3">
      <c r="A104110" s="7">
        <v>314889</v>
      </c>
      <c r="B104110" s="7">
        <v>1066</v>
      </c>
      <c r="C104110" s="64">
        <v>44402.646627831709</v>
      </c>
      <c r="D104110" s="7">
        <v>411922</v>
      </c>
      <c r="E104110" s="64">
        <f>VLOOKUP('Просмотры (дано)'!B104110,'Подписчики (дано)'!A:C,3,0)</f>
        <v>44343.53885655271</v>
      </c>
      <c r="F104110" s="7">
        <f t="shared" si="1626"/>
        <v>15</v>
      </c>
    </row>
    <row r="104111" spans="1:6" x14ac:dyDescent="0.3">
      <c r="A104111" s="7">
        <v>314893</v>
      </c>
      <c r="B104111" s="7">
        <v>250802</v>
      </c>
      <c r="C104111" s="64">
        <v>44402.646627831709</v>
      </c>
      <c r="D104111" s="7">
        <v>76405</v>
      </c>
      <c r="E104111" s="64">
        <f>VLOOKUP('Просмотры (дано)'!B104111,'Подписчики (дано)'!A:C,3,0)</f>
        <v>44309.092190847579</v>
      </c>
      <c r="F104111" s="7">
        <f t="shared" si="1626"/>
        <v>15</v>
      </c>
    </row>
    <row r="104112" spans="1:6" x14ac:dyDescent="0.3">
      <c r="A104112" s="7">
        <v>314896</v>
      </c>
      <c r="B104112" s="7">
        <v>13228</v>
      </c>
      <c r="C104112" s="64">
        <v>44402.647841423954</v>
      </c>
      <c r="D104112" s="7">
        <v>250247</v>
      </c>
      <c r="E104112" s="64">
        <f>VLOOKUP('Просмотры (дано)'!B104112,'Подписчики (дано)'!A:C,3,0)</f>
        <v>44372.97201360399</v>
      </c>
      <c r="F104112" s="7">
        <f t="shared" si="1626"/>
        <v>15</v>
      </c>
    </row>
    <row r="104113" spans="1:6" x14ac:dyDescent="0.3">
      <c r="A104113" s="7">
        <v>314900</v>
      </c>
      <c r="B104113" s="7">
        <v>226738</v>
      </c>
      <c r="C104113" s="64">
        <v>44402.647841423954</v>
      </c>
      <c r="D104113" s="7">
        <v>250679</v>
      </c>
      <c r="E104113" s="64">
        <f>VLOOKUP('Просмотры (дано)'!B104113,'Подписчики (дано)'!A:C,3,0)</f>
        <v>44345.436670263531</v>
      </c>
      <c r="F104113" s="7">
        <f t="shared" si="1626"/>
        <v>15</v>
      </c>
    </row>
    <row r="104114" spans="1:6" x14ac:dyDescent="0.3">
      <c r="A104114" s="7">
        <v>314903</v>
      </c>
      <c r="B104114" s="7">
        <v>99620</v>
      </c>
      <c r="C104114" s="64">
        <v>44402.650268608413</v>
      </c>
      <c r="D104114" s="7">
        <v>178230</v>
      </c>
      <c r="E104114" s="64">
        <f>VLOOKUP('Просмотры (дано)'!B104114,'Подписчики (дано)'!A:C,3,0)</f>
        <v>44315.414623076918</v>
      </c>
      <c r="F104114" s="7">
        <f t="shared" si="1626"/>
        <v>15</v>
      </c>
    </row>
    <row r="104115" spans="1:6" x14ac:dyDescent="0.3">
      <c r="A104115" s="7">
        <v>314908</v>
      </c>
      <c r="B104115" s="7">
        <v>263487</v>
      </c>
      <c r="C104115" s="64">
        <v>44402.650268608413</v>
      </c>
      <c r="D104115" s="7">
        <v>123413</v>
      </c>
      <c r="E104115" s="64">
        <f>VLOOKUP('Просмотры (дано)'!B104115,'Подписчики (дано)'!A:C,3,0)</f>
        <v>44375.565544052704</v>
      </c>
      <c r="F104115" s="7">
        <f t="shared" si="1626"/>
        <v>15</v>
      </c>
    </row>
    <row r="104116" spans="1:6" x14ac:dyDescent="0.3">
      <c r="A104116" s="7">
        <v>314910</v>
      </c>
      <c r="B104116" s="7">
        <v>29913</v>
      </c>
      <c r="C104116" s="64">
        <v>44402.650673139156</v>
      </c>
      <c r="D104116" s="7">
        <v>52510</v>
      </c>
      <c r="E104116" s="64">
        <f>VLOOKUP('Просмотры (дано)'!B104116,'Подписчики (дано)'!A:C,3,0)</f>
        <v>44338.896917699436</v>
      </c>
      <c r="F104116" s="7">
        <f t="shared" si="1626"/>
        <v>15</v>
      </c>
    </row>
    <row r="104117" spans="1:6" x14ac:dyDescent="0.3">
      <c r="A104117" s="7">
        <v>314913</v>
      </c>
      <c r="B104117" s="7">
        <v>279496</v>
      </c>
      <c r="C104117" s="64">
        <v>44402.650673139156</v>
      </c>
      <c r="D104117" s="7">
        <v>351192</v>
      </c>
      <c r="E104117" s="64">
        <f>VLOOKUP('Просмотры (дано)'!B104117,'Подписчики (дано)'!A:C,3,0)</f>
        <v>44401.175904807693</v>
      </c>
      <c r="F104117" s="7">
        <f t="shared" si="1626"/>
        <v>15</v>
      </c>
    </row>
    <row r="104118" spans="1:6" x14ac:dyDescent="0.3">
      <c r="A104118" s="7">
        <v>314915</v>
      </c>
      <c r="B104118" s="7">
        <v>319064</v>
      </c>
      <c r="C104118" s="64">
        <v>44402.651077669907</v>
      </c>
      <c r="D104118" s="7">
        <v>411922</v>
      </c>
      <c r="E104118" s="64">
        <f>VLOOKUP('Просмотры (дано)'!B104118,'Подписчики (дано)'!A:C,3,0)</f>
        <v>44389.115028418804</v>
      </c>
      <c r="F104118" s="7">
        <f t="shared" si="1626"/>
        <v>15</v>
      </c>
    </row>
    <row r="104119" spans="1:6" x14ac:dyDescent="0.3">
      <c r="A104119" s="7">
        <v>314919</v>
      </c>
      <c r="B104119" s="7">
        <v>162722</v>
      </c>
      <c r="C104119" s="64">
        <v>44402.651631214329</v>
      </c>
      <c r="D104119" s="7">
        <v>351192</v>
      </c>
      <c r="E104119" s="64">
        <f>VLOOKUP('Просмотры (дано)'!B104119,'Подписчики (дано)'!A:C,3,0)</f>
        <v>44382.123621011393</v>
      </c>
      <c r="F104119" s="7">
        <f t="shared" si="1626"/>
        <v>15</v>
      </c>
    </row>
    <row r="104120" spans="1:6" x14ac:dyDescent="0.3">
      <c r="A104120" s="7">
        <v>314923</v>
      </c>
      <c r="B104120" s="7">
        <v>335563</v>
      </c>
      <c r="C104120" s="64">
        <v>44402.651875362404</v>
      </c>
      <c r="D104120" s="7">
        <v>203068</v>
      </c>
      <c r="E104120" s="64">
        <f>VLOOKUP('Просмотры (дано)'!B104120,'Подписчики (дано)'!A:C,3,0)</f>
        <v>44345.503573575501</v>
      </c>
      <c r="F104120" s="7">
        <f t="shared" si="1626"/>
        <v>15</v>
      </c>
    </row>
    <row r="104121" spans="1:6" x14ac:dyDescent="0.3">
      <c r="A104121" s="7">
        <v>314924</v>
      </c>
      <c r="B104121" s="7">
        <v>111525</v>
      </c>
      <c r="C104121" s="64">
        <v>44402.652291262137</v>
      </c>
      <c r="D104121" s="7">
        <v>413014</v>
      </c>
      <c r="E104121" s="64">
        <f>VLOOKUP('Просмотры (дано)'!B104121,'Подписчики (дано)'!A:C,3,0)</f>
        <v>44345.000619622508</v>
      </c>
      <c r="F104121" s="7">
        <f t="shared" si="1626"/>
        <v>15</v>
      </c>
    </row>
    <row r="104122" spans="1:6" x14ac:dyDescent="0.3">
      <c r="A104122" s="7">
        <v>314925</v>
      </c>
      <c r="B104122" s="7">
        <v>219124</v>
      </c>
      <c r="C104122" s="64">
        <v>44402.652291262137</v>
      </c>
      <c r="D104122" s="7">
        <v>15878</v>
      </c>
      <c r="E104122" s="64">
        <f>VLOOKUP('Просмотры (дано)'!B104122,'Подписчики (дано)'!A:C,3,0)</f>
        <v>44343.859514066957</v>
      </c>
      <c r="F104122" s="7">
        <f t="shared" si="1626"/>
        <v>15</v>
      </c>
    </row>
    <row r="104123" spans="1:6" x14ac:dyDescent="0.3">
      <c r="A104123" s="7">
        <v>314928</v>
      </c>
      <c r="B104123" s="7">
        <v>284030</v>
      </c>
      <c r="C104123" s="64">
        <v>44402.653100323623</v>
      </c>
      <c r="D104123" s="7">
        <v>218531</v>
      </c>
      <c r="E104123" s="64">
        <f>VLOOKUP('Просмотры (дано)'!B104123,'Подписчики (дано)'!A:C,3,0)</f>
        <v>44311.36761246439</v>
      </c>
      <c r="F104123" s="7">
        <f t="shared" si="1626"/>
        <v>15</v>
      </c>
    </row>
    <row r="104124" spans="1:6" x14ac:dyDescent="0.3">
      <c r="A104124" s="7">
        <v>314932</v>
      </c>
      <c r="B104124" s="7">
        <v>124396</v>
      </c>
      <c r="C104124" s="64">
        <v>44402.65390938511</v>
      </c>
      <c r="D104124" s="7">
        <v>411922</v>
      </c>
      <c r="E104124" s="64">
        <f>VLOOKUP('Просмотры (дано)'!B104124,'Подписчики (дано)'!A:C,3,0)</f>
        <v>44340.059141132479</v>
      </c>
      <c r="F104124" s="7">
        <f t="shared" si="1626"/>
        <v>15</v>
      </c>
    </row>
    <row r="104125" spans="1:6" x14ac:dyDescent="0.3">
      <c r="A104125" s="7">
        <v>314936</v>
      </c>
      <c r="B104125" s="7">
        <v>268261</v>
      </c>
      <c r="C104125" s="64">
        <v>44402.654718446596</v>
      </c>
      <c r="D104125" s="7">
        <v>411922</v>
      </c>
      <c r="E104125" s="64">
        <f>VLOOKUP('Просмотры (дано)'!B104125,'Подписчики (дано)'!A:C,3,0)</f>
        <v>44344.120431659547</v>
      </c>
      <c r="F104125" s="7">
        <f t="shared" si="1626"/>
        <v>15</v>
      </c>
    </row>
    <row r="104126" spans="1:6" x14ac:dyDescent="0.3">
      <c r="A104126" s="7">
        <v>314941</v>
      </c>
      <c r="B104126" s="7">
        <v>297321</v>
      </c>
      <c r="C104126" s="64">
        <v>44402.655122977347</v>
      </c>
      <c r="D104126" s="7">
        <v>129210</v>
      </c>
      <c r="E104126" s="64">
        <f>VLOOKUP('Просмотры (дано)'!B104126,'Подписчики (дано)'!A:C,3,0)</f>
        <v>44401.889519622513</v>
      </c>
      <c r="F104126" s="7">
        <f t="shared" si="1626"/>
        <v>15</v>
      </c>
    </row>
    <row r="104127" spans="1:6" x14ac:dyDescent="0.3">
      <c r="A104127" s="7">
        <v>314946</v>
      </c>
      <c r="B104127" s="7">
        <v>85265</v>
      </c>
      <c r="C104127" s="64">
        <v>44402.655932038833</v>
      </c>
      <c r="D104127" s="7">
        <v>239565</v>
      </c>
      <c r="E104127" s="64">
        <f>VLOOKUP('Просмотры (дано)'!B104127,'Подписчики (дано)'!A:C,3,0)</f>
        <v>44343.974989992879</v>
      </c>
      <c r="F104127" s="7">
        <f t="shared" si="1626"/>
        <v>15</v>
      </c>
    </row>
    <row r="104128" spans="1:6" x14ac:dyDescent="0.3">
      <c r="A104128" s="7">
        <v>314951</v>
      </c>
      <c r="B104128" s="7">
        <v>92453</v>
      </c>
      <c r="C104128" s="64">
        <v>44402.656741100327</v>
      </c>
      <c r="D104128" s="7">
        <v>258219</v>
      </c>
      <c r="E104128" s="64">
        <f>VLOOKUP('Просмотры (дано)'!B104128,'Подписчики (дано)'!A:C,3,0)</f>
        <v>44361.914386930199</v>
      </c>
      <c r="F104128" s="7">
        <f t="shared" si="1626"/>
        <v>15</v>
      </c>
    </row>
    <row r="104129" spans="1:6" x14ac:dyDescent="0.3">
      <c r="A104129" s="7">
        <v>314954</v>
      </c>
      <c r="B104129" s="7">
        <v>169697</v>
      </c>
      <c r="C104129" s="64">
        <v>44402.656741100327</v>
      </c>
      <c r="D104129" s="7">
        <v>392434</v>
      </c>
      <c r="E104129" s="64">
        <f>VLOOKUP('Просмотры (дано)'!B104129,'Подписчики (дано)'!A:C,3,0)</f>
        <v>44351.20203051994</v>
      </c>
      <c r="F104129" s="7">
        <f t="shared" si="1626"/>
        <v>15</v>
      </c>
    </row>
    <row r="104130" spans="1:6" x14ac:dyDescent="0.3">
      <c r="A104130" s="7">
        <v>314957</v>
      </c>
      <c r="B104130" s="7">
        <v>179155</v>
      </c>
      <c r="C104130" s="64">
        <v>44402.656758323923</v>
      </c>
      <c r="D104130" s="7">
        <v>288948</v>
      </c>
      <c r="E104130" s="64">
        <f>VLOOKUP('Просмотры (дано)'!B104130,'Подписчики (дано)'!A:C,3,0)</f>
        <v>44309.258335648148</v>
      </c>
      <c r="F104130" s="7">
        <f t="shared" si="1626"/>
        <v>15</v>
      </c>
    </row>
    <row r="104131" spans="1:6" x14ac:dyDescent="0.3">
      <c r="A104131" s="7">
        <v>314958</v>
      </c>
      <c r="B104131" s="7">
        <v>335143</v>
      </c>
      <c r="C104131" s="64">
        <v>44402.65714563107</v>
      </c>
      <c r="D104131" s="7">
        <v>184941</v>
      </c>
      <c r="E104131" s="64">
        <f>VLOOKUP('Просмотры (дано)'!B104131,'Подписчики (дано)'!A:C,3,0)</f>
        <v>44373.827040669516</v>
      </c>
      <c r="F104131" s="7">
        <f t="shared" ref="F104131:F104194" si="1627">HOUR(C104131)</f>
        <v>15</v>
      </c>
    </row>
    <row r="104132" spans="1:6" x14ac:dyDescent="0.3">
      <c r="A104132" s="7">
        <v>314961</v>
      </c>
      <c r="B104132" s="7">
        <v>326507</v>
      </c>
      <c r="C104132" s="64">
        <v>44402.657550161814</v>
      </c>
      <c r="D104132" s="7">
        <v>296654</v>
      </c>
      <c r="E104132" s="64">
        <f>VLOOKUP('Просмотры (дано)'!B104132,'Подписчики (дано)'!A:C,3,0)</f>
        <v>44373.018082051283</v>
      </c>
      <c r="F104132" s="7">
        <f t="shared" si="1627"/>
        <v>15</v>
      </c>
    </row>
    <row r="104133" spans="1:6" x14ac:dyDescent="0.3">
      <c r="A104133" s="7">
        <v>314965</v>
      </c>
      <c r="B104133" s="7">
        <v>52364</v>
      </c>
      <c r="C104133" s="64">
        <v>44402.657954692557</v>
      </c>
      <c r="D104133" s="7">
        <v>316541</v>
      </c>
      <c r="E104133" s="64">
        <f>VLOOKUP('Просмотры (дано)'!B104133,'Подписчики (дано)'!A:C,3,0)</f>
        <v>44378.842460576925</v>
      </c>
      <c r="F104133" s="7">
        <f t="shared" si="1627"/>
        <v>15</v>
      </c>
    </row>
    <row r="104134" spans="1:6" x14ac:dyDescent="0.3">
      <c r="A104134" s="7">
        <v>314968</v>
      </c>
      <c r="B104134" s="7">
        <v>163288</v>
      </c>
      <c r="C104134" s="64">
        <v>44402.657954692557</v>
      </c>
      <c r="D104134" s="7">
        <v>11448</v>
      </c>
      <c r="E104134" s="64">
        <f>VLOOKUP('Просмотры (дано)'!B104134,'Подписчики (дано)'!A:C,3,0)</f>
        <v>44374.461376139603</v>
      </c>
      <c r="F104134" s="7">
        <f t="shared" si="1627"/>
        <v>15</v>
      </c>
    </row>
    <row r="104135" spans="1:6" x14ac:dyDescent="0.3">
      <c r="A104135" s="7">
        <v>314970</v>
      </c>
      <c r="B104135" s="7">
        <v>219928</v>
      </c>
      <c r="C104135" s="64">
        <v>44402.657954692557</v>
      </c>
      <c r="D104135" s="7">
        <v>103402</v>
      </c>
      <c r="E104135" s="64">
        <f>VLOOKUP('Просмотры (дано)'!B104135,'Подписчики (дано)'!A:C,3,0)</f>
        <v>44340.384241346153</v>
      </c>
      <c r="F104135" s="7">
        <f t="shared" si="1627"/>
        <v>15</v>
      </c>
    </row>
    <row r="104136" spans="1:6" x14ac:dyDescent="0.3">
      <c r="A104136" s="7">
        <v>314972</v>
      </c>
      <c r="B104136" s="7">
        <v>303518</v>
      </c>
      <c r="C104136" s="64">
        <v>44402.658763754043</v>
      </c>
      <c r="D104136" s="7">
        <v>3528</v>
      </c>
      <c r="E104136" s="64">
        <f>VLOOKUP('Просмотры (дано)'!B104136,'Подписчики (дано)'!A:C,3,0)</f>
        <v>44351.062440206551</v>
      </c>
      <c r="F104136" s="7">
        <f t="shared" si="1627"/>
        <v>15</v>
      </c>
    </row>
    <row r="104137" spans="1:6" x14ac:dyDescent="0.3">
      <c r="A104137" s="7">
        <v>314976</v>
      </c>
      <c r="B104137" s="7">
        <v>34387</v>
      </c>
      <c r="C104137" s="64">
        <v>44402.65957281553</v>
      </c>
      <c r="D104137" s="7">
        <v>477440</v>
      </c>
      <c r="E104137" s="64">
        <f>VLOOKUP('Просмотры (дано)'!B104137,'Подписчики (дано)'!A:C,3,0)</f>
        <v>44377.269496474364</v>
      </c>
      <c r="F104137" s="7">
        <f t="shared" si="1627"/>
        <v>15</v>
      </c>
    </row>
    <row r="104138" spans="1:6" x14ac:dyDescent="0.3">
      <c r="A104138" s="7">
        <v>314980</v>
      </c>
      <c r="B104138" s="7">
        <v>88895</v>
      </c>
      <c r="C104138" s="64">
        <v>44402.65957281553</v>
      </c>
      <c r="D104138" s="7">
        <v>226744</v>
      </c>
      <c r="E104138" s="64">
        <f>VLOOKUP('Просмотры (дано)'!B104138,'Подписчики (дано)'!A:C,3,0)</f>
        <v>44344.031058048437</v>
      </c>
      <c r="F104138" s="7">
        <f t="shared" si="1627"/>
        <v>15</v>
      </c>
    </row>
    <row r="104139" spans="1:6" x14ac:dyDescent="0.3">
      <c r="A104139" s="7">
        <v>314983</v>
      </c>
      <c r="B104139" s="7">
        <v>313805</v>
      </c>
      <c r="C104139" s="64">
        <v>44402.659962767415</v>
      </c>
      <c r="D104139" s="7">
        <v>129210</v>
      </c>
      <c r="E104139" s="64">
        <f>VLOOKUP('Просмотры (дано)'!B104139,'Подписчики (дано)'!A:C,3,0)</f>
        <v>44347.187195085477</v>
      </c>
      <c r="F104139" s="7">
        <f t="shared" si="1627"/>
        <v>15</v>
      </c>
    </row>
    <row r="104140" spans="1:6" x14ac:dyDescent="0.3">
      <c r="A104140" s="7">
        <v>314985</v>
      </c>
      <c r="B104140" s="7">
        <v>89489</v>
      </c>
      <c r="C104140" s="64">
        <v>44402.65997734628</v>
      </c>
      <c r="D104140" s="7">
        <v>182191</v>
      </c>
      <c r="E104140" s="64">
        <f>VLOOKUP('Просмотры (дано)'!B104140,'Подписчики (дано)'!A:C,3,0)</f>
        <v>44293.003023076919</v>
      </c>
      <c r="F104140" s="7">
        <f t="shared" si="1627"/>
        <v>15</v>
      </c>
    </row>
    <row r="104141" spans="1:6" x14ac:dyDescent="0.3">
      <c r="A104141" s="7">
        <v>314989</v>
      </c>
      <c r="B104141" s="7">
        <v>221675</v>
      </c>
      <c r="C104141" s="64">
        <v>44402.66</v>
      </c>
      <c r="D104141" s="7">
        <v>230507</v>
      </c>
      <c r="E104141" s="64">
        <f>VLOOKUP('Просмотры (дано)'!B104141,'Подписчики (дано)'!A:C,3,0)</f>
        <v>44372.912171688033</v>
      </c>
      <c r="F104141" s="7">
        <f t="shared" si="1627"/>
        <v>15</v>
      </c>
    </row>
    <row r="104142" spans="1:6" x14ac:dyDescent="0.3">
      <c r="A104142" s="7">
        <v>314991</v>
      </c>
      <c r="B104142" s="7">
        <v>57370</v>
      </c>
      <c r="C104142" s="64">
        <v>44402.660381877024</v>
      </c>
      <c r="D104142" s="7">
        <v>230027</v>
      </c>
      <c r="E104142" s="64">
        <f>VLOOKUP('Просмотры (дано)'!B104142,'Подписчики (дано)'!A:C,3,0)</f>
        <v>44368.239865705131</v>
      </c>
      <c r="F104142" s="7">
        <f t="shared" si="1627"/>
        <v>15</v>
      </c>
    </row>
    <row r="104143" spans="1:6" x14ac:dyDescent="0.3">
      <c r="A104143" s="7">
        <v>314995</v>
      </c>
      <c r="B104143" s="7">
        <v>198999</v>
      </c>
      <c r="C104143" s="64">
        <v>44402.660786407767</v>
      </c>
      <c r="D104143" s="7">
        <v>343491</v>
      </c>
      <c r="E104143" s="64">
        <f>VLOOKUP('Просмотры (дано)'!B104143,'Подписчики (дано)'!A:C,3,0)</f>
        <v>44340.555706908832</v>
      </c>
      <c r="F104143" s="7">
        <f t="shared" si="1627"/>
        <v>15</v>
      </c>
    </row>
    <row r="104144" spans="1:6" x14ac:dyDescent="0.3">
      <c r="A104144" s="7">
        <v>314997</v>
      </c>
      <c r="B104144" s="7">
        <v>309918</v>
      </c>
      <c r="C104144" s="64">
        <v>44402.660786407767</v>
      </c>
      <c r="D104144" s="7">
        <v>242151</v>
      </c>
      <c r="E104144" s="64">
        <f>VLOOKUP('Просмотры (дано)'!B104144,'Подписчики (дано)'!A:C,3,0)</f>
        <v>44322.779022613955</v>
      </c>
      <c r="F104144" s="7">
        <f t="shared" si="1627"/>
        <v>15</v>
      </c>
    </row>
    <row r="104145" spans="1:6" x14ac:dyDescent="0.3">
      <c r="A104145" s="7">
        <v>315002</v>
      </c>
      <c r="B104145" s="7">
        <v>219103</v>
      </c>
      <c r="C104145" s="64">
        <v>44402.661999999997</v>
      </c>
      <c r="D104145" s="7">
        <v>418105</v>
      </c>
      <c r="E104145" s="64">
        <f>VLOOKUP('Просмотры (дано)'!B104145,'Подписчики (дано)'!A:C,3,0)</f>
        <v>44364.157502029921</v>
      </c>
      <c r="F104145" s="7">
        <f t="shared" si="1627"/>
        <v>15</v>
      </c>
    </row>
    <row r="104146" spans="1:6" x14ac:dyDescent="0.3">
      <c r="A104146" s="7">
        <v>315004</v>
      </c>
      <c r="B104146" s="7">
        <v>295384</v>
      </c>
      <c r="C104146" s="64">
        <v>44402.662000000004</v>
      </c>
      <c r="D104146" s="7">
        <v>111368</v>
      </c>
      <c r="E104146" s="64">
        <f>VLOOKUP('Просмотры (дано)'!B104146,'Подписчики (дано)'!A:C,3,0)</f>
        <v>44393.472434864671</v>
      </c>
      <c r="F104146" s="7">
        <f t="shared" si="1627"/>
        <v>15</v>
      </c>
    </row>
    <row r="104147" spans="1:6" x14ac:dyDescent="0.3">
      <c r="A104147" s="7">
        <v>315005</v>
      </c>
      <c r="B104147" s="7">
        <v>7520</v>
      </c>
      <c r="C104147" s="64">
        <v>44402.662404248178</v>
      </c>
      <c r="D104147" s="7">
        <v>375895</v>
      </c>
      <c r="E104147" s="64">
        <f>VLOOKUP('Просмотры (дано)'!B104147,'Подписчики (дано)'!A:C,3,0)</f>
        <v>44339.037789494309</v>
      </c>
      <c r="F104147" s="7">
        <f t="shared" si="1627"/>
        <v>15</v>
      </c>
    </row>
    <row r="104148" spans="1:6" x14ac:dyDescent="0.3">
      <c r="A104148" s="7">
        <v>315006</v>
      </c>
      <c r="B104148" s="7">
        <v>198500</v>
      </c>
      <c r="C104148" s="64">
        <v>44402.662404530747</v>
      </c>
      <c r="D104148" s="7">
        <v>204534</v>
      </c>
      <c r="E104148" s="64">
        <f>VLOOKUP('Просмотры (дано)'!B104148,'Подписчики (дано)'!A:C,3,0)</f>
        <v>44393.251442770656</v>
      </c>
      <c r="F104148" s="7">
        <f t="shared" si="1627"/>
        <v>15</v>
      </c>
    </row>
    <row r="104149" spans="1:6" x14ac:dyDescent="0.3">
      <c r="A104149" s="7">
        <v>315010</v>
      </c>
      <c r="B104149" s="7">
        <v>183986</v>
      </c>
      <c r="C104149" s="64">
        <v>44402.663213592234</v>
      </c>
      <c r="D104149" s="7">
        <v>230507</v>
      </c>
      <c r="E104149" s="64">
        <f>VLOOKUP('Просмотры (дано)'!B104149,'Подписчики (дано)'!A:C,3,0)</f>
        <v>44364.241590633901</v>
      </c>
      <c r="F104149" s="7">
        <f t="shared" si="1627"/>
        <v>15</v>
      </c>
    </row>
    <row r="104150" spans="1:6" x14ac:dyDescent="0.3">
      <c r="A104150" s="7">
        <v>315014</v>
      </c>
      <c r="B104150" s="7">
        <v>237122</v>
      </c>
      <c r="C104150" s="64">
        <v>44402.663213592234</v>
      </c>
      <c r="D104150" s="7">
        <v>157591</v>
      </c>
      <c r="E104150" s="64">
        <f>VLOOKUP('Просмотры (дано)'!B104150,'Подписчики (дано)'!A:C,3,0)</f>
        <v>44358.810925391743</v>
      </c>
      <c r="F104150" s="7">
        <f t="shared" si="1627"/>
        <v>15</v>
      </c>
    </row>
    <row r="104151" spans="1:6" x14ac:dyDescent="0.3">
      <c r="A104151" s="7">
        <v>315017</v>
      </c>
      <c r="B104151" s="7">
        <v>328804</v>
      </c>
      <c r="C104151" s="64">
        <v>44402.663213592234</v>
      </c>
      <c r="D104151" s="7">
        <v>43842</v>
      </c>
      <c r="E104151" s="64">
        <f>VLOOKUP('Просмотры (дано)'!B104151,'Подписчики (дано)'!A:C,3,0)</f>
        <v>44381.068215954416</v>
      </c>
      <c r="F104151" s="7">
        <f t="shared" si="1627"/>
        <v>15</v>
      </c>
    </row>
    <row r="104152" spans="1:6" x14ac:dyDescent="0.3">
      <c r="A104152" s="7">
        <v>315019</v>
      </c>
      <c r="B104152" s="7">
        <v>322400</v>
      </c>
      <c r="C104152" s="64">
        <v>44402.663333333338</v>
      </c>
      <c r="D104152" s="7">
        <v>86587</v>
      </c>
      <c r="E104152" s="64">
        <f>VLOOKUP('Просмотры (дано)'!B104152,'Подписчики (дано)'!A:C,3,0)</f>
        <v>44374.922780199428</v>
      </c>
      <c r="F104152" s="7">
        <f t="shared" si="1627"/>
        <v>15</v>
      </c>
    </row>
    <row r="104153" spans="1:6" x14ac:dyDescent="0.3">
      <c r="A104153" s="7">
        <v>315023</v>
      </c>
      <c r="B104153" s="7">
        <v>347745</v>
      </c>
      <c r="C104153" s="64">
        <v>44402.663618122977</v>
      </c>
      <c r="D104153" s="7">
        <v>100414</v>
      </c>
      <c r="E104153" s="64">
        <f>VLOOKUP('Просмотры (дано)'!B104153,'Подписчики (дано)'!A:C,3,0)</f>
        <v>44401.943814992883</v>
      </c>
      <c r="F104153" s="7">
        <f t="shared" si="1627"/>
        <v>15</v>
      </c>
    </row>
    <row r="104154" spans="1:6" x14ac:dyDescent="0.3">
      <c r="A104154" s="7">
        <v>315025</v>
      </c>
      <c r="B104154" s="7">
        <v>327021</v>
      </c>
      <c r="C104154" s="64">
        <v>44402.664571062349</v>
      </c>
      <c r="D104154" s="7">
        <v>362198</v>
      </c>
      <c r="E104154" s="64">
        <f>VLOOKUP('Просмотры (дано)'!B104154,'Подписчики (дано)'!A:C,3,0)</f>
        <v>44295.261452279199</v>
      </c>
      <c r="F104154" s="7">
        <f t="shared" si="1627"/>
        <v>15</v>
      </c>
    </row>
    <row r="104155" spans="1:6" x14ac:dyDescent="0.3">
      <c r="A104155" s="7">
        <v>315026</v>
      </c>
      <c r="B104155" s="7">
        <v>342943</v>
      </c>
      <c r="C104155" s="64">
        <v>44402.665236245957</v>
      </c>
      <c r="D104155" s="7">
        <v>206760</v>
      </c>
      <c r="E104155" s="64">
        <f>VLOOKUP('Просмотры (дано)'!B104155,'Подписчики (дано)'!A:C,3,0)</f>
        <v>44341.616182585472</v>
      </c>
      <c r="F104155" s="7">
        <f t="shared" si="1627"/>
        <v>15</v>
      </c>
    </row>
    <row r="104156" spans="1:6" x14ac:dyDescent="0.3">
      <c r="A104156" s="7">
        <v>315031</v>
      </c>
      <c r="B104156" s="7">
        <v>4848</v>
      </c>
      <c r="C104156" s="64">
        <v>44402.6656407767</v>
      </c>
      <c r="D104156" s="7">
        <v>470762</v>
      </c>
      <c r="E104156" s="64">
        <f>VLOOKUP('Просмотры (дано)'!B104156,'Подписчики (дано)'!A:C,3,0)</f>
        <v>44351.898069836185</v>
      </c>
      <c r="F104156" s="7">
        <f t="shared" si="1627"/>
        <v>15</v>
      </c>
    </row>
    <row r="104157" spans="1:6" x14ac:dyDescent="0.3">
      <c r="A104157" s="7">
        <v>315036</v>
      </c>
      <c r="B104157" s="7">
        <v>302135</v>
      </c>
      <c r="C104157" s="64">
        <v>44402.666045307444</v>
      </c>
      <c r="D104157" s="7">
        <v>51668</v>
      </c>
      <c r="E104157" s="64">
        <f>VLOOKUP('Просмотры (дано)'!B104157,'Подписчики (дано)'!A:C,3,0)</f>
        <v>44323.836072329061</v>
      </c>
      <c r="F104157" s="7">
        <f t="shared" si="1627"/>
        <v>15</v>
      </c>
    </row>
    <row r="104158" spans="1:6" x14ac:dyDescent="0.3">
      <c r="A104158" s="7">
        <v>315040</v>
      </c>
      <c r="B104158" s="7">
        <v>322457</v>
      </c>
      <c r="C104158" s="64">
        <v>44402.666493728444</v>
      </c>
      <c r="D104158" s="7">
        <v>143750</v>
      </c>
      <c r="E104158" s="64">
        <f>VLOOKUP('Просмотры (дано)'!B104158,'Подписчики (дано)'!A:C,3,0)</f>
        <v>44346.411955519943</v>
      </c>
      <c r="F104158" s="7">
        <f t="shared" si="1627"/>
        <v>15</v>
      </c>
    </row>
    <row r="104159" spans="1:6" x14ac:dyDescent="0.3">
      <c r="A104159" s="7">
        <v>315044</v>
      </c>
      <c r="B104159" s="7">
        <v>307600</v>
      </c>
      <c r="C104159" s="64">
        <v>44402.667258899681</v>
      </c>
      <c r="D104159" s="7">
        <v>21760</v>
      </c>
      <c r="E104159" s="64">
        <f>VLOOKUP('Просмотры (дано)'!B104159,'Подписчики (дано)'!A:C,3,0)</f>
        <v>44402.337187713674</v>
      </c>
      <c r="F104159" s="7">
        <f t="shared" si="1627"/>
        <v>16</v>
      </c>
    </row>
    <row r="104160" spans="1:6" x14ac:dyDescent="0.3">
      <c r="A104160" s="7">
        <v>315047</v>
      </c>
      <c r="B104160" s="7">
        <v>223157</v>
      </c>
      <c r="C104160" s="64">
        <v>44402.668067961167</v>
      </c>
      <c r="D104160" s="7">
        <v>263296</v>
      </c>
      <c r="E104160" s="64">
        <f>VLOOKUP('Просмотры (дано)'!B104160,'Подписчики (дано)'!A:C,3,0)</f>
        <v>44307.088359223642</v>
      </c>
      <c r="F104160" s="7">
        <f t="shared" si="1627"/>
        <v>16</v>
      </c>
    </row>
    <row r="104161" spans="1:6" x14ac:dyDescent="0.3">
      <c r="A104161" s="7">
        <v>315048</v>
      </c>
      <c r="B104161" s="7">
        <v>21344</v>
      </c>
      <c r="C104161" s="64">
        <v>44402.669606616415</v>
      </c>
      <c r="D104161" s="7">
        <v>250679</v>
      </c>
      <c r="E104161" s="64">
        <f>VLOOKUP('Просмотры (дано)'!B104161,'Подписчики (дано)'!A:C,3,0)</f>
        <v>44349.677258938747</v>
      </c>
      <c r="F104161" s="7">
        <f t="shared" si="1627"/>
        <v>16</v>
      </c>
    </row>
    <row r="104162" spans="1:6" x14ac:dyDescent="0.3">
      <c r="A104162" s="7">
        <v>315053</v>
      </c>
      <c r="B104162" s="7">
        <v>189169</v>
      </c>
      <c r="C104162" s="64">
        <v>44402.66968608414</v>
      </c>
      <c r="D104162" s="7">
        <v>347393</v>
      </c>
      <c r="E104162" s="64">
        <f>VLOOKUP('Просмотры (дано)'!B104162,'Подписчики (дано)'!A:C,3,0)</f>
        <v>44349.88938653846</v>
      </c>
      <c r="F104162" s="7">
        <f t="shared" si="1627"/>
        <v>16</v>
      </c>
    </row>
    <row r="104163" spans="1:6" x14ac:dyDescent="0.3">
      <c r="A104163" s="7">
        <v>315057</v>
      </c>
      <c r="B104163" s="7">
        <v>195980</v>
      </c>
      <c r="C104163" s="64">
        <v>44402.670090614891</v>
      </c>
      <c r="D104163" s="7">
        <v>434569</v>
      </c>
      <c r="E104163" s="64">
        <f>VLOOKUP('Просмотры (дано)'!B104163,'Подписчики (дано)'!A:C,3,0)</f>
        <v>44310.693443910255</v>
      </c>
      <c r="F104163" s="7">
        <f t="shared" si="1627"/>
        <v>16</v>
      </c>
    </row>
    <row r="104164" spans="1:6" x14ac:dyDescent="0.3">
      <c r="A104164" s="7">
        <v>315058</v>
      </c>
      <c r="B104164" s="7">
        <v>122866</v>
      </c>
      <c r="C104164" s="64">
        <v>44402.670495145634</v>
      </c>
      <c r="D104164" s="7">
        <v>82776</v>
      </c>
      <c r="E104164" s="64">
        <f>VLOOKUP('Просмотры (дано)'!B104164,'Подписчики (дано)'!A:C,3,0)</f>
        <v>44401.885189992878</v>
      </c>
      <c r="F104164" s="7">
        <f t="shared" si="1627"/>
        <v>16</v>
      </c>
    </row>
    <row r="104165" spans="1:6" x14ac:dyDescent="0.3">
      <c r="A104165" s="7">
        <v>315060</v>
      </c>
      <c r="B104165" s="7">
        <v>158099</v>
      </c>
      <c r="C104165" s="64">
        <v>44402.670495145634</v>
      </c>
      <c r="D104165" s="7">
        <v>63666</v>
      </c>
      <c r="E104165" s="64">
        <f>VLOOKUP('Просмотры (дано)'!B104165,'Подписчики (дано)'!A:C,3,0)</f>
        <v>44318.697209900289</v>
      </c>
      <c r="F104165" s="7">
        <f t="shared" si="1627"/>
        <v>16</v>
      </c>
    </row>
    <row r="104166" spans="1:6" x14ac:dyDescent="0.3">
      <c r="A104166" s="7">
        <v>315062</v>
      </c>
      <c r="B104166" s="7">
        <v>244691</v>
      </c>
      <c r="C104166" s="64">
        <v>44402.670495145634</v>
      </c>
      <c r="D104166" s="7">
        <v>392434</v>
      </c>
      <c r="E104166" s="64">
        <f>VLOOKUP('Просмотры (дано)'!B104166,'Подписчики (дано)'!A:C,3,0)</f>
        <v>44342.356585149573</v>
      </c>
      <c r="F104166" s="7">
        <f t="shared" si="1627"/>
        <v>16</v>
      </c>
    </row>
    <row r="104167" spans="1:6" x14ac:dyDescent="0.3">
      <c r="A104167" s="7">
        <v>315066</v>
      </c>
      <c r="B104167" s="7">
        <v>175119</v>
      </c>
      <c r="C104167" s="64">
        <v>44402.671651356548</v>
      </c>
      <c r="D104167" s="7">
        <v>128523</v>
      </c>
      <c r="E104167" s="64">
        <f>VLOOKUP('Просмотры (дано)'!B104167,'Подписчики (дано)'!A:C,3,0)</f>
        <v>44339.548092984332</v>
      </c>
      <c r="F104167" s="7">
        <f t="shared" si="1627"/>
        <v>16</v>
      </c>
    </row>
    <row r="104168" spans="1:6" x14ac:dyDescent="0.3">
      <c r="A104168" s="7">
        <v>315070</v>
      </c>
      <c r="B104168" s="7">
        <v>345515</v>
      </c>
      <c r="C104168" s="64">
        <v>44402.672113268614</v>
      </c>
      <c r="D104168" s="7">
        <v>437341</v>
      </c>
      <c r="E104168" s="64">
        <f>VLOOKUP('Просмотры (дано)'!B104168,'Подписчики (дано)'!A:C,3,0)</f>
        <v>44323.164777172358</v>
      </c>
      <c r="F104168" s="7">
        <f t="shared" si="1627"/>
        <v>16</v>
      </c>
    </row>
    <row r="104169" spans="1:6" x14ac:dyDescent="0.3">
      <c r="A104169" s="7">
        <v>315071</v>
      </c>
      <c r="B104169" s="7">
        <v>83901</v>
      </c>
      <c r="C104169" s="64">
        <v>44402.672353282265</v>
      </c>
      <c r="D104169" s="7">
        <v>42705</v>
      </c>
      <c r="E104169" s="64">
        <f>VLOOKUP('Просмотры (дано)'!B104169,'Подписчики (дано)'!A:C,3,0)</f>
        <v>44343.2174795584</v>
      </c>
      <c r="F104169" s="7">
        <f t="shared" si="1627"/>
        <v>16</v>
      </c>
    </row>
    <row r="104170" spans="1:6" x14ac:dyDescent="0.3">
      <c r="A104170" s="7">
        <v>315074</v>
      </c>
      <c r="B104170" s="7">
        <v>242194</v>
      </c>
      <c r="C104170" s="64">
        <v>44402.67251779935</v>
      </c>
      <c r="D104170" s="7">
        <v>133619</v>
      </c>
      <c r="E104170" s="64">
        <f>VLOOKUP('Просмотры (дано)'!B104170,'Подписчики (дано)'!A:C,3,0)</f>
        <v>44343.397589743588</v>
      </c>
      <c r="F104170" s="7">
        <f t="shared" si="1627"/>
        <v>16</v>
      </c>
    </row>
    <row r="104171" spans="1:6" x14ac:dyDescent="0.3">
      <c r="A104171" s="7">
        <v>315077</v>
      </c>
      <c r="B104171" s="7">
        <v>10574</v>
      </c>
      <c r="C104171" s="64">
        <v>44402.672922330094</v>
      </c>
      <c r="D104171" s="7">
        <v>473327</v>
      </c>
      <c r="E104171" s="64">
        <f>VLOOKUP('Просмотры (дано)'!B104171,'Подписчики (дано)'!A:C,3,0)</f>
        <v>44402.380747435906</v>
      </c>
      <c r="F104171" s="7">
        <f t="shared" si="1627"/>
        <v>16</v>
      </c>
    </row>
    <row r="104172" spans="1:6" x14ac:dyDescent="0.3">
      <c r="A104172" s="7">
        <v>315081</v>
      </c>
      <c r="B104172" s="7">
        <v>339251</v>
      </c>
      <c r="C104172" s="64">
        <v>44402.672922330094</v>
      </c>
      <c r="D104172" s="7">
        <v>411922</v>
      </c>
      <c r="E104172" s="64">
        <f>VLOOKUP('Просмотры (дано)'!B104172,'Подписчики (дано)'!A:C,3,0)</f>
        <v>44371.349987179492</v>
      </c>
      <c r="F104172" s="7">
        <f t="shared" si="1627"/>
        <v>16</v>
      </c>
    </row>
    <row r="104173" spans="1:6" x14ac:dyDescent="0.3">
      <c r="A104173" s="7">
        <v>315086</v>
      </c>
      <c r="B104173" s="7">
        <v>190135</v>
      </c>
      <c r="C104173" s="64">
        <v>44402.673731391587</v>
      </c>
      <c r="D104173" s="7">
        <v>48991</v>
      </c>
      <c r="E104173" s="64">
        <f>VLOOKUP('Просмотры (дано)'!B104173,'Подписчики (дано)'!A:C,3,0)</f>
        <v>44378.747758725076</v>
      </c>
      <c r="F104173" s="7">
        <f t="shared" si="1627"/>
        <v>16</v>
      </c>
    </row>
    <row r="104174" spans="1:6" x14ac:dyDescent="0.3">
      <c r="A104174" s="7">
        <v>315087</v>
      </c>
      <c r="B104174" s="7">
        <v>281079</v>
      </c>
      <c r="C104174" s="64">
        <v>44402.673731391587</v>
      </c>
      <c r="D104174" s="7">
        <v>88863</v>
      </c>
      <c r="E104174" s="64">
        <f>VLOOKUP('Просмотры (дано)'!B104174,'Подписчики (дано)'!A:C,3,0)</f>
        <v>44378.665498539885</v>
      </c>
      <c r="F104174" s="7">
        <f t="shared" si="1627"/>
        <v>16</v>
      </c>
    </row>
    <row r="104175" spans="1:6" x14ac:dyDescent="0.3">
      <c r="A104175" s="7">
        <v>315089</v>
      </c>
      <c r="B104175" s="7">
        <v>279240</v>
      </c>
      <c r="C104175" s="64">
        <v>44402.673970763266</v>
      </c>
      <c r="D104175" s="7">
        <v>296654</v>
      </c>
      <c r="E104175" s="64">
        <f>VLOOKUP('Просмотры (дано)'!B104175,'Подписчики (дано)'!A:C,3,0)</f>
        <v>44395.613646652426</v>
      </c>
      <c r="F104175" s="7">
        <f t="shared" si="1627"/>
        <v>16</v>
      </c>
    </row>
    <row r="104176" spans="1:6" x14ac:dyDescent="0.3">
      <c r="A104176" s="7">
        <v>315093</v>
      </c>
      <c r="B104176" s="7">
        <v>145671</v>
      </c>
      <c r="C104176" s="64">
        <v>44402.674135922331</v>
      </c>
      <c r="D104176" s="7">
        <v>154256</v>
      </c>
      <c r="E104176" s="64">
        <f>VLOOKUP('Просмотры (дано)'!B104176,'Подписчики (дано)'!A:C,3,0)</f>
        <v>44372.579461253568</v>
      </c>
      <c r="F104176" s="7">
        <f t="shared" si="1627"/>
        <v>16</v>
      </c>
    </row>
    <row r="104177" spans="1:6" x14ac:dyDescent="0.3">
      <c r="A104177" s="7">
        <v>315095</v>
      </c>
      <c r="B104177" s="7">
        <v>212311</v>
      </c>
      <c r="C104177" s="64">
        <v>44402.674540453074</v>
      </c>
      <c r="D104177" s="7">
        <v>467908</v>
      </c>
      <c r="E104177" s="64">
        <f>VLOOKUP('Просмотры (дано)'!B104177,'Подписчики (дано)'!A:C,3,0)</f>
        <v>44374.610307799143</v>
      </c>
      <c r="F104177" s="7">
        <f t="shared" si="1627"/>
        <v>16</v>
      </c>
    </row>
    <row r="104178" spans="1:6" x14ac:dyDescent="0.3">
      <c r="A104178" s="7">
        <v>315098</v>
      </c>
      <c r="B104178" s="7">
        <v>113540</v>
      </c>
      <c r="C104178" s="64">
        <v>44402.674944983817</v>
      </c>
      <c r="D104178" s="7">
        <v>129210</v>
      </c>
      <c r="E104178" s="64">
        <f>VLOOKUP('Просмотры (дано)'!B104178,'Подписчики (дано)'!A:C,3,0)</f>
        <v>44287.075359223651</v>
      </c>
      <c r="F104178" s="7">
        <f t="shared" si="1627"/>
        <v>16</v>
      </c>
    </row>
    <row r="104179" spans="1:6" x14ac:dyDescent="0.3">
      <c r="A104179" s="7">
        <v>315101</v>
      </c>
      <c r="B104179" s="7">
        <v>155271</v>
      </c>
      <c r="C104179" s="64">
        <v>44402.674944983817</v>
      </c>
      <c r="D104179" s="7">
        <v>4199</v>
      </c>
      <c r="E104179" s="64">
        <f>VLOOKUP('Просмотры (дано)'!B104179,'Подписчики (дано)'!A:C,3,0)</f>
        <v>44315.706837606835</v>
      </c>
      <c r="F104179" s="7">
        <f t="shared" si="1627"/>
        <v>16</v>
      </c>
    </row>
    <row r="104180" spans="1:6" x14ac:dyDescent="0.3">
      <c r="A104180" s="7">
        <v>315104</v>
      </c>
      <c r="B104180" s="7">
        <v>282134</v>
      </c>
      <c r="C104180" s="64">
        <v>44402.675000000003</v>
      </c>
      <c r="D104180" s="7">
        <v>36482</v>
      </c>
      <c r="E104180" s="64">
        <f>VLOOKUP('Просмотры (дано)'!B104180,'Подписчики (дано)'!A:C,3,0)</f>
        <v>44307.820789992882</v>
      </c>
      <c r="F104180" s="7">
        <f t="shared" si="1627"/>
        <v>16</v>
      </c>
    </row>
    <row r="104181" spans="1:6" x14ac:dyDescent="0.3">
      <c r="A104181" s="7">
        <v>315107</v>
      </c>
      <c r="B104181" s="7">
        <v>141123</v>
      </c>
      <c r="C104181" s="64">
        <v>44402.675160985134</v>
      </c>
      <c r="D104181" s="7">
        <v>158978</v>
      </c>
      <c r="E104181" s="64">
        <f>VLOOKUP('Просмотры (дано)'!B104181,'Подписчики (дано)'!A:C,3,0)</f>
        <v>44344.04557240029</v>
      </c>
      <c r="F104181" s="7">
        <f t="shared" si="1627"/>
        <v>16</v>
      </c>
    </row>
    <row r="104182" spans="1:6" x14ac:dyDescent="0.3">
      <c r="A104182" s="7">
        <v>315110</v>
      </c>
      <c r="B104182" s="7">
        <v>346464</v>
      </c>
      <c r="C104182" s="64">
        <v>44402.676158576054</v>
      </c>
      <c r="D104182" s="7">
        <v>40767</v>
      </c>
      <c r="E104182" s="64">
        <f>VLOOKUP('Просмотры (дано)'!B104182,'Подписчики (дано)'!A:C,3,0)</f>
        <v>44330.209330448721</v>
      </c>
      <c r="F104182" s="7">
        <f t="shared" si="1627"/>
        <v>16</v>
      </c>
    </row>
    <row r="104183" spans="1:6" x14ac:dyDescent="0.3">
      <c r="A104183" s="7">
        <v>315113</v>
      </c>
      <c r="B104183" s="7">
        <v>235637</v>
      </c>
      <c r="C104183" s="64">
        <v>44402.676967637541</v>
      </c>
      <c r="D104183" s="7">
        <v>158978</v>
      </c>
      <c r="E104183" s="64">
        <f>VLOOKUP('Просмотры (дано)'!B104183,'Подписчики (дано)'!A:C,3,0)</f>
        <v>44387.736371225074</v>
      </c>
      <c r="F104183" s="7">
        <f t="shared" si="1627"/>
        <v>16</v>
      </c>
    </row>
    <row r="104184" spans="1:6" x14ac:dyDescent="0.3">
      <c r="A104184" s="7">
        <v>315115</v>
      </c>
      <c r="B104184" s="7">
        <v>271247</v>
      </c>
      <c r="C104184" s="64">
        <v>44402.678181229778</v>
      </c>
      <c r="D104184" s="7">
        <v>470762</v>
      </c>
      <c r="E104184" s="64">
        <f>VLOOKUP('Просмотры (дано)'!B104184,'Подписчики (дано)'!A:C,3,0)</f>
        <v>44344.204749928773</v>
      </c>
      <c r="F104184" s="7">
        <f t="shared" si="1627"/>
        <v>16</v>
      </c>
    </row>
    <row r="104185" spans="1:6" x14ac:dyDescent="0.3">
      <c r="A104185" s="7">
        <v>315117</v>
      </c>
      <c r="B104185" s="7">
        <v>115535</v>
      </c>
      <c r="C104185" s="64">
        <v>44402.679921872616</v>
      </c>
      <c r="D104185" s="7">
        <v>250679</v>
      </c>
      <c r="E104185" s="64">
        <f>VLOOKUP('Просмотры (дано)'!B104185,'Подписчики (дано)'!A:C,3,0)</f>
        <v>44373.974479558405</v>
      </c>
      <c r="F104185" s="7">
        <f t="shared" si="1627"/>
        <v>16</v>
      </c>
    </row>
    <row r="104186" spans="1:6" x14ac:dyDescent="0.3">
      <c r="A104186" s="7">
        <v>315121</v>
      </c>
      <c r="B104186" s="7">
        <v>546</v>
      </c>
      <c r="C104186" s="64">
        <v>44402.680608414237</v>
      </c>
      <c r="D104186" s="7">
        <v>258219</v>
      </c>
      <c r="E104186" s="64">
        <f>VLOOKUP('Просмотры (дано)'!B104186,'Подписчики (дано)'!A:C,3,0)</f>
        <v>44371.87146214387</v>
      </c>
      <c r="F104186" s="7">
        <f t="shared" si="1627"/>
        <v>16</v>
      </c>
    </row>
    <row r="104187" spans="1:6" x14ac:dyDescent="0.3">
      <c r="A104187" s="7">
        <v>315125</v>
      </c>
      <c r="B104187" s="7">
        <v>299004</v>
      </c>
      <c r="C104187" s="64">
        <v>44402.681417475731</v>
      </c>
      <c r="D104187" s="7">
        <v>118549</v>
      </c>
      <c r="E104187" s="64">
        <f>VLOOKUP('Просмотры (дано)'!B104187,'Подписчики (дано)'!A:C,3,0)</f>
        <v>44313.368363105415</v>
      </c>
      <c r="F104187" s="7">
        <f t="shared" si="1627"/>
        <v>16</v>
      </c>
    </row>
    <row r="104188" spans="1:6" x14ac:dyDescent="0.3">
      <c r="A104188" s="7">
        <v>315127</v>
      </c>
      <c r="B104188" s="7">
        <v>339538</v>
      </c>
      <c r="C104188" s="64">
        <v>44402.681417475731</v>
      </c>
      <c r="D104188" s="7">
        <v>401945</v>
      </c>
      <c r="E104188" s="64">
        <f>VLOOKUP('Просмотры (дано)'!B104188,'Подписчики (дано)'!A:C,3,0)</f>
        <v>44312.26669950143</v>
      </c>
      <c r="F104188" s="7">
        <f t="shared" si="1627"/>
        <v>16</v>
      </c>
    </row>
    <row r="104189" spans="1:6" x14ac:dyDescent="0.3">
      <c r="A104189" s="7">
        <v>315129</v>
      </c>
      <c r="B104189" s="7">
        <v>11226</v>
      </c>
      <c r="C104189" s="64">
        <v>44402.681822006474</v>
      </c>
      <c r="D104189" s="7">
        <v>194335</v>
      </c>
      <c r="E104189" s="64">
        <f>VLOOKUP('Просмотры (дано)'!B104189,'Подписчики (дано)'!A:C,3,0)</f>
        <v>44401.445870975789</v>
      </c>
      <c r="F104189" s="7">
        <f t="shared" si="1627"/>
        <v>16</v>
      </c>
    </row>
    <row r="104190" spans="1:6" x14ac:dyDescent="0.3">
      <c r="A104190" s="7">
        <v>315134</v>
      </c>
      <c r="B104190" s="7">
        <v>113452</v>
      </c>
      <c r="C104190" s="64">
        <v>44402.682226537218</v>
      </c>
      <c r="D104190" s="7">
        <v>34436</v>
      </c>
      <c r="E104190" s="64">
        <f>VLOOKUP('Просмотры (дано)'!B104190,'Подписчики (дано)'!A:C,3,0)</f>
        <v>44373.301977457268</v>
      </c>
      <c r="F104190" s="7">
        <f t="shared" si="1627"/>
        <v>16</v>
      </c>
    </row>
    <row r="104191" spans="1:6" x14ac:dyDescent="0.3">
      <c r="A104191" s="7">
        <v>315139</v>
      </c>
      <c r="B104191" s="7">
        <v>213254</v>
      </c>
      <c r="C104191" s="64">
        <v>44402.682393871881</v>
      </c>
      <c r="D104191" s="7">
        <v>411922</v>
      </c>
      <c r="E104191" s="64">
        <f>VLOOKUP('Просмотры (дано)'!B104191,'Подписчики (дано)'!A:C,3,0)</f>
        <v>44399.994655947296</v>
      </c>
      <c r="F104191" s="7">
        <f t="shared" si="1627"/>
        <v>16</v>
      </c>
    </row>
    <row r="104192" spans="1:6" x14ac:dyDescent="0.3">
      <c r="A104192" s="7">
        <v>315142</v>
      </c>
      <c r="B104192" s="7">
        <v>208677</v>
      </c>
      <c r="C104192" s="64">
        <v>44402.684249190941</v>
      </c>
      <c r="D104192" s="7">
        <v>180863</v>
      </c>
      <c r="E104192" s="64">
        <f>VLOOKUP('Просмотры (дано)'!B104192,'Подписчики (дано)'!A:C,3,0)</f>
        <v>44386.971412678067</v>
      </c>
      <c r="F104192" s="7">
        <f t="shared" si="1627"/>
        <v>16</v>
      </c>
    </row>
    <row r="104193" spans="1:6" x14ac:dyDescent="0.3">
      <c r="A104193" s="7">
        <v>315143</v>
      </c>
      <c r="B104193" s="7">
        <v>345980</v>
      </c>
      <c r="C104193" s="64">
        <v>44402.684591204568</v>
      </c>
      <c r="D104193" s="7">
        <v>421964</v>
      </c>
      <c r="E104193" s="64">
        <f>VLOOKUP('Просмотры (дано)'!B104193,'Подписчики (дано)'!A:C,3,0)</f>
        <v>44344.458767307689</v>
      </c>
      <c r="F104193" s="7">
        <f t="shared" si="1627"/>
        <v>16</v>
      </c>
    </row>
    <row r="104194" spans="1:6" x14ac:dyDescent="0.3">
      <c r="A104194" s="7">
        <v>315148</v>
      </c>
      <c r="B104194" s="7">
        <v>27969</v>
      </c>
      <c r="C104194" s="64">
        <v>44402.684653721684</v>
      </c>
      <c r="D104194" s="7">
        <v>206224</v>
      </c>
      <c r="E104194" s="64">
        <f>VLOOKUP('Просмотры (дано)'!B104194,'Подписчики (дано)'!A:C,3,0)</f>
        <v>44313.383803846162</v>
      </c>
      <c r="F104194" s="7">
        <f t="shared" si="1627"/>
        <v>16</v>
      </c>
    </row>
    <row r="104195" spans="1:6" x14ac:dyDescent="0.3">
      <c r="A104195" s="7">
        <v>315152</v>
      </c>
      <c r="B104195" s="7">
        <v>237547</v>
      </c>
      <c r="C104195" s="64">
        <v>44402.684653721684</v>
      </c>
      <c r="D104195" s="7">
        <v>20534</v>
      </c>
      <c r="E104195" s="64">
        <f>VLOOKUP('Просмотры (дано)'!B104195,'Подписчики (дано)'!A:C,3,0)</f>
        <v>44363.39196246439</v>
      </c>
      <c r="F104195" s="7">
        <f t="shared" ref="F104195:F104258" si="1628">HOUR(C104195)</f>
        <v>16</v>
      </c>
    </row>
    <row r="104196" spans="1:6" x14ac:dyDescent="0.3">
      <c r="A104196" s="7">
        <v>315156</v>
      </c>
      <c r="B104196" s="7">
        <v>144119</v>
      </c>
      <c r="C104196" s="64">
        <v>44402.685058252428</v>
      </c>
      <c r="D104196" s="7">
        <v>419338</v>
      </c>
      <c r="E104196" s="64">
        <f>VLOOKUP('Просмотры (дано)'!B104196,'Подписчики (дано)'!A:C,3,0)</f>
        <v>44341.544845655269</v>
      </c>
      <c r="F104196" s="7">
        <f t="shared" si="1628"/>
        <v>16</v>
      </c>
    </row>
    <row r="104197" spans="1:6" x14ac:dyDescent="0.3">
      <c r="A104197" s="7">
        <v>315159</v>
      </c>
      <c r="B104197" s="7">
        <v>24291</v>
      </c>
      <c r="C104197" s="64">
        <v>44402.685462783171</v>
      </c>
      <c r="D104197" s="7">
        <v>330333</v>
      </c>
      <c r="E104197" s="64">
        <f>VLOOKUP('Просмотры (дано)'!B104197,'Подписчики (дано)'!A:C,3,0)</f>
        <v>44379.904802243582</v>
      </c>
      <c r="F104197" s="7">
        <f t="shared" si="1628"/>
        <v>16</v>
      </c>
    </row>
    <row r="104198" spans="1:6" x14ac:dyDescent="0.3">
      <c r="A104198" s="7">
        <v>315161</v>
      </c>
      <c r="B104198" s="7">
        <v>230497</v>
      </c>
      <c r="C104198" s="64">
        <v>44402.685462783171</v>
      </c>
      <c r="D104198" s="7">
        <v>227775</v>
      </c>
      <c r="E104198" s="64">
        <f>VLOOKUP('Просмотры (дано)'!B104198,'Подписчики (дано)'!A:C,3,0)</f>
        <v>44315.395212393159</v>
      </c>
      <c r="F104198" s="7">
        <f t="shared" si="1628"/>
        <v>16</v>
      </c>
    </row>
    <row r="104199" spans="1:6" x14ac:dyDescent="0.3">
      <c r="A104199" s="7">
        <v>315164</v>
      </c>
      <c r="B104199" s="7">
        <v>300170</v>
      </c>
      <c r="C104199" s="64">
        <v>44402.685462783171</v>
      </c>
      <c r="D104199" s="7">
        <v>443594</v>
      </c>
      <c r="E104199" s="64">
        <f>VLOOKUP('Просмотры (дано)'!B104199,'Подписчики (дано)'!A:C,3,0)</f>
        <v>44376.680961289181</v>
      </c>
      <c r="F104199" s="7">
        <f t="shared" si="1628"/>
        <v>16</v>
      </c>
    </row>
    <row r="104200" spans="1:6" x14ac:dyDescent="0.3">
      <c r="A104200" s="7">
        <v>315166</v>
      </c>
      <c r="B104200" s="7">
        <v>103541</v>
      </c>
      <c r="C104200" s="64">
        <v>44402.685476241342</v>
      </c>
      <c r="D104200" s="7">
        <v>318428</v>
      </c>
      <c r="E104200" s="64">
        <f>VLOOKUP('Просмотры (дано)'!B104200,'Подписчики (дано)'!A:C,3,0)</f>
        <v>44366.177405199429</v>
      </c>
      <c r="F104200" s="7">
        <f t="shared" si="1628"/>
        <v>16</v>
      </c>
    </row>
    <row r="104201" spans="1:6" x14ac:dyDescent="0.3">
      <c r="A104201" s="7">
        <v>315170</v>
      </c>
      <c r="B104201" s="7">
        <v>193018</v>
      </c>
      <c r="C104201" s="64">
        <v>44402.686271844657</v>
      </c>
      <c r="D104201" s="7">
        <v>330333</v>
      </c>
      <c r="E104201" s="64">
        <f>VLOOKUP('Просмотры (дано)'!B104201,'Подписчики (дано)'!A:C,3,0)</f>
        <v>44307.582561538467</v>
      </c>
      <c r="F104201" s="7">
        <f t="shared" si="1628"/>
        <v>16</v>
      </c>
    </row>
    <row r="104202" spans="1:6" x14ac:dyDescent="0.3">
      <c r="A104202" s="7">
        <v>315171</v>
      </c>
      <c r="B104202" s="7">
        <v>165697</v>
      </c>
      <c r="C104202" s="64">
        <v>44402.686271844665</v>
      </c>
      <c r="D104202" s="7">
        <v>434569</v>
      </c>
      <c r="E104202" s="64">
        <f>VLOOKUP('Просмотры (дано)'!B104202,'Подписчики (дано)'!A:C,3,0)</f>
        <v>44343.122463782049</v>
      </c>
      <c r="F104202" s="7">
        <f t="shared" si="1628"/>
        <v>16</v>
      </c>
    </row>
    <row r="104203" spans="1:6" x14ac:dyDescent="0.3">
      <c r="A104203" s="7">
        <v>315175</v>
      </c>
      <c r="B104203" s="7">
        <v>2377</v>
      </c>
      <c r="C104203" s="64">
        <v>44402.686333333339</v>
      </c>
      <c r="D104203" s="7">
        <v>48991</v>
      </c>
      <c r="E104203" s="64">
        <f>VLOOKUP('Просмотры (дано)'!B104203,'Подписчики (дано)'!A:C,3,0)</f>
        <v>44329.159070085472</v>
      </c>
      <c r="F104203" s="7">
        <f t="shared" si="1628"/>
        <v>16</v>
      </c>
    </row>
    <row r="104204" spans="1:6" x14ac:dyDescent="0.3">
      <c r="A104204" s="7">
        <v>315178</v>
      </c>
      <c r="B104204" s="7">
        <v>28384</v>
      </c>
      <c r="C104204" s="64">
        <v>44402.687080906144</v>
      </c>
      <c r="D104204" s="7">
        <v>241927</v>
      </c>
      <c r="E104204" s="64">
        <f>VLOOKUP('Просмотры (дано)'!B104204,'Подписчики (дано)'!A:C,3,0)</f>
        <v>44306.497387428775</v>
      </c>
      <c r="F104204" s="7">
        <f t="shared" si="1628"/>
        <v>16</v>
      </c>
    </row>
    <row r="104205" spans="1:6" x14ac:dyDescent="0.3">
      <c r="A104205" s="7">
        <v>315183</v>
      </c>
      <c r="B104205" s="7">
        <v>323976</v>
      </c>
      <c r="C104205" s="64">
        <v>44402.687666666665</v>
      </c>
      <c r="D104205" s="7">
        <v>392636</v>
      </c>
      <c r="E104205" s="64">
        <f>VLOOKUP('Просмотры (дано)'!B104205,'Подписчики (дано)'!A:C,3,0)</f>
        <v>44308.834741132479</v>
      </c>
      <c r="F104205" s="7">
        <f t="shared" si="1628"/>
        <v>16</v>
      </c>
    </row>
    <row r="104206" spans="1:6" x14ac:dyDescent="0.3">
      <c r="A104206" s="7">
        <v>315186</v>
      </c>
      <c r="B104206" s="7">
        <v>15862</v>
      </c>
      <c r="C104206" s="64">
        <v>44402.688294498381</v>
      </c>
      <c r="D104206" s="7">
        <v>347393</v>
      </c>
      <c r="E104206" s="64">
        <f>VLOOKUP('Просмотры (дано)'!B104206,'Подписчики (дано)'!A:C,3,0)</f>
        <v>44313.000300641033</v>
      </c>
      <c r="F104206" s="7">
        <f t="shared" si="1628"/>
        <v>16</v>
      </c>
    </row>
    <row r="104207" spans="1:6" x14ac:dyDescent="0.3">
      <c r="A104207" s="7">
        <v>315187</v>
      </c>
      <c r="B104207" s="7">
        <v>192628</v>
      </c>
      <c r="C104207" s="64">
        <v>44402.688333333339</v>
      </c>
      <c r="D104207" s="7">
        <v>185131</v>
      </c>
      <c r="E104207" s="64">
        <f>VLOOKUP('Просмотры (дано)'!B104207,'Подписчики (дано)'!A:C,3,0)</f>
        <v>44312.102335292024</v>
      </c>
      <c r="F104207" s="7">
        <f t="shared" si="1628"/>
        <v>16</v>
      </c>
    </row>
    <row r="104208" spans="1:6" x14ac:dyDescent="0.3">
      <c r="A104208" s="7">
        <v>315189</v>
      </c>
      <c r="B104208" s="7">
        <v>22336</v>
      </c>
      <c r="C104208" s="64">
        <v>44402.688699029124</v>
      </c>
      <c r="D104208" s="7">
        <v>230507</v>
      </c>
      <c r="E104208" s="64">
        <f>VLOOKUP('Просмотры (дано)'!B104208,'Подписчики (дано)'!A:C,3,0)</f>
        <v>44371.012738532765</v>
      </c>
      <c r="F104208" s="7">
        <f t="shared" si="1628"/>
        <v>16</v>
      </c>
    </row>
    <row r="104209" spans="1:6" x14ac:dyDescent="0.3">
      <c r="A104209" s="7">
        <v>315193</v>
      </c>
      <c r="B104209" s="7">
        <v>303488</v>
      </c>
      <c r="C104209" s="64">
        <v>44402.688699029124</v>
      </c>
      <c r="D104209" s="7">
        <v>180017</v>
      </c>
      <c r="E104209" s="64">
        <f>VLOOKUP('Просмотры (дано)'!B104209,'Подписчики (дано)'!A:C,3,0)</f>
        <v>44304.275520263531</v>
      </c>
      <c r="F104209" s="7">
        <f t="shared" si="1628"/>
        <v>16</v>
      </c>
    </row>
    <row r="104210" spans="1:6" x14ac:dyDescent="0.3">
      <c r="A104210" s="7">
        <v>315197</v>
      </c>
      <c r="B104210" s="7">
        <v>50582</v>
      </c>
      <c r="C104210" s="64">
        <v>44402.689138462476</v>
      </c>
      <c r="D104210" s="7">
        <v>21760</v>
      </c>
      <c r="E104210" s="64">
        <f>VLOOKUP('Просмотры (дано)'!B104210,'Подписчики (дано)'!A:C,3,0)</f>
        <v>44388.366440633901</v>
      </c>
      <c r="F104210" s="7">
        <f t="shared" si="1628"/>
        <v>16</v>
      </c>
    </row>
    <row r="104211" spans="1:6" x14ac:dyDescent="0.3">
      <c r="A104211" s="7">
        <v>315200</v>
      </c>
      <c r="B104211" s="7">
        <v>53198</v>
      </c>
      <c r="C104211" s="64">
        <v>44402.689508090618</v>
      </c>
      <c r="D104211" s="7">
        <v>394819</v>
      </c>
      <c r="E104211" s="64">
        <f>VLOOKUP('Просмотры (дано)'!B104211,'Подписчики (дано)'!A:C,3,0)</f>
        <v>44318.067100178065</v>
      </c>
      <c r="F104211" s="7">
        <f t="shared" si="1628"/>
        <v>16</v>
      </c>
    </row>
    <row r="104212" spans="1:6" x14ac:dyDescent="0.3">
      <c r="A104212" s="7">
        <v>315202</v>
      </c>
      <c r="B104212" s="7">
        <v>125012</v>
      </c>
      <c r="C104212" s="64">
        <v>44402.689508090618</v>
      </c>
      <c r="D104212" s="7">
        <v>273603</v>
      </c>
      <c r="E104212" s="64">
        <f>VLOOKUP('Просмотры (дано)'!B104212,'Подписчики (дано)'!A:C,3,0)</f>
        <v>44315.250009294876</v>
      </c>
      <c r="F104212" s="7">
        <f t="shared" si="1628"/>
        <v>16</v>
      </c>
    </row>
    <row r="104213" spans="1:6" x14ac:dyDescent="0.3">
      <c r="A104213" s="7">
        <v>315204</v>
      </c>
      <c r="B104213" s="7">
        <v>192344</v>
      </c>
      <c r="C104213" s="64">
        <v>44402.689912621354</v>
      </c>
      <c r="D104213" s="7">
        <v>155428</v>
      </c>
      <c r="E104213" s="64">
        <f>VLOOKUP('Просмотры (дано)'!B104213,'Подписчики (дано)'!A:C,3,0)</f>
        <v>44376.708710826213</v>
      </c>
      <c r="F104213" s="7">
        <f t="shared" si="1628"/>
        <v>16</v>
      </c>
    </row>
    <row r="104214" spans="1:6" x14ac:dyDescent="0.3">
      <c r="A104214" s="7">
        <v>315206</v>
      </c>
      <c r="B104214" s="7">
        <v>227812</v>
      </c>
      <c r="C104214" s="64">
        <v>44402.690666666662</v>
      </c>
      <c r="D104214" s="7">
        <v>345906</v>
      </c>
      <c r="E104214" s="64">
        <f>VLOOKUP('Просмотры (дано)'!B104214,'Подписчики (дано)'!A:C,3,0)</f>
        <v>44310.853922435897</v>
      </c>
      <c r="F104214" s="7">
        <f t="shared" si="1628"/>
        <v>16</v>
      </c>
    </row>
    <row r="104215" spans="1:6" x14ac:dyDescent="0.3">
      <c r="A104215" s="7">
        <v>315208</v>
      </c>
      <c r="B104215" s="7">
        <v>51583</v>
      </c>
      <c r="C104215" s="64">
        <v>44402.690721682848</v>
      </c>
      <c r="D104215" s="7">
        <v>405774</v>
      </c>
      <c r="E104215" s="64">
        <f>VLOOKUP('Просмотры (дано)'!B104215,'Подписчики (дано)'!A:C,3,0)</f>
        <v>44372.70085940171</v>
      </c>
      <c r="F104215" s="7">
        <f t="shared" si="1628"/>
        <v>16</v>
      </c>
    </row>
    <row r="104216" spans="1:6" x14ac:dyDescent="0.3">
      <c r="A104216" s="7">
        <v>315211</v>
      </c>
      <c r="B104216" s="7">
        <v>108480</v>
      </c>
      <c r="C104216" s="64">
        <v>44402.691530744334</v>
      </c>
      <c r="D104216" s="7">
        <v>196571</v>
      </c>
      <c r="E104216" s="64">
        <f>VLOOKUP('Просмотры (дано)'!B104216,'Подписчики (дано)'!A:C,3,0)</f>
        <v>44307.665830270664</v>
      </c>
      <c r="F104216" s="7">
        <f t="shared" si="1628"/>
        <v>16</v>
      </c>
    </row>
    <row r="104217" spans="1:6" x14ac:dyDescent="0.3">
      <c r="A104217" s="7">
        <v>315216</v>
      </c>
      <c r="B104217" s="7">
        <v>267747</v>
      </c>
      <c r="C104217" s="64">
        <v>44402.691530744341</v>
      </c>
      <c r="D104217" s="7">
        <v>254309</v>
      </c>
      <c r="E104217" s="64">
        <f>VLOOKUP('Просмотры (дано)'!B104217,'Подписчики (дано)'!A:C,3,0)</f>
        <v>44393.106227421653</v>
      </c>
      <c r="F104217" s="7">
        <f t="shared" si="1628"/>
        <v>16</v>
      </c>
    </row>
    <row r="104218" spans="1:6" x14ac:dyDescent="0.3">
      <c r="A104218" s="7">
        <v>315217</v>
      </c>
      <c r="B104218" s="7">
        <v>4533</v>
      </c>
      <c r="C104218" s="64">
        <v>44402.691935275077</v>
      </c>
      <c r="D104218" s="7">
        <v>122902</v>
      </c>
      <c r="E104218" s="64">
        <f>VLOOKUP('Просмотры (дано)'!B104218,'Подписчики (дано)'!A:C,3,0)</f>
        <v>44343.955386502843</v>
      </c>
      <c r="F104218" s="7">
        <f t="shared" si="1628"/>
        <v>16</v>
      </c>
    </row>
    <row r="104219" spans="1:6" x14ac:dyDescent="0.3">
      <c r="A104219" s="7">
        <v>315218</v>
      </c>
      <c r="B104219" s="7">
        <v>13486</v>
      </c>
      <c r="C104219" s="64">
        <v>44402.691935275077</v>
      </c>
      <c r="D104219" s="7">
        <v>308321</v>
      </c>
      <c r="E104219" s="64">
        <f>VLOOKUP('Просмотры (дано)'!B104219,'Подписчики (дано)'!A:C,3,0)</f>
        <v>44298.594870975787</v>
      </c>
      <c r="F104219" s="7">
        <f t="shared" si="1628"/>
        <v>16</v>
      </c>
    </row>
    <row r="104220" spans="1:6" x14ac:dyDescent="0.3">
      <c r="A104220" s="7">
        <v>315222</v>
      </c>
      <c r="B104220" s="7">
        <v>246990</v>
      </c>
      <c r="C104220" s="64">
        <v>44402.692129276409</v>
      </c>
      <c r="D104220" s="7">
        <v>5151</v>
      </c>
      <c r="E104220" s="64">
        <f>VLOOKUP('Просмотры (дано)'!B104220,'Подписчики (дано)'!A:C,3,0)</f>
        <v>44372.976280662398</v>
      </c>
      <c r="F104220" s="7">
        <f t="shared" si="1628"/>
        <v>16</v>
      </c>
    </row>
    <row r="104221" spans="1:6" x14ac:dyDescent="0.3">
      <c r="A104221" s="7">
        <v>315226</v>
      </c>
      <c r="B104221" s="7">
        <v>177327</v>
      </c>
      <c r="C104221" s="64">
        <v>44402.693148867314</v>
      </c>
      <c r="D104221" s="7">
        <v>250679</v>
      </c>
      <c r="E104221" s="64">
        <f>VLOOKUP('Просмотры (дано)'!B104221,'Подписчики (дано)'!A:C,3,0)</f>
        <v>44374.845315455845</v>
      </c>
      <c r="F104221" s="7">
        <f t="shared" si="1628"/>
        <v>16</v>
      </c>
    </row>
    <row r="104222" spans="1:6" x14ac:dyDescent="0.3">
      <c r="A104222" s="7">
        <v>315229</v>
      </c>
      <c r="B104222" s="7">
        <v>329890</v>
      </c>
      <c r="C104222" s="64">
        <v>44402.693148867314</v>
      </c>
      <c r="D104222" s="7">
        <v>411922</v>
      </c>
      <c r="E104222" s="64">
        <f>VLOOKUP('Просмотры (дано)'!B104222,'Подписчики (дано)'!A:C,3,0)</f>
        <v>44373.182514245018</v>
      </c>
      <c r="F104222" s="7">
        <f t="shared" si="1628"/>
        <v>16</v>
      </c>
    </row>
    <row r="104223" spans="1:6" x14ac:dyDescent="0.3">
      <c r="A104223" s="7">
        <v>315233</v>
      </c>
      <c r="B104223" s="7">
        <v>66044</v>
      </c>
      <c r="C104223" s="64">
        <v>44402.693899349957</v>
      </c>
      <c r="D104223" s="7">
        <v>288818</v>
      </c>
      <c r="E104223" s="64">
        <f>VLOOKUP('Просмотры (дано)'!B104223,'Подписчики (дано)'!A:C,3,0)</f>
        <v>44326.684899002845</v>
      </c>
      <c r="F104223" s="7">
        <f t="shared" si="1628"/>
        <v>16</v>
      </c>
    </row>
    <row r="104224" spans="1:6" x14ac:dyDescent="0.3">
      <c r="A104224" s="7">
        <v>315237</v>
      </c>
      <c r="B104224" s="7">
        <v>75972</v>
      </c>
      <c r="C104224" s="64">
        <v>44402.693957928808</v>
      </c>
      <c r="D104224" s="7">
        <v>411922</v>
      </c>
      <c r="E104224" s="64">
        <f>VLOOKUP('Просмотры (дано)'!B104224,'Подписчики (дано)'!A:C,3,0)</f>
        <v>44324.564167770659</v>
      </c>
      <c r="F104224" s="7">
        <f t="shared" si="1628"/>
        <v>16</v>
      </c>
    </row>
    <row r="104225" spans="1:6" x14ac:dyDescent="0.3">
      <c r="A104225" s="7">
        <v>315238</v>
      </c>
      <c r="B104225" s="7">
        <v>183097</v>
      </c>
      <c r="C104225" s="64">
        <v>44402.694362459544</v>
      </c>
      <c r="D104225" s="7">
        <v>470762</v>
      </c>
      <c r="E104225" s="64">
        <f>VLOOKUP('Просмотры (дано)'!B104225,'Подписчики (дано)'!A:C,3,0)</f>
        <v>44395.099340847584</v>
      </c>
      <c r="F104225" s="7">
        <f t="shared" si="1628"/>
        <v>16</v>
      </c>
    </row>
    <row r="104226" spans="1:6" x14ac:dyDescent="0.3">
      <c r="A104226" s="7">
        <v>315243</v>
      </c>
      <c r="B104226" s="7">
        <v>255900</v>
      </c>
      <c r="C104226" s="64">
        <v>44402.694766990295</v>
      </c>
      <c r="D104226" s="7">
        <v>179296</v>
      </c>
      <c r="E104226" s="64">
        <f>VLOOKUP('Просмотры (дано)'!B104226,'Подписчики (дано)'!A:C,3,0)</f>
        <v>44310.250802742165</v>
      </c>
      <c r="F104226" s="7">
        <f t="shared" si="1628"/>
        <v>16</v>
      </c>
    </row>
    <row r="104227" spans="1:6" x14ac:dyDescent="0.3">
      <c r="A104227" s="7">
        <v>315244</v>
      </c>
      <c r="B104227" s="7">
        <v>332508</v>
      </c>
      <c r="C104227" s="64">
        <v>44402.695980582524</v>
      </c>
      <c r="D104227" s="7">
        <v>88863</v>
      </c>
      <c r="E104227" s="64">
        <f>VLOOKUP('Просмотры (дано)'!B104227,'Подписчики (дано)'!A:C,3,0)</f>
        <v>44356.089821189453</v>
      </c>
      <c r="F104227" s="7">
        <f t="shared" si="1628"/>
        <v>16</v>
      </c>
    </row>
    <row r="104228" spans="1:6" x14ac:dyDescent="0.3">
      <c r="A104228" s="7">
        <v>315247</v>
      </c>
      <c r="B104228" s="7">
        <v>109263</v>
      </c>
      <c r="C104228" s="64">
        <v>44402.69649342326</v>
      </c>
      <c r="D104228" s="7">
        <v>81226</v>
      </c>
      <c r="E104228" s="64">
        <f>VLOOKUP('Просмотры (дано)'!B104228,'Подписчики (дано)'!A:C,3,0)</f>
        <v>44309.022537891738</v>
      </c>
      <c r="F104228" s="7">
        <f t="shared" si="1628"/>
        <v>16</v>
      </c>
    </row>
    <row r="104229" spans="1:6" x14ac:dyDescent="0.3">
      <c r="A104229" s="7">
        <v>315249</v>
      </c>
      <c r="B104229" s="7">
        <v>283587</v>
      </c>
      <c r="C104229" s="64">
        <v>44402.696789644011</v>
      </c>
      <c r="D104229" s="7">
        <v>118596</v>
      </c>
      <c r="E104229" s="64">
        <f>VLOOKUP('Просмотры (дано)'!B104229,'Подписчики (дано)'!A:C,3,0)</f>
        <v>44386.975737678069</v>
      </c>
      <c r="F104229" s="7">
        <f t="shared" si="1628"/>
        <v>16</v>
      </c>
    </row>
    <row r="104230" spans="1:6" x14ac:dyDescent="0.3">
      <c r="A104230" s="7">
        <v>315254</v>
      </c>
      <c r="B104230" s="7">
        <v>190633</v>
      </c>
      <c r="C104230" s="64">
        <v>44402.698003236248</v>
      </c>
      <c r="D104230" s="7">
        <v>88863</v>
      </c>
      <c r="E104230" s="64">
        <f>VLOOKUP('Просмотры (дано)'!B104230,'Подписчики (дано)'!A:C,3,0)</f>
        <v>44372.289893874644</v>
      </c>
      <c r="F104230" s="7">
        <f t="shared" si="1628"/>
        <v>16</v>
      </c>
    </row>
    <row r="104231" spans="1:6" x14ac:dyDescent="0.3">
      <c r="A104231" s="7">
        <v>315257</v>
      </c>
      <c r="B104231" s="7">
        <v>280447</v>
      </c>
      <c r="C104231" s="64">
        <v>44402.698003236248</v>
      </c>
      <c r="D104231" s="7">
        <v>346617</v>
      </c>
      <c r="E104231" s="64">
        <f>VLOOKUP('Просмотры (дано)'!B104231,'Подписчики (дано)'!A:C,3,0)</f>
        <v>44297.126282549856</v>
      </c>
      <c r="F104231" s="7">
        <f t="shared" si="1628"/>
        <v>16</v>
      </c>
    </row>
    <row r="104232" spans="1:6" x14ac:dyDescent="0.3">
      <c r="A104232" s="7">
        <v>315261</v>
      </c>
      <c r="B104232" s="7">
        <v>249914</v>
      </c>
      <c r="C104232" s="64">
        <v>44402.698407766991</v>
      </c>
      <c r="D104232" s="7">
        <v>230507</v>
      </c>
      <c r="E104232" s="64">
        <f>VLOOKUP('Просмотры (дано)'!B104232,'Подписчики (дано)'!A:C,3,0)</f>
        <v>44401.065718162397</v>
      </c>
      <c r="F104232" s="7">
        <f t="shared" si="1628"/>
        <v>16</v>
      </c>
    </row>
    <row r="104233" spans="1:6" x14ac:dyDescent="0.3">
      <c r="A104233" s="7">
        <v>315263</v>
      </c>
      <c r="B104233" s="7">
        <v>64867</v>
      </c>
      <c r="C104233" s="64">
        <v>44402.699621359228</v>
      </c>
      <c r="D104233" s="7">
        <v>458081</v>
      </c>
      <c r="E104233" s="64">
        <f>VLOOKUP('Просмотры (дано)'!B104233,'Подписчики (дано)'!A:C,3,0)</f>
        <v>44295.38554711538</v>
      </c>
      <c r="F104233" s="7">
        <f t="shared" si="1628"/>
        <v>16</v>
      </c>
    </row>
    <row r="104234" spans="1:6" x14ac:dyDescent="0.3">
      <c r="A104234" s="7">
        <v>315268</v>
      </c>
      <c r="B104234" s="7">
        <v>237202</v>
      </c>
      <c r="C104234" s="64">
        <v>44402.699621359228</v>
      </c>
      <c r="D104234" s="7">
        <v>411922</v>
      </c>
      <c r="E104234" s="64">
        <f>VLOOKUP('Просмотры (дано)'!B104234,'Подписчики (дано)'!A:C,3,0)</f>
        <v>44376.057662678068</v>
      </c>
      <c r="F104234" s="7">
        <f t="shared" si="1628"/>
        <v>16</v>
      </c>
    </row>
    <row r="104235" spans="1:6" x14ac:dyDescent="0.3">
      <c r="A104235" s="7">
        <v>315269</v>
      </c>
      <c r="B104235" s="7">
        <v>323517</v>
      </c>
      <c r="C104235" s="64">
        <v>44402.700025889964</v>
      </c>
      <c r="D104235" s="7">
        <v>411922</v>
      </c>
      <c r="E104235" s="64">
        <f>VLOOKUP('Просмотры (дано)'!B104235,'Подписчики (дано)'!A:C,3,0)</f>
        <v>44400.3276687322</v>
      </c>
      <c r="F104235" s="7">
        <f t="shared" si="1628"/>
        <v>16</v>
      </c>
    </row>
    <row r="104236" spans="1:6" x14ac:dyDescent="0.3">
      <c r="A104236" s="7">
        <v>315272</v>
      </c>
      <c r="B104236" s="7">
        <v>39339</v>
      </c>
      <c r="C104236" s="64">
        <v>44402.701239482201</v>
      </c>
      <c r="D104236" s="7">
        <v>410635</v>
      </c>
      <c r="E104236" s="64">
        <f>VLOOKUP('Просмотры (дано)'!B104236,'Подписчики (дано)'!A:C,3,0)</f>
        <v>44366.058413568382</v>
      </c>
      <c r="F104236" s="7">
        <f t="shared" si="1628"/>
        <v>16</v>
      </c>
    </row>
    <row r="104237" spans="1:6" x14ac:dyDescent="0.3">
      <c r="A104237" s="7">
        <v>315277</v>
      </c>
      <c r="B104237" s="7">
        <v>202150</v>
      </c>
      <c r="C104237" s="64">
        <v>44402.701239482201</v>
      </c>
      <c r="D104237" s="7">
        <v>396575</v>
      </c>
      <c r="E104237" s="64">
        <f>VLOOKUP('Просмотры (дано)'!B104237,'Подписчики (дано)'!A:C,3,0)</f>
        <v>44395.134948789178</v>
      </c>
      <c r="F104237" s="7">
        <f t="shared" si="1628"/>
        <v>16</v>
      </c>
    </row>
    <row r="104238" spans="1:6" x14ac:dyDescent="0.3">
      <c r="A104238" s="7">
        <v>315279</v>
      </c>
      <c r="B104238" s="7">
        <v>90390</v>
      </c>
      <c r="C104238" s="64">
        <v>44402.702857605182</v>
      </c>
      <c r="D104238" s="7">
        <v>411922</v>
      </c>
      <c r="E104238" s="64">
        <f>VLOOKUP('Просмотры (дано)'!B104238,'Подписчики (дано)'!A:C,3,0)</f>
        <v>44373.872688141026</v>
      </c>
      <c r="F104238" s="7">
        <f t="shared" si="1628"/>
        <v>16</v>
      </c>
    </row>
    <row r="104239" spans="1:6" x14ac:dyDescent="0.3">
      <c r="A104239" s="7">
        <v>315283</v>
      </c>
      <c r="B104239" s="7">
        <v>158327</v>
      </c>
      <c r="C104239" s="64">
        <v>44402.702857605182</v>
      </c>
      <c r="D104239" s="7">
        <v>122902</v>
      </c>
      <c r="E104239" s="64">
        <f>VLOOKUP('Просмотры (дано)'!B104239,'Подписчики (дано)'!A:C,3,0)</f>
        <v>44344.898621011402</v>
      </c>
      <c r="F104239" s="7">
        <f t="shared" si="1628"/>
        <v>16</v>
      </c>
    </row>
    <row r="104240" spans="1:6" x14ac:dyDescent="0.3">
      <c r="A104240" s="7">
        <v>315285</v>
      </c>
      <c r="B104240" s="7">
        <v>240964</v>
      </c>
      <c r="C104240" s="64">
        <v>44402.702857605182</v>
      </c>
      <c r="D104240" s="7">
        <v>162940</v>
      </c>
      <c r="E104240" s="64">
        <f>VLOOKUP('Просмотры (дано)'!B104240,'Подписчики (дано)'!A:C,3,0)</f>
        <v>44340.973551317664</v>
      </c>
      <c r="F104240" s="7">
        <f t="shared" si="1628"/>
        <v>16</v>
      </c>
    </row>
    <row r="104241" spans="1:6" x14ac:dyDescent="0.3">
      <c r="A104241" s="7">
        <v>315288</v>
      </c>
      <c r="B104241" s="7">
        <v>80209</v>
      </c>
      <c r="C104241" s="64">
        <v>44402.703262135925</v>
      </c>
      <c r="D104241" s="7">
        <v>433508</v>
      </c>
      <c r="E104241" s="64">
        <f>VLOOKUP('Просмотры (дано)'!B104241,'Подписчики (дано)'!A:C,3,0)</f>
        <v>44342.725616061252</v>
      </c>
      <c r="F104241" s="7">
        <f t="shared" si="1628"/>
        <v>16</v>
      </c>
    </row>
    <row r="104242" spans="1:6" x14ac:dyDescent="0.3">
      <c r="A104242" s="7">
        <v>315290</v>
      </c>
      <c r="B104242" s="7">
        <v>191197</v>
      </c>
      <c r="C104242" s="64">
        <v>44402.704071197411</v>
      </c>
      <c r="D104242" s="7">
        <v>347393</v>
      </c>
      <c r="E104242" s="64">
        <f>VLOOKUP('Просмотры (дано)'!B104242,'Подписчики (дано)'!A:C,3,0)</f>
        <v>44343.811181196586</v>
      </c>
      <c r="F104242" s="7">
        <f t="shared" si="1628"/>
        <v>16</v>
      </c>
    </row>
    <row r="104243" spans="1:6" x14ac:dyDescent="0.3">
      <c r="A104243" s="7">
        <v>315294</v>
      </c>
      <c r="B104243" s="7">
        <v>259507</v>
      </c>
      <c r="C104243" s="64">
        <v>44402.704071197411</v>
      </c>
      <c r="D104243" s="7">
        <v>411922</v>
      </c>
      <c r="E104243" s="64">
        <f>VLOOKUP('Просмотры (дано)'!B104243,'Подписчики (дано)'!A:C,3,0)</f>
        <v>44346.957375391736</v>
      </c>
      <c r="F104243" s="7">
        <f t="shared" si="1628"/>
        <v>16</v>
      </c>
    </row>
    <row r="104244" spans="1:6" x14ac:dyDescent="0.3">
      <c r="A104244" s="7">
        <v>315297</v>
      </c>
      <c r="B104244" s="7">
        <v>81600</v>
      </c>
      <c r="C104244" s="64">
        <v>44402.704475728155</v>
      </c>
      <c r="D104244" s="7">
        <v>258219</v>
      </c>
      <c r="E104244" s="64">
        <f>VLOOKUP('Просмотры (дано)'!B104244,'Подписчики (дано)'!A:C,3,0)</f>
        <v>44386.316132585474</v>
      </c>
      <c r="F104244" s="7">
        <f t="shared" si="1628"/>
        <v>16</v>
      </c>
    </row>
    <row r="104245" spans="1:6" x14ac:dyDescent="0.3">
      <c r="A104245" s="7">
        <v>315300</v>
      </c>
      <c r="B104245" s="7">
        <v>264354</v>
      </c>
      <c r="C104245" s="64">
        <v>44402.705689320392</v>
      </c>
      <c r="D104245" s="7">
        <v>137327</v>
      </c>
      <c r="E104245" s="64">
        <f>VLOOKUP('Просмотры (дано)'!B104245,'Подписчики (дано)'!A:C,3,0)</f>
        <v>44335.504279095439</v>
      </c>
      <c r="F104245" s="7">
        <f t="shared" si="1628"/>
        <v>16</v>
      </c>
    </row>
    <row r="104246" spans="1:6" x14ac:dyDescent="0.3">
      <c r="A104246" s="7">
        <v>315305</v>
      </c>
      <c r="B104246" s="7">
        <v>148003</v>
      </c>
      <c r="C104246" s="64">
        <v>44402.706093851128</v>
      </c>
      <c r="D104246" s="7">
        <v>191893</v>
      </c>
      <c r="E104246" s="64">
        <f>VLOOKUP('Просмотры (дано)'!B104246,'Подписчики (дано)'!A:C,3,0)</f>
        <v>44315.67395872507</v>
      </c>
      <c r="F104246" s="7">
        <f t="shared" si="1628"/>
        <v>16</v>
      </c>
    </row>
    <row r="104247" spans="1:6" x14ac:dyDescent="0.3">
      <c r="A104247" s="7">
        <v>315310</v>
      </c>
      <c r="B104247" s="7">
        <v>79997</v>
      </c>
      <c r="C104247" s="64">
        <v>44402.706093851135</v>
      </c>
      <c r="D104247" s="7">
        <v>250679</v>
      </c>
      <c r="E104247" s="64">
        <f>VLOOKUP('Просмотры (дано)'!B104247,'Подписчики (дано)'!A:C,3,0)</f>
        <v>44375.213322115385</v>
      </c>
      <c r="F104247" s="7">
        <f t="shared" si="1628"/>
        <v>16</v>
      </c>
    </row>
    <row r="104248" spans="1:6" x14ac:dyDescent="0.3">
      <c r="A104248" s="7">
        <v>315311</v>
      </c>
      <c r="B104248" s="7">
        <v>248039</v>
      </c>
      <c r="C104248" s="64">
        <v>44402.706167790762</v>
      </c>
      <c r="D104248" s="7">
        <v>411922</v>
      </c>
      <c r="E104248" s="64">
        <f>VLOOKUP('Просмотры (дано)'!B104248,'Подписчики (дано)'!A:C,3,0)</f>
        <v>44303.264019408831</v>
      </c>
      <c r="F104248" s="7">
        <f t="shared" si="1628"/>
        <v>16</v>
      </c>
    </row>
    <row r="104249" spans="1:6" x14ac:dyDescent="0.3">
      <c r="A104249" s="7">
        <v>315316</v>
      </c>
      <c r="B104249" s="7">
        <v>51147</v>
      </c>
      <c r="C104249" s="64">
        <v>44402.707307443365</v>
      </c>
      <c r="D104249" s="7">
        <v>320620</v>
      </c>
      <c r="E104249" s="64">
        <f>VLOOKUP('Просмотры (дано)'!B104249,'Подписчики (дано)'!A:C,3,0)</f>
        <v>44372.545407621081</v>
      </c>
      <c r="F104249" s="7">
        <f t="shared" si="1628"/>
        <v>16</v>
      </c>
    </row>
    <row r="104250" spans="1:6" x14ac:dyDescent="0.3">
      <c r="A104250" s="7">
        <v>315320</v>
      </c>
      <c r="B104250" s="7">
        <v>186682</v>
      </c>
      <c r="C104250" s="64">
        <v>44402.707711974115</v>
      </c>
      <c r="D104250" s="7">
        <v>412795</v>
      </c>
      <c r="E104250" s="64">
        <f>VLOOKUP('Просмотры (дано)'!B104250,'Подписчики (дано)'!A:C,3,0)</f>
        <v>44339.514852457265</v>
      </c>
      <c r="F104250" s="7">
        <f t="shared" si="1628"/>
        <v>16</v>
      </c>
    </row>
    <row r="104251" spans="1:6" x14ac:dyDescent="0.3">
      <c r="A104251" s="7">
        <v>315325</v>
      </c>
      <c r="B104251" s="7">
        <v>213184</v>
      </c>
      <c r="C104251" s="64">
        <v>44402.707711974115</v>
      </c>
      <c r="D104251" s="7">
        <v>4199</v>
      </c>
      <c r="E104251" s="64">
        <f>VLOOKUP('Просмотры (дано)'!B104251,'Подписчики (дано)'!A:C,3,0)</f>
        <v>44328.08552656696</v>
      </c>
      <c r="F104251" s="7">
        <f t="shared" si="1628"/>
        <v>16</v>
      </c>
    </row>
    <row r="104252" spans="1:6" x14ac:dyDescent="0.3">
      <c r="A104252" s="7">
        <v>315328</v>
      </c>
      <c r="B104252" s="7">
        <v>8384</v>
      </c>
      <c r="C104252" s="64">
        <v>44402.708116504851</v>
      </c>
      <c r="D104252" s="7">
        <v>458081</v>
      </c>
      <c r="E104252" s="64">
        <f>VLOOKUP('Просмотры (дано)'!B104252,'Подписчики (дано)'!A:C,3,0)</f>
        <v>44345.631655021367</v>
      </c>
      <c r="F104252" s="7">
        <f t="shared" si="1628"/>
        <v>16</v>
      </c>
    </row>
    <row r="104253" spans="1:6" x14ac:dyDescent="0.3">
      <c r="A104253" s="7">
        <v>315332</v>
      </c>
      <c r="B104253" s="7">
        <v>289710</v>
      </c>
      <c r="C104253" s="64">
        <v>44402.708116504851</v>
      </c>
      <c r="D104253" s="7">
        <v>411922</v>
      </c>
      <c r="E104253" s="64">
        <f>VLOOKUP('Просмотры (дано)'!B104253,'Подписчики (дано)'!A:C,3,0)</f>
        <v>44312.510797578347</v>
      </c>
      <c r="F104253" s="7">
        <f t="shared" si="1628"/>
        <v>16</v>
      </c>
    </row>
    <row r="104254" spans="1:6" x14ac:dyDescent="0.3">
      <c r="A104254" s="7">
        <v>315333</v>
      </c>
      <c r="B104254" s="7">
        <v>22182</v>
      </c>
      <c r="C104254" s="64">
        <v>44402.708182012393</v>
      </c>
      <c r="D104254" s="7">
        <v>380527</v>
      </c>
      <c r="E104254" s="64">
        <f>VLOOKUP('Просмотры (дано)'!B104254,'Подписчики (дано)'!A:C,3,0)</f>
        <v>44351.242793019941</v>
      </c>
      <c r="F104254" s="7">
        <f t="shared" si="1628"/>
        <v>16</v>
      </c>
    </row>
    <row r="104255" spans="1:6" x14ac:dyDescent="0.3">
      <c r="A104255" s="7">
        <v>315334</v>
      </c>
      <c r="B104255" s="7">
        <v>65143</v>
      </c>
      <c r="C104255" s="64">
        <v>44402.708304086431</v>
      </c>
      <c r="D104255" s="7">
        <v>351192</v>
      </c>
      <c r="E104255" s="64">
        <f>VLOOKUP('Просмотры (дано)'!B104255,'Подписчики (дано)'!A:C,3,0)</f>
        <v>44345.594552920229</v>
      </c>
      <c r="F104255" s="7">
        <f t="shared" si="1628"/>
        <v>16</v>
      </c>
    </row>
    <row r="104256" spans="1:6" x14ac:dyDescent="0.3">
      <c r="A104256" s="7">
        <v>315335</v>
      </c>
      <c r="B104256" s="7">
        <v>302334</v>
      </c>
      <c r="C104256" s="64">
        <v>44402.708333333336</v>
      </c>
      <c r="D104256" s="7">
        <v>153893</v>
      </c>
      <c r="E104256" s="64">
        <f>VLOOKUP('Просмотры (дано)'!B104256,'Подписчики (дано)'!A:C,3,0)</f>
        <v>44315.109028133906</v>
      </c>
      <c r="F104256" s="7">
        <f t="shared" si="1628"/>
        <v>17</v>
      </c>
    </row>
    <row r="104257" spans="1:6" x14ac:dyDescent="0.3">
      <c r="A104257" s="7">
        <v>315336</v>
      </c>
      <c r="B104257" s="7">
        <v>98489</v>
      </c>
      <c r="C104257" s="64">
        <v>44402.708521035602</v>
      </c>
      <c r="D104257" s="7">
        <v>439981</v>
      </c>
      <c r="E104257" s="64">
        <f>VLOOKUP('Просмотры (дано)'!B104257,'Подписчики (дано)'!A:C,3,0)</f>
        <v>44376.106607300571</v>
      </c>
      <c r="F104257" s="7">
        <f t="shared" si="1628"/>
        <v>17</v>
      </c>
    </row>
    <row r="104258" spans="1:6" x14ac:dyDescent="0.3">
      <c r="A104258" s="7">
        <v>315338</v>
      </c>
      <c r="B104258" s="7">
        <v>7360</v>
      </c>
      <c r="C104258" s="64">
        <v>44402.708925566345</v>
      </c>
      <c r="D104258" s="7">
        <v>250679</v>
      </c>
      <c r="E104258" s="64">
        <f>VLOOKUP('Просмотры (дано)'!B104258,'Подписчики (дано)'!A:C,3,0)</f>
        <v>44351.539725391733</v>
      </c>
      <c r="F104258" s="7">
        <f t="shared" si="1628"/>
        <v>17</v>
      </c>
    </row>
    <row r="104259" spans="1:6" x14ac:dyDescent="0.3">
      <c r="A104259" s="7">
        <v>315342</v>
      </c>
      <c r="B104259" s="7">
        <v>172295</v>
      </c>
      <c r="C104259" s="64">
        <v>44402.709330097088</v>
      </c>
      <c r="D104259" s="7">
        <v>75211</v>
      </c>
      <c r="E104259" s="64">
        <f>VLOOKUP('Просмотры (дано)'!B104259,'Подписчики (дано)'!A:C,3,0)</f>
        <v>44373.67419088319</v>
      </c>
      <c r="F104259" s="7">
        <f t="shared" ref="F104259:F104322" si="1629">HOUR(C104259)</f>
        <v>17</v>
      </c>
    </row>
    <row r="104260" spans="1:6" x14ac:dyDescent="0.3">
      <c r="A104260" s="7">
        <v>315345</v>
      </c>
      <c r="B104260" s="7">
        <v>244902</v>
      </c>
      <c r="C104260" s="64">
        <v>44402.709330097088</v>
      </c>
      <c r="D104260" s="7">
        <v>301890</v>
      </c>
      <c r="E104260" s="64">
        <f>VLOOKUP('Просмотры (дано)'!B104260,'Подписчики (дано)'!A:C,3,0)</f>
        <v>44289.303006445873</v>
      </c>
      <c r="F104260" s="7">
        <f t="shared" si="1629"/>
        <v>17</v>
      </c>
    </row>
    <row r="104261" spans="1:6" x14ac:dyDescent="0.3">
      <c r="A104261" s="7">
        <v>315346</v>
      </c>
      <c r="B104261" s="7">
        <v>332422</v>
      </c>
      <c r="C104261" s="64">
        <v>44402.709330097088</v>
      </c>
      <c r="D104261" s="7">
        <v>9427</v>
      </c>
      <c r="E104261" s="64">
        <f>VLOOKUP('Просмотры (дано)'!B104261,'Подписчики (дано)'!A:C,3,0)</f>
        <v>44294.795626246443</v>
      </c>
      <c r="F104261" s="7">
        <f t="shared" si="1629"/>
        <v>17</v>
      </c>
    </row>
    <row r="104262" spans="1:6" x14ac:dyDescent="0.3">
      <c r="A104262" s="7">
        <v>315350</v>
      </c>
      <c r="B104262" s="7">
        <v>158474</v>
      </c>
      <c r="C104262" s="64">
        <v>44402.709333333332</v>
      </c>
      <c r="D104262" s="7">
        <v>397</v>
      </c>
      <c r="E104262" s="64">
        <f>VLOOKUP('Просмотры (дано)'!B104262,'Подписчики (дано)'!A:C,3,0)</f>
        <v>44356.963369836179</v>
      </c>
      <c r="F104262" s="7">
        <f t="shared" si="1629"/>
        <v>17</v>
      </c>
    </row>
    <row r="104263" spans="1:6" x14ac:dyDescent="0.3">
      <c r="A104263" s="7">
        <v>315352</v>
      </c>
      <c r="B104263" s="7">
        <v>59162</v>
      </c>
      <c r="C104263" s="64">
        <v>44402.709585863828</v>
      </c>
      <c r="D104263" s="7">
        <v>41396</v>
      </c>
      <c r="E104263" s="64">
        <f>VLOOKUP('Просмотры (дано)'!B104263,'Подписчики (дано)'!A:C,3,0)</f>
        <v>44376.194186075496</v>
      </c>
      <c r="F104263" s="7">
        <f t="shared" si="1629"/>
        <v>17</v>
      </c>
    </row>
    <row r="104264" spans="1:6" x14ac:dyDescent="0.3">
      <c r="A104264" s="7">
        <v>315357</v>
      </c>
      <c r="B104264" s="7">
        <v>131803</v>
      </c>
      <c r="C104264" s="64">
        <v>44402.709734627831</v>
      </c>
      <c r="D104264" s="7">
        <v>106039</v>
      </c>
      <c r="E104264" s="64">
        <f>VLOOKUP('Просмотры (дано)'!B104264,'Подписчики (дано)'!A:C,3,0)</f>
        <v>44344.9574031339</v>
      </c>
      <c r="F104264" s="7">
        <f t="shared" si="1629"/>
        <v>17</v>
      </c>
    </row>
    <row r="104265" spans="1:6" x14ac:dyDescent="0.3">
      <c r="A104265" s="7">
        <v>315361</v>
      </c>
      <c r="B104265" s="7">
        <v>165941</v>
      </c>
      <c r="C104265" s="64">
        <v>44402.709734627831</v>
      </c>
      <c r="D104265" s="7">
        <v>346056</v>
      </c>
      <c r="E104265" s="64">
        <f>VLOOKUP('Просмотры (дано)'!B104265,'Подписчики (дано)'!A:C,3,0)</f>
        <v>44372.085593660973</v>
      </c>
      <c r="F104265" s="7">
        <f t="shared" si="1629"/>
        <v>17</v>
      </c>
    </row>
    <row r="104266" spans="1:6" x14ac:dyDescent="0.3">
      <c r="A104266" s="7">
        <v>315363</v>
      </c>
      <c r="B104266" s="7">
        <v>14395</v>
      </c>
      <c r="C104266" s="64">
        <v>44402.710948220069</v>
      </c>
      <c r="D104266" s="7">
        <v>258219</v>
      </c>
      <c r="E104266" s="64">
        <f>VLOOKUP('Просмотры (дано)'!B104266,'Подписчики (дано)'!A:C,3,0)</f>
        <v>44401.026364458696</v>
      </c>
      <c r="F104266" s="7">
        <f t="shared" si="1629"/>
        <v>17</v>
      </c>
    </row>
    <row r="104267" spans="1:6" x14ac:dyDescent="0.3">
      <c r="A104267" s="7">
        <v>315364</v>
      </c>
      <c r="B104267" s="7">
        <v>135266</v>
      </c>
      <c r="C104267" s="64">
        <v>44402.710948220069</v>
      </c>
      <c r="D104267" s="7">
        <v>250679</v>
      </c>
      <c r="E104267" s="64">
        <f>VLOOKUP('Просмотры (дано)'!B104267,'Подписчики (дано)'!A:C,3,0)</f>
        <v>44317.616999252139</v>
      </c>
      <c r="F104267" s="7">
        <f t="shared" si="1629"/>
        <v>17</v>
      </c>
    </row>
    <row r="104268" spans="1:6" x14ac:dyDescent="0.3">
      <c r="A104268" s="7">
        <v>315365</v>
      </c>
      <c r="B104268" s="7">
        <v>306138</v>
      </c>
      <c r="C104268" s="64">
        <v>44402.711757281548</v>
      </c>
      <c r="D104268" s="7">
        <v>250679</v>
      </c>
      <c r="E104268" s="64">
        <f>VLOOKUP('Просмотры (дано)'!B104268,'Подписчики (дано)'!A:C,3,0)</f>
        <v>44310.879270762111</v>
      </c>
      <c r="F104268" s="7">
        <f t="shared" si="1629"/>
        <v>17</v>
      </c>
    </row>
    <row r="104269" spans="1:6" x14ac:dyDescent="0.3">
      <c r="A104269" s="7">
        <v>315368</v>
      </c>
      <c r="B104269" s="7">
        <v>272437</v>
      </c>
      <c r="C104269" s="64">
        <v>44402.711757281555</v>
      </c>
      <c r="D104269" s="7">
        <v>244574</v>
      </c>
      <c r="E104269" s="64">
        <f>VLOOKUP('Просмотры (дано)'!B104269,'Подписчики (дано)'!A:C,3,0)</f>
        <v>44311.604154558401</v>
      </c>
      <c r="F104269" s="7">
        <f t="shared" si="1629"/>
        <v>17</v>
      </c>
    </row>
    <row r="104270" spans="1:6" x14ac:dyDescent="0.3">
      <c r="A104270" s="7">
        <v>315373</v>
      </c>
      <c r="B104270" s="7">
        <v>114946</v>
      </c>
      <c r="C104270" s="64">
        <v>44402.712566343042</v>
      </c>
      <c r="D104270" s="7">
        <v>476038</v>
      </c>
      <c r="E104270" s="64">
        <f>VLOOKUP('Просмотры (дано)'!B104270,'Подписчики (дано)'!A:C,3,0)</f>
        <v>44314.524912642453</v>
      </c>
      <c r="F104270" s="7">
        <f t="shared" si="1629"/>
        <v>17</v>
      </c>
    </row>
    <row r="104271" spans="1:6" x14ac:dyDescent="0.3">
      <c r="A104271" s="7">
        <v>315376</v>
      </c>
      <c r="B104271" s="7">
        <v>178513</v>
      </c>
      <c r="C104271" s="64">
        <v>44402.712566343042</v>
      </c>
      <c r="D104271" s="7">
        <v>12149</v>
      </c>
      <c r="E104271" s="64">
        <f>VLOOKUP('Просмотры (дано)'!B104271,'Подписчики (дано)'!A:C,3,0)</f>
        <v>44395.277412678064</v>
      </c>
      <c r="F104271" s="7">
        <f t="shared" si="1629"/>
        <v>17</v>
      </c>
    </row>
    <row r="104272" spans="1:6" x14ac:dyDescent="0.3">
      <c r="A104272" s="7">
        <v>315378</v>
      </c>
      <c r="B104272" s="7">
        <v>236132</v>
      </c>
      <c r="C104272" s="64">
        <v>44402.712970873785</v>
      </c>
      <c r="D104272" s="7">
        <v>96200</v>
      </c>
      <c r="E104272" s="64">
        <f>VLOOKUP('Просмотры (дано)'!B104272,'Подписчики (дано)'!A:C,3,0)</f>
        <v>44384.846691595434</v>
      </c>
      <c r="F104272" s="7">
        <f t="shared" si="1629"/>
        <v>17</v>
      </c>
    </row>
    <row r="104273" spans="1:6" x14ac:dyDescent="0.3">
      <c r="A104273" s="7">
        <v>315382</v>
      </c>
      <c r="B104273" s="7">
        <v>80376</v>
      </c>
      <c r="C104273" s="64">
        <v>44402.713217566452</v>
      </c>
      <c r="D104273" s="7">
        <v>243858</v>
      </c>
      <c r="E104273" s="64">
        <f>VLOOKUP('Просмотры (дано)'!B104273,'Подписчики (дано)'!A:C,3,0)</f>
        <v>44400.18350021368</v>
      </c>
      <c r="F104273" s="7">
        <f t="shared" si="1629"/>
        <v>17</v>
      </c>
    </row>
    <row r="104274" spans="1:6" x14ac:dyDescent="0.3">
      <c r="A104274" s="7">
        <v>315386</v>
      </c>
      <c r="B104274" s="7">
        <v>211198</v>
      </c>
      <c r="C104274" s="64">
        <v>44402.713375404528</v>
      </c>
      <c r="D104274" s="7">
        <v>154228</v>
      </c>
      <c r="E104274" s="64">
        <f>VLOOKUP('Просмотры (дано)'!B104274,'Подписчики (дано)'!A:C,3,0)</f>
        <v>44401.923471937327</v>
      </c>
      <c r="F104274" s="7">
        <f t="shared" si="1629"/>
        <v>17</v>
      </c>
    </row>
    <row r="104275" spans="1:6" x14ac:dyDescent="0.3">
      <c r="A104275" s="7">
        <v>315390</v>
      </c>
      <c r="B104275" s="7">
        <v>147744</v>
      </c>
      <c r="C104275" s="64">
        <v>44402.713675344094</v>
      </c>
      <c r="D104275" s="7">
        <v>452568</v>
      </c>
      <c r="E104275" s="64">
        <f>VLOOKUP('Просмотры (дано)'!B104275,'Подписчики (дано)'!A:C,3,0)</f>
        <v>44313.434010327634</v>
      </c>
      <c r="F104275" s="7">
        <f t="shared" si="1629"/>
        <v>17</v>
      </c>
    </row>
    <row r="104276" spans="1:6" x14ac:dyDescent="0.3">
      <c r="A104276" s="7">
        <v>315394</v>
      </c>
      <c r="B104276" s="7">
        <v>117027</v>
      </c>
      <c r="C104276" s="64">
        <v>44402.714184466022</v>
      </c>
      <c r="D104276" s="7">
        <v>271248</v>
      </c>
      <c r="E104276" s="64">
        <f>VLOOKUP('Просмотры (дано)'!B104276,'Подписчики (дано)'!A:C,3,0)</f>
        <v>44372.29096542023</v>
      </c>
      <c r="F104276" s="7">
        <f t="shared" si="1629"/>
        <v>17</v>
      </c>
    </row>
    <row r="104277" spans="1:6" x14ac:dyDescent="0.3">
      <c r="A104277" s="7">
        <v>315399</v>
      </c>
      <c r="B104277" s="7">
        <v>211537</v>
      </c>
      <c r="C104277" s="64">
        <v>44402.715333333334</v>
      </c>
      <c r="D104277" s="7">
        <v>347393</v>
      </c>
      <c r="E104277" s="64">
        <f>VLOOKUP('Просмотры (дано)'!B104277,'Подписчики (дано)'!A:C,3,0)</f>
        <v>44374.388673753565</v>
      </c>
      <c r="F104277" s="7">
        <f t="shared" si="1629"/>
        <v>17</v>
      </c>
    </row>
    <row r="104278" spans="1:6" x14ac:dyDescent="0.3">
      <c r="A104278" s="7">
        <v>315400</v>
      </c>
      <c r="B104278" s="7">
        <v>39273</v>
      </c>
      <c r="C104278" s="64">
        <v>44402.715398058252</v>
      </c>
      <c r="D104278" s="7">
        <v>180017</v>
      </c>
      <c r="E104278" s="64">
        <f>VLOOKUP('Просмотры (дано)'!B104278,'Подписчики (дано)'!A:C,3,0)</f>
        <v>44371.484430270662</v>
      </c>
      <c r="F104278" s="7">
        <f t="shared" si="1629"/>
        <v>17</v>
      </c>
    </row>
    <row r="104279" spans="1:6" x14ac:dyDescent="0.3">
      <c r="A104279" s="7">
        <v>315403</v>
      </c>
      <c r="B104279" s="7">
        <v>136284</v>
      </c>
      <c r="C104279" s="64">
        <v>44402.715398058252</v>
      </c>
      <c r="D104279" s="7">
        <v>420981</v>
      </c>
      <c r="E104279" s="64">
        <f>VLOOKUP('Просмотры (дано)'!B104279,'Подписчики (дано)'!A:C,3,0)</f>
        <v>44310.212445263533</v>
      </c>
      <c r="F104279" s="7">
        <f t="shared" si="1629"/>
        <v>17</v>
      </c>
    </row>
    <row r="104280" spans="1:6" x14ac:dyDescent="0.3">
      <c r="A104280" s="7">
        <v>315407</v>
      </c>
      <c r="B104280" s="7">
        <v>342278</v>
      </c>
      <c r="C104280" s="64">
        <v>44402.715802588995</v>
      </c>
      <c r="D104280" s="7">
        <v>265164</v>
      </c>
      <c r="E104280" s="64">
        <f>VLOOKUP('Просмотры (дано)'!B104280,'Подписчики (дано)'!A:C,3,0)</f>
        <v>44373.520474964382</v>
      </c>
      <c r="F104280" s="7">
        <f t="shared" si="1629"/>
        <v>17</v>
      </c>
    </row>
    <row r="104281" spans="1:6" x14ac:dyDescent="0.3">
      <c r="A104281" s="7">
        <v>315411</v>
      </c>
      <c r="B104281" s="7">
        <v>133358</v>
      </c>
      <c r="C104281" s="64">
        <v>44402.715802589002</v>
      </c>
      <c r="D104281" s="7">
        <v>297015</v>
      </c>
      <c r="E104281" s="64">
        <f>VLOOKUP('Просмотры (дано)'!B104281,'Подписчики (дано)'!A:C,3,0)</f>
        <v>44345.547576816236</v>
      </c>
      <c r="F104281" s="7">
        <f t="shared" si="1629"/>
        <v>17</v>
      </c>
    </row>
    <row r="104282" spans="1:6" x14ac:dyDescent="0.3">
      <c r="A104282" s="7">
        <v>315413</v>
      </c>
      <c r="B104282" s="7">
        <v>131944</v>
      </c>
      <c r="C104282" s="64">
        <v>44402.715964232309</v>
      </c>
      <c r="D104282" s="7">
        <v>258219</v>
      </c>
      <c r="E104282" s="64">
        <f>VLOOKUP('Просмотры (дано)'!B104282,'Подписчики (дано)'!A:C,3,0)</f>
        <v>44401.947152955843</v>
      </c>
      <c r="F104282" s="7">
        <f t="shared" si="1629"/>
        <v>17</v>
      </c>
    </row>
    <row r="104283" spans="1:6" x14ac:dyDescent="0.3">
      <c r="A104283" s="7">
        <v>315416</v>
      </c>
      <c r="B104283" s="7">
        <v>73169</v>
      </c>
      <c r="C104283" s="64">
        <v>44402.716207119738</v>
      </c>
      <c r="D104283" s="7">
        <v>21760</v>
      </c>
      <c r="E104283" s="64">
        <f>VLOOKUP('Просмотры (дано)'!B104283,'Подписчики (дано)'!A:C,3,0)</f>
        <v>44315.070921652419</v>
      </c>
      <c r="F104283" s="7">
        <f t="shared" si="1629"/>
        <v>17</v>
      </c>
    </row>
    <row r="104284" spans="1:6" x14ac:dyDescent="0.3">
      <c r="A104284" s="7">
        <v>315418</v>
      </c>
      <c r="B104284" s="7">
        <v>258438</v>
      </c>
      <c r="C104284" s="64">
        <v>44402.716611650489</v>
      </c>
      <c r="D104284" s="7">
        <v>176181</v>
      </c>
      <c r="E104284" s="64">
        <f>VLOOKUP('Просмотры (дано)'!B104284,'Подписчики (дано)'!A:C,3,0)</f>
        <v>44402.009601103993</v>
      </c>
      <c r="F104284" s="7">
        <f t="shared" si="1629"/>
        <v>17</v>
      </c>
    </row>
    <row r="104285" spans="1:6" x14ac:dyDescent="0.3">
      <c r="A104285" s="7">
        <v>315423</v>
      </c>
      <c r="B104285" s="7">
        <v>72631</v>
      </c>
      <c r="C104285" s="64">
        <v>44402.717420711975</v>
      </c>
      <c r="D104285" s="7">
        <v>411922</v>
      </c>
      <c r="E104285" s="64">
        <f>VLOOKUP('Просмотры (дано)'!B104285,'Подписчики (дано)'!A:C,3,0)</f>
        <v>44352.197028205126</v>
      </c>
      <c r="F104285" s="7">
        <f t="shared" si="1629"/>
        <v>17</v>
      </c>
    </row>
    <row r="104286" spans="1:6" x14ac:dyDescent="0.3">
      <c r="A104286" s="7">
        <v>315425</v>
      </c>
      <c r="B104286" s="7">
        <v>160940</v>
      </c>
      <c r="C104286" s="64">
        <v>44402.717825242718</v>
      </c>
      <c r="D104286" s="7">
        <v>182191</v>
      </c>
      <c r="E104286" s="64">
        <f>VLOOKUP('Просмотры (дано)'!B104286,'Подписчики (дано)'!A:C,3,0)</f>
        <v>44308.936136752141</v>
      </c>
      <c r="F104286" s="7">
        <f t="shared" si="1629"/>
        <v>17</v>
      </c>
    </row>
    <row r="104287" spans="1:6" x14ac:dyDescent="0.3">
      <c r="A104287" s="7">
        <v>315429</v>
      </c>
      <c r="B104287" s="7">
        <v>332835</v>
      </c>
      <c r="C104287" s="64">
        <v>44402.717825242718</v>
      </c>
      <c r="D104287" s="7">
        <v>443594</v>
      </c>
      <c r="E104287" s="64">
        <f>VLOOKUP('Просмотры (дано)'!B104287,'Подписчики (дано)'!A:C,3,0)</f>
        <v>44345.185784900292</v>
      </c>
      <c r="F104287" s="7">
        <f t="shared" si="1629"/>
        <v>17</v>
      </c>
    </row>
    <row r="104288" spans="1:6" x14ac:dyDescent="0.3">
      <c r="A104288" s="7">
        <v>315431</v>
      </c>
      <c r="B104288" s="7">
        <v>69595</v>
      </c>
      <c r="C104288" s="64">
        <v>44402.717886898405</v>
      </c>
      <c r="D104288" s="7">
        <v>92799</v>
      </c>
      <c r="E104288" s="64">
        <f>VLOOKUP('Просмотры (дано)'!B104288,'Подписчики (дано)'!A:C,3,0)</f>
        <v>44295.22073810541</v>
      </c>
      <c r="F104288" s="7">
        <f t="shared" si="1629"/>
        <v>17</v>
      </c>
    </row>
    <row r="104289" spans="1:6" x14ac:dyDescent="0.3">
      <c r="A104289" s="7">
        <v>315434</v>
      </c>
      <c r="B104289" s="7">
        <v>208054</v>
      </c>
      <c r="C104289" s="64">
        <v>44402.718229773462</v>
      </c>
      <c r="D104289" s="7">
        <v>472712</v>
      </c>
      <c r="E104289" s="64">
        <f>VLOOKUP('Просмотры (дано)'!B104289,'Подписчики (дано)'!A:C,3,0)</f>
        <v>44394.095010754987</v>
      </c>
      <c r="F104289" s="7">
        <f t="shared" si="1629"/>
        <v>17</v>
      </c>
    </row>
    <row r="104290" spans="1:6" x14ac:dyDescent="0.3">
      <c r="A104290" s="7">
        <v>315439</v>
      </c>
      <c r="B104290" s="7">
        <v>32671</v>
      </c>
      <c r="C104290" s="64">
        <v>44402.718497268594</v>
      </c>
      <c r="D104290" s="7">
        <v>379466</v>
      </c>
      <c r="E104290" s="64">
        <f>VLOOKUP('Просмотры (дано)'!B104290,'Подписчики (дано)'!A:C,3,0)</f>
        <v>44337.038224715099</v>
      </c>
      <c r="F104290" s="7">
        <f t="shared" si="1629"/>
        <v>17</v>
      </c>
    </row>
    <row r="104291" spans="1:6" x14ac:dyDescent="0.3">
      <c r="A104291" s="7">
        <v>315444</v>
      </c>
      <c r="B104291" s="7">
        <v>38294</v>
      </c>
      <c r="C104291" s="64">
        <v>44402.719038834955</v>
      </c>
      <c r="D104291" s="7">
        <v>411922</v>
      </c>
      <c r="E104291" s="64">
        <f>VLOOKUP('Просмотры (дано)'!B104291,'Подписчики (дано)'!A:C,3,0)</f>
        <v>44399.648580021363</v>
      </c>
      <c r="F104291" s="7">
        <f t="shared" si="1629"/>
        <v>17</v>
      </c>
    </row>
    <row r="104292" spans="1:6" x14ac:dyDescent="0.3">
      <c r="A104292" s="7">
        <v>315447</v>
      </c>
      <c r="B104292" s="7">
        <v>308165</v>
      </c>
      <c r="C104292" s="64">
        <v>44402.719565416424</v>
      </c>
      <c r="D104292" s="7">
        <v>351192</v>
      </c>
      <c r="E104292" s="64">
        <f>VLOOKUP('Просмотры (дано)'!B104292,'Подписчики (дано)'!A:C,3,0)</f>
        <v>44353.198825890315</v>
      </c>
      <c r="F104292" s="7">
        <f t="shared" si="1629"/>
        <v>17</v>
      </c>
    </row>
    <row r="104293" spans="1:6" x14ac:dyDescent="0.3">
      <c r="A104293" s="7">
        <v>315449</v>
      </c>
      <c r="B104293" s="7">
        <v>20570</v>
      </c>
      <c r="C104293" s="64">
        <v>44402.719847896442</v>
      </c>
      <c r="D104293" s="7">
        <v>105352</v>
      </c>
      <c r="E104293" s="64">
        <f>VLOOKUP('Просмотры (дано)'!B104293,'Подписчики (дано)'!A:C,3,0)</f>
        <v>44371.846906339029</v>
      </c>
      <c r="F104293" s="7">
        <f t="shared" si="1629"/>
        <v>17</v>
      </c>
    </row>
    <row r="104294" spans="1:6" x14ac:dyDescent="0.3">
      <c r="A104294" s="7">
        <v>315451</v>
      </c>
      <c r="B104294" s="7">
        <v>176198</v>
      </c>
      <c r="C104294" s="64">
        <v>44402.720542008727</v>
      </c>
      <c r="D104294" s="7">
        <v>267852</v>
      </c>
      <c r="E104294" s="64">
        <f>VLOOKUP('Просмотры (дано)'!B104294,'Подписчики (дано)'!A:C,3,0)</f>
        <v>44363.993976531347</v>
      </c>
      <c r="F104294" s="7">
        <f t="shared" si="1629"/>
        <v>17</v>
      </c>
    </row>
    <row r="104295" spans="1:6" x14ac:dyDescent="0.3">
      <c r="A104295" s="7">
        <v>315453</v>
      </c>
      <c r="B104295" s="7">
        <v>180332</v>
      </c>
      <c r="C104295" s="64">
        <v>44402.720656957928</v>
      </c>
      <c r="D104295" s="7">
        <v>466283</v>
      </c>
      <c r="E104295" s="64">
        <f>VLOOKUP('Просмотры (дано)'!B104295,'Подписчики (дано)'!A:C,3,0)</f>
        <v>44292.449592984332</v>
      </c>
      <c r="F104295" s="7">
        <f t="shared" si="1629"/>
        <v>17</v>
      </c>
    </row>
    <row r="104296" spans="1:6" x14ac:dyDescent="0.3">
      <c r="A104296" s="7">
        <v>315458</v>
      </c>
      <c r="B104296" s="7">
        <v>316994</v>
      </c>
      <c r="C104296" s="64">
        <v>44402.721152378916</v>
      </c>
      <c r="D104296" s="7">
        <v>84374</v>
      </c>
      <c r="E104296" s="64">
        <f>VLOOKUP('Просмотры (дано)'!B104296,'Подписчики (дано)'!A:C,3,0)</f>
        <v>44359.122945762108</v>
      </c>
      <c r="F104296" s="7">
        <f t="shared" si="1629"/>
        <v>17</v>
      </c>
    </row>
    <row r="104297" spans="1:6" x14ac:dyDescent="0.3">
      <c r="A104297" s="7">
        <v>315462</v>
      </c>
      <c r="B104297" s="7">
        <v>94882</v>
      </c>
      <c r="C104297" s="64">
        <v>44402.721466019415</v>
      </c>
      <c r="D104297" s="7">
        <v>345147</v>
      </c>
      <c r="E104297" s="64">
        <f>VLOOKUP('Просмотры (дано)'!B104297,'Подписчики (дано)'!A:C,3,0)</f>
        <v>44335.529552920234</v>
      </c>
      <c r="F104297" s="7">
        <f t="shared" si="1629"/>
        <v>17</v>
      </c>
    </row>
    <row r="104298" spans="1:6" x14ac:dyDescent="0.3">
      <c r="A104298" s="7">
        <v>315464</v>
      </c>
      <c r="B104298" s="7">
        <v>234887</v>
      </c>
      <c r="C104298" s="64">
        <v>44402.721854304633</v>
      </c>
      <c r="D104298" s="7">
        <v>347008</v>
      </c>
      <c r="E104298" s="64">
        <f>VLOOKUP('Просмотры (дано)'!B104298,'Подписчики (дано)'!A:C,3,0)</f>
        <v>44343.426471225073</v>
      </c>
      <c r="F104298" s="7">
        <f t="shared" si="1629"/>
        <v>17</v>
      </c>
    </row>
    <row r="104299" spans="1:6" x14ac:dyDescent="0.3">
      <c r="A104299" s="7">
        <v>315468</v>
      </c>
      <c r="B104299" s="7">
        <v>79876</v>
      </c>
      <c r="C104299" s="64">
        <v>44402.721870550158</v>
      </c>
      <c r="D104299" s="7">
        <v>245844</v>
      </c>
      <c r="E104299" s="64">
        <f>VLOOKUP('Просмотры (дано)'!B104299,'Подписчики (дано)'!A:C,3,0)</f>
        <v>44388.962656801996</v>
      </c>
      <c r="F104299" s="7">
        <f t="shared" si="1629"/>
        <v>17</v>
      </c>
    </row>
    <row r="104300" spans="1:6" x14ac:dyDescent="0.3">
      <c r="A104300" s="7">
        <v>315473</v>
      </c>
      <c r="B104300" s="7">
        <v>173491</v>
      </c>
      <c r="C104300" s="64">
        <v>44402.72203741569</v>
      </c>
      <c r="D104300" s="7">
        <v>34585</v>
      </c>
      <c r="E104300" s="64">
        <f>VLOOKUP('Просмотры (дано)'!B104300,'Подписчики (дано)'!A:C,3,0)</f>
        <v>44356.964591381766</v>
      </c>
      <c r="F104300" s="7">
        <f t="shared" si="1629"/>
        <v>17</v>
      </c>
    </row>
    <row r="104301" spans="1:6" x14ac:dyDescent="0.3">
      <c r="A104301" s="7">
        <v>315478</v>
      </c>
      <c r="B104301" s="7">
        <v>284690</v>
      </c>
      <c r="C104301" s="64">
        <v>44402.723084142395</v>
      </c>
      <c r="D104301" s="7">
        <v>293657</v>
      </c>
      <c r="E104301" s="64">
        <f>VLOOKUP('Просмотры (дано)'!B104301,'Подписчики (дано)'!A:C,3,0)</f>
        <v>44302.656750391739</v>
      </c>
      <c r="F104301" s="7">
        <f t="shared" si="1629"/>
        <v>17</v>
      </c>
    </row>
    <row r="104302" spans="1:6" x14ac:dyDescent="0.3">
      <c r="A104302" s="7">
        <v>315482</v>
      </c>
      <c r="B104302" s="7">
        <v>123959</v>
      </c>
      <c r="C104302" s="64">
        <v>44402.723893203889</v>
      </c>
      <c r="D104302" s="7">
        <v>43842</v>
      </c>
      <c r="E104302" s="64">
        <f>VLOOKUP('Просмотры (дано)'!B104302,'Подписчики (дано)'!A:C,3,0)</f>
        <v>44316.127969159548</v>
      </c>
      <c r="F104302" s="7">
        <f t="shared" si="1629"/>
        <v>17</v>
      </c>
    </row>
    <row r="104303" spans="1:6" x14ac:dyDescent="0.3">
      <c r="A104303" s="7">
        <v>315487</v>
      </c>
      <c r="B104303" s="7">
        <v>164689</v>
      </c>
      <c r="C104303" s="64">
        <v>44402.723893203889</v>
      </c>
      <c r="D104303" s="7">
        <v>179296</v>
      </c>
      <c r="E104303" s="64">
        <f>VLOOKUP('Просмотры (дано)'!B104303,'Подписчики (дано)'!A:C,3,0)</f>
        <v>44393.522678383197</v>
      </c>
      <c r="F104303" s="7">
        <f t="shared" si="1629"/>
        <v>17</v>
      </c>
    </row>
    <row r="104304" spans="1:6" x14ac:dyDescent="0.3">
      <c r="A104304" s="7">
        <v>315489</v>
      </c>
      <c r="B104304" s="7">
        <v>178862</v>
      </c>
      <c r="C104304" s="64">
        <v>44402.723893203889</v>
      </c>
      <c r="D104304" s="7">
        <v>284325</v>
      </c>
      <c r="E104304" s="64">
        <f>VLOOKUP('Просмотры (дано)'!B104304,'Подписчики (дано)'!A:C,3,0)</f>
        <v>44401.478921509974</v>
      </c>
      <c r="F104304" s="7">
        <f t="shared" si="1629"/>
        <v>17</v>
      </c>
    </row>
    <row r="104305" spans="1:6" x14ac:dyDescent="0.3">
      <c r="A104305" s="7">
        <v>315490</v>
      </c>
      <c r="B104305" s="7">
        <v>186352</v>
      </c>
      <c r="C104305" s="64">
        <v>44402.723893203889</v>
      </c>
      <c r="D104305" s="7">
        <v>354754</v>
      </c>
      <c r="E104305" s="64">
        <f>VLOOKUP('Просмотры (дано)'!B104305,'Подписчики (дано)'!A:C,3,0)</f>
        <v>44344.715769586895</v>
      </c>
      <c r="F104305" s="7">
        <f t="shared" si="1629"/>
        <v>17</v>
      </c>
    </row>
    <row r="104306" spans="1:6" x14ac:dyDescent="0.3">
      <c r="A104306" s="7">
        <v>315491</v>
      </c>
      <c r="B104306" s="7">
        <v>162805</v>
      </c>
      <c r="C104306" s="64">
        <v>44402.724297734625</v>
      </c>
      <c r="D104306" s="7">
        <v>117086</v>
      </c>
      <c r="E104306" s="64">
        <f>VLOOKUP('Просмотры (дано)'!B104306,'Подписчики (дано)'!A:C,3,0)</f>
        <v>44398.788725142454</v>
      </c>
      <c r="F104306" s="7">
        <f t="shared" si="1629"/>
        <v>17</v>
      </c>
    </row>
    <row r="104307" spans="1:6" x14ac:dyDescent="0.3">
      <c r="A104307" s="7">
        <v>315495</v>
      </c>
      <c r="B104307" s="7">
        <v>313611</v>
      </c>
      <c r="C104307" s="64">
        <v>44402.724297734625</v>
      </c>
      <c r="D104307" s="7">
        <v>154256</v>
      </c>
      <c r="E104307" s="64">
        <f>VLOOKUP('Просмотры (дано)'!B104307,'Подписчики (дано)'!A:C,3,0)</f>
        <v>44371.338778596866</v>
      </c>
      <c r="F104307" s="7">
        <f t="shared" si="1629"/>
        <v>17</v>
      </c>
    </row>
    <row r="104308" spans="1:6" x14ac:dyDescent="0.3">
      <c r="A104308" s="7">
        <v>315500</v>
      </c>
      <c r="B104308" s="7">
        <v>54955</v>
      </c>
      <c r="C104308" s="64">
        <v>44402.724702265376</v>
      </c>
      <c r="D104308" s="7">
        <v>242719</v>
      </c>
      <c r="E104308" s="64">
        <f>VLOOKUP('Просмотры (дано)'!B104308,'Подписчики (дано)'!A:C,3,0)</f>
        <v>44401.979291381773</v>
      </c>
      <c r="F104308" s="7">
        <f t="shared" si="1629"/>
        <v>17</v>
      </c>
    </row>
    <row r="104309" spans="1:6" x14ac:dyDescent="0.3">
      <c r="A104309" s="7">
        <v>315503</v>
      </c>
      <c r="B104309" s="7">
        <v>209811</v>
      </c>
      <c r="C104309" s="64">
        <v>44402.724702265376</v>
      </c>
      <c r="D104309" s="7">
        <v>235648</v>
      </c>
      <c r="E104309" s="64">
        <f>VLOOKUP('Просмотры (дано)'!B104309,'Подписчики (дано)'!A:C,3,0)</f>
        <v>44342.716213069805</v>
      </c>
      <c r="F104309" s="7">
        <f t="shared" si="1629"/>
        <v>17</v>
      </c>
    </row>
    <row r="104310" spans="1:6" x14ac:dyDescent="0.3">
      <c r="A104310" s="7">
        <v>315505</v>
      </c>
      <c r="B104310" s="7">
        <v>337178</v>
      </c>
      <c r="C104310" s="64">
        <v>44402.724702265376</v>
      </c>
      <c r="D104310" s="7">
        <v>39621</v>
      </c>
      <c r="E104310" s="64">
        <f>VLOOKUP('Просмотры (дано)'!B104310,'Подписчики (дано)'!A:C,3,0)</f>
        <v>44375.429039707975</v>
      </c>
      <c r="F104310" s="7">
        <f t="shared" si="1629"/>
        <v>17</v>
      </c>
    </row>
    <row r="104311" spans="1:6" x14ac:dyDescent="0.3">
      <c r="A104311" s="7">
        <v>315510</v>
      </c>
      <c r="B104311" s="7">
        <v>71048</v>
      </c>
      <c r="C104311" s="64">
        <v>44402.725511326862</v>
      </c>
      <c r="D104311" s="7">
        <v>472712</v>
      </c>
      <c r="E104311" s="64">
        <f>VLOOKUP('Просмотры (дано)'!B104311,'Подписчики (дано)'!A:C,3,0)</f>
        <v>44374.268243696584</v>
      </c>
      <c r="F104311" s="7">
        <f t="shared" si="1629"/>
        <v>17</v>
      </c>
    </row>
    <row r="104312" spans="1:6" x14ac:dyDescent="0.3">
      <c r="A104312" s="7">
        <v>315515</v>
      </c>
      <c r="B104312" s="7">
        <v>258322</v>
      </c>
      <c r="C104312" s="64">
        <v>44402.725511326862</v>
      </c>
      <c r="D104312" s="7">
        <v>89017</v>
      </c>
      <c r="E104312" s="64">
        <f>VLOOKUP('Просмотры (дано)'!B104312,'Подписчики (дано)'!A:C,3,0)</f>
        <v>44376.13924579772</v>
      </c>
      <c r="F104312" s="7">
        <f t="shared" si="1629"/>
        <v>17</v>
      </c>
    </row>
    <row r="104313" spans="1:6" x14ac:dyDescent="0.3">
      <c r="A104313" s="7">
        <v>315519</v>
      </c>
      <c r="B104313" s="7">
        <v>131730</v>
      </c>
      <c r="C104313" s="64">
        <v>44402.725608081302</v>
      </c>
      <c r="D104313" s="7">
        <v>65170</v>
      </c>
      <c r="E104313" s="64">
        <f>VLOOKUP('Просмотры (дано)'!B104313,'Подписчики (дано)'!A:C,3,0)</f>
        <v>44309.183858511395</v>
      </c>
      <c r="F104313" s="7">
        <f t="shared" si="1629"/>
        <v>17</v>
      </c>
    </row>
    <row r="104314" spans="1:6" x14ac:dyDescent="0.3">
      <c r="A104314" s="7">
        <v>315521</v>
      </c>
      <c r="B104314" s="7">
        <v>12132</v>
      </c>
      <c r="C104314" s="64">
        <v>44402.725915857605</v>
      </c>
      <c r="D104314" s="7">
        <v>472712</v>
      </c>
      <c r="E104314" s="64">
        <f>VLOOKUP('Просмотры (дано)'!B104314,'Подписчики (дано)'!A:C,3,0)</f>
        <v>44375.060551032766</v>
      </c>
      <c r="F104314" s="7">
        <f t="shared" si="1629"/>
        <v>17</v>
      </c>
    </row>
    <row r="104315" spans="1:6" x14ac:dyDescent="0.3">
      <c r="A104315" s="7">
        <v>315524</v>
      </c>
      <c r="B104315" s="7">
        <v>54729</v>
      </c>
      <c r="C104315" s="64">
        <v>44402.727129449842</v>
      </c>
      <c r="D104315" s="7">
        <v>19846</v>
      </c>
      <c r="E104315" s="64">
        <f>VLOOKUP('Просмотры (дано)'!B104315,'Подписчики (дано)'!A:C,3,0)</f>
        <v>44364.877496225068</v>
      </c>
      <c r="F104315" s="7">
        <f t="shared" si="1629"/>
        <v>17</v>
      </c>
    </row>
    <row r="104316" spans="1:6" x14ac:dyDescent="0.3">
      <c r="A104316" s="7">
        <v>315528</v>
      </c>
      <c r="B104316" s="7">
        <v>269606</v>
      </c>
      <c r="C104316" s="64">
        <v>44402.727129449842</v>
      </c>
      <c r="D104316" s="7">
        <v>230507</v>
      </c>
      <c r="E104316" s="64">
        <f>VLOOKUP('Просмотры (дано)'!B104316,'Подписчики (дано)'!A:C,3,0)</f>
        <v>44342.967532443021</v>
      </c>
      <c r="F104316" s="7">
        <f t="shared" si="1629"/>
        <v>17</v>
      </c>
    </row>
    <row r="104317" spans="1:6" x14ac:dyDescent="0.3">
      <c r="A104317" s="7">
        <v>315532</v>
      </c>
      <c r="B104317" s="7">
        <v>342157</v>
      </c>
      <c r="C104317" s="64">
        <v>44402.727129449842</v>
      </c>
      <c r="D104317" s="7">
        <v>21760</v>
      </c>
      <c r="E104317" s="64">
        <f>VLOOKUP('Просмотры (дано)'!B104317,'Подписчики (дано)'!A:C,3,0)</f>
        <v>44343.531732086893</v>
      </c>
      <c r="F104317" s="7">
        <f t="shared" si="1629"/>
        <v>17</v>
      </c>
    </row>
    <row r="104318" spans="1:6" x14ac:dyDescent="0.3">
      <c r="A104318" s="7">
        <v>315537</v>
      </c>
      <c r="B104318" s="7">
        <v>134455</v>
      </c>
      <c r="C104318" s="64">
        <v>44402.727164525284</v>
      </c>
      <c r="D104318" s="7">
        <v>230507</v>
      </c>
      <c r="E104318" s="64">
        <f>VLOOKUP('Просмотры (дано)'!B104318,'Подписчики (дано)'!A:C,3,0)</f>
        <v>44387.364481659548</v>
      </c>
      <c r="F104318" s="7">
        <f t="shared" si="1629"/>
        <v>17</v>
      </c>
    </row>
    <row r="104319" spans="1:6" x14ac:dyDescent="0.3">
      <c r="A104319" s="7">
        <v>315538</v>
      </c>
      <c r="B104319" s="7">
        <v>331779</v>
      </c>
      <c r="C104319" s="64">
        <v>44402.727533980578</v>
      </c>
      <c r="D104319" s="7">
        <v>474478</v>
      </c>
      <c r="E104319" s="64">
        <f>VLOOKUP('Просмотры (дано)'!B104319,'Подписчики (дано)'!A:C,3,0)</f>
        <v>44373.541588639608</v>
      </c>
      <c r="F104319" s="7">
        <f t="shared" si="1629"/>
        <v>17</v>
      </c>
    </row>
    <row r="104320" spans="1:6" x14ac:dyDescent="0.3">
      <c r="A104320" s="7">
        <v>315543</v>
      </c>
      <c r="B104320" s="7">
        <v>152543</v>
      </c>
      <c r="C104320" s="64">
        <v>44402.727938511329</v>
      </c>
      <c r="D104320" s="7">
        <v>448837</v>
      </c>
      <c r="E104320" s="64">
        <f>VLOOKUP('Просмотры (дано)'!B104320,'Подписчики (дано)'!A:C,3,0)</f>
        <v>44289.959820690885</v>
      </c>
      <c r="F104320" s="7">
        <f t="shared" si="1629"/>
        <v>17</v>
      </c>
    </row>
    <row r="104321" spans="1:6" x14ac:dyDescent="0.3">
      <c r="A104321" s="7">
        <v>315544</v>
      </c>
      <c r="B104321" s="7">
        <v>161416</v>
      </c>
      <c r="C104321" s="64">
        <v>44402.727938511329</v>
      </c>
      <c r="D104321" s="7">
        <v>21407</v>
      </c>
      <c r="E104321" s="64">
        <f>VLOOKUP('Просмотры (дано)'!B104321,'Подписчики (дано)'!A:C,3,0)</f>
        <v>44312.36836609686</v>
      </c>
      <c r="F104321" s="7">
        <f t="shared" si="1629"/>
        <v>17</v>
      </c>
    </row>
    <row r="104322" spans="1:6" x14ac:dyDescent="0.3">
      <c r="A104322" s="7">
        <v>315549</v>
      </c>
      <c r="B104322" s="7">
        <v>104207</v>
      </c>
      <c r="C104322" s="64">
        <v>44402.728343042072</v>
      </c>
      <c r="D104322" s="7">
        <v>223719</v>
      </c>
      <c r="E104322" s="64">
        <f>VLOOKUP('Просмотры (дано)'!B104322,'Подписчики (дано)'!A:C,3,0)</f>
        <v>44371.779707799142</v>
      </c>
      <c r="F104322" s="7">
        <f t="shared" si="1629"/>
        <v>17</v>
      </c>
    </row>
    <row r="104323" spans="1:6" x14ac:dyDescent="0.3">
      <c r="A104323" s="7">
        <v>315552</v>
      </c>
      <c r="B104323" s="7">
        <v>53946</v>
      </c>
      <c r="C104323" s="64">
        <v>44402.728747572815</v>
      </c>
      <c r="D104323" s="7">
        <v>383035</v>
      </c>
      <c r="E104323" s="64">
        <f>VLOOKUP('Просмотры (дано)'!B104323,'Подписчики (дано)'!A:C,3,0)</f>
        <v>44310.206845049855</v>
      </c>
      <c r="F104323" s="7">
        <f t="shared" ref="F104323:F104386" si="1630">HOUR(C104323)</f>
        <v>17</v>
      </c>
    </row>
    <row r="104324" spans="1:6" x14ac:dyDescent="0.3">
      <c r="A104324" s="7">
        <v>315557</v>
      </c>
      <c r="B104324" s="7">
        <v>35539</v>
      </c>
      <c r="C104324" s="64">
        <v>44402.729152103559</v>
      </c>
      <c r="D104324" s="7">
        <v>274147</v>
      </c>
      <c r="E104324" s="64">
        <f>VLOOKUP('Просмотры (дано)'!B104324,'Подписчики (дано)'!A:C,3,0)</f>
        <v>44309.302850427346</v>
      </c>
      <c r="F104324" s="7">
        <f t="shared" si="1630"/>
        <v>17</v>
      </c>
    </row>
    <row r="104325" spans="1:6" x14ac:dyDescent="0.3">
      <c r="A104325" s="7">
        <v>315558</v>
      </c>
      <c r="B104325" s="7">
        <v>110583</v>
      </c>
      <c r="C104325" s="64">
        <v>44402.729152103559</v>
      </c>
      <c r="D104325" s="7">
        <v>470762</v>
      </c>
      <c r="E104325" s="64">
        <f>VLOOKUP('Просмотры (дано)'!B104325,'Подписчики (дано)'!A:C,3,0)</f>
        <v>44335.572161289172</v>
      </c>
      <c r="F104325" s="7">
        <f t="shared" si="1630"/>
        <v>17</v>
      </c>
    </row>
    <row r="104326" spans="1:6" x14ac:dyDescent="0.3">
      <c r="A104326" s="7">
        <v>315562</v>
      </c>
      <c r="B104326" s="7">
        <v>124457</v>
      </c>
      <c r="C104326" s="64">
        <v>44402.729152103559</v>
      </c>
      <c r="D104326" s="7">
        <v>118549</v>
      </c>
      <c r="E104326" s="64">
        <f>VLOOKUP('Просмотры (дано)'!B104326,'Подписчики (дано)'!A:C,3,0)</f>
        <v>44315.952324216523</v>
      </c>
      <c r="F104326" s="7">
        <f t="shared" si="1630"/>
        <v>17</v>
      </c>
    </row>
    <row r="104327" spans="1:6" x14ac:dyDescent="0.3">
      <c r="A104327" s="7">
        <v>315564</v>
      </c>
      <c r="B104327" s="7">
        <v>193433</v>
      </c>
      <c r="C104327" s="64">
        <v>44402.729152103559</v>
      </c>
      <c r="D104327" s="7">
        <v>401945</v>
      </c>
      <c r="E104327" s="64">
        <f>VLOOKUP('Просмотры (дано)'!B104327,'Подписчики (дано)'!A:C,3,0)</f>
        <v>44320.350768945871</v>
      </c>
      <c r="F104327" s="7">
        <f t="shared" si="1630"/>
        <v>17</v>
      </c>
    </row>
    <row r="104328" spans="1:6" x14ac:dyDescent="0.3">
      <c r="A104328" s="7">
        <v>315567</v>
      </c>
      <c r="B104328" s="7">
        <v>91697</v>
      </c>
      <c r="C104328" s="64">
        <v>44402.730365695796</v>
      </c>
      <c r="D104328" s="7">
        <v>4199</v>
      </c>
      <c r="E104328" s="64">
        <f>VLOOKUP('Просмотры (дано)'!B104328,'Подписчики (дано)'!A:C,3,0)</f>
        <v>44288.308513390308</v>
      </c>
      <c r="F104328" s="7">
        <f t="shared" si="1630"/>
        <v>17</v>
      </c>
    </row>
    <row r="104329" spans="1:6" x14ac:dyDescent="0.3">
      <c r="A104329" s="7">
        <v>315568</v>
      </c>
      <c r="B104329" s="7">
        <v>123651</v>
      </c>
      <c r="C104329" s="64">
        <v>44402.730770226532</v>
      </c>
      <c r="D104329" s="7">
        <v>314092</v>
      </c>
      <c r="E104329" s="64">
        <f>VLOOKUP('Просмотры (дано)'!B104329,'Подписчики (дано)'!A:C,3,0)</f>
        <v>44372.868505270657</v>
      </c>
      <c r="F104329" s="7">
        <f t="shared" si="1630"/>
        <v>17</v>
      </c>
    </row>
    <row r="104330" spans="1:6" x14ac:dyDescent="0.3">
      <c r="A104330" s="7">
        <v>315573</v>
      </c>
      <c r="B104330" s="7">
        <v>220715</v>
      </c>
      <c r="C104330" s="64">
        <v>44402.730770226532</v>
      </c>
      <c r="D104330" s="7">
        <v>153893</v>
      </c>
      <c r="E104330" s="64">
        <f>VLOOKUP('Просмотры (дано)'!B104330,'Подписчики (дано)'!A:C,3,0)</f>
        <v>44311.514154344732</v>
      </c>
      <c r="F104330" s="7">
        <f t="shared" si="1630"/>
        <v>17</v>
      </c>
    </row>
    <row r="104331" spans="1:6" x14ac:dyDescent="0.3">
      <c r="A104331" s="7">
        <v>315574</v>
      </c>
      <c r="B104331" s="7">
        <v>143345</v>
      </c>
      <c r="C104331" s="64">
        <v>44402.730857264934</v>
      </c>
      <c r="D104331" s="7">
        <v>5151</v>
      </c>
      <c r="E104331" s="64">
        <f>VLOOKUP('Просмотры (дано)'!B104331,'Подписчики (дано)'!A:C,3,0)</f>
        <v>44298.187925427352</v>
      </c>
      <c r="F104331" s="7">
        <f t="shared" si="1630"/>
        <v>17</v>
      </c>
    </row>
    <row r="104332" spans="1:6" x14ac:dyDescent="0.3">
      <c r="A104332" s="7">
        <v>315575</v>
      </c>
      <c r="B104332" s="7">
        <v>283620</v>
      </c>
      <c r="C104332" s="64">
        <v>44402.731174757282</v>
      </c>
      <c r="D104332" s="7">
        <v>158978</v>
      </c>
      <c r="E104332" s="64">
        <f>VLOOKUP('Просмотры (дано)'!B104332,'Подписчики (дано)'!A:C,3,0)</f>
        <v>44333.47479188034</v>
      </c>
      <c r="F104332" s="7">
        <f t="shared" si="1630"/>
        <v>17</v>
      </c>
    </row>
    <row r="104333" spans="1:6" x14ac:dyDescent="0.3">
      <c r="A104333" s="7">
        <v>315578</v>
      </c>
      <c r="B104333" s="7">
        <v>129872</v>
      </c>
      <c r="C104333" s="64">
        <v>44402.731579288025</v>
      </c>
      <c r="D104333" s="7">
        <v>351192</v>
      </c>
      <c r="E104333" s="64">
        <f>VLOOKUP('Просмотры (дано)'!B104333,'Подписчики (дано)'!A:C,3,0)</f>
        <v>44343.645565206549</v>
      </c>
      <c r="F104333" s="7">
        <f t="shared" si="1630"/>
        <v>17</v>
      </c>
    </row>
    <row r="104334" spans="1:6" x14ac:dyDescent="0.3">
      <c r="A104334" s="7">
        <v>315580</v>
      </c>
      <c r="B104334" s="7">
        <v>24866</v>
      </c>
      <c r="C104334" s="64">
        <v>44402.731983818776</v>
      </c>
      <c r="D104334" s="7">
        <v>25218</v>
      </c>
      <c r="E104334" s="64">
        <f>VLOOKUP('Просмотры (дано)'!B104334,'Подписчики (дано)'!A:C,3,0)</f>
        <v>44341.611996972941</v>
      </c>
      <c r="F104334" s="7">
        <f t="shared" si="1630"/>
        <v>17</v>
      </c>
    </row>
    <row r="104335" spans="1:6" x14ac:dyDescent="0.3">
      <c r="A104335" s="7">
        <v>315583</v>
      </c>
      <c r="B104335" s="7">
        <v>293624</v>
      </c>
      <c r="C104335" s="64">
        <v>44402.732352671897</v>
      </c>
      <c r="D104335" s="7">
        <v>357950</v>
      </c>
      <c r="E104335" s="64">
        <f>VLOOKUP('Просмотры (дано)'!B104335,'Подписчики (дано)'!A:C,3,0)</f>
        <v>44318.285027955848</v>
      </c>
      <c r="F104335" s="7">
        <f t="shared" si="1630"/>
        <v>17</v>
      </c>
    </row>
    <row r="104336" spans="1:6" x14ac:dyDescent="0.3">
      <c r="A104336" s="7">
        <v>315584</v>
      </c>
      <c r="B104336" s="7">
        <v>45990</v>
      </c>
      <c r="C104336" s="64">
        <v>44402.732388349512</v>
      </c>
      <c r="D104336" s="7">
        <v>408587</v>
      </c>
      <c r="E104336" s="64">
        <f>VLOOKUP('Просмотры (дано)'!B104336,'Подписчики (дано)'!A:C,3,0)</f>
        <v>44343.664785078348</v>
      </c>
      <c r="F104336" s="7">
        <f t="shared" si="1630"/>
        <v>17</v>
      </c>
    </row>
    <row r="104337" spans="1:6" x14ac:dyDescent="0.3">
      <c r="A104337" s="7">
        <v>315588</v>
      </c>
      <c r="B104337" s="7">
        <v>340647</v>
      </c>
      <c r="C104337" s="64">
        <v>44402.732388349512</v>
      </c>
      <c r="D104337" s="7">
        <v>327968</v>
      </c>
      <c r="E104337" s="64">
        <f>VLOOKUP('Просмотры (дано)'!B104337,'Подписчики (дано)'!A:C,3,0)</f>
        <v>44374.190425427354</v>
      </c>
      <c r="F104337" s="7">
        <f t="shared" si="1630"/>
        <v>17</v>
      </c>
    </row>
    <row r="104338" spans="1:6" x14ac:dyDescent="0.3">
      <c r="A104338" s="7">
        <v>315593</v>
      </c>
      <c r="B104338" s="7">
        <v>312390</v>
      </c>
      <c r="C104338" s="64">
        <v>44402.732627338482</v>
      </c>
      <c r="D104338" s="7">
        <v>389195</v>
      </c>
      <c r="E104338" s="64">
        <f>VLOOKUP('Просмотры (дано)'!B104338,'Подписчики (дано)'!A:C,3,0)</f>
        <v>44350.886170512829</v>
      </c>
      <c r="F104338" s="7">
        <f t="shared" si="1630"/>
        <v>17</v>
      </c>
    </row>
    <row r="104339" spans="1:6" x14ac:dyDescent="0.3">
      <c r="A104339" s="7">
        <v>315594</v>
      </c>
      <c r="B104339" s="7">
        <v>37588</v>
      </c>
      <c r="C104339" s="64">
        <v>44402.732792880262</v>
      </c>
      <c r="D104339" s="7">
        <v>182984</v>
      </c>
      <c r="E104339" s="64">
        <f>VLOOKUP('Просмотры (дано)'!B104339,'Подписчики (дано)'!A:C,3,0)</f>
        <v>44294.577418447298</v>
      </c>
      <c r="F104339" s="7">
        <f t="shared" si="1630"/>
        <v>17</v>
      </c>
    </row>
    <row r="104340" spans="1:6" x14ac:dyDescent="0.3">
      <c r="A104340" s="7">
        <v>315595</v>
      </c>
      <c r="B104340" s="7">
        <v>225386</v>
      </c>
      <c r="C104340" s="64">
        <v>44402.732792880262</v>
      </c>
      <c r="D104340" s="7">
        <v>119655</v>
      </c>
      <c r="E104340" s="64">
        <f>VLOOKUP('Просмотры (дано)'!B104340,'Подписчики (дано)'!A:C,3,0)</f>
        <v>44374.74152314815</v>
      </c>
      <c r="F104340" s="7">
        <f t="shared" si="1630"/>
        <v>17</v>
      </c>
    </row>
    <row r="104341" spans="1:6" x14ac:dyDescent="0.3">
      <c r="A104341" s="7">
        <v>315600</v>
      </c>
      <c r="B104341" s="7">
        <v>235860</v>
      </c>
      <c r="C104341" s="64">
        <v>44402.732792880262</v>
      </c>
      <c r="D104341" s="7">
        <v>351192</v>
      </c>
      <c r="E104341" s="64">
        <f>VLOOKUP('Просмотры (дано)'!B104341,'Подписчики (дано)'!A:C,3,0)</f>
        <v>44393.822159437324</v>
      </c>
      <c r="F104341" s="7">
        <f t="shared" si="1630"/>
        <v>17</v>
      </c>
    </row>
    <row r="104342" spans="1:6" x14ac:dyDescent="0.3">
      <c r="A104342" s="7">
        <v>315602</v>
      </c>
      <c r="B104342" s="7">
        <v>85548</v>
      </c>
      <c r="C104342" s="64">
        <v>44402.733601941749</v>
      </c>
      <c r="D104342" s="7">
        <v>347393</v>
      </c>
      <c r="E104342" s="64">
        <f>VLOOKUP('Просмотры (дано)'!B104342,'Подписчики (дано)'!A:C,3,0)</f>
        <v>44322.316214245016</v>
      </c>
      <c r="F104342" s="7">
        <f t="shared" si="1630"/>
        <v>17</v>
      </c>
    </row>
    <row r="104343" spans="1:6" x14ac:dyDescent="0.3">
      <c r="A104343" s="7">
        <v>315606</v>
      </c>
      <c r="B104343" s="7">
        <v>219692</v>
      </c>
      <c r="C104343" s="64">
        <v>44402.734006472492</v>
      </c>
      <c r="D104343" s="7">
        <v>411922</v>
      </c>
      <c r="E104343" s="64">
        <f>VLOOKUP('Просмотры (дано)'!B104343,'Подписчики (дано)'!A:C,3,0)</f>
        <v>44371.815387428775</v>
      </c>
      <c r="F104343" s="7">
        <f t="shared" si="1630"/>
        <v>17</v>
      </c>
    </row>
    <row r="104344" spans="1:6" x14ac:dyDescent="0.3">
      <c r="A104344" s="7">
        <v>315608</v>
      </c>
      <c r="B104344" s="7">
        <v>294568</v>
      </c>
      <c r="C104344" s="64">
        <v>44402.734006472492</v>
      </c>
      <c r="D104344" s="7">
        <v>474478</v>
      </c>
      <c r="E104344" s="64">
        <f>VLOOKUP('Просмотры (дано)'!B104344,'Подписчики (дано)'!A:C,3,0)</f>
        <v>44308.922205733623</v>
      </c>
      <c r="F104344" s="7">
        <f t="shared" si="1630"/>
        <v>17</v>
      </c>
    </row>
    <row r="104345" spans="1:6" x14ac:dyDescent="0.3">
      <c r="A104345" s="7">
        <v>315613</v>
      </c>
      <c r="B104345" s="7">
        <v>90202</v>
      </c>
      <c r="C104345" s="64">
        <v>44402.734411003235</v>
      </c>
      <c r="D104345" s="7">
        <v>411922</v>
      </c>
      <c r="E104345" s="64">
        <f>VLOOKUP('Просмотры (дано)'!B104345,'Подписчики (дано)'!A:C,3,0)</f>
        <v>44374.189832158125</v>
      </c>
      <c r="F104345" s="7">
        <f t="shared" si="1630"/>
        <v>17</v>
      </c>
    </row>
    <row r="104346" spans="1:6" x14ac:dyDescent="0.3">
      <c r="A104346" s="7">
        <v>315614</v>
      </c>
      <c r="B104346" s="7">
        <v>128642</v>
      </c>
      <c r="C104346" s="64">
        <v>44402.734815533979</v>
      </c>
      <c r="D104346" s="7">
        <v>386066</v>
      </c>
      <c r="E104346" s="64">
        <f>VLOOKUP('Просмотры (дано)'!B104346,'Подписчики (дано)'!A:C,3,0)</f>
        <v>44296.308919586896</v>
      </c>
      <c r="F104346" s="7">
        <f t="shared" si="1630"/>
        <v>17</v>
      </c>
    </row>
    <row r="104347" spans="1:6" x14ac:dyDescent="0.3">
      <c r="A104347" s="7">
        <v>315617</v>
      </c>
      <c r="B104347" s="7">
        <v>326602</v>
      </c>
      <c r="C104347" s="64">
        <v>44402.734815533979</v>
      </c>
      <c r="D104347" s="7">
        <v>21760</v>
      </c>
      <c r="E104347" s="64">
        <f>VLOOKUP('Просмотры (дано)'!B104347,'Подписчики (дано)'!A:C,3,0)</f>
        <v>44383.533448148155</v>
      </c>
      <c r="F104347" s="7">
        <f t="shared" si="1630"/>
        <v>17</v>
      </c>
    </row>
    <row r="104348" spans="1:6" x14ac:dyDescent="0.3">
      <c r="A104348" s="7">
        <v>315618</v>
      </c>
      <c r="B104348" s="7">
        <v>230095</v>
      </c>
      <c r="C104348" s="64">
        <v>44402.735000000001</v>
      </c>
      <c r="D104348" s="7">
        <v>456134</v>
      </c>
      <c r="E104348" s="64">
        <f>VLOOKUP('Просмотры (дано)'!B104348,'Подписчики (дано)'!A:C,3,0)</f>
        <v>44373.102197578344</v>
      </c>
      <c r="F104348" s="7">
        <f t="shared" si="1630"/>
        <v>17</v>
      </c>
    </row>
    <row r="104349" spans="1:6" x14ac:dyDescent="0.3">
      <c r="A104349" s="7">
        <v>315620</v>
      </c>
      <c r="B104349" s="7">
        <v>196054</v>
      </c>
      <c r="C104349" s="64">
        <v>44402.735220064729</v>
      </c>
      <c r="D104349" s="7">
        <v>141283</v>
      </c>
      <c r="E104349" s="64">
        <f>VLOOKUP('Просмотры (дано)'!B104349,'Подписчики (дано)'!A:C,3,0)</f>
        <v>44310.68334807692</v>
      </c>
      <c r="F104349" s="7">
        <f t="shared" si="1630"/>
        <v>17</v>
      </c>
    </row>
    <row r="104350" spans="1:6" x14ac:dyDescent="0.3">
      <c r="A104350" s="7">
        <v>315624</v>
      </c>
      <c r="B104350" s="7">
        <v>214573</v>
      </c>
      <c r="C104350" s="64">
        <v>44402.735220064729</v>
      </c>
      <c r="D104350" s="7">
        <v>233062</v>
      </c>
      <c r="E104350" s="64">
        <f>VLOOKUP('Просмотры (дано)'!B104350,'Подписчики (дано)'!A:C,3,0)</f>
        <v>44349.333686075501</v>
      </c>
      <c r="F104350" s="7">
        <f t="shared" si="1630"/>
        <v>17</v>
      </c>
    </row>
    <row r="104351" spans="1:6" x14ac:dyDescent="0.3">
      <c r="A104351" s="7">
        <v>315625</v>
      </c>
      <c r="B104351" s="7">
        <v>170413</v>
      </c>
      <c r="C104351" s="64">
        <v>44402.73549607837</v>
      </c>
      <c r="D104351" s="7">
        <v>185131</v>
      </c>
      <c r="E104351" s="64">
        <f>VLOOKUP('Просмотры (дано)'!B104351,'Подписчики (дано)'!A:C,3,0)</f>
        <v>44392.057889316238</v>
      </c>
      <c r="F104351" s="7">
        <f t="shared" si="1630"/>
        <v>17</v>
      </c>
    </row>
    <row r="104352" spans="1:6" x14ac:dyDescent="0.3">
      <c r="A104352" s="7">
        <v>315626</v>
      </c>
      <c r="B104352" s="7">
        <v>55305</v>
      </c>
      <c r="C104352" s="64">
        <v>44402.735624595465</v>
      </c>
      <c r="D104352" s="7">
        <v>158978</v>
      </c>
      <c r="E104352" s="64">
        <f>VLOOKUP('Просмотры (дано)'!B104352,'Подписчики (дано)'!A:C,3,0)</f>
        <v>44379.532199287751</v>
      </c>
      <c r="F104352" s="7">
        <f t="shared" si="1630"/>
        <v>17</v>
      </c>
    </row>
    <row r="104353" spans="1:6" x14ac:dyDescent="0.3">
      <c r="A104353" s="7">
        <v>315630</v>
      </c>
      <c r="B104353" s="7">
        <v>286181</v>
      </c>
      <c r="C104353" s="64">
        <v>44402.736433656959</v>
      </c>
      <c r="D104353" s="7">
        <v>325852</v>
      </c>
      <c r="E104353" s="64">
        <f>VLOOKUP('Просмотры (дано)'!B104353,'Подписчики (дано)'!A:C,3,0)</f>
        <v>44340.119373717956</v>
      </c>
      <c r="F104353" s="7">
        <f t="shared" si="1630"/>
        <v>17</v>
      </c>
    </row>
    <row r="104354" spans="1:6" x14ac:dyDescent="0.3">
      <c r="A104354" s="7">
        <v>315633</v>
      </c>
      <c r="B104354" s="7">
        <v>76827</v>
      </c>
      <c r="C104354" s="64">
        <v>44402.736808374277</v>
      </c>
      <c r="D104354" s="7">
        <v>230507</v>
      </c>
      <c r="E104354" s="64">
        <f>VLOOKUP('Просмотры (дано)'!B104354,'Подписчики (дано)'!A:C,3,0)</f>
        <v>44375.507373753564</v>
      </c>
      <c r="F104354" s="7">
        <f t="shared" si="1630"/>
        <v>17</v>
      </c>
    </row>
    <row r="104355" spans="1:6" x14ac:dyDescent="0.3">
      <c r="A104355" s="7">
        <v>315638</v>
      </c>
      <c r="B104355" s="7">
        <v>199910</v>
      </c>
      <c r="C104355" s="64">
        <v>44402.737022003843</v>
      </c>
      <c r="D104355" s="7">
        <v>196571</v>
      </c>
      <c r="E104355" s="64">
        <f>VLOOKUP('Просмотры (дано)'!B104355,'Подписчики (дано)'!A:C,3,0)</f>
        <v>44375.77579462251</v>
      </c>
      <c r="F104355" s="7">
        <f t="shared" si="1630"/>
        <v>17</v>
      </c>
    </row>
    <row r="104356" spans="1:6" x14ac:dyDescent="0.3">
      <c r="A104356" s="7">
        <v>315639</v>
      </c>
      <c r="B104356" s="7">
        <v>22549</v>
      </c>
      <c r="C104356" s="64">
        <v>44402.737242718445</v>
      </c>
      <c r="D104356" s="7">
        <v>143750</v>
      </c>
      <c r="E104356" s="64">
        <f>VLOOKUP('Просмотры (дано)'!B104356,'Подписчики (дано)'!A:C,3,0)</f>
        <v>44345.649023148151</v>
      </c>
      <c r="F104356" s="7">
        <f t="shared" si="1630"/>
        <v>17</v>
      </c>
    </row>
    <row r="104357" spans="1:6" x14ac:dyDescent="0.3">
      <c r="A104357" s="7">
        <v>315644</v>
      </c>
      <c r="B104357" s="7">
        <v>95679</v>
      </c>
      <c r="C104357" s="64">
        <v>44402.737242718445</v>
      </c>
      <c r="D104357" s="7">
        <v>42035</v>
      </c>
      <c r="E104357" s="64">
        <f>VLOOKUP('Просмотры (дано)'!B104357,'Подписчики (дано)'!A:C,3,0)</f>
        <v>44334.219137001426</v>
      </c>
      <c r="F104357" s="7">
        <f t="shared" si="1630"/>
        <v>17</v>
      </c>
    </row>
    <row r="104358" spans="1:6" x14ac:dyDescent="0.3">
      <c r="A104358" s="7">
        <v>315649</v>
      </c>
      <c r="B104358" s="7">
        <v>202650</v>
      </c>
      <c r="C104358" s="64">
        <v>44402.737333333338</v>
      </c>
      <c r="D104358" s="7">
        <v>315495</v>
      </c>
      <c r="E104358" s="64">
        <f>VLOOKUP('Просмотры (дано)'!B104358,'Подписчики (дано)'!A:C,3,0)</f>
        <v>44310.044101103995</v>
      </c>
      <c r="F104358" s="7">
        <f t="shared" si="1630"/>
        <v>17</v>
      </c>
    </row>
    <row r="104359" spans="1:6" x14ac:dyDescent="0.3">
      <c r="A104359" s="7">
        <v>315650</v>
      </c>
      <c r="B104359" s="7">
        <v>241082</v>
      </c>
      <c r="C104359" s="64">
        <v>44402.737333333338</v>
      </c>
      <c r="D104359" s="7">
        <v>259288</v>
      </c>
      <c r="E104359" s="64">
        <f>VLOOKUP('Просмотры (дано)'!B104359,'Подписчики (дано)'!A:C,3,0)</f>
        <v>44309.935419836183</v>
      </c>
      <c r="F104359" s="7">
        <f t="shared" si="1630"/>
        <v>17</v>
      </c>
    </row>
    <row r="104360" spans="1:6" x14ac:dyDescent="0.3">
      <c r="A104360" s="7">
        <v>315652</v>
      </c>
      <c r="B104360" s="7">
        <v>163651</v>
      </c>
      <c r="C104360" s="64">
        <v>44402.737647249189</v>
      </c>
      <c r="D104360" s="7">
        <v>437341</v>
      </c>
      <c r="E104360" s="64">
        <f>VLOOKUP('Просмотры (дано)'!B104360,'Подписчики (дано)'!A:C,3,0)</f>
        <v>44399.30619419516</v>
      </c>
      <c r="F104360" s="7">
        <f t="shared" si="1630"/>
        <v>17</v>
      </c>
    </row>
    <row r="104361" spans="1:6" x14ac:dyDescent="0.3">
      <c r="A104361" s="7">
        <v>315653</v>
      </c>
      <c r="B104361" s="7">
        <v>161799</v>
      </c>
      <c r="C104361" s="64">
        <v>44402.738456310683</v>
      </c>
      <c r="D104361" s="7">
        <v>256201</v>
      </c>
      <c r="E104361" s="64">
        <f>VLOOKUP('Просмотры (дано)'!B104361,'Подписчики (дано)'!A:C,3,0)</f>
        <v>44299.385336467232</v>
      </c>
      <c r="F104361" s="7">
        <f t="shared" si="1630"/>
        <v>17</v>
      </c>
    </row>
    <row r="104362" spans="1:6" x14ac:dyDescent="0.3">
      <c r="A104362" s="7">
        <v>315654</v>
      </c>
      <c r="B104362" s="7">
        <v>259029</v>
      </c>
      <c r="C104362" s="64">
        <v>44402.740074433663</v>
      </c>
      <c r="D104362" s="7">
        <v>280809</v>
      </c>
      <c r="E104362" s="64">
        <f>VLOOKUP('Просмотры (дано)'!B104362,'Подписчики (дано)'!A:C,3,0)</f>
        <v>44370.97882001425</v>
      </c>
      <c r="F104362" s="7">
        <f t="shared" si="1630"/>
        <v>17</v>
      </c>
    </row>
    <row r="104363" spans="1:6" x14ac:dyDescent="0.3">
      <c r="A104363" s="7">
        <v>315658</v>
      </c>
      <c r="B104363" s="7">
        <v>282919</v>
      </c>
      <c r="C104363" s="64">
        <v>44402.740074433663</v>
      </c>
      <c r="D104363" s="7">
        <v>182191</v>
      </c>
      <c r="E104363" s="64">
        <f>VLOOKUP('Просмотры (дано)'!B104363,'Подписчики (дано)'!A:C,3,0)</f>
        <v>44310.549303846157</v>
      </c>
      <c r="F104363" s="7">
        <f t="shared" si="1630"/>
        <v>17</v>
      </c>
    </row>
    <row r="104364" spans="1:6" x14ac:dyDescent="0.3">
      <c r="A104364" s="7">
        <v>315660</v>
      </c>
      <c r="B104364" s="7">
        <v>333270</v>
      </c>
      <c r="C104364" s="64">
        <v>44402.740074433663</v>
      </c>
      <c r="D104364" s="7">
        <v>473327</v>
      </c>
      <c r="E104364" s="64">
        <f>VLOOKUP('Просмотры (дано)'!B104364,'Подписчики (дано)'!A:C,3,0)</f>
        <v>44374.175364992887</v>
      </c>
      <c r="F104364" s="7">
        <f t="shared" si="1630"/>
        <v>17</v>
      </c>
    </row>
    <row r="104365" spans="1:6" x14ac:dyDescent="0.3">
      <c r="A104365" s="7">
        <v>315665</v>
      </c>
      <c r="B104365" s="7">
        <v>274717</v>
      </c>
      <c r="C104365" s="64">
        <v>44402.740226447342</v>
      </c>
      <c r="D104365" s="7">
        <v>264901</v>
      </c>
      <c r="E104365" s="64">
        <f>VLOOKUP('Просмотры (дано)'!B104365,'Подписчики (дано)'!A:C,3,0)</f>
        <v>44388.639832799148</v>
      </c>
      <c r="F104365" s="7">
        <f t="shared" si="1630"/>
        <v>17</v>
      </c>
    </row>
    <row r="104366" spans="1:6" x14ac:dyDescent="0.3">
      <c r="A104366" s="7">
        <v>315667</v>
      </c>
      <c r="B104366" s="7">
        <v>264613</v>
      </c>
      <c r="C104366" s="64">
        <v>44402.740478964399</v>
      </c>
      <c r="D104366" s="7">
        <v>74456</v>
      </c>
      <c r="E104366" s="64">
        <f>VLOOKUP('Просмотры (дано)'!B104366,'Подписчики (дано)'!A:C,3,0)</f>
        <v>44295.138261538465</v>
      </c>
      <c r="F104366" s="7">
        <f t="shared" si="1630"/>
        <v>17</v>
      </c>
    </row>
    <row r="104367" spans="1:6" x14ac:dyDescent="0.3">
      <c r="A104367" s="7">
        <v>315669</v>
      </c>
      <c r="B104367" s="7">
        <v>271118</v>
      </c>
      <c r="C104367" s="64">
        <v>44402.740478964399</v>
      </c>
      <c r="D104367" s="7">
        <v>180863</v>
      </c>
      <c r="E104367" s="64">
        <f>VLOOKUP('Просмотры (дано)'!B104367,'Подписчики (дано)'!A:C,3,0)</f>
        <v>44374.630556659547</v>
      </c>
      <c r="F104367" s="7">
        <f t="shared" si="1630"/>
        <v>17</v>
      </c>
    </row>
    <row r="104368" spans="1:6" x14ac:dyDescent="0.3">
      <c r="A104368" s="7">
        <v>315674</v>
      </c>
      <c r="B104368" s="7">
        <v>209536</v>
      </c>
      <c r="C104368" s="64">
        <v>44402.740883495142</v>
      </c>
      <c r="D104368" s="7">
        <v>158978</v>
      </c>
      <c r="E104368" s="64">
        <f>VLOOKUP('Просмотры (дано)'!B104368,'Подписчики (дано)'!A:C,3,0)</f>
        <v>44373.981180733623</v>
      </c>
      <c r="F104368" s="7">
        <f t="shared" si="1630"/>
        <v>17</v>
      </c>
    </row>
    <row r="104369" spans="1:6" x14ac:dyDescent="0.3">
      <c r="A104369" s="7">
        <v>315676</v>
      </c>
      <c r="B104369" s="7">
        <v>278568</v>
      </c>
      <c r="C104369" s="64">
        <v>44402.740883495142</v>
      </c>
      <c r="D104369" s="7">
        <v>411922</v>
      </c>
      <c r="E104369" s="64">
        <f>VLOOKUP('Просмотры (дано)'!B104369,'Подписчики (дано)'!A:C,3,0)</f>
        <v>44402.244641168094</v>
      </c>
      <c r="F104369" s="7">
        <f t="shared" si="1630"/>
        <v>17</v>
      </c>
    </row>
    <row r="104370" spans="1:6" x14ac:dyDescent="0.3">
      <c r="A104370" s="7">
        <v>315677</v>
      </c>
      <c r="B104370" s="7">
        <v>161846</v>
      </c>
      <c r="C104370" s="64">
        <v>44402.741813409833</v>
      </c>
      <c r="D104370" s="7">
        <v>341333</v>
      </c>
      <c r="E104370" s="64">
        <f>VLOOKUP('Просмотры (дано)'!B104370,'Подписчики (дано)'!A:C,3,0)</f>
        <v>44297.704260576924</v>
      </c>
      <c r="F104370" s="7">
        <f t="shared" si="1630"/>
        <v>17</v>
      </c>
    </row>
    <row r="104371" spans="1:6" x14ac:dyDescent="0.3">
      <c r="A104371" s="7">
        <v>315680</v>
      </c>
      <c r="B104371" s="7">
        <v>1887</v>
      </c>
      <c r="C104371" s="64">
        <v>44402.742097087379</v>
      </c>
      <c r="D104371" s="7">
        <v>411922</v>
      </c>
      <c r="E104371" s="64">
        <f>VLOOKUP('Просмотры (дано)'!B104371,'Подписчики (дано)'!A:C,3,0)</f>
        <v>44374.144543233619</v>
      </c>
      <c r="F104371" s="7">
        <f t="shared" si="1630"/>
        <v>17</v>
      </c>
    </row>
    <row r="104372" spans="1:6" x14ac:dyDescent="0.3">
      <c r="A104372" s="7">
        <v>315684</v>
      </c>
      <c r="B104372" s="7">
        <v>48770</v>
      </c>
      <c r="C104372" s="64">
        <v>44402.742501618122</v>
      </c>
      <c r="D104372" s="7">
        <v>432277</v>
      </c>
      <c r="E104372" s="64">
        <f>VLOOKUP('Просмотры (дано)'!B104372,'Подписчики (дано)'!A:C,3,0)</f>
        <v>44344.514642058406</v>
      </c>
      <c r="F104372" s="7">
        <f t="shared" si="1630"/>
        <v>17</v>
      </c>
    </row>
    <row r="104373" spans="1:6" x14ac:dyDescent="0.3">
      <c r="A104373" s="7">
        <v>315686</v>
      </c>
      <c r="B104373" s="7">
        <v>220909</v>
      </c>
      <c r="C104373" s="64">
        <v>44402.742501618122</v>
      </c>
      <c r="D104373" s="7">
        <v>158978</v>
      </c>
      <c r="E104373" s="64">
        <f>VLOOKUP('Просмотры (дано)'!B104373,'Подписчики (дано)'!A:C,3,0)</f>
        <v>44297.10838792735</v>
      </c>
      <c r="F104373" s="7">
        <f t="shared" si="1630"/>
        <v>17</v>
      </c>
    </row>
    <row r="104374" spans="1:6" x14ac:dyDescent="0.3">
      <c r="A104374" s="7">
        <v>315691</v>
      </c>
      <c r="B104374" s="7">
        <v>74557</v>
      </c>
      <c r="C104374" s="64">
        <v>44402.742906148866</v>
      </c>
      <c r="D104374" s="7">
        <v>351192</v>
      </c>
      <c r="E104374" s="64">
        <f>VLOOKUP('Просмотры (дано)'!B104374,'Подписчики (дано)'!A:C,3,0)</f>
        <v>44349.472653846155</v>
      </c>
      <c r="F104374" s="7">
        <f t="shared" si="1630"/>
        <v>17</v>
      </c>
    </row>
    <row r="104375" spans="1:6" x14ac:dyDescent="0.3">
      <c r="A104375" s="7">
        <v>315693</v>
      </c>
      <c r="B104375" s="7">
        <v>222670</v>
      </c>
      <c r="C104375" s="64">
        <v>44402.742906148866</v>
      </c>
      <c r="D104375" s="7">
        <v>347008</v>
      </c>
      <c r="E104375" s="64">
        <f>VLOOKUP('Просмотры (дано)'!B104375,'Подписчики (дано)'!A:C,3,0)</f>
        <v>44376.12022307692</v>
      </c>
      <c r="F104375" s="7">
        <f t="shared" si="1630"/>
        <v>17</v>
      </c>
    </row>
    <row r="104376" spans="1:6" x14ac:dyDescent="0.3">
      <c r="A104376" s="7">
        <v>315697</v>
      </c>
      <c r="B104376" s="7">
        <v>295617</v>
      </c>
      <c r="C104376" s="64">
        <v>44402.742906148866</v>
      </c>
      <c r="D104376" s="7">
        <v>324859</v>
      </c>
      <c r="E104376" s="64">
        <f>VLOOKUP('Просмотры (дано)'!B104376,'Подписчики (дано)'!A:C,3,0)</f>
        <v>44314.530758938752</v>
      </c>
      <c r="F104376" s="7">
        <f t="shared" si="1630"/>
        <v>17</v>
      </c>
    </row>
    <row r="104377" spans="1:6" x14ac:dyDescent="0.3">
      <c r="A104377" s="7">
        <v>315702</v>
      </c>
      <c r="B104377" s="7">
        <v>302894</v>
      </c>
      <c r="C104377" s="64">
        <v>44402.743278298287</v>
      </c>
      <c r="D104377" s="7">
        <v>53379</v>
      </c>
      <c r="E104377" s="64">
        <f>VLOOKUP('Просмотры (дано)'!B104377,'Подписчики (дано)'!A:C,3,0)</f>
        <v>44332.337208440171</v>
      </c>
      <c r="F104377" s="7">
        <f t="shared" si="1630"/>
        <v>17</v>
      </c>
    </row>
    <row r="104378" spans="1:6" x14ac:dyDescent="0.3">
      <c r="A104378" s="7">
        <v>315705</v>
      </c>
      <c r="B104378" s="7">
        <v>31361</v>
      </c>
      <c r="C104378" s="64">
        <v>44402.743310679616</v>
      </c>
      <c r="D104378" s="7">
        <v>439981</v>
      </c>
      <c r="E104378" s="64">
        <f>VLOOKUP('Просмотры (дано)'!B104378,'Подписчики (дано)'!A:C,3,0)</f>
        <v>44307.892696937328</v>
      </c>
      <c r="F104378" s="7">
        <f t="shared" si="1630"/>
        <v>17</v>
      </c>
    </row>
    <row r="104379" spans="1:6" x14ac:dyDescent="0.3">
      <c r="A104379" s="7">
        <v>315710</v>
      </c>
      <c r="B104379" s="7">
        <v>193854</v>
      </c>
      <c r="C104379" s="64">
        <v>44402.743715210352</v>
      </c>
      <c r="D104379" s="7">
        <v>194315</v>
      </c>
      <c r="E104379" s="64">
        <f>VLOOKUP('Просмотры (дано)'!B104379,'Подписчики (дано)'!A:C,3,0)</f>
        <v>44296.243413354699</v>
      </c>
      <c r="F104379" s="7">
        <f t="shared" si="1630"/>
        <v>17</v>
      </c>
    </row>
    <row r="104380" spans="1:6" x14ac:dyDescent="0.3">
      <c r="A104380" s="7">
        <v>315714</v>
      </c>
      <c r="B104380" s="7">
        <v>111044</v>
      </c>
      <c r="C104380" s="64">
        <v>44402.744119741103</v>
      </c>
      <c r="D104380" s="7">
        <v>29893</v>
      </c>
      <c r="E104380" s="64">
        <f>VLOOKUP('Просмотры (дано)'!B104380,'Подписчики (дано)'!A:C,3,0)</f>
        <v>44302.145479059829</v>
      </c>
      <c r="F104380" s="7">
        <f t="shared" si="1630"/>
        <v>17</v>
      </c>
    </row>
    <row r="104381" spans="1:6" x14ac:dyDescent="0.3">
      <c r="A104381" s="7">
        <v>315718</v>
      </c>
      <c r="B104381" s="7">
        <v>27565</v>
      </c>
      <c r="C104381" s="64">
        <v>44402.744524271846</v>
      </c>
      <c r="D104381" s="7">
        <v>284435</v>
      </c>
      <c r="E104381" s="64">
        <f>VLOOKUP('Просмотры (дано)'!B104381,'Подписчики (дано)'!A:C,3,0)</f>
        <v>44306.539246153843</v>
      </c>
      <c r="F104381" s="7">
        <f t="shared" si="1630"/>
        <v>17</v>
      </c>
    </row>
    <row r="104382" spans="1:6" x14ac:dyDescent="0.3">
      <c r="A104382" s="7">
        <v>315723</v>
      </c>
      <c r="B104382" s="7">
        <v>136874</v>
      </c>
      <c r="C104382" s="64">
        <v>44402.744682149721</v>
      </c>
      <c r="D104382" s="7">
        <v>341081</v>
      </c>
      <c r="E104382" s="64">
        <f>VLOOKUP('Просмотры (дано)'!B104382,'Подписчики (дано)'!A:C,3,0)</f>
        <v>44322.994382300567</v>
      </c>
      <c r="F104382" s="7">
        <f t="shared" si="1630"/>
        <v>17</v>
      </c>
    </row>
    <row r="104383" spans="1:6" x14ac:dyDescent="0.3">
      <c r="A104383" s="7">
        <v>315724</v>
      </c>
      <c r="B104383" s="7">
        <v>219269</v>
      </c>
      <c r="C104383" s="64">
        <v>44402.744928802589</v>
      </c>
      <c r="D104383" s="7">
        <v>262099</v>
      </c>
      <c r="E104383" s="64">
        <f>VLOOKUP('Просмотры (дано)'!B104383,'Подписчики (дано)'!A:C,3,0)</f>
        <v>44309.198962179486</v>
      </c>
      <c r="F104383" s="7">
        <f t="shared" si="1630"/>
        <v>17</v>
      </c>
    </row>
    <row r="104384" spans="1:6" x14ac:dyDescent="0.3">
      <c r="A104384" s="7">
        <v>315728</v>
      </c>
      <c r="B104384" s="7">
        <v>323988</v>
      </c>
      <c r="C104384" s="64">
        <v>44402.745963927118</v>
      </c>
      <c r="D104384" s="7">
        <v>347008</v>
      </c>
      <c r="E104384" s="64">
        <f>VLOOKUP('Просмотры (дано)'!B104384,'Подписчики (дано)'!A:C,3,0)</f>
        <v>44302.576871011399</v>
      </c>
      <c r="F104384" s="7">
        <f t="shared" si="1630"/>
        <v>17</v>
      </c>
    </row>
    <row r="104385" spans="1:6" x14ac:dyDescent="0.3">
      <c r="A104385" s="7">
        <v>315733</v>
      </c>
      <c r="B104385" s="7">
        <v>230323</v>
      </c>
      <c r="C104385" s="64">
        <v>44402.746142394819</v>
      </c>
      <c r="D104385" s="7">
        <v>158978</v>
      </c>
      <c r="E104385" s="64">
        <f>VLOOKUP('Просмотры (дано)'!B104385,'Подписчики (дано)'!A:C,3,0)</f>
        <v>44340.556689957266</v>
      </c>
      <c r="F104385" s="7">
        <f t="shared" si="1630"/>
        <v>17</v>
      </c>
    </row>
    <row r="104386" spans="1:6" x14ac:dyDescent="0.3">
      <c r="A104386" s="7">
        <v>315735</v>
      </c>
      <c r="B104386" s="7">
        <v>49955</v>
      </c>
      <c r="C104386" s="64">
        <v>44402.746142394826</v>
      </c>
      <c r="D104386" s="7">
        <v>227775</v>
      </c>
      <c r="E104386" s="64">
        <f>VLOOKUP('Просмотры (дано)'!B104386,'Подписчики (дано)'!A:C,3,0)</f>
        <v>44375.822259188033</v>
      </c>
      <c r="F104386" s="7">
        <f t="shared" si="1630"/>
        <v>17</v>
      </c>
    </row>
    <row r="104387" spans="1:6" x14ac:dyDescent="0.3">
      <c r="A104387" s="7">
        <v>315737</v>
      </c>
      <c r="B104387" s="7">
        <v>126628</v>
      </c>
      <c r="C104387" s="64">
        <v>44402.746604815824</v>
      </c>
      <c r="D104387" s="7">
        <v>258219</v>
      </c>
      <c r="E104387" s="64">
        <f>VLOOKUP('Просмотры (дано)'!B104387,'Подписчики (дано)'!A:C,3,0)</f>
        <v>44388.95513101852</v>
      </c>
      <c r="F104387" s="7">
        <f t="shared" ref="F104387:F104450" si="1631">HOUR(C104387)</f>
        <v>17</v>
      </c>
    </row>
    <row r="104388" spans="1:6" x14ac:dyDescent="0.3">
      <c r="A104388" s="7">
        <v>315742</v>
      </c>
      <c r="B104388" s="7">
        <v>118932</v>
      </c>
      <c r="C104388" s="64">
        <v>44402.7468489639</v>
      </c>
      <c r="D104388" s="7">
        <v>153893</v>
      </c>
      <c r="E104388" s="64">
        <f>VLOOKUP('Просмотры (дано)'!B104388,'Подписчики (дано)'!A:C,3,0)</f>
        <v>44376.012700178064</v>
      </c>
      <c r="F104388" s="7">
        <f t="shared" si="1631"/>
        <v>17</v>
      </c>
    </row>
    <row r="104389" spans="1:6" x14ac:dyDescent="0.3">
      <c r="A104389" s="7">
        <v>315744</v>
      </c>
      <c r="B104389" s="7">
        <v>112223</v>
      </c>
      <c r="C104389" s="64">
        <v>44402.747489852598</v>
      </c>
      <c r="D104389" s="7">
        <v>411922</v>
      </c>
      <c r="E104389" s="64">
        <f>VLOOKUP('Просмотры (дано)'!B104389,'Подписчики (дано)'!A:C,3,0)</f>
        <v>44387.732289779204</v>
      </c>
      <c r="F104389" s="7">
        <f t="shared" si="1631"/>
        <v>17</v>
      </c>
    </row>
    <row r="104390" spans="1:6" x14ac:dyDescent="0.3">
      <c r="A104390" s="7">
        <v>315746</v>
      </c>
      <c r="B104390" s="7">
        <v>45120</v>
      </c>
      <c r="C104390" s="64">
        <v>44402.74816504855</v>
      </c>
      <c r="D104390" s="7">
        <v>230778</v>
      </c>
      <c r="E104390" s="64">
        <f>VLOOKUP('Просмотры (дано)'!B104390,'Подписчики (дано)'!A:C,3,0)</f>
        <v>44372.601665883194</v>
      </c>
      <c r="F104390" s="7">
        <f t="shared" si="1631"/>
        <v>17</v>
      </c>
    </row>
    <row r="104391" spans="1:6" x14ac:dyDescent="0.3">
      <c r="A104391" s="7">
        <v>315748</v>
      </c>
      <c r="B104391" s="7">
        <v>166036</v>
      </c>
      <c r="C104391" s="64">
        <v>44402.74816504855</v>
      </c>
      <c r="D104391" s="7">
        <v>25218</v>
      </c>
      <c r="E104391" s="64">
        <f>VLOOKUP('Просмотры (дано)'!B104391,'Подписчики (дано)'!A:C,3,0)</f>
        <v>44371.100151780629</v>
      </c>
      <c r="F104391" s="7">
        <f t="shared" si="1631"/>
        <v>17</v>
      </c>
    </row>
    <row r="104392" spans="1:6" x14ac:dyDescent="0.3">
      <c r="A104392" s="7">
        <v>315752</v>
      </c>
      <c r="B104392" s="7">
        <v>203210</v>
      </c>
      <c r="C104392" s="64">
        <v>44402.74816504855</v>
      </c>
      <c r="D104392" s="7">
        <v>158978</v>
      </c>
      <c r="E104392" s="64">
        <f>VLOOKUP('Просмотры (дано)'!B104392,'Подписчики (дано)'!A:C,3,0)</f>
        <v>44376.198061039882</v>
      </c>
      <c r="F104392" s="7">
        <f t="shared" si="1631"/>
        <v>17</v>
      </c>
    </row>
    <row r="104393" spans="1:6" x14ac:dyDescent="0.3">
      <c r="A104393" s="7">
        <v>315753</v>
      </c>
      <c r="B104393" s="7">
        <v>309596</v>
      </c>
      <c r="C104393" s="64">
        <v>44402.74816504855</v>
      </c>
      <c r="D104393" s="7">
        <v>88008</v>
      </c>
      <c r="E104393" s="64">
        <f>VLOOKUP('Просмотры (дано)'!B104393,'Подписчики (дано)'!A:C,3,0)</f>
        <v>44373.84280608975</v>
      </c>
      <c r="F104393" s="7">
        <f t="shared" si="1631"/>
        <v>17</v>
      </c>
    </row>
    <row r="104394" spans="1:6" x14ac:dyDescent="0.3">
      <c r="A104394" s="7">
        <v>315754</v>
      </c>
      <c r="B104394" s="7">
        <v>88021</v>
      </c>
      <c r="C104394" s="64">
        <v>44402.748191778315</v>
      </c>
      <c r="D104394" s="7">
        <v>451624</v>
      </c>
      <c r="E104394" s="64">
        <f>VLOOKUP('Просмотры (дано)'!B104394,'Подписчики (дано)'!A:C,3,0)</f>
        <v>44289.188650890312</v>
      </c>
      <c r="F104394" s="7">
        <f t="shared" si="1631"/>
        <v>17</v>
      </c>
    </row>
    <row r="104395" spans="1:6" x14ac:dyDescent="0.3">
      <c r="A104395" s="7">
        <v>315756</v>
      </c>
      <c r="B104395" s="7">
        <v>77322</v>
      </c>
      <c r="C104395" s="64">
        <v>44402.748569579286</v>
      </c>
      <c r="D104395" s="7">
        <v>405624</v>
      </c>
      <c r="E104395" s="64">
        <f>VLOOKUP('Просмотры (дано)'!B104395,'Подписчики (дано)'!A:C,3,0)</f>
        <v>44292.668625142454</v>
      </c>
      <c r="F104395" s="7">
        <f t="shared" si="1631"/>
        <v>17</v>
      </c>
    </row>
    <row r="104396" spans="1:6" x14ac:dyDescent="0.3">
      <c r="A104396" s="7">
        <v>315757</v>
      </c>
      <c r="B104396" s="7">
        <v>312132</v>
      </c>
      <c r="C104396" s="64">
        <v>44402.748569579286</v>
      </c>
      <c r="D104396" s="7">
        <v>158978</v>
      </c>
      <c r="E104396" s="64">
        <f>VLOOKUP('Просмотры (дано)'!B104396,'Подписчики (дано)'!A:C,3,0)</f>
        <v>44370.933194301993</v>
      </c>
      <c r="F104396" s="7">
        <f t="shared" si="1631"/>
        <v>17</v>
      </c>
    </row>
    <row r="104397" spans="1:6" x14ac:dyDescent="0.3">
      <c r="A104397" s="7">
        <v>315759</v>
      </c>
      <c r="B104397" s="7">
        <v>15078</v>
      </c>
      <c r="C104397" s="64">
        <v>44402.748771629995</v>
      </c>
      <c r="D104397" s="7">
        <v>111368</v>
      </c>
      <c r="E104397" s="64">
        <f>VLOOKUP('Просмотры (дано)'!B104397,'Подписчики (дано)'!A:C,3,0)</f>
        <v>44375.317490918802</v>
      </c>
      <c r="F104397" s="7">
        <f t="shared" si="1631"/>
        <v>17</v>
      </c>
    </row>
    <row r="104398" spans="1:6" x14ac:dyDescent="0.3">
      <c r="A104398" s="7">
        <v>315762</v>
      </c>
      <c r="B104398" s="7">
        <v>109080</v>
      </c>
      <c r="C104398" s="64">
        <v>44402.749378640779</v>
      </c>
      <c r="D104398" s="7">
        <v>454629</v>
      </c>
      <c r="E104398" s="64">
        <f>VLOOKUP('Просмотры (дано)'!B104398,'Подписчики (дано)'!A:C,3,0)</f>
        <v>44374.497056160973</v>
      </c>
      <c r="F104398" s="7">
        <f t="shared" si="1631"/>
        <v>17</v>
      </c>
    </row>
    <row r="104399" spans="1:6" x14ac:dyDescent="0.3">
      <c r="A104399" s="7">
        <v>315767</v>
      </c>
      <c r="B104399" s="7">
        <v>294719</v>
      </c>
      <c r="C104399" s="64">
        <v>44402.749783171523</v>
      </c>
      <c r="D104399" s="7">
        <v>230507</v>
      </c>
      <c r="E104399" s="64">
        <f>VLOOKUP('Просмотры (дано)'!B104399,'Подписчики (дано)'!A:C,3,0)</f>
        <v>44344.77663326211</v>
      </c>
      <c r="F104399" s="7">
        <f t="shared" si="1631"/>
        <v>17</v>
      </c>
    </row>
    <row r="104400" spans="1:6" x14ac:dyDescent="0.3">
      <c r="A104400" s="7">
        <v>315770</v>
      </c>
      <c r="B104400" s="7">
        <v>27337</v>
      </c>
      <c r="C104400" s="64">
        <v>44402.750175481429</v>
      </c>
      <c r="D104400" s="7">
        <v>303686</v>
      </c>
      <c r="E104400" s="64">
        <f>VLOOKUP('Просмотры (дано)'!B104400,'Подписчики (дано)'!A:C,3,0)</f>
        <v>44285.670059650991</v>
      </c>
      <c r="F104400" s="7">
        <f t="shared" si="1631"/>
        <v>18</v>
      </c>
    </row>
    <row r="104401" spans="1:6" x14ac:dyDescent="0.3">
      <c r="A104401" s="7">
        <v>315772</v>
      </c>
      <c r="B104401" s="7">
        <v>63867</v>
      </c>
      <c r="C104401" s="64">
        <v>44402.750187702266</v>
      </c>
      <c r="D104401" s="7">
        <v>439981</v>
      </c>
      <c r="E104401" s="64">
        <f>VLOOKUP('Просмотры (дано)'!B104401,'Подписчики (дано)'!A:C,3,0)</f>
        <v>44346.377104309118</v>
      </c>
      <c r="F104401" s="7">
        <f t="shared" si="1631"/>
        <v>18</v>
      </c>
    </row>
    <row r="104402" spans="1:6" x14ac:dyDescent="0.3">
      <c r="A104402" s="7">
        <v>315773</v>
      </c>
      <c r="B104402" s="7">
        <v>120440</v>
      </c>
      <c r="C104402" s="64">
        <v>44402.750187702266</v>
      </c>
      <c r="D104402" s="7">
        <v>115825</v>
      </c>
      <c r="E104402" s="64">
        <f>VLOOKUP('Просмотры (дано)'!B104402,'Подписчики (дано)'!A:C,3,0)</f>
        <v>44386.963876566952</v>
      </c>
      <c r="F104402" s="7">
        <f t="shared" si="1631"/>
        <v>18</v>
      </c>
    </row>
    <row r="104403" spans="1:6" x14ac:dyDescent="0.3">
      <c r="A104403" s="7">
        <v>315775</v>
      </c>
      <c r="B104403" s="7">
        <v>16712</v>
      </c>
      <c r="C104403" s="64">
        <v>44402.750592233009</v>
      </c>
      <c r="D104403" s="7">
        <v>434458</v>
      </c>
      <c r="E104403" s="64">
        <f>VLOOKUP('Просмотры (дано)'!B104403,'Подписчики (дано)'!A:C,3,0)</f>
        <v>44397.950356160967</v>
      </c>
      <c r="F104403" s="7">
        <f t="shared" si="1631"/>
        <v>18</v>
      </c>
    </row>
    <row r="104404" spans="1:6" x14ac:dyDescent="0.3">
      <c r="A104404" s="7">
        <v>315778</v>
      </c>
      <c r="B104404" s="7">
        <v>86061</v>
      </c>
      <c r="C104404" s="64">
        <v>44402.750592233009</v>
      </c>
      <c r="D104404" s="7">
        <v>351192</v>
      </c>
      <c r="E104404" s="64">
        <f>VLOOKUP('Просмотры (дано)'!B104404,'Подписчики (дано)'!A:C,3,0)</f>
        <v>44312.732801638173</v>
      </c>
      <c r="F104404" s="7">
        <f t="shared" si="1631"/>
        <v>18</v>
      </c>
    </row>
    <row r="104405" spans="1:6" x14ac:dyDescent="0.3">
      <c r="A104405" s="7">
        <v>315781</v>
      </c>
      <c r="B104405" s="7">
        <v>202654</v>
      </c>
      <c r="C104405" s="64">
        <v>44402.750592233009</v>
      </c>
      <c r="D104405" s="7">
        <v>28903</v>
      </c>
      <c r="E104405" s="64">
        <f>VLOOKUP('Просмотры (дано)'!B104405,'Подписчики (дано)'!A:C,3,0)</f>
        <v>44340.534135042733</v>
      </c>
      <c r="F104405" s="7">
        <f t="shared" si="1631"/>
        <v>18</v>
      </c>
    </row>
    <row r="104406" spans="1:6" x14ac:dyDescent="0.3">
      <c r="A104406" s="7">
        <v>315784</v>
      </c>
      <c r="B104406" s="7">
        <v>215885</v>
      </c>
      <c r="C104406" s="64">
        <v>44402.751805825239</v>
      </c>
      <c r="D104406" s="7">
        <v>301890</v>
      </c>
      <c r="E104406" s="64">
        <f>VLOOKUP('Просмотры (дано)'!B104406,'Подписчики (дано)'!A:C,3,0)</f>
        <v>44361.255646723643</v>
      </c>
      <c r="F104406" s="7">
        <f t="shared" si="1631"/>
        <v>18</v>
      </c>
    </row>
    <row r="104407" spans="1:6" x14ac:dyDescent="0.3">
      <c r="A104407" s="7">
        <v>315786</v>
      </c>
      <c r="B104407" s="7">
        <v>267736</v>
      </c>
      <c r="C104407" s="64">
        <v>44402.751805825239</v>
      </c>
      <c r="D104407" s="7">
        <v>341333</v>
      </c>
      <c r="E104407" s="64">
        <f>VLOOKUP('Просмотры (дано)'!B104407,'Подписчики (дано)'!A:C,3,0)</f>
        <v>44395.532418660972</v>
      </c>
      <c r="F104407" s="7">
        <f t="shared" si="1631"/>
        <v>18</v>
      </c>
    </row>
    <row r="104408" spans="1:6" x14ac:dyDescent="0.3">
      <c r="A104408" s="7">
        <v>315788</v>
      </c>
      <c r="B104408" s="7">
        <v>187165</v>
      </c>
      <c r="C104408" s="64">
        <v>44402.752210355982</v>
      </c>
      <c r="D104408" s="7">
        <v>153808</v>
      </c>
      <c r="E104408" s="64">
        <f>VLOOKUP('Просмотры (дано)'!B104408,'Подписчики (дано)'!A:C,3,0)</f>
        <v>44345.692601068375</v>
      </c>
      <c r="F104408" s="7">
        <f t="shared" si="1631"/>
        <v>18</v>
      </c>
    </row>
    <row r="104409" spans="1:6" x14ac:dyDescent="0.3">
      <c r="A104409" s="7">
        <v>315791</v>
      </c>
      <c r="B104409" s="7">
        <v>34272</v>
      </c>
      <c r="C104409" s="64">
        <v>44402.752614886733</v>
      </c>
      <c r="D104409" s="7">
        <v>65828</v>
      </c>
      <c r="E104409" s="64">
        <f>VLOOKUP('Просмотры (дано)'!B104409,'Подписчики (дано)'!A:C,3,0)</f>
        <v>44306.876890847576</v>
      </c>
      <c r="F104409" s="7">
        <f t="shared" si="1631"/>
        <v>18</v>
      </c>
    </row>
    <row r="104410" spans="1:6" x14ac:dyDescent="0.3">
      <c r="A104410" s="7">
        <v>315792</v>
      </c>
      <c r="B104410" s="7">
        <v>223099</v>
      </c>
      <c r="C104410" s="64">
        <v>44402.752614886733</v>
      </c>
      <c r="D104410" s="7">
        <v>182191</v>
      </c>
      <c r="E104410" s="64">
        <f>VLOOKUP('Просмотры (дано)'!B104410,'Подписчики (дано)'!A:C,3,0)</f>
        <v>44383.916511502852</v>
      </c>
      <c r="F104410" s="7">
        <f t="shared" si="1631"/>
        <v>18</v>
      </c>
    </row>
    <row r="104411" spans="1:6" x14ac:dyDescent="0.3">
      <c r="A104411" s="7">
        <v>315797</v>
      </c>
      <c r="B104411" s="7">
        <v>155413</v>
      </c>
      <c r="C104411" s="64">
        <v>44402.753019417476</v>
      </c>
      <c r="D104411" s="7">
        <v>154256</v>
      </c>
      <c r="E104411" s="64">
        <f>VLOOKUP('Просмотры (дано)'!B104411,'Подписчики (дано)'!A:C,3,0)</f>
        <v>44371.999103418806</v>
      </c>
      <c r="F104411" s="7">
        <f t="shared" si="1631"/>
        <v>18</v>
      </c>
    </row>
    <row r="104412" spans="1:6" x14ac:dyDescent="0.3">
      <c r="A104412" s="7">
        <v>315798</v>
      </c>
      <c r="B104412" s="7">
        <v>232976</v>
      </c>
      <c r="C104412" s="64">
        <v>44402.753019417476</v>
      </c>
      <c r="D104412" s="7">
        <v>77124</v>
      </c>
      <c r="E104412" s="64">
        <f>VLOOKUP('Просмотры (дано)'!B104412,'Подписчики (дано)'!A:C,3,0)</f>
        <v>44375.572187179489</v>
      </c>
      <c r="F104412" s="7">
        <f t="shared" si="1631"/>
        <v>18</v>
      </c>
    </row>
    <row r="104413" spans="1:6" x14ac:dyDescent="0.3">
      <c r="A104413" s="7">
        <v>315800</v>
      </c>
      <c r="B104413" s="7">
        <v>323200</v>
      </c>
      <c r="C104413" s="64">
        <v>44402.75382847897</v>
      </c>
      <c r="D104413" s="7">
        <v>5151</v>
      </c>
      <c r="E104413" s="64">
        <f>VLOOKUP('Просмотры (дано)'!B104413,'Подписчики (дано)'!A:C,3,0)</f>
        <v>44312.105946331911</v>
      </c>
      <c r="F104413" s="7">
        <f t="shared" si="1631"/>
        <v>18</v>
      </c>
    </row>
    <row r="104414" spans="1:6" x14ac:dyDescent="0.3">
      <c r="A104414" s="7">
        <v>315802</v>
      </c>
      <c r="B104414" s="7">
        <v>333386</v>
      </c>
      <c r="C104414" s="64">
        <v>44402.753868221072</v>
      </c>
      <c r="D104414" s="7">
        <v>330333</v>
      </c>
      <c r="E104414" s="64">
        <f>VLOOKUP('Просмотры (дано)'!B104414,'Подписчики (дано)'!A:C,3,0)</f>
        <v>44343.199217272078</v>
      </c>
      <c r="F104414" s="7">
        <f t="shared" si="1631"/>
        <v>18</v>
      </c>
    </row>
    <row r="104415" spans="1:6" x14ac:dyDescent="0.3">
      <c r="A104415" s="7">
        <v>315807</v>
      </c>
      <c r="B104415" s="7">
        <v>137358</v>
      </c>
      <c r="C104415" s="64">
        <v>44402.753959776608</v>
      </c>
      <c r="D104415" s="7">
        <v>288532</v>
      </c>
      <c r="E104415" s="64">
        <f>VLOOKUP('Просмотры (дано)'!B104415,'Подписчики (дано)'!A:C,3,0)</f>
        <v>44340.350748041303</v>
      </c>
      <c r="F104415" s="7">
        <f t="shared" si="1631"/>
        <v>18</v>
      </c>
    </row>
    <row r="104416" spans="1:6" x14ac:dyDescent="0.3">
      <c r="A104416" s="7">
        <v>315810</v>
      </c>
      <c r="B104416" s="7">
        <v>202282</v>
      </c>
      <c r="C104416" s="64">
        <v>44402.754637540456</v>
      </c>
      <c r="D104416" s="7">
        <v>401945</v>
      </c>
      <c r="E104416" s="64">
        <f>VLOOKUP('Просмотры (дано)'!B104416,'Подписчики (дано)'!A:C,3,0)</f>
        <v>44312.951539529917</v>
      </c>
      <c r="F104416" s="7">
        <f t="shared" si="1631"/>
        <v>18</v>
      </c>
    </row>
    <row r="104417" spans="1:6" x14ac:dyDescent="0.3">
      <c r="A104417" s="7">
        <v>315815</v>
      </c>
      <c r="B104417" s="7">
        <v>203387</v>
      </c>
      <c r="C104417" s="64">
        <v>44402.754637540456</v>
      </c>
      <c r="D104417" s="7">
        <v>76405</v>
      </c>
      <c r="E104417" s="64">
        <f>VLOOKUP('Просмотры (дано)'!B104417,'Подписчики (дано)'!A:C,3,0)</f>
        <v>44312.606287179486</v>
      </c>
      <c r="F104417" s="7">
        <f t="shared" si="1631"/>
        <v>18</v>
      </c>
    </row>
    <row r="104418" spans="1:6" x14ac:dyDescent="0.3">
      <c r="A104418" s="7">
        <v>315817</v>
      </c>
      <c r="B104418" s="7">
        <v>41277</v>
      </c>
      <c r="C104418" s="64">
        <v>44402.755577257609</v>
      </c>
      <c r="D104418" s="7">
        <v>351192</v>
      </c>
      <c r="E104418" s="64">
        <f>VLOOKUP('Просмотры (дано)'!B104418,'Подписчики (дано)'!A:C,3,0)</f>
        <v>44371.60921659544</v>
      </c>
      <c r="F104418" s="7">
        <f t="shared" si="1631"/>
        <v>18</v>
      </c>
    </row>
    <row r="104419" spans="1:6" x14ac:dyDescent="0.3">
      <c r="A104419" s="7">
        <v>315822</v>
      </c>
      <c r="B104419" s="7">
        <v>335759</v>
      </c>
      <c r="C104419" s="64">
        <v>44402.756255663429</v>
      </c>
      <c r="D104419" s="7">
        <v>250679</v>
      </c>
      <c r="E104419" s="64">
        <f>VLOOKUP('Просмотры (дано)'!B104419,'Подписчики (дано)'!A:C,3,0)</f>
        <v>44347.402167343309</v>
      </c>
      <c r="F104419" s="7">
        <f t="shared" si="1631"/>
        <v>18</v>
      </c>
    </row>
    <row r="104420" spans="1:6" x14ac:dyDescent="0.3">
      <c r="A104420" s="7">
        <v>315825</v>
      </c>
      <c r="B104420" s="7">
        <v>27264</v>
      </c>
      <c r="C104420" s="64">
        <v>44402.756660194173</v>
      </c>
      <c r="D104420" s="7">
        <v>411922</v>
      </c>
      <c r="E104420" s="64">
        <f>VLOOKUP('Просмотры (дано)'!B104420,'Подписчики (дано)'!A:C,3,0)</f>
        <v>44389.637132158125</v>
      </c>
      <c r="F104420" s="7">
        <f t="shared" si="1631"/>
        <v>18</v>
      </c>
    </row>
    <row r="104421" spans="1:6" x14ac:dyDescent="0.3">
      <c r="A104421" s="7">
        <v>315828</v>
      </c>
      <c r="B104421" s="7">
        <v>305629</v>
      </c>
      <c r="C104421" s="64">
        <v>44402.756660194173</v>
      </c>
      <c r="D104421" s="7">
        <v>106583</v>
      </c>
      <c r="E104421" s="64">
        <f>VLOOKUP('Просмотры (дано)'!B104421,'Подписчики (дано)'!A:C,3,0)</f>
        <v>44309.741439280624</v>
      </c>
      <c r="F104421" s="7">
        <f t="shared" si="1631"/>
        <v>18</v>
      </c>
    </row>
    <row r="104422" spans="1:6" x14ac:dyDescent="0.3">
      <c r="A104422" s="7">
        <v>315832</v>
      </c>
      <c r="B104422" s="7">
        <v>5879</v>
      </c>
      <c r="C104422" s="64">
        <v>44402.757064724916</v>
      </c>
      <c r="D104422" s="7">
        <v>436070</v>
      </c>
      <c r="E104422" s="64">
        <f>VLOOKUP('Просмотры (дано)'!B104422,'Подписчики (дано)'!A:C,3,0)</f>
        <v>44329.633329309116</v>
      </c>
      <c r="F104422" s="7">
        <f t="shared" si="1631"/>
        <v>18</v>
      </c>
    </row>
    <row r="104423" spans="1:6" x14ac:dyDescent="0.3">
      <c r="A104423" s="7">
        <v>315837</v>
      </c>
      <c r="B104423" s="7">
        <v>104057</v>
      </c>
      <c r="C104423" s="64">
        <v>44402.757530442213</v>
      </c>
      <c r="D104423" s="7">
        <v>419438</v>
      </c>
      <c r="E104423" s="64">
        <f>VLOOKUP('Просмотры (дано)'!B104423,'Подписчики (дано)'!A:C,3,0)</f>
        <v>44380.061008903132</v>
      </c>
      <c r="F104423" s="7">
        <f t="shared" si="1631"/>
        <v>18</v>
      </c>
    </row>
    <row r="104424" spans="1:6" x14ac:dyDescent="0.3">
      <c r="A104424" s="7">
        <v>315839</v>
      </c>
      <c r="B104424" s="7">
        <v>91990</v>
      </c>
      <c r="C104424" s="64">
        <v>44402.757560960723</v>
      </c>
      <c r="D104424" s="7">
        <v>57209</v>
      </c>
      <c r="E104424" s="64">
        <f>VLOOKUP('Просмотры (дано)'!B104424,'Подписчики (дано)'!A:C,3,0)</f>
        <v>44343.56107977208</v>
      </c>
      <c r="F104424" s="7">
        <f t="shared" si="1631"/>
        <v>18</v>
      </c>
    </row>
    <row r="104425" spans="1:6" x14ac:dyDescent="0.3">
      <c r="A104425" s="7">
        <v>315844</v>
      </c>
      <c r="B104425" s="7">
        <v>44285</v>
      </c>
      <c r="C104425" s="64">
        <v>44402.75787378641</v>
      </c>
      <c r="D104425" s="7">
        <v>439981</v>
      </c>
      <c r="E104425" s="64">
        <f>VLOOKUP('Просмотры (дано)'!B104425,'Подписчики (дано)'!A:C,3,0)</f>
        <v>44347.246872649572</v>
      </c>
      <c r="F104425" s="7">
        <f t="shared" si="1631"/>
        <v>18</v>
      </c>
    </row>
    <row r="104426" spans="1:6" x14ac:dyDescent="0.3">
      <c r="A104426" s="7">
        <v>315845</v>
      </c>
      <c r="B104426" s="7">
        <v>292779</v>
      </c>
      <c r="C104426" s="64">
        <v>44402.75787378641</v>
      </c>
      <c r="D104426" s="7">
        <v>381626</v>
      </c>
      <c r="E104426" s="64">
        <f>VLOOKUP('Просмотры (дано)'!B104426,'Подписчики (дано)'!A:C,3,0)</f>
        <v>44302.079325641032</v>
      </c>
      <c r="F104426" s="7">
        <f t="shared" si="1631"/>
        <v>18</v>
      </c>
    </row>
    <row r="104427" spans="1:6" x14ac:dyDescent="0.3">
      <c r="A104427" s="7">
        <v>315846</v>
      </c>
      <c r="B104427" s="7">
        <v>143505</v>
      </c>
      <c r="C104427" s="64">
        <v>44402.758278317153</v>
      </c>
      <c r="D104427" s="7">
        <v>221182</v>
      </c>
      <c r="E104427" s="64">
        <f>VLOOKUP('Просмотры (дано)'!B104427,'Подписчики (дано)'!A:C,3,0)</f>
        <v>44292.784310113959</v>
      </c>
      <c r="F104427" s="7">
        <f t="shared" si="1631"/>
        <v>18</v>
      </c>
    </row>
    <row r="104428" spans="1:6" x14ac:dyDescent="0.3">
      <c r="A104428" s="7">
        <v>315848</v>
      </c>
      <c r="B104428" s="7">
        <v>162358</v>
      </c>
      <c r="C104428" s="64">
        <v>44402.758278317153</v>
      </c>
      <c r="D104428" s="7">
        <v>327633</v>
      </c>
      <c r="E104428" s="64">
        <f>VLOOKUP('Просмотры (дано)'!B104428,'Подписчики (дано)'!A:C,3,0)</f>
        <v>44302.634202706555</v>
      </c>
      <c r="F104428" s="7">
        <f t="shared" si="1631"/>
        <v>18</v>
      </c>
    </row>
    <row r="104429" spans="1:6" x14ac:dyDescent="0.3">
      <c r="A104429" s="7">
        <v>315851</v>
      </c>
      <c r="B104429" s="7">
        <v>181079</v>
      </c>
      <c r="C104429" s="64">
        <v>44402.758278317153</v>
      </c>
      <c r="D104429" s="7">
        <v>150424</v>
      </c>
      <c r="E104429" s="64">
        <f>VLOOKUP('Просмотры (дано)'!B104429,'Подписчики (дано)'!A:C,3,0)</f>
        <v>44343.659885113957</v>
      </c>
      <c r="F104429" s="7">
        <f t="shared" si="1631"/>
        <v>18</v>
      </c>
    </row>
    <row r="104430" spans="1:6" x14ac:dyDescent="0.3">
      <c r="A104430" s="7">
        <v>315853</v>
      </c>
      <c r="B104430" s="7">
        <v>315766</v>
      </c>
      <c r="C104430" s="64">
        <v>44402.758682847896</v>
      </c>
      <c r="D104430" s="7">
        <v>300941</v>
      </c>
      <c r="E104430" s="64">
        <f>VLOOKUP('Просмотры (дано)'!B104430,'Подписчики (дано)'!A:C,3,0)</f>
        <v>44338.529372578341</v>
      </c>
      <c r="F104430" s="7">
        <f t="shared" si="1631"/>
        <v>18</v>
      </c>
    </row>
    <row r="104431" spans="1:6" x14ac:dyDescent="0.3">
      <c r="A104431" s="7">
        <v>315854</v>
      </c>
      <c r="B104431" s="7">
        <v>184058</v>
      </c>
      <c r="C104431" s="64">
        <v>44402.759087378639</v>
      </c>
      <c r="D104431" s="7">
        <v>473323</v>
      </c>
      <c r="E104431" s="64">
        <f>VLOOKUP('Просмотры (дано)'!B104431,'Подписчики (дано)'!A:C,3,0)</f>
        <v>44354.298687856128</v>
      </c>
      <c r="F104431" s="7">
        <f t="shared" si="1631"/>
        <v>18</v>
      </c>
    </row>
    <row r="104432" spans="1:6" x14ac:dyDescent="0.3">
      <c r="A104432" s="7">
        <v>315858</v>
      </c>
      <c r="B104432" s="7">
        <v>218969</v>
      </c>
      <c r="C104432" s="64">
        <v>44402.75949190939</v>
      </c>
      <c r="D104432" s="7">
        <v>281186</v>
      </c>
      <c r="E104432" s="64">
        <f>VLOOKUP('Просмотры (дано)'!B104432,'Подписчики (дано)'!A:C,3,0)</f>
        <v>44340.059674394586</v>
      </c>
      <c r="F104432" s="7">
        <f t="shared" si="1631"/>
        <v>18</v>
      </c>
    </row>
    <row r="104433" spans="1:6" x14ac:dyDescent="0.3">
      <c r="A104433" s="7">
        <v>315862</v>
      </c>
      <c r="B104433" s="7">
        <v>13646</v>
      </c>
      <c r="C104433" s="64">
        <v>44402.759896440126</v>
      </c>
      <c r="D104433" s="7">
        <v>209122</v>
      </c>
      <c r="E104433" s="64">
        <f>VLOOKUP('Просмотры (дано)'!B104433,'Подписчики (дано)'!A:C,3,0)</f>
        <v>44371.760739066958</v>
      </c>
      <c r="F104433" s="7">
        <f t="shared" si="1631"/>
        <v>18</v>
      </c>
    </row>
    <row r="104434" spans="1:6" x14ac:dyDescent="0.3">
      <c r="A104434" s="7">
        <v>315866</v>
      </c>
      <c r="B104434" s="7">
        <v>142191</v>
      </c>
      <c r="C104434" s="64">
        <v>44402.760002441479</v>
      </c>
      <c r="D104434" s="7">
        <v>330333</v>
      </c>
      <c r="E104434" s="64">
        <f>VLOOKUP('Просмотры (дано)'!B104434,'Подписчики (дано)'!A:C,3,0)</f>
        <v>44380.391195512821</v>
      </c>
      <c r="F104434" s="7">
        <f t="shared" si="1631"/>
        <v>18</v>
      </c>
    </row>
    <row r="104435" spans="1:6" x14ac:dyDescent="0.3">
      <c r="A104435" s="7">
        <v>315870</v>
      </c>
      <c r="B104435" s="7">
        <v>160406</v>
      </c>
      <c r="C104435" s="64">
        <v>44402.76070550162</v>
      </c>
      <c r="D104435" s="7">
        <v>430988</v>
      </c>
      <c r="E104435" s="64">
        <f>VLOOKUP('Просмотры (дано)'!B104435,'Подписчики (дано)'!A:C,3,0)</f>
        <v>44357.210424252138</v>
      </c>
      <c r="F104435" s="7">
        <f t="shared" si="1631"/>
        <v>18</v>
      </c>
    </row>
    <row r="104436" spans="1:6" x14ac:dyDescent="0.3">
      <c r="A104436" s="7">
        <v>315875</v>
      </c>
      <c r="B104436" s="7">
        <v>265298</v>
      </c>
      <c r="C104436" s="64">
        <v>44402.761110032363</v>
      </c>
      <c r="D104436" s="7">
        <v>351192</v>
      </c>
      <c r="E104436" s="64">
        <f>VLOOKUP('Просмотры (дано)'!B104436,'Подписчики (дано)'!A:C,3,0)</f>
        <v>44373.171750427347</v>
      </c>
      <c r="F104436" s="7">
        <f t="shared" si="1631"/>
        <v>18</v>
      </c>
    </row>
    <row r="104437" spans="1:6" x14ac:dyDescent="0.3">
      <c r="A104437" s="7">
        <v>315878</v>
      </c>
      <c r="B104437" s="7">
        <v>229459</v>
      </c>
      <c r="C104437" s="64">
        <v>44402.762323624593</v>
      </c>
      <c r="D104437" s="7">
        <v>37644</v>
      </c>
      <c r="E104437" s="64">
        <f>VLOOKUP('Просмотры (дано)'!B104437,'Подписчики (дано)'!A:C,3,0)</f>
        <v>44311.031218910255</v>
      </c>
      <c r="F104437" s="7">
        <f t="shared" si="1631"/>
        <v>18</v>
      </c>
    </row>
    <row r="104438" spans="1:6" x14ac:dyDescent="0.3">
      <c r="A104438" s="7">
        <v>315881</v>
      </c>
      <c r="B104438" s="7">
        <v>194589</v>
      </c>
      <c r="C104438" s="64">
        <v>44402.762728155343</v>
      </c>
      <c r="D104438" s="7">
        <v>36375</v>
      </c>
      <c r="E104438" s="64">
        <f>VLOOKUP('Просмотры (дано)'!B104438,'Подписчики (дано)'!A:C,3,0)</f>
        <v>44401.812754558407</v>
      </c>
      <c r="F104438" s="7">
        <f t="shared" si="1631"/>
        <v>18</v>
      </c>
    </row>
    <row r="104439" spans="1:6" x14ac:dyDescent="0.3">
      <c r="A104439" s="7">
        <v>315885</v>
      </c>
      <c r="B104439" s="7">
        <v>304346</v>
      </c>
      <c r="C104439" s="64">
        <v>44402.76353721683</v>
      </c>
      <c r="D104439" s="7">
        <v>347393</v>
      </c>
      <c r="E104439" s="64">
        <f>VLOOKUP('Просмотры (дано)'!B104439,'Подписчики (дано)'!A:C,3,0)</f>
        <v>44373.199556908832</v>
      </c>
      <c r="F104439" s="7">
        <f t="shared" si="1631"/>
        <v>18</v>
      </c>
    </row>
    <row r="104440" spans="1:6" x14ac:dyDescent="0.3">
      <c r="A104440" s="7">
        <v>315889</v>
      </c>
      <c r="B104440" s="7">
        <v>175344</v>
      </c>
      <c r="C104440" s="64">
        <v>44402.763878292186</v>
      </c>
      <c r="D104440" s="7">
        <v>182191</v>
      </c>
      <c r="E104440" s="64">
        <f>VLOOKUP('Просмотры (дано)'!B104440,'Подписчики (дано)'!A:C,3,0)</f>
        <v>44375.22147211538</v>
      </c>
      <c r="F104440" s="7">
        <f t="shared" si="1631"/>
        <v>18</v>
      </c>
    </row>
    <row r="104441" spans="1:6" x14ac:dyDescent="0.3">
      <c r="A104441" s="7">
        <v>315894</v>
      </c>
      <c r="B104441" s="7">
        <v>194869</v>
      </c>
      <c r="C104441" s="64">
        <v>44402.763941747573</v>
      </c>
      <c r="D104441" s="7">
        <v>473327</v>
      </c>
      <c r="E104441" s="64">
        <f>VLOOKUP('Просмотры (дано)'!B104441,'Подписчики (дано)'!A:C,3,0)</f>
        <v>44376.331171189457</v>
      </c>
      <c r="F104441" s="7">
        <f t="shared" si="1631"/>
        <v>18</v>
      </c>
    </row>
    <row r="104442" spans="1:6" x14ac:dyDescent="0.3">
      <c r="A104442" s="7">
        <v>315897</v>
      </c>
      <c r="B104442" s="7">
        <v>149647</v>
      </c>
      <c r="C104442" s="64">
        <v>44402.764030884733</v>
      </c>
      <c r="D104442" s="7">
        <v>266896</v>
      </c>
      <c r="E104442" s="64">
        <f>VLOOKUP('Просмотры (дано)'!B104442,'Подписчики (дано)'!A:C,3,0)</f>
        <v>44328.513654059832</v>
      </c>
      <c r="F104442" s="7">
        <f t="shared" si="1631"/>
        <v>18</v>
      </c>
    </row>
    <row r="104443" spans="1:6" x14ac:dyDescent="0.3">
      <c r="A104443" s="7">
        <v>315900</v>
      </c>
      <c r="B104443" s="7">
        <v>186482</v>
      </c>
      <c r="C104443" s="64">
        <v>44402.76418347728</v>
      </c>
      <c r="D104443" s="7">
        <v>387595</v>
      </c>
      <c r="E104443" s="64">
        <f>VLOOKUP('Просмотры (дано)'!B104443,'Подписчики (дано)'!A:C,3,0)</f>
        <v>44369.535317948714</v>
      </c>
      <c r="F104443" s="7">
        <f t="shared" si="1631"/>
        <v>18</v>
      </c>
    </row>
    <row r="104444" spans="1:6" x14ac:dyDescent="0.3">
      <c r="A104444" s="7">
        <v>315905</v>
      </c>
      <c r="B104444" s="7">
        <v>147265</v>
      </c>
      <c r="C104444" s="64">
        <v>44402.764750809059</v>
      </c>
      <c r="D104444" s="7">
        <v>411922</v>
      </c>
      <c r="E104444" s="64">
        <f>VLOOKUP('Просмотры (дано)'!B104444,'Подписчики (дано)'!A:C,3,0)</f>
        <v>44346.252719195159</v>
      </c>
      <c r="F104444" s="7">
        <f t="shared" si="1631"/>
        <v>18</v>
      </c>
    </row>
    <row r="104445" spans="1:6" x14ac:dyDescent="0.3">
      <c r="A104445" s="7">
        <v>315909</v>
      </c>
      <c r="B104445" s="7">
        <v>262071</v>
      </c>
      <c r="C104445" s="64">
        <v>44402.764750809059</v>
      </c>
      <c r="D104445" s="7">
        <v>158978</v>
      </c>
      <c r="E104445" s="64">
        <f>VLOOKUP('Просмотры (дано)'!B104445,'Подписчики (дано)'!A:C,3,0)</f>
        <v>44402.458376139606</v>
      </c>
      <c r="F104445" s="7">
        <f t="shared" si="1631"/>
        <v>18</v>
      </c>
    </row>
    <row r="104446" spans="1:6" x14ac:dyDescent="0.3">
      <c r="A104446" s="7">
        <v>315914</v>
      </c>
      <c r="B104446" s="7">
        <v>332924</v>
      </c>
      <c r="C104446" s="64">
        <v>44402.765251625111</v>
      </c>
      <c r="D104446" s="7">
        <v>9110</v>
      </c>
      <c r="E104446" s="64">
        <f>VLOOKUP('Просмотры (дано)'!B104446,'Подписчики (дано)'!A:C,3,0)</f>
        <v>44393.991371011398</v>
      </c>
      <c r="F104446" s="7">
        <f t="shared" si="1631"/>
        <v>18</v>
      </c>
    </row>
    <row r="104447" spans="1:6" x14ac:dyDescent="0.3">
      <c r="A104447" s="7">
        <v>315919</v>
      </c>
      <c r="B104447" s="7">
        <v>341023</v>
      </c>
      <c r="C104447" s="64">
        <v>44402.765343180639</v>
      </c>
      <c r="D104447" s="7">
        <v>397</v>
      </c>
      <c r="E104447" s="64">
        <f>VLOOKUP('Просмотры (дано)'!B104447,'Подписчики (дано)'!A:C,3,0)</f>
        <v>44345.711861965814</v>
      </c>
      <c r="F104447" s="7">
        <f t="shared" si="1631"/>
        <v>18</v>
      </c>
    </row>
    <row r="104448" spans="1:6" x14ac:dyDescent="0.3">
      <c r="A104448" s="7">
        <v>315922</v>
      </c>
      <c r="B104448" s="7">
        <v>44712</v>
      </c>
      <c r="C104448" s="64">
        <v>44402.765964401297</v>
      </c>
      <c r="D104448" s="7">
        <v>158978</v>
      </c>
      <c r="E104448" s="64">
        <f>VLOOKUP('Просмотры (дано)'!B104448,'Подписчики (дано)'!A:C,3,0)</f>
        <v>44358.123304772082</v>
      </c>
      <c r="F104448" s="7">
        <f t="shared" si="1631"/>
        <v>18</v>
      </c>
    </row>
    <row r="104449" spans="1:6" x14ac:dyDescent="0.3">
      <c r="A104449" s="7">
        <v>315926</v>
      </c>
      <c r="B104449" s="7">
        <v>211343</v>
      </c>
      <c r="C104449" s="64">
        <v>44402.766000000003</v>
      </c>
      <c r="D104449" s="7">
        <v>347008</v>
      </c>
      <c r="E104449" s="64">
        <f>VLOOKUP('Просмотры (дано)'!B104449,'Подписчики (дано)'!A:C,3,0)</f>
        <v>44373.652812179491</v>
      </c>
      <c r="F104449" s="7">
        <f t="shared" si="1631"/>
        <v>18</v>
      </c>
    </row>
    <row r="104450" spans="1:6" x14ac:dyDescent="0.3">
      <c r="A104450" s="7">
        <v>315928</v>
      </c>
      <c r="B104450" s="7">
        <v>292552</v>
      </c>
      <c r="C104450" s="64">
        <v>44402.76636893204</v>
      </c>
      <c r="D104450" s="7">
        <v>21760</v>
      </c>
      <c r="E104450" s="64">
        <f>VLOOKUP('Просмотры (дано)'!B104450,'Подписчики (дано)'!A:C,3,0)</f>
        <v>44374.450065206547</v>
      </c>
      <c r="F104450" s="7">
        <f t="shared" si="1631"/>
        <v>18</v>
      </c>
    </row>
    <row r="104451" spans="1:6" x14ac:dyDescent="0.3">
      <c r="A104451" s="7">
        <v>315930</v>
      </c>
      <c r="B104451" s="7">
        <v>167248</v>
      </c>
      <c r="C104451" s="64">
        <v>44402.766773462783</v>
      </c>
      <c r="D104451" s="7">
        <v>158978</v>
      </c>
      <c r="E104451" s="64">
        <f>VLOOKUP('Просмотры (дано)'!B104451,'Подписчики (дано)'!A:C,3,0)</f>
        <v>44391.119276353274</v>
      </c>
      <c r="F104451" s="7">
        <f t="shared" ref="F104451:F104514" si="1632">HOUR(C104451)</f>
        <v>18</v>
      </c>
    </row>
    <row r="104452" spans="1:6" x14ac:dyDescent="0.3">
      <c r="A104452" s="7">
        <v>315931</v>
      </c>
      <c r="B104452" s="7">
        <v>14297</v>
      </c>
      <c r="C104452" s="64">
        <v>44402.767</v>
      </c>
      <c r="D104452" s="7">
        <v>158978</v>
      </c>
      <c r="E104452" s="64">
        <f>VLOOKUP('Просмотры (дано)'!B104452,'Подписчики (дано)'!A:C,3,0)</f>
        <v>44343.255195797719</v>
      </c>
      <c r="F104452" s="7">
        <f t="shared" si="1632"/>
        <v>18</v>
      </c>
    </row>
    <row r="104453" spans="1:6" x14ac:dyDescent="0.3">
      <c r="A104453" s="7">
        <v>315935</v>
      </c>
      <c r="B104453" s="7">
        <v>161945</v>
      </c>
      <c r="C104453" s="64">
        <v>44402.767177993526</v>
      </c>
      <c r="D104453" s="7">
        <v>351192</v>
      </c>
      <c r="E104453" s="64">
        <f>VLOOKUP('Просмотры (дано)'!B104453,'Подписчики (дано)'!A:C,3,0)</f>
        <v>44346.029487678068</v>
      </c>
      <c r="F104453" s="7">
        <f t="shared" si="1632"/>
        <v>18</v>
      </c>
    </row>
    <row r="104454" spans="1:6" x14ac:dyDescent="0.3">
      <c r="A104454" s="7">
        <v>315936</v>
      </c>
      <c r="B104454" s="7">
        <v>263906</v>
      </c>
      <c r="C104454" s="64">
        <v>44402.767582524277</v>
      </c>
      <c r="D104454" s="7">
        <v>386284</v>
      </c>
      <c r="E104454" s="64">
        <f>VLOOKUP('Просмотры (дано)'!B104454,'Подписчики (дано)'!A:C,3,0)</f>
        <v>44371.305079237893</v>
      </c>
      <c r="F104454" s="7">
        <f t="shared" si="1632"/>
        <v>18</v>
      </c>
    </row>
    <row r="104455" spans="1:6" x14ac:dyDescent="0.3">
      <c r="A104455" s="7">
        <v>315937</v>
      </c>
      <c r="B104455" s="7">
        <v>71018</v>
      </c>
      <c r="C104455" s="64">
        <v>44402.768391585763</v>
      </c>
      <c r="D104455" s="7">
        <v>129946</v>
      </c>
      <c r="E104455" s="64">
        <f>VLOOKUP('Просмотры (дано)'!B104455,'Подписчики (дано)'!A:C,3,0)</f>
        <v>44401.525445049861</v>
      </c>
      <c r="F104455" s="7">
        <f t="shared" si="1632"/>
        <v>18</v>
      </c>
    </row>
    <row r="104456" spans="1:6" x14ac:dyDescent="0.3">
      <c r="A104456" s="7">
        <v>315940</v>
      </c>
      <c r="B104456" s="7">
        <v>121059</v>
      </c>
      <c r="C104456" s="64">
        <v>44402.768391585763</v>
      </c>
      <c r="D104456" s="7">
        <v>153893</v>
      </c>
      <c r="E104456" s="64">
        <f>VLOOKUP('Просмотры (дано)'!B104456,'Подписчики (дано)'!A:C,3,0)</f>
        <v>44315.964829344732</v>
      </c>
      <c r="F104456" s="7">
        <f t="shared" si="1632"/>
        <v>18</v>
      </c>
    </row>
    <row r="104457" spans="1:6" x14ac:dyDescent="0.3">
      <c r="A104457" s="7">
        <v>315941</v>
      </c>
      <c r="B104457" s="7">
        <v>156945</v>
      </c>
      <c r="C104457" s="64">
        <v>44402.768391585763</v>
      </c>
      <c r="D104457" s="7">
        <v>227775</v>
      </c>
      <c r="E104457" s="64">
        <f>VLOOKUP('Просмотры (дано)'!B104457,'Подписчики (дано)'!A:C,3,0)</f>
        <v>44308.495761004269</v>
      </c>
      <c r="F104457" s="7">
        <f t="shared" si="1632"/>
        <v>18</v>
      </c>
    </row>
    <row r="104458" spans="1:6" x14ac:dyDescent="0.3">
      <c r="A104458" s="7">
        <v>315943</v>
      </c>
      <c r="B104458" s="7">
        <v>17507</v>
      </c>
      <c r="C104458" s="64">
        <v>44402.76920064725</v>
      </c>
      <c r="D104458" s="7">
        <v>473323</v>
      </c>
      <c r="E104458" s="64">
        <f>VLOOKUP('Просмотры (дано)'!B104458,'Подписчики (дано)'!A:C,3,0)</f>
        <v>44371.457551780622</v>
      </c>
      <c r="F104458" s="7">
        <f t="shared" si="1632"/>
        <v>18</v>
      </c>
    </row>
    <row r="104459" spans="1:6" x14ac:dyDescent="0.3">
      <c r="A104459" s="7">
        <v>315945</v>
      </c>
      <c r="B104459" s="7">
        <v>52924</v>
      </c>
      <c r="C104459" s="64">
        <v>44402.76920064725</v>
      </c>
      <c r="D104459" s="7">
        <v>345538</v>
      </c>
      <c r="E104459" s="64">
        <f>VLOOKUP('Просмотры (дано)'!B104459,'Подписчики (дано)'!A:C,3,0)</f>
        <v>44308.904126317662</v>
      </c>
      <c r="F104459" s="7">
        <f t="shared" si="1632"/>
        <v>18</v>
      </c>
    </row>
    <row r="104460" spans="1:6" x14ac:dyDescent="0.3">
      <c r="A104460" s="7">
        <v>315946</v>
      </c>
      <c r="B104460" s="7">
        <v>225426</v>
      </c>
      <c r="C104460" s="64">
        <v>44402.76920064725</v>
      </c>
      <c r="D104460" s="7">
        <v>21760</v>
      </c>
      <c r="E104460" s="64">
        <f>VLOOKUP('Просмотры (дано)'!B104460,'Подписчики (дано)'!A:C,3,0)</f>
        <v>44341.726469373214</v>
      </c>
      <c r="F104460" s="7">
        <f t="shared" si="1632"/>
        <v>18</v>
      </c>
    </row>
    <row r="104461" spans="1:6" x14ac:dyDescent="0.3">
      <c r="A104461" s="7">
        <v>315948</v>
      </c>
      <c r="B104461" s="7">
        <v>194789</v>
      </c>
      <c r="C104461" s="64">
        <v>44402.769463179415</v>
      </c>
      <c r="D104461" s="7">
        <v>477565</v>
      </c>
      <c r="E104461" s="64">
        <f>VLOOKUP('Просмотры (дано)'!B104461,'Подписчики (дано)'!A:C,3,0)</f>
        <v>44351.03160110399</v>
      </c>
      <c r="F104461" s="7">
        <f t="shared" si="1632"/>
        <v>18</v>
      </c>
    </row>
    <row r="104462" spans="1:6" x14ac:dyDescent="0.3">
      <c r="A104462" s="7">
        <v>315950</v>
      </c>
      <c r="B104462" s="7">
        <v>282541</v>
      </c>
      <c r="C104462" s="64">
        <v>44402.769605177993</v>
      </c>
      <c r="D104462" s="7">
        <v>267896</v>
      </c>
      <c r="E104462" s="64">
        <f>VLOOKUP('Просмотры (дано)'!B104462,'Подписчики (дано)'!A:C,3,0)</f>
        <v>44372.900263141026</v>
      </c>
      <c r="F104462" s="7">
        <f t="shared" si="1632"/>
        <v>18</v>
      </c>
    </row>
    <row r="104463" spans="1:6" x14ac:dyDescent="0.3">
      <c r="A104463" s="7">
        <v>315954</v>
      </c>
      <c r="B104463" s="7">
        <v>117234</v>
      </c>
      <c r="C104463" s="64">
        <v>44402.77081877023</v>
      </c>
      <c r="D104463" s="7">
        <v>285201</v>
      </c>
      <c r="E104463" s="64">
        <f>VLOOKUP('Просмотры (дано)'!B104463,'Подписчики (дано)'!A:C,3,0)</f>
        <v>44344.456679772084</v>
      </c>
      <c r="F104463" s="7">
        <f t="shared" si="1632"/>
        <v>18</v>
      </c>
    </row>
    <row r="104464" spans="1:6" x14ac:dyDescent="0.3">
      <c r="A104464" s="7">
        <v>315956</v>
      </c>
      <c r="B104464" s="7">
        <v>182715</v>
      </c>
      <c r="C104464" s="64">
        <v>44402.771223300966</v>
      </c>
      <c r="D104464" s="7">
        <v>416554</v>
      </c>
      <c r="E104464" s="64">
        <f>VLOOKUP('Просмотры (дано)'!B104464,'Подписчики (дано)'!A:C,3,0)</f>
        <v>44314.427234615388</v>
      </c>
      <c r="F104464" s="7">
        <f t="shared" si="1632"/>
        <v>18</v>
      </c>
    </row>
    <row r="104465" spans="1:6" x14ac:dyDescent="0.3">
      <c r="A104465" s="7">
        <v>315959</v>
      </c>
      <c r="B104465" s="7">
        <v>308582</v>
      </c>
      <c r="C104465" s="64">
        <v>44402.771223300966</v>
      </c>
      <c r="D104465" s="7">
        <v>364695</v>
      </c>
      <c r="E104465" s="64">
        <f>VLOOKUP('Просмотры (дано)'!B104465,'Подписчики (дано)'!A:C,3,0)</f>
        <v>44312.654703846158</v>
      </c>
      <c r="F104465" s="7">
        <f t="shared" si="1632"/>
        <v>18</v>
      </c>
    </row>
    <row r="104466" spans="1:6" x14ac:dyDescent="0.3">
      <c r="A104466" s="7">
        <v>315964</v>
      </c>
      <c r="B104466" s="7">
        <v>54469</v>
      </c>
      <c r="C104466" s="64">
        <v>44402.772392956329</v>
      </c>
      <c r="D104466" s="7">
        <v>13774</v>
      </c>
      <c r="E104466" s="64">
        <f>VLOOKUP('Просмотры (дано)'!B104466,'Подписчики (дано)'!A:C,3,0)</f>
        <v>44377.125030270661</v>
      </c>
      <c r="F104466" s="7">
        <f t="shared" si="1632"/>
        <v>18</v>
      </c>
    </row>
    <row r="104467" spans="1:6" x14ac:dyDescent="0.3">
      <c r="A104467" s="7">
        <v>315969</v>
      </c>
      <c r="B104467" s="7">
        <v>82843</v>
      </c>
      <c r="C104467" s="64">
        <v>44402.772841423946</v>
      </c>
      <c r="D104467" s="7">
        <v>118549</v>
      </c>
      <c r="E104467" s="64">
        <f>VLOOKUP('Просмотры (дано)'!B104467,'Подписчики (дано)'!A:C,3,0)</f>
        <v>44344.422714102569</v>
      </c>
      <c r="F104467" s="7">
        <f t="shared" si="1632"/>
        <v>18</v>
      </c>
    </row>
    <row r="104468" spans="1:6" x14ac:dyDescent="0.3">
      <c r="A104468" s="7">
        <v>315972</v>
      </c>
      <c r="B104468" s="7">
        <v>187355</v>
      </c>
      <c r="C104468" s="64">
        <v>44402.772841423946</v>
      </c>
      <c r="D104468" s="7">
        <v>158978</v>
      </c>
      <c r="E104468" s="64">
        <f>VLOOKUP('Просмотры (дано)'!B104468,'Подписчики (дано)'!A:C,3,0)</f>
        <v>44301.563009722224</v>
      </c>
      <c r="F104468" s="7">
        <f t="shared" si="1632"/>
        <v>18</v>
      </c>
    </row>
    <row r="104469" spans="1:6" x14ac:dyDescent="0.3">
      <c r="A104469" s="7">
        <v>315974</v>
      </c>
      <c r="B104469" s="7">
        <v>326420</v>
      </c>
      <c r="C104469" s="64">
        <v>44402.772841423946</v>
      </c>
      <c r="D104469" s="7">
        <v>472712</v>
      </c>
      <c r="E104469" s="64">
        <f>VLOOKUP('Просмотры (дано)'!B104469,'Подписчики (дано)'!A:C,3,0)</f>
        <v>44346.121112001427</v>
      </c>
      <c r="F104469" s="7">
        <f t="shared" si="1632"/>
        <v>18</v>
      </c>
    </row>
    <row r="104470" spans="1:6" x14ac:dyDescent="0.3">
      <c r="A104470" s="7">
        <v>315978</v>
      </c>
      <c r="B104470" s="7">
        <v>114311</v>
      </c>
      <c r="C104470" s="64">
        <v>44402.77324595469</v>
      </c>
      <c r="D104470" s="7">
        <v>305103</v>
      </c>
      <c r="E104470" s="64">
        <f>VLOOKUP('Просмотры (дано)'!B104470,'Подписчики (дано)'!A:C,3,0)</f>
        <v>44375.53961410257</v>
      </c>
      <c r="F104470" s="7">
        <f t="shared" si="1632"/>
        <v>18</v>
      </c>
    </row>
    <row r="104471" spans="1:6" x14ac:dyDescent="0.3">
      <c r="A104471" s="7">
        <v>315979</v>
      </c>
      <c r="B104471" s="7">
        <v>250942</v>
      </c>
      <c r="C104471" s="64">
        <v>44402.77365048544</v>
      </c>
      <c r="D104471" s="7">
        <v>158978</v>
      </c>
      <c r="E104471" s="64">
        <f>VLOOKUP('Просмотры (дано)'!B104471,'Подписчики (дано)'!A:C,3,0)</f>
        <v>44372.019976103991</v>
      </c>
      <c r="F104471" s="7">
        <f t="shared" si="1632"/>
        <v>18</v>
      </c>
    </row>
    <row r="104472" spans="1:6" x14ac:dyDescent="0.3">
      <c r="A104472" s="7">
        <v>315983</v>
      </c>
      <c r="B104472" s="7">
        <v>218814</v>
      </c>
      <c r="C104472" s="64">
        <v>44402.773766289254</v>
      </c>
      <c r="D104472" s="7">
        <v>429494</v>
      </c>
      <c r="E104472" s="64">
        <f>VLOOKUP('Просмотры (дано)'!B104472,'Подписчики (дано)'!A:C,3,0)</f>
        <v>44376.104253668091</v>
      </c>
      <c r="F104472" s="7">
        <f t="shared" si="1632"/>
        <v>18</v>
      </c>
    </row>
    <row r="104473" spans="1:6" x14ac:dyDescent="0.3">
      <c r="A104473" s="7">
        <v>315985</v>
      </c>
      <c r="B104473" s="7">
        <v>124546</v>
      </c>
      <c r="C104473" s="64">
        <v>44402.774055016176</v>
      </c>
      <c r="D104473" s="7">
        <v>347008</v>
      </c>
      <c r="E104473" s="64">
        <f>VLOOKUP('Просмотры (дано)'!B104473,'Подписчики (дано)'!A:C,3,0)</f>
        <v>44322.235013105419</v>
      </c>
      <c r="F104473" s="7">
        <f t="shared" si="1632"/>
        <v>18</v>
      </c>
    </row>
    <row r="104474" spans="1:6" x14ac:dyDescent="0.3">
      <c r="A104474" s="7">
        <v>315988</v>
      </c>
      <c r="B104474" s="7">
        <v>22461</v>
      </c>
      <c r="C104474" s="64">
        <v>44402.774055016183</v>
      </c>
      <c r="D104474" s="7">
        <v>351192</v>
      </c>
      <c r="E104474" s="64">
        <f>VLOOKUP('Просмотры (дано)'!B104474,'Подписчики (дано)'!A:C,3,0)</f>
        <v>44340.990674038461</v>
      </c>
      <c r="F104474" s="7">
        <f t="shared" si="1632"/>
        <v>18</v>
      </c>
    </row>
    <row r="104475" spans="1:6" x14ac:dyDescent="0.3">
      <c r="A104475" s="7">
        <v>315992</v>
      </c>
      <c r="B104475" s="7">
        <v>233714</v>
      </c>
      <c r="C104475" s="64">
        <v>44402.774055016183</v>
      </c>
      <c r="D104475" s="7">
        <v>411922</v>
      </c>
      <c r="E104475" s="64">
        <f>VLOOKUP('Просмотры (дано)'!B104475,'Подписчики (дано)'!A:C,3,0)</f>
        <v>44401.792074002842</v>
      </c>
      <c r="F104475" s="7">
        <f t="shared" si="1632"/>
        <v>18</v>
      </c>
    </row>
    <row r="104476" spans="1:6" x14ac:dyDescent="0.3">
      <c r="A104476" s="7">
        <v>315995</v>
      </c>
      <c r="B104476" s="7">
        <v>307105</v>
      </c>
      <c r="C104476" s="64">
        <v>44402.774055016183</v>
      </c>
      <c r="D104476" s="7">
        <v>351192</v>
      </c>
      <c r="E104476" s="64">
        <f>VLOOKUP('Просмотры (дано)'!B104476,'Подписчики (дано)'!A:C,3,0)</f>
        <v>44301.291854772084</v>
      </c>
      <c r="F104476" s="7">
        <f t="shared" si="1632"/>
        <v>18</v>
      </c>
    </row>
    <row r="104477" spans="1:6" x14ac:dyDescent="0.3">
      <c r="A104477" s="7">
        <v>315998</v>
      </c>
      <c r="B104477" s="7">
        <v>26124</v>
      </c>
      <c r="C104477" s="64">
        <v>44402.77486407767</v>
      </c>
      <c r="D104477" s="7">
        <v>439981</v>
      </c>
      <c r="E104477" s="64">
        <f>VLOOKUP('Просмотры (дано)'!B104477,'Подписчики (дано)'!A:C,3,0)</f>
        <v>44375.009743625364</v>
      </c>
      <c r="F104477" s="7">
        <f t="shared" si="1632"/>
        <v>18</v>
      </c>
    </row>
    <row r="104478" spans="1:6" x14ac:dyDescent="0.3">
      <c r="A104478" s="7">
        <v>316003</v>
      </c>
      <c r="B104478" s="7">
        <v>90031</v>
      </c>
      <c r="C104478" s="64">
        <v>44402.774956511123</v>
      </c>
      <c r="D104478" s="7">
        <v>128969</v>
      </c>
      <c r="E104478" s="64">
        <f>VLOOKUP('Просмотры (дано)'!B104478,'Подписчики (дано)'!A:C,3,0)</f>
        <v>44390.708438603986</v>
      </c>
      <c r="F104478" s="7">
        <f t="shared" si="1632"/>
        <v>18</v>
      </c>
    </row>
    <row r="104479" spans="1:6" x14ac:dyDescent="0.3">
      <c r="A104479" s="7">
        <v>316005</v>
      </c>
      <c r="B104479" s="7">
        <v>238113</v>
      </c>
      <c r="C104479" s="64">
        <v>44402.77565843684</v>
      </c>
      <c r="D104479" s="7">
        <v>104355</v>
      </c>
      <c r="E104479" s="64">
        <f>VLOOKUP('Просмотры (дано)'!B104479,'Подписчики (дано)'!A:C,3,0)</f>
        <v>44340.344024893166</v>
      </c>
      <c r="F104479" s="7">
        <f t="shared" si="1632"/>
        <v>18</v>
      </c>
    </row>
    <row r="104480" spans="1:6" x14ac:dyDescent="0.3">
      <c r="A104480" s="7">
        <v>316010</v>
      </c>
      <c r="B104480" s="7">
        <v>198818</v>
      </c>
      <c r="C104480" s="64">
        <v>44402.775673139164</v>
      </c>
      <c r="D104480" s="7">
        <v>230507</v>
      </c>
      <c r="E104480" s="64">
        <f>VLOOKUP('Просмотры (дано)'!B104480,'Подписчики (дано)'!A:C,3,0)</f>
        <v>44376.037664529918</v>
      </c>
      <c r="F104480" s="7">
        <f t="shared" si="1632"/>
        <v>18</v>
      </c>
    </row>
    <row r="104481" spans="1:6" x14ac:dyDescent="0.3">
      <c r="A104481" s="7">
        <v>316014</v>
      </c>
      <c r="B104481" s="7">
        <v>217522</v>
      </c>
      <c r="C104481" s="64">
        <v>44402.7760776699</v>
      </c>
      <c r="D104481" s="7">
        <v>351192</v>
      </c>
      <c r="E104481" s="64">
        <f>VLOOKUP('Просмотры (дано)'!B104481,'Подписчики (дано)'!A:C,3,0)</f>
        <v>44391.055032371798</v>
      </c>
      <c r="F104481" s="7">
        <f t="shared" si="1632"/>
        <v>18</v>
      </c>
    </row>
    <row r="104482" spans="1:6" x14ac:dyDescent="0.3">
      <c r="A104482" s="7">
        <v>316015</v>
      </c>
      <c r="B104482" s="7">
        <v>197384</v>
      </c>
      <c r="C104482" s="64">
        <v>44402.776333333335</v>
      </c>
      <c r="D104482" s="7">
        <v>156268</v>
      </c>
      <c r="E104482" s="64">
        <f>VLOOKUP('Просмотры (дано)'!B104482,'Подписчики (дано)'!A:C,3,0)</f>
        <v>44307.570182549862</v>
      </c>
      <c r="F104482" s="7">
        <f t="shared" si="1632"/>
        <v>18</v>
      </c>
    </row>
    <row r="104483" spans="1:6" x14ac:dyDescent="0.3">
      <c r="A104483" s="7">
        <v>316020</v>
      </c>
      <c r="B104483" s="7">
        <v>340613</v>
      </c>
      <c r="C104483" s="64">
        <v>44402.777153843803</v>
      </c>
      <c r="D104483" s="7">
        <v>411922</v>
      </c>
      <c r="E104483" s="64">
        <f>VLOOKUP('Просмотры (дано)'!B104483,'Подписчики (дано)'!A:C,3,0)</f>
        <v>44373.957787215106</v>
      </c>
      <c r="F104483" s="7">
        <f t="shared" si="1632"/>
        <v>18</v>
      </c>
    </row>
    <row r="104484" spans="1:6" x14ac:dyDescent="0.3">
      <c r="A104484" s="7">
        <v>316024</v>
      </c>
      <c r="B104484" s="7">
        <v>47527</v>
      </c>
      <c r="C104484" s="64">
        <v>44402.77769579288</v>
      </c>
      <c r="D104484" s="7">
        <v>304128</v>
      </c>
      <c r="E104484" s="64">
        <f>VLOOKUP('Просмотры (дано)'!B104484,'Подписчики (дано)'!A:C,3,0)</f>
        <v>44302.864905662391</v>
      </c>
      <c r="F104484" s="7">
        <f t="shared" si="1632"/>
        <v>18</v>
      </c>
    </row>
    <row r="104485" spans="1:6" x14ac:dyDescent="0.3">
      <c r="A104485" s="7">
        <v>316027</v>
      </c>
      <c r="B104485" s="7">
        <v>85354</v>
      </c>
      <c r="C104485" s="64">
        <v>44402.77769579288</v>
      </c>
      <c r="D104485" s="7">
        <v>473327</v>
      </c>
      <c r="E104485" s="64">
        <f>VLOOKUP('Просмотры (дано)'!B104485,'Подписчики (дано)'!A:C,3,0)</f>
        <v>44389.770327706552</v>
      </c>
      <c r="F104485" s="7">
        <f t="shared" si="1632"/>
        <v>18</v>
      </c>
    </row>
    <row r="104486" spans="1:6" x14ac:dyDescent="0.3">
      <c r="A104486" s="7">
        <v>316031</v>
      </c>
      <c r="B104486" s="7">
        <v>54146</v>
      </c>
      <c r="C104486" s="64">
        <v>44402.778099917603</v>
      </c>
      <c r="D104486" s="7">
        <v>198146</v>
      </c>
      <c r="E104486" s="64">
        <f>VLOOKUP('Просмотры (дано)'!B104486,'Подписчики (дано)'!A:C,3,0)</f>
        <v>44313.43132051282</v>
      </c>
      <c r="F104486" s="7">
        <f t="shared" si="1632"/>
        <v>18</v>
      </c>
    </row>
    <row r="104487" spans="1:6" x14ac:dyDescent="0.3">
      <c r="A104487" s="7">
        <v>316036</v>
      </c>
      <c r="B104487" s="7">
        <v>299986</v>
      </c>
      <c r="C104487" s="64">
        <v>44402.778909385117</v>
      </c>
      <c r="D104487" s="7">
        <v>182191</v>
      </c>
      <c r="E104487" s="64">
        <f>VLOOKUP('Просмотры (дано)'!B104487,'Подписчики (дано)'!A:C,3,0)</f>
        <v>44374.167047792027</v>
      </c>
      <c r="F104487" s="7">
        <f t="shared" si="1632"/>
        <v>18</v>
      </c>
    </row>
    <row r="104488" spans="1:6" x14ac:dyDescent="0.3">
      <c r="A104488" s="7">
        <v>316041</v>
      </c>
      <c r="B104488" s="7">
        <v>306320</v>
      </c>
      <c r="C104488" s="64">
        <v>44402.778909385117</v>
      </c>
      <c r="D104488" s="7">
        <v>63666</v>
      </c>
      <c r="E104488" s="64">
        <f>VLOOKUP('Просмотры (дано)'!B104488,'Подписчики (дано)'!A:C,3,0)</f>
        <v>44375.125922578343</v>
      </c>
      <c r="F104488" s="7">
        <f t="shared" si="1632"/>
        <v>18</v>
      </c>
    </row>
    <row r="104489" spans="1:6" x14ac:dyDescent="0.3">
      <c r="A104489" s="7">
        <v>316042</v>
      </c>
      <c r="B104489" s="7">
        <v>193890</v>
      </c>
      <c r="C104489" s="64">
        <v>44402.779076509905</v>
      </c>
      <c r="D104489" s="7">
        <v>6475</v>
      </c>
      <c r="E104489" s="64">
        <f>VLOOKUP('Просмотры (дано)'!B104489,'Подписчики (дано)'!A:C,3,0)</f>
        <v>44344.139554059831</v>
      </c>
      <c r="F104489" s="7">
        <f t="shared" si="1632"/>
        <v>18</v>
      </c>
    </row>
    <row r="104490" spans="1:6" x14ac:dyDescent="0.3">
      <c r="A104490" s="7">
        <v>316044</v>
      </c>
      <c r="B104490" s="7">
        <v>225410</v>
      </c>
      <c r="C104490" s="64">
        <v>44402.779333333339</v>
      </c>
      <c r="D104490" s="7">
        <v>471403</v>
      </c>
      <c r="E104490" s="64">
        <f>VLOOKUP('Просмотры (дано)'!B104490,'Подписчики (дано)'!A:C,3,0)</f>
        <v>44372.066545085472</v>
      </c>
      <c r="F104490" s="7">
        <f t="shared" si="1632"/>
        <v>18</v>
      </c>
    </row>
    <row r="104491" spans="1:6" x14ac:dyDescent="0.3">
      <c r="A104491" s="7">
        <v>316049</v>
      </c>
      <c r="B104491" s="7">
        <v>188144</v>
      </c>
      <c r="C104491" s="64">
        <v>44402.780053102208</v>
      </c>
      <c r="D104491" s="7">
        <v>204394</v>
      </c>
      <c r="E104491" s="64">
        <f>VLOOKUP('Просмотры (дано)'!B104491,'Подписчики (дано)'!A:C,3,0)</f>
        <v>44340.55613393875</v>
      </c>
      <c r="F104491" s="7">
        <f t="shared" si="1632"/>
        <v>18</v>
      </c>
    </row>
    <row r="104492" spans="1:6" x14ac:dyDescent="0.3">
      <c r="A104492" s="7">
        <v>316051</v>
      </c>
      <c r="B104492" s="7">
        <v>345864</v>
      </c>
      <c r="C104492" s="64">
        <v>44402.780122977347</v>
      </c>
      <c r="D104492" s="7">
        <v>473327</v>
      </c>
      <c r="E104492" s="64">
        <f>VLOOKUP('Просмотры (дано)'!B104492,'Подписчики (дано)'!A:C,3,0)</f>
        <v>44353.440705769237</v>
      </c>
      <c r="F104492" s="7">
        <f t="shared" si="1632"/>
        <v>18</v>
      </c>
    </row>
    <row r="104493" spans="1:6" x14ac:dyDescent="0.3">
      <c r="A104493" s="7">
        <v>316053</v>
      </c>
      <c r="B104493" s="7">
        <v>314261</v>
      </c>
      <c r="C104493" s="64">
        <v>44402.78052750809</v>
      </c>
      <c r="D104493" s="7">
        <v>250679</v>
      </c>
      <c r="E104493" s="64">
        <f>VLOOKUP('Просмотры (дано)'!B104493,'Подписчики (дано)'!A:C,3,0)</f>
        <v>44346.480111004268</v>
      </c>
      <c r="F104493" s="7">
        <f t="shared" si="1632"/>
        <v>18</v>
      </c>
    </row>
    <row r="104494" spans="1:6" x14ac:dyDescent="0.3">
      <c r="A104494" s="7">
        <v>316057</v>
      </c>
      <c r="B104494" s="7">
        <v>175731</v>
      </c>
      <c r="C104494" s="64">
        <v>44402.780755027925</v>
      </c>
      <c r="D104494" s="7">
        <v>318314</v>
      </c>
      <c r="E104494" s="64">
        <f>VLOOKUP('Просмотры (дано)'!B104494,'Подписчики (дано)'!A:C,3,0)</f>
        <v>44303.529893269231</v>
      </c>
      <c r="F104494" s="7">
        <f t="shared" si="1632"/>
        <v>18</v>
      </c>
    </row>
    <row r="104495" spans="1:6" x14ac:dyDescent="0.3">
      <c r="A104495" s="7">
        <v>316061</v>
      </c>
      <c r="B104495" s="7">
        <v>292909</v>
      </c>
      <c r="C104495" s="64">
        <v>44402.780932038833</v>
      </c>
      <c r="D104495" s="7">
        <v>181839</v>
      </c>
      <c r="E104495" s="64">
        <f>VLOOKUP('Просмотры (дано)'!B104495,'Подписчики (дано)'!A:C,3,0)</f>
        <v>44386.700992948718</v>
      </c>
      <c r="F104495" s="7">
        <f t="shared" si="1632"/>
        <v>18</v>
      </c>
    </row>
    <row r="104496" spans="1:6" x14ac:dyDescent="0.3">
      <c r="A104496" s="7">
        <v>316063</v>
      </c>
      <c r="B104496" s="7">
        <v>294931</v>
      </c>
      <c r="C104496" s="64">
        <v>44402.780932038833</v>
      </c>
      <c r="D104496" s="7">
        <v>239565</v>
      </c>
      <c r="E104496" s="64">
        <f>VLOOKUP('Просмотры (дано)'!B104496,'Подписчики (дано)'!A:C,3,0)</f>
        <v>44339.109626139609</v>
      </c>
      <c r="F104496" s="7">
        <f t="shared" si="1632"/>
        <v>18</v>
      </c>
    </row>
    <row r="104497" spans="1:6" x14ac:dyDescent="0.3">
      <c r="A104497" s="7">
        <v>316067</v>
      </c>
      <c r="B104497" s="7">
        <v>341354</v>
      </c>
      <c r="C104497" s="64">
        <v>44402.781548509171</v>
      </c>
      <c r="D104497" s="7">
        <v>81558</v>
      </c>
      <c r="E104497" s="64">
        <f>VLOOKUP('Просмотры (дано)'!B104497,'Подписчики (дано)'!A:C,3,0)</f>
        <v>44341.292089992879</v>
      </c>
      <c r="F104497" s="7">
        <f t="shared" si="1632"/>
        <v>18</v>
      </c>
    </row>
    <row r="104498" spans="1:6" x14ac:dyDescent="0.3">
      <c r="A104498" s="7">
        <v>316070</v>
      </c>
      <c r="B104498" s="7">
        <v>149029</v>
      </c>
      <c r="C104498" s="64">
        <v>44402.781666666662</v>
      </c>
      <c r="D104498" s="7">
        <v>69774</v>
      </c>
      <c r="E104498" s="64">
        <f>VLOOKUP('Просмотры (дано)'!B104498,'Подписчики (дано)'!A:C,3,0)</f>
        <v>44342.203085612535</v>
      </c>
      <c r="F104498" s="7">
        <f t="shared" si="1632"/>
        <v>18</v>
      </c>
    </row>
    <row r="104499" spans="1:6" x14ac:dyDescent="0.3">
      <c r="A104499" s="7">
        <v>316071</v>
      </c>
      <c r="B104499" s="7">
        <v>31043</v>
      </c>
      <c r="C104499" s="64">
        <v>44402.782954692557</v>
      </c>
      <c r="D104499" s="7">
        <v>104958</v>
      </c>
      <c r="E104499" s="64">
        <f>VLOOKUP('Просмотры (дано)'!B104499,'Подписчики (дано)'!A:C,3,0)</f>
        <v>44372.815792984329</v>
      </c>
      <c r="F104499" s="7">
        <f t="shared" si="1632"/>
        <v>18</v>
      </c>
    </row>
    <row r="104500" spans="1:6" x14ac:dyDescent="0.3">
      <c r="A104500" s="7">
        <v>316076</v>
      </c>
      <c r="B104500" s="7">
        <v>257267</v>
      </c>
      <c r="C104500" s="64">
        <v>44402.783763754051</v>
      </c>
      <c r="D104500" s="7">
        <v>320620</v>
      </c>
      <c r="E104500" s="64">
        <f>VLOOKUP('Просмотры (дано)'!B104500,'Подписчики (дано)'!A:C,3,0)</f>
        <v>44309.539574679489</v>
      </c>
      <c r="F104500" s="7">
        <f t="shared" si="1632"/>
        <v>18</v>
      </c>
    </row>
    <row r="104501" spans="1:6" x14ac:dyDescent="0.3">
      <c r="A104501" s="7">
        <v>316077</v>
      </c>
      <c r="B104501" s="7">
        <v>143373</v>
      </c>
      <c r="C104501" s="64">
        <v>44402.784168284787</v>
      </c>
      <c r="D104501" s="7">
        <v>293657</v>
      </c>
      <c r="E104501" s="64">
        <f>VLOOKUP('Просмотры (дано)'!B104501,'Подписчики (дано)'!A:C,3,0)</f>
        <v>44377.265377029922</v>
      </c>
      <c r="F104501" s="7">
        <f t="shared" si="1632"/>
        <v>18</v>
      </c>
    </row>
    <row r="104502" spans="1:6" x14ac:dyDescent="0.3">
      <c r="A104502" s="7">
        <v>316078</v>
      </c>
      <c r="B104502" s="7">
        <v>150759</v>
      </c>
      <c r="C104502" s="64">
        <v>44402.784168284787</v>
      </c>
      <c r="D104502" s="7">
        <v>190676</v>
      </c>
      <c r="E104502" s="64">
        <f>VLOOKUP('Просмотры (дано)'!B104502,'Подписчики (дано)'!A:C,3,0)</f>
        <v>44376.125951958689</v>
      </c>
      <c r="F104502" s="7">
        <f t="shared" si="1632"/>
        <v>18</v>
      </c>
    </row>
    <row r="104503" spans="1:6" x14ac:dyDescent="0.3">
      <c r="A104503" s="7">
        <v>316082</v>
      </c>
      <c r="B104503" s="7">
        <v>6352</v>
      </c>
      <c r="C104503" s="64">
        <v>44402.784572815537</v>
      </c>
      <c r="D104503" s="7">
        <v>330333</v>
      </c>
      <c r="E104503" s="64">
        <f>VLOOKUP('Просмотры (дано)'!B104503,'Подписчики (дано)'!A:C,3,0)</f>
        <v>44401.576225605415</v>
      </c>
      <c r="F104503" s="7">
        <f t="shared" si="1632"/>
        <v>18</v>
      </c>
    </row>
    <row r="104504" spans="1:6" x14ac:dyDescent="0.3">
      <c r="A104504" s="7">
        <v>316086</v>
      </c>
      <c r="B104504" s="7">
        <v>288581</v>
      </c>
      <c r="C104504" s="64">
        <v>44402.78497734628</v>
      </c>
      <c r="D104504" s="7">
        <v>470762</v>
      </c>
      <c r="E104504" s="64">
        <f>VLOOKUP('Просмотры (дано)'!B104504,'Подписчики (дано)'!A:C,3,0)</f>
        <v>44387.850658725067</v>
      </c>
      <c r="F104504" s="7">
        <f t="shared" si="1632"/>
        <v>18</v>
      </c>
    </row>
    <row r="104505" spans="1:6" x14ac:dyDescent="0.3">
      <c r="A104505" s="7">
        <v>316087</v>
      </c>
      <c r="B104505" s="7">
        <v>270650</v>
      </c>
      <c r="C104505" s="64">
        <v>44402.78530228584</v>
      </c>
      <c r="D104505" s="7">
        <v>62570</v>
      </c>
      <c r="E104505" s="64">
        <f>VLOOKUP('Просмотры (дано)'!B104505,'Подписчики (дано)'!A:C,3,0)</f>
        <v>44308.389587856123</v>
      </c>
      <c r="F104505" s="7">
        <f t="shared" si="1632"/>
        <v>18</v>
      </c>
    </row>
    <row r="104506" spans="1:6" x14ac:dyDescent="0.3">
      <c r="A104506" s="7">
        <v>316089</v>
      </c>
      <c r="B104506" s="7">
        <v>57036</v>
      </c>
      <c r="C104506" s="64">
        <v>44402.785381877024</v>
      </c>
      <c r="D104506" s="7">
        <v>228405</v>
      </c>
      <c r="E104506" s="64">
        <f>VLOOKUP('Просмотры (дано)'!B104506,'Подписчики (дано)'!A:C,3,0)</f>
        <v>44373.150238995731</v>
      </c>
      <c r="F104506" s="7">
        <f t="shared" si="1632"/>
        <v>18</v>
      </c>
    </row>
    <row r="104507" spans="1:6" x14ac:dyDescent="0.3">
      <c r="A104507" s="7">
        <v>316093</v>
      </c>
      <c r="B104507" s="7">
        <v>101304</v>
      </c>
      <c r="C104507" s="64">
        <v>44402.785381877024</v>
      </c>
      <c r="D104507" s="7">
        <v>347367</v>
      </c>
      <c r="E104507" s="64">
        <f>VLOOKUP('Просмотры (дано)'!B104507,'Подписчики (дано)'!A:C,3,0)</f>
        <v>44389.475351531342</v>
      </c>
      <c r="F104507" s="7">
        <f t="shared" si="1632"/>
        <v>18</v>
      </c>
    </row>
    <row r="104508" spans="1:6" x14ac:dyDescent="0.3">
      <c r="A104508" s="7">
        <v>316097</v>
      </c>
      <c r="B104508" s="7">
        <v>186339</v>
      </c>
      <c r="C104508" s="64">
        <v>44402.785381877024</v>
      </c>
      <c r="D104508" s="7">
        <v>470762</v>
      </c>
      <c r="E104508" s="64">
        <f>VLOOKUP('Просмотры (дано)'!B104508,'Подписчики (дано)'!A:C,3,0)</f>
        <v>44390.965950391736</v>
      </c>
      <c r="F104508" s="7">
        <f t="shared" si="1632"/>
        <v>18</v>
      </c>
    </row>
    <row r="104509" spans="1:6" x14ac:dyDescent="0.3">
      <c r="A104509" s="7">
        <v>316100</v>
      </c>
      <c r="B104509" s="7">
        <v>109910</v>
      </c>
      <c r="C104509" s="64">
        <v>44402.78619093851</v>
      </c>
      <c r="D104509" s="7">
        <v>182984</v>
      </c>
      <c r="E104509" s="64">
        <f>VLOOKUP('Просмотры (дано)'!B104509,'Подписчики (дано)'!A:C,3,0)</f>
        <v>44345.878733511396</v>
      </c>
      <c r="F104509" s="7">
        <f t="shared" si="1632"/>
        <v>18</v>
      </c>
    </row>
    <row r="104510" spans="1:6" x14ac:dyDescent="0.3">
      <c r="A104510" s="7">
        <v>316101</v>
      </c>
      <c r="B104510" s="7">
        <v>130709</v>
      </c>
      <c r="C104510" s="64">
        <v>44402.78740453074</v>
      </c>
      <c r="D104510" s="7">
        <v>150985</v>
      </c>
      <c r="E104510" s="64">
        <f>VLOOKUP('Просмотры (дано)'!B104510,'Подписчики (дано)'!A:C,3,0)</f>
        <v>44343.750356873221</v>
      </c>
      <c r="F104510" s="7">
        <f t="shared" si="1632"/>
        <v>18</v>
      </c>
    </row>
    <row r="104511" spans="1:6" x14ac:dyDescent="0.3">
      <c r="A104511" s="7">
        <v>316104</v>
      </c>
      <c r="B104511" s="7">
        <v>146158</v>
      </c>
      <c r="C104511" s="64">
        <v>44402.788213592234</v>
      </c>
      <c r="D104511" s="7">
        <v>158978</v>
      </c>
      <c r="E104511" s="64">
        <f>VLOOKUP('Просмотры (дано)'!B104511,'Подписчики (дано)'!A:C,3,0)</f>
        <v>44371.77937905983</v>
      </c>
      <c r="F104511" s="7">
        <f t="shared" si="1632"/>
        <v>18</v>
      </c>
    </row>
    <row r="104512" spans="1:6" x14ac:dyDescent="0.3">
      <c r="A104512" s="7">
        <v>316108</v>
      </c>
      <c r="B104512" s="7">
        <v>99091</v>
      </c>
      <c r="C104512" s="64">
        <v>44402.788618122977</v>
      </c>
      <c r="D104512" s="7">
        <v>158978</v>
      </c>
      <c r="E104512" s="64">
        <f>VLOOKUP('Просмотры (дано)'!B104512,'Подписчики (дано)'!A:C,3,0)</f>
        <v>44339.903389066953</v>
      </c>
      <c r="F104512" s="7">
        <f t="shared" si="1632"/>
        <v>18</v>
      </c>
    </row>
    <row r="104513" spans="1:6" x14ac:dyDescent="0.3">
      <c r="A104513" s="7">
        <v>316109</v>
      </c>
      <c r="B104513" s="7">
        <v>210213</v>
      </c>
      <c r="C104513" s="64">
        <v>44402.788618122977</v>
      </c>
      <c r="D104513" s="7">
        <v>420981</v>
      </c>
      <c r="E104513" s="64">
        <f>VLOOKUP('Просмотры (дано)'!B104513,'Подписчики (дано)'!A:C,3,0)</f>
        <v>44343.405467485754</v>
      </c>
      <c r="F104513" s="7">
        <f t="shared" si="1632"/>
        <v>18</v>
      </c>
    </row>
    <row r="104514" spans="1:6" x14ac:dyDescent="0.3">
      <c r="A104514" s="7">
        <v>316114</v>
      </c>
      <c r="B104514" s="7">
        <v>247212</v>
      </c>
      <c r="C104514" s="64">
        <v>44402.788618122977</v>
      </c>
      <c r="D104514" s="7">
        <v>158978</v>
      </c>
      <c r="E104514" s="64">
        <f>VLOOKUP('Просмотры (дано)'!B104514,'Подписчики (дано)'!A:C,3,0)</f>
        <v>44383.732658725072</v>
      </c>
      <c r="F104514" s="7">
        <f t="shared" si="1632"/>
        <v>18</v>
      </c>
    </row>
    <row r="104515" spans="1:6" x14ac:dyDescent="0.3">
      <c r="A104515" s="7">
        <v>316119</v>
      </c>
      <c r="B104515" s="7">
        <v>18313</v>
      </c>
      <c r="C104515" s="64">
        <v>44402.788781395917</v>
      </c>
      <c r="D104515" s="7">
        <v>432277</v>
      </c>
      <c r="E104515" s="64">
        <f>VLOOKUP('Просмотры (дано)'!B104515,'Подписчики (дано)'!A:C,3,0)</f>
        <v>44383.517197222223</v>
      </c>
      <c r="F104515" s="7">
        <f t="shared" ref="F104515:F104578" si="1633">HOUR(C104515)</f>
        <v>18</v>
      </c>
    </row>
    <row r="104516" spans="1:6" x14ac:dyDescent="0.3">
      <c r="A104516" s="7">
        <v>316124</v>
      </c>
      <c r="B104516" s="7">
        <v>193724</v>
      </c>
      <c r="C104516" s="64">
        <v>44402.788811914426</v>
      </c>
      <c r="D104516" s="7">
        <v>16599</v>
      </c>
      <c r="E104516" s="64">
        <f>VLOOKUP('Просмотры (дано)'!B104516,'Подписчики (дано)'!A:C,3,0)</f>
        <v>44376.228426282047</v>
      </c>
      <c r="F104516" s="7">
        <f t="shared" si="1633"/>
        <v>18</v>
      </c>
    </row>
    <row r="104517" spans="1:6" x14ac:dyDescent="0.3">
      <c r="A104517" s="7">
        <v>316125</v>
      </c>
      <c r="B104517" s="7">
        <v>163055</v>
      </c>
      <c r="C104517" s="64">
        <v>44402.789427184463</v>
      </c>
      <c r="D104517" s="7">
        <v>80726</v>
      </c>
      <c r="E104517" s="64">
        <f>VLOOKUP('Просмотры (дано)'!B104517,'Подписчики (дано)'!A:C,3,0)</f>
        <v>44298.966542058406</v>
      </c>
      <c r="F104517" s="7">
        <f t="shared" si="1633"/>
        <v>18</v>
      </c>
    </row>
    <row r="104518" spans="1:6" x14ac:dyDescent="0.3">
      <c r="A104518" s="7">
        <v>316130</v>
      </c>
      <c r="B104518" s="7">
        <v>75360</v>
      </c>
      <c r="C104518" s="64">
        <v>44402.7896969512</v>
      </c>
      <c r="D104518" s="7">
        <v>347393</v>
      </c>
      <c r="E104518" s="64">
        <f>VLOOKUP('Просмотры (дано)'!B104518,'Подписчики (дано)'!A:C,3,0)</f>
        <v>44374.522522150997</v>
      </c>
      <c r="F104518" s="7">
        <f t="shared" si="1633"/>
        <v>18</v>
      </c>
    </row>
    <row r="104519" spans="1:6" x14ac:dyDescent="0.3">
      <c r="A104519" s="7">
        <v>316134</v>
      </c>
      <c r="B104519" s="7">
        <v>46676</v>
      </c>
      <c r="C104519" s="64">
        <v>44402.789831715214</v>
      </c>
      <c r="D104519" s="7">
        <v>48991</v>
      </c>
      <c r="E104519" s="64">
        <f>VLOOKUP('Просмотры (дано)'!B104519,'Подписчики (дано)'!A:C,3,0)</f>
        <v>44332.75135648148</v>
      </c>
      <c r="F104519" s="7">
        <f t="shared" si="1633"/>
        <v>18</v>
      </c>
    </row>
    <row r="104520" spans="1:6" x14ac:dyDescent="0.3">
      <c r="A104520" s="7">
        <v>316139</v>
      </c>
      <c r="B104520" s="7">
        <v>51366</v>
      </c>
      <c r="C104520" s="64">
        <v>44402.789831715214</v>
      </c>
      <c r="D104520" s="7">
        <v>293657</v>
      </c>
      <c r="E104520" s="64">
        <f>VLOOKUP('Просмотры (дано)'!B104520,'Подписчики (дано)'!A:C,3,0)</f>
        <v>44297.623061716527</v>
      </c>
      <c r="F104520" s="7">
        <f t="shared" si="1633"/>
        <v>18</v>
      </c>
    </row>
    <row r="104521" spans="1:6" x14ac:dyDescent="0.3">
      <c r="A104521" s="7">
        <v>316143</v>
      </c>
      <c r="B104521" s="7">
        <v>150922</v>
      </c>
      <c r="C104521" s="64">
        <v>44402.790236245957</v>
      </c>
      <c r="D104521" s="7">
        <v>463226</v>
      </c>
      <c r="E104521" s="64">
        <f>VLOOKUP('Просмотры (дано)'!B104521,'Подписчики (дано)'!A:C,3,0)</f>
        <v>44343.854538390311</v>
      </c>
      <c r="F104521" s="7">
        <f t="shared" si="1633"/>
        <v>18</v>
      </c>
    </row>
    <row r="104522" spans="1:6" x14ac:dyDescent="0.3">
      <c r="A104522" s="7">
        <v>316146</v>
      </c>
      <c r="B104522" s="7">
        <v>347745</v>
      </c>
      <c r="C104522" s="64">
        <v>44402.791449838187</v>
      </c>
      <c r="D104522" s="7">
        <v>294269</v>
      </c>
      <c r="E104522" s="64">
        <f>VLOOKUP('Просмотры (дано)'!B104522,'Подписчики (дано)'!A:C,3,0)</f>
        <v>44401.943814992883</v>
      </c>
      <c r="F104522" s="7">
        <f t="shared" si="1633"/>
        <v>18</v>
      </c>
    </row>
    <row r="104523" spans="1:6" x14ac:dyDescent="0.3">
      <c r="A104523" s="7">
        <v>316148</v>
      </c>
      <c r="B104523" s="7">
        <v>298</v>
      </c>
      <c r="C104523" s="64">
        <v>44402.791854368937</v>
      </c>
      <c r="D104523" s="7">
        <v>472712</v>
      </c>
      <c r="E104523" s="64">
        <f>VLOOKUP('Просмотры (дано)'!B104523,'Подписчики (дано)'!A:C,3,0)</f>
        <v>44382.514433226497</v>
      </c>
      <c r="F104523" s="7">
        <f t="shared" si="1633"/>
        <v>19</v>
      </c>
    </row>
    <row r="104524" spans="1:6" x14ac:dyDescent="0.3">
      <c r="A104524" s="7">
        <v>316152</v>
      </c>
      <c r="B104524" s="7">
        <v>286003</v>
      </c>
      <c r="C104524" s="64">
        <v>44402.792258899673</v>
      </c>
      <c r="D104524" s="7">
        <v>187118</v>
      </c>
      <c r="E104524" s="64">
        <f>VLOOKUP('Просмотры (дано)'!B104524,'Подписчики (дано)'!A:C,3,0)</f>
        <v>44320.90231339031</v>
      </c>
      <c r="F104524" s="7">
        <f t="shared" si="1633"/>
        <v>19</v>
      </c>
    </row>
    <row r="104525" spans="1:6" x14ac:dyDescent="0.3">
      <c r="A104525" s="7">
        <v>316156</v>
      </c>
      <c r="B104525" s="7">
        <v>319946</v>
      </c>
      <c r="C104525" s="64">
        <v>44402.792258899673</v>
      </c>
      <c r="D104525" s="7">
        <v>351192</v>
      </c>
      <c r="E104525" s="64">
        <f>VLOOKUP('Просмотры (дано)'!B104525,'Подписчики (дано)'!A:C,3,0)</f>
        <v>44344.354422115386</v>
      </c>
      <c r="F104525" s="7">
        <f t="shared" si="1633"/>
        <v>19</v>
      </c>
    </row>
    <row r="104526" spans="1:6" x14ac:dyDescent="0.3">
      <c r="A104526" s="7">
        <v>316158</v>
      </c>
      <c r="B104526" s="7">
        <v>171170</v>
      </c>
      <c r="C104526" s="64">
        <v>44402.792663430424</v>
      </c>
      <c r="D104526" s="7">
        <v>411922</v>
      </c>
      <c r="E104526" s="64">
        <f>VLOOKUP('Просмотры (дано)'!B104526,'Подписчики (дано)'!A:C,3,0)</f>
        <v>44342.881147364678</v>
      </c>
      <c r="F104526" s="7">
        <f t="shared" si="1633"/>
        <v>19</v>
      </c>
    </row>
    <row r="104527" spans="1:6" x14ac:dyDescent="0.3">
      <c r="A104527" s="7">
        <v>316159</v>
      </c>
      <c r="B104527" s="7">
        <v>166693</v>
      </c>
      <c r="C104527" s="64">
        <v>44402.79342020936</v>
      </c>
      <c r="D104527" s="7">
        <v>258219</v>
      </c>
      <c r="E104527" s="64">
        <f>VLOOKUP('Просмотры (дано)'!B104527,'Подписчики (дано)'!A:C,3,0)</f>
        <v>44342.280304878914</v>
      </c>
      <c r="F104527" s="7">
        <f t="shared" si="1633"/>
        <v>19</v>
      </c>
    </row>
    <row r="104528" spans="1:6" x14ac:dyDescent="0.3">
      <c r="A104528" s="7">
        <v>316160</v>
      </c>
      <c r="B104528" s="7">
        <v>8379</v>
      </c>
      <c r="C104528" s="64">
        <v>44402.793472491911</v>
      </c>
      <c r="D104528" s="7">
        <v>250679</v>
      </c>
      <c r="E104528" s="64">
        <f>VLOOKUP('Просмотры (дано)'!B104528,'Подписчики (дано)'!A:C,3,0)</f>
        <v>44342.594197756414</v>
      </c>
      <c r="F104528" s="7">
        <f t="shared" si="1633"/>
        <v>19</v>
      </c>
    </row>
    <row r="104529" spans="1:6" x14ac:dyDescent="0.3">
      <c r="A104529" s="7">
        <v>316164</v>
      </c>
      <c r="B104529" s="7">
        <v>11390</v>
      </c>
      <c r="C104529" s="64">
        <v>44402.793472491911</v>
      </c>
      <c r="D104529" s="7">
        <v>433508</v>
      </c>
      <c r="E104529" s="64">
        <f>VLOOKUP('Просмотры (дано)'!B104529,'Подписчики (дано)'!A:C,3,0)</f>
        <v>44309.53128354701</v>
      </c>
      <c r="F104529" s="7">
        <f t="shared" si="1633"/>
        <v>19</v>
      </c>
    </row>
    <row r="104530" spans="1:6" x14ac:dyDescent="0.3">
      <c r="A104530" s="7">
        <v>316169</v>
      </c>
      <c r="B104530" s="7">
        <v>13228</v>
      </c>
      <c r="C104530" s="64">
        <v>44402.793472491911</v>
      </c>
      <c r="D104530" s="7">
        <v>130322</v>
      </c>
      <c r="E104530" s="64">
        <f>VLOOKUP('Просмотры (дано)'!B104530,'Подписчики (дано)'!A:C,3,0)</f>
        <v>44372.97201360399</v>
      </c>
      <c r="F104530" s="7">
        <f t="shared" si="1633"/>
        <v>19</v>
      </c>
    </row>
    <row r="104531" spans="1:6" x14ac:dyDescent="0.3">
      <c r="A104531" s="7">
        <v>316174</v>
      </c>
      <c r="B104531" s="7">
        <v>311857</v>
      </c>
      <c r="C104531" s="64">
        <v>44402.793472491911</v>
      </c>
      <c r="D104531" s="7">
        <v>241090</v>
      </c>
      <c r="E104531" s="64">
        <f>VLOOKUP('Просмотры (дано)'!B104531,'Подписчики (дано)'!A:C,3,0)</f>
        <v>44354.705411039882</v>
      </c>
      <c r="F104531" s="7">
        <f t="shared" si="1633"/>
        <v>19</v>
      </c>
    </row>
    <row r="104532" spans="1:6" x14ac:dyDescent="0.3">
      <c r="A104532" s="7">
        <v>316175</v>
      </c>
      <c r="B104532" s="7">
        <v>77452</v>
      </c>
      <c r="C104532" s="64">
        <v>44402.79468608414</v>
      </c>
      <c r="D104532" s="7">
        <v>404226</v>
      </c>
      <c r="E104532" s="64">
        <f>VLOOKUP('Просмотры (дано)'!B104532,'Подписчики (дано)'!A:C,3,0)</f>
        <v>44377.474037001426</v>
      </c>
      <c r="F104532" s="7">
        <f t="shared" si="1633"/>
        <v>19</v>
      </c>
    </row>
    <row r="104533" spans="1:6" x14ac:dyDescent="0.3">
      <c r="A104533" s="7">
        <v>316177</v>
      </c>
      <c r="B104533" s="7">
        <v>199229</v>
      </c>
      <c r="C104533" s="64">
        <v>44402.79468608414</v>
      </c>
      <c r="D104533" s="7">
        <v>343712</v>
      </c>
      <c r="E104533" s="64">
        <f>VLOOKUP('Просмотры (дано)'!B104533,'Подписчики (дано)'!A:C,3,0)</f>
        <v>44367.478636004271</v>
      </c>
      <c r="F104533" s="7">
        <f t="shared" si="1633"/>
        <v>19</v>
      </c>
    </row>
    <row r="104534" spans="1:6" x14ac:dyDescent="0.3">
      <c r="A104534" s="7">
        <v>316182</v>
      </c>
      <c r="B104534" s="7">
        <v>317113</v>
      </c>
      <c r="C104534" s="64">
        <v>44402.79468608414</v>
      </c>
      <c r="D104534" s="7">
        <v>122902</v>
      </c>
      <c r="E104534" s="64">
        <f>VLOOKUP('Просмотры (дано)'!B104534,'Подписчики (дано)'!A:C,3,0)</f>
        <v>44401.826910576921</v>
      </c>
      <c r="F104534" s="7">
        <f t="shared" si="1633"/>
        <v>19</v>
      </c>
    </row>
    <row r="104535" spans="1:6" x14ac:dyDescent="0.3">
      <c r="A104535" s="7">
        <v>316185</v>
      </c>
      <c r="B104535" s="7">
        <v>96471</v>
      </c>
      <c r="C104535" s="64">
        <v>44402.795090614891</v>
      </c>
      <c r="D104535" s="7">
        <v>136632</v>
      </c>
      <c r="E104535" s="64">
        <f>VLOOKUP('Просмотры (дано)'!B104535,'Подписчики (дано)'!A:C,3,0)</f>
        <v>44345.00070263532</v>
      </c>
      <c r="F104535" s="7">
        <f t="shared" si="1633"/>
        <v>19</v>
      </c>
    </row>
    <row r="104536" spans="1:6" x14ac:dyDescent="0.3">
      <c r="A104536" s="7">
        <v>316187</v>
      </c>
      <c r="B104536" s="7">
        <v>228303</v>
      </c>
      <c r="C104536" s="64">
        <v>44402.796304207121</v>
      </c>
      <c r="D104536" s="7">
        <v>452568</v>
      </c>
      <c r="E104536" s="64">
        <f>VLOOKUP('Просмотры (дано)'!B104536,'Подписчики (дано)'!A:C,3,0)</f>
        <v>44373.21511517094</v>
      </c>
      <c r="F104536" s="7">
        <f t="shared" si="1633"/>
        <v>19</v>
      </c>
    </row>
    <row r="104537" spans="1:6" x14ac:dyDescent="0.3">
      <c r="A104537" s="7">
        <v>316189</v>
      </c>
      <c r="B104537" s="7">
        <v>25524</v>
      </c>
      <c r="C104537" s="64">
        <v>44402.797113268607</v>
      </c>
      <c r="D104537" s="7">
        <v>93191</v>
      </c>
      <c r="E104537" s="64">
        <f>VLOOKUP('Просмотры (дано)'!B104537,'Подписчики (дано)'!A:C,3,0)</f>
        <v>44309.542352243589</v>
      </c>
      <c r="F104537" s="7">
        <f t="shared" si="1633"/>
        <v>19</v>
      </c>
    </row>
    <row r="104538" spans="1:6" x14ac:dyDescent="0.3">
      <c r="A104538" s="7">
        <v>316193</v>
      </c>
      <c r="B104538" s="7">
        <v>199987</v>
      </c>
      <c r="C104538" s="64">
        <v>44402.797357097079</v>
      </c>
      <c r="D104538" s="7">
        <v>284325</v>
      </c>
      <c r="E104538" s="64">
        <f>VLOOKUP('Просмотры (дано)'!B104538,'Подписчики (дано)'!A:C,3,0)</f>
        <v>44344.014722186614</v>
      </c>
      <c r="F104538" s="7">
        <f t="shared" si="1633"/>
        <v>19</v>
      </c>
    </row>
    <row r="104539" spans="1:6" x14ac:dyDescent="0.3">
      <c r="A104539" s="7">
        <v>316196</v>
      </c>
      <c r="B104539" s="7">
        <v>149178</v>
      </c>
      <c r="C104539" s="64">
        <v>44402.797517799358</v>
      </c>
      <c r="D104539" s="7">
        <v>411922</v>
      </c>
      <c r="E104539" s="64">
        <f>VLOOKUP('Просмотры (дано)'!B104539,'Подписчики (дано)'!A:C,3,0)</f>
        <v>44373.992720049857</v>
      </c>
      <c r="F104539" s="7">
        <f t="shared" si="1633"/>
        <v>19</v>
      </c>
    </row>
    <row r="104540" spans="1:6" x14ac:dyDescent="0.3">
      <c r="A104540" s="7">
        <v>316201</v>
      </c>
      <c r="B104540" s="7">
        <v>340867</v>
      </c>
      <c r="C104540" s="64">
        <v>44402.797922330094</v>
      </c>
      <c r="D104540" s="7">
        <v>180863</v>
      </c>
      <c r="E104540" s="64">
        <f>VLOOKUP('Просмотры (дано)'!B104540,'Подписчики (дано)'!A:C,3,0)</f>
        <v>44322.386191559825</v>
      </c>
      <c r="F104540" s="7">
        <f t="shared" si="1633"/>
        <v>19</v>
      </c>
    </row>
    <row r="104541" spans="1:6" x14ac:dyDescent="0.3">
      <c r="A104541" s="7">
        <v>316205</v>
      </c>
      <c r="B104541" s="7">
        <v>198456</v>
      </c>
      <c r="C104541" s="64">
        <v>44402.798326860844</v>
      </c>
      <c r="D104541" s="7">
        <v>43623</v>
      </c>
      <c r="E104541" s="64">
        <f>VLOOKUP('Просмотры (дано)'!B104541,'Подписчики (дано)'!A:C,3,0)</f>
        <v>44370.425351032762</v>
      </c>
      <c r="F104541" s="7">
        <f t="shared" si="1633"/>
        <v>19</v>
      </c>
    </row>
    <row r="104542" spans="1:6" x14ac:dyDescent="0.3">
      <c r="A104542" s="7">
        <v>316207</v>
      </c>
      <c r="B104542" s="7">
        <v>290595</v>
      </c>
      <c r="C104542" s="64">
        <v>44402.798326860844</v>
      </c>
      <c r="D104542" s="7">
        <v>298909</v>
      </c>
      <c r="E104542" s="64">
        <f>VLOOKUP('Просмотры (дано)'!B104542,'Подписчики (дано)'!A:C,3,0)</f>
        <v>44311.333963995734</v>
      </c>
      <c r="F104542" s="7">
        <f t="shared" si="1633"/>
        <v>19</v>
      </c>
    </row>
    <row r="104543" spans="1:6" x14ac:dyDescent="0.3">
      <c r="A104543" s="7">
        <v>316212</v>
      </c>
      <c r="B104543" s="7">
        <v>348832</v>
      </c>
      <c r="C104543" s="64">
        <v>44402.798326860844</v>
      </c>
      <c r="D104543" s="7">
        <v>405624</v>
      </c>
      <c r="E104543" s="64">
        <f>VLOOKUP('Просмотры (дано)'!B104543,'Подписчики (дано)'!A:C,3,0)</f>
        <v>44307.381389494309</v>
      </c>
      <c r="F104543" s="7">
        <f t="shared" si="1633"/>
        <v>19</v>
      </c>
    </row>
    <row r="104544" spans="1:6" x14ac:dyDescent="0.3">
      <c r="A104544" s="7">
        <v>316215</v>
      </c>
      <c r="B104544" s="7">
        <v>27788</v>
      </c>
      <c r="C104544" s="64">
        <v>44402.79873139158</v>
      </c>
      <c r="D104544" s="7">
        <v>420955</v>
      </c>
      <c r="E104544" s="64">
        <f>VLOOKUP('Просмотры (дано)'!B104544,'Подписчики (дано)'!A:C,3,0)</f>
        <v>44376.756857799148</v>
      </c>
      <c r="F104544" s="7">
        <f t="shared" si="1633"/>
        <v>19</v>
      </c>
    </row>
    <row r="104545" spans="1:6" x14ac:dyDescent="0.3">
      <c r="A104545" s="7">
        <v>316218</v>
      </c>
      <c r="B104545" s="7">
        <v>103469</v>
      </c>
      <c r="C104545" s="64">
        <v>44402.79873139158</v>
      </c>
      <c r="D104545" s="7">
        <v>396828</v>
      </c>
      <c r="E104545" s="64">
        <f>VLOOKUP('Просмотры (дано)'!B104545,'Подписчики (дано)'!A:C,3,0)</f>
        <v>44371.655945299142</v>
      </c>
      <c r="F104545" s="7">
        <f t="shared" si="1633"/>
        <v>19</v>
      </c>
    </row>
    <row r="104546" spans="1:6" x14ac:dyDescent="0.3">
      <c r="A104546" s="7">
        <v>316221</v>
      </c>
      <c r="B104546" s="7">
        <v>139422</v>
      </c>
      <c r="C104546" s="64">
        <v>44402.79873139158</v>
      </c>
      <c r="D104546" s="7">
        <v>88863</v>
      </c>
      <c r="E104546" s="64">
        <f>VLOOKUP('Просмотры (дано)'!B104546,'Подписчики (дано)'!A:C,3,0)</f>
        <v>44356.513078846154</v>
      </c>
      <c r="F104546" s="7">
        <f t="shared" si="1633"/>
        <v>19</v>
      </c>
    </row>
    <row r="104547" spans="1:6" x14ac:dyDescent="0.3">
      <c r="A104547" s="7">
        <v>316222</v>
      </c>
      <c r="B104547" s="7">
        <v>247577</v>
      </c>
      <c r="C104547" s="64">
        <v>44402.79873139158</v>
      </c>
      <c r="D104547" s="7">
        <v>364695</v>
      </c>
      <c r="E104547" s="64">
        <f>VLOOKUP('Просмотры (дано)'!B104547,'Подписчики (дано)'!A:C,3,0)</f>
        <v>44342.932148219377</v>
      </c>
      <c r="F104547" s="7">
        <f t="shared" si="1633"/>
        <v>19</v>
      </c>
    </row>
    <row r="104548" spans="1:6" x14ac:dyDescent="0.3">
      <c r="A104548" s="7">
        <v>316225</v>
      </c>
      <c r="B104548" s="7">
        <v>64095</v>
      </c>
      <c r="C104548" s="64">
        <v>44402.799540453074</v>
      </c>
      <c r="D104548" s="7">
        <v>42035</v>
      </c>
      <c r="E104548" s="64">
        <f>VLOOKUP('Просмотры (дано)'!B104548,'Подписчики (дано)'!A:C,3,0)</f>
        <v>44301.227228881769</v>
      </c>
      <c r="F104548" s="7">
        <f t="shared" si="1633"/>
        <v>19</v>
      </c>
    </row>
    <row r="104549" spans="1:6" x14ac:dyDescent="0.3">
      <c r="A104549" s="7">
        <v>316230</v>
      </c>
      <c r="B104549" s="7">
        <v>6175</v>
      </c>
      <c r="C104549" s="64">
        <v>44402.801158576054</v>
      </c>
      <c r="D104549" s="7">
        <v>439981</v>
      </c>
      <c r="E104549" s="64">
        <f>VLOOKUP('Просмотры (дано)'!B104549,'Подписчики (дано)'!A:C,3,0)</f>
        <v>44376.248976566952</v>
      </c>
      <c r="F104549" s="7">
        <f t="shared" si="1633"/>
        <v>19</v>
      </c>
    </row>
    <row r="104550" spans="1:6" x14ac:dyDescent="0.3">
      <c r="A104550" s="7">
        <v>316233</v>
      </c>
      <c r="B104550" s="7">
        <v>197724</v>
      </c>
      <c r="C104550" s="64">
        <v>44402.801158576054</v>
      </c>
      <c r="D104550" s="7">
        <v>347008</v>
      </c>
      <c r="E104550" s="64">
        <f>VLOOKUP('Просмотры (дано)'!B104550,'Подписчики (дано)'!A:C,3,0)</f>
        <v>44351.098155448715</v>
      </c>
      <c r="F104550" s="7">
        <f t="shared" si="1633"/>
        <v>19</v>
      </c>
    </row>
    <row r="104551" spans="1:6" x14ac:dyDescent="0.3">
      <c r="A104551" s="7">
        <v>316236</v>
      </c>
      <c r="B104551" s="7">
        <v>243915</v>
      </c>
      <c r="C104551" s="64">
        <v>44402.801171910767</v>
      </c>
      <c r="D104551" s="7">
        <v>158978</v>
      </c>
      <c r="E104551" s="64">
        <f>VLOOKUP('Просмотры (дано)'!B104551,'Подписчики (дано)'!A:C,3,0)</f>
        <v>44343.938734650998</v>
      </c>
      <c r="F104551" s="7">
        <f t="shared" si="1633"/>
        <v>19</v>
      </c>
    </row>
    <row r="104552" spans="1:6" x14ac:dyDescent="0.3">
      <c r="A104552" s="7">
        <v>316238</v>
      </c>
      <c r="B104552" s="7">
        <v>21186</v>
      </c>
      <c r="C104552" s="64">
        <v>44402.801563106797</v>
      </c>
      <c r="D104552" s="7">
        <v>311201</v>
      </c>
      <c r="E104552" s="64">
        <f>VLOOKUP('Просмотры (дано)'!B104552,'Подписчики (дано)'!A:C,3,0)</f>
        <v>44311.596282549865</v>
      </c>
      <c r="F104552" s="7">
        <f t="shared" si="1633"/>
        <v>19</v>
      </c>
    </row>
    <row r="104553" spans="1:6" x14ac:dyDescent="0.3">
      <c r="A104553" s="7">
        <v>316240</v>
      </c>
      <c r="B104553" s="7">
        <v>331885</v>
      </c>
      <c r="C104553" s="64">
        <v>44402.801660206918</v>
      </c>
      <c r="D104553" s="7">
        <v>158978</v>
      </c>
      <c r="E104553" s="64">
        <f>VLOOKUP('Просмотры (дано)'!B104553,'Подписчики (дано)'!A:C,3,0)</f>
        <v>44386.044596260683</v>
      </c>
      <c r="F104553" s="7">
        <f t="shared" si="1633"/>
        <v>19</v>
      </c>
    </row>
    <row r="104554" spans="1:6" x14ac:dyDescent="0.3">
      <c r="A104554" s="7">
        <v>316245</v>
      </c>
      <c r="B104554" s="7">
        <v>90708</v>
      </c>
      <c r="C104554" s="64">
        <v>44402.801967637541</v>
      </c>
      <c r="D104554" s="7">
        <v>472712</v>
      </c>
      <c r="E104554" s="64">
        <f>VLOOKUP('Просмотры (дано)'!B104554,'Подписчики (дано)'!A:C,3,0)</f>
        <v>44346.242992307692</v>
      </c>
      <c r="F104554" s="7">
        <f t="shared" si="1633"/>
        <v>19</v>
      </c>
    </row>
    <row r="104555" spans="1:6" x14ac:dyDescent="0.3">
      <c r="A104555" s="7">
        <v>316249</v>
      </c>
      <c r="B104555" s="7">
        <v>25027</v>
      </c>
      <c r="C104555" s="64">
        <v>44402.802776699027</v>
      </c>
      <c r="D104555" s="7">
        <v>37644</v>
      </c>
      <c r="E104555" s="64">
        <f>VLOOKUP('Просмотры (дано)'!B104555,'Подписчики (дано)'!A:C,3,0)</f>
        <v>44376.637284864679</v>
      </c>
      <c r="F104555" s="7">
        <f t="shared" si="1633"/>
        <v>19</v>
      </c>
    </row>
    <row r="104556" spans="1:6" x14ac:dyDescent="0.3">
      <c r="A104556" s="7">
        <v>316253</v>
      </c>
      <c r="B104556" s="7">
        <v>55264</v>
      </c>
      <c r="C104556" s="64">
        <v>44402.802776699027</v>
      </c>
      <c r="D104556" s="7">
        <v>3876</v>
      </c>
      <c r="E104556" s="64">
        <f>VLOOKUP('Просмотры (дано)'!B104556,'Подписчики (дано)'!A:C,3,0)</f>
        <v>44373.878962678071</v>
      </c>
      <c r="F104556" s="7">
        <f t="shared" si="1633"/>
        <v>19</v>
      </c>
    </row>
    <row r="104557" spans="1:6" x14ac:dyDescent="0.3">
      <c r="A104557" s="7">
        <v>316258</v>
      </c>
      <c r="B104557" s="7">
        <v>237229</v>
      </c>
      <c r="C104557" s="64">
        <v>44402.803491317485</v>
      </c>
      <c r="D104557" s="7">
        <v>104958</v>
      </c>
      <c r="E104557" s="64">
        <f>VLOOKUP('Просмотры (дано)'!B104557,'Подписчики (дано)'!A:C,3,0)</f>
        <v>44310.077966844736</v>
      </c>
      <c r="F104557" s="7">
        <f t="shared" si="1633"/>
        <v>19</v>
      </c>
    </row>
    <row r="104558" spans="1:6" x14ac:dyDescent="0.3">
      <c r="A104558" s="7">
        <v>316263</v>
      </c>
      <c r="B104558" s="7">
        <v>82619</v>
      </c>
      <c r="C104558" s="64">
        <v>44402.804132206184</v>
      </c>
      <c r="D104558" s="7">
        <v>191893</v>
      </c>
      <c r="E104558" s="64">
        <f>VLOOKUP('Просмотры (дано)'!B104558,'Подписчики (дано)'!A:C,3,0)</f>
        <v>44378.801748539889</v>
      </c>
      <c r="F104558" s="7">
        <f t="shared" si="1633"/>
        <v>19</v>
      </c>
    </row>
    <row r="104559" spans="1:6" x14ac:dyDescent="0.3">
      <c r="A104559" s="7">
        <v>316264</v>
      </c>
      <c r="B104559" s="7">
        <v>336018</v>
      </c>
      <c r="C104559" s="64">
        <v>44402.804799352751</v>
      </c>
      <c r="D104559" s="7">
        <v>104958</v>
      </c>
      <c r="E104559" s="64">
        <f>VLOOKUP('Просмотры (дано)'!B104559,'Подписчики (дано)'!A:C,3,0)</f>
        <v>44299.716810327634</v>
      </c>
      <c r="F104559" s="7">
        <f t="shared" si="1633"/>
        <v>19</v>
      </c>
    </row>
    <row r="104560" spans="1:6" x14ac:dyDescent="0.3">
      <c r="A104560" s="7">
        <v>316267</v>
      </c>
      <c r="B104560" s="7">
        <v>148684</v>
      </c>
      <c r="C104560" s="64">
        <v>44402.805203883494</v>
      </c>
      <c r="D104560" s="7">
        <v>357547</v>
      </c>
      <c r="E104560" s="64">
        <f>VLOOKUP('Просмотры (дано)'!B104560,'Подписчики (дано)'!A:C,3,0)</f>
        <v>44401.856531410253</v>
      </c>
      <c r="F104560" s="7">
        <f t="shared" si="1633"/>
        <v>19</v>
      </c>
    </row>
    <row r="104561" spans="1:6" x14ac:dyDescent="0.3">
      <c r="A104561" s="7">
        <v>316270</v>
      </c>
      <c r="B104561" s="7">
        <v>170168</v>
      </c>
      <c r="C104561" s="64">
        <v>44402.805203883494</v>
      </c>
      <c r="D104561" s="7">
        <v>301890</v>
      </c>
      <c r="E104561" s="64">
        <f>VLOOKUP('Просмотры (дано)'!B104561,'Подписчики (дано)'!A:C,3,0)</f>
        <v>44380.007797792023</v>
      </c>
      <c r="F104561" s="7">
        <f t="shared" si="1633"/>
        <v>19</v>
      </c>
    </row>
    <row r="104562" spans="1:6" x14ac:dyDescent="0.3">
      <c r="A104562" s="7">
        <v>316274</v>
      </c>
      <c r="B104562" s="7">
        <v>216719</v>
      </c>
      <c r="C104562" s="64">
        <v>44402.805203883494</v>
      </c>
      <c r="D104562" s="7">
        <v>361955</v>
      </c>
      <c r="E104562" s="64">
        <f>VLOOKUP('Просмотры (дано)'!B104562,'Подписчики (дано)'!A:C,3,0)</f>
        <v>44401.818531410252</v>
      </c>
      <c r="F104562" s="7">
        <f t="shared" si="1633"/>
        <v>19</v>
      </c>
    </row>
    <row r="104563" spans="1:6" x14ac:dyDescent="0.3">
      <c r="A104563" s="7">
        <v>316279</v>
      </c>
      <c r="B104563" s="7">
        <v>273292</v>
      </c>
      <c r="C104563" s="64">
        <v>44402.805203883494</v>
      </c>
      <c r="D104563" s="7">
        <v>137327</v>
      </c>
      <c r="E104563" s="64">
        <f>VLOOKUP('Просмотры (дано)'!B104563,'Подписчики (дано)'!A:C,3,0)</f>
        <v>44354.193264316244</v>
      </c>
      <c r="F104563" s="7">
        <f t="shared" si="1633"/>
        <v>19</v>
      </c>
    </row>
    <row r="104564" spans="1:6" x14ac:dyDescent="0.3">
      <c r="A104564" s="7">
        <v>316283</v>
      </c>
      <c r="B104564" s="7">
        <v>339523</v>
      </c>
      <c r="C104564" s="64">
        <v>44402.805841242713</v>
      </c>
      <c r="D104564" s="7">
        <v>230507</v>
      </c>
      <c r="E104564" s="64">
        <f>VLOOKUP('Просмотры (дано)'!B104564,'Подписчики (дано)'!A:C,3,0)</f>
        <v>44376.418723824791</v>
      </c>
      <c r="F104564" s="7">
        <f t="shared" si="1633"/>
        <v>19</v>
      </c>
    </row>
    <row r="104565" spans="1:6" x14ac:dyDescent="0.3">
      <c r="A104565" s="7">
        <v>316284</v>
      </c>
      <c r="B104565" s="7">
        <v>284323</v>
      </c>
      <c r="C104565" s="64">
        <v>44402.80601294498</v>
      </c>
      <c r="D104565" s="7">
        <v>328843</v>
      </c>
      <c r="E104565" s="64">
        <f>VLOOKUP('Просмотры (дано)'!B104565,'Подписчики (дано)'!A:C,3,0)</f>
        <v>44345.775547827638</v>
      </c>
      <c r="F104565" s="7">
        <f t="shared" si="1633"/>
        <v>19</v>
      </c>
    </row>
    <row r="104566" spans="1:6" x14ac:dyDescent="0.3">
      <c r="A104566" s="7">
        <v>316288</v>
      </c>
      <c r="B104566" s="7">
        <v>45373</v>
      </c>
      <c r="C104566" s="64">
        <v>44402.806085390788</v>
      </c>
      <c r="D104566" s="7">
        <v>111368</v>
      </c>
      <c r="E104566" s="64">
        <f>VLOOKUP('Просмотры (дано)'!B104566,'Подписчики (дано)'!A:C,3,0)</f>
        <v>44377.409002279201</v>
      </c>
      <c r="F104566" s="7">
        <f t="shared" si="1633"/>
        <v>19</v>
      </c>
    </row>
    <row r="104567" spans="1:6" x14ac:dyDescent="0.3">
      <c r="A104567" s="7">
        <v>316290</v>
      </c>
      <c r="B104567" s="7">
        <v>9485</v>
      </c>
      <c r="C104567" s="64">
        <v>44402.807336649676</v>
      </c>
      <c r="D104567" s="7">
        <v>178044</v>
      </c>
      <c r="E104567" s="64">
        <f>VLOOKUP('Просмотры (дано)'!B104567,'Подписчики (дано)'!A:C,3,0)</f>
        <v>44380.022433796294</v>
      </c>
      <c r="F104567" s="7">
        <f t="shared" si="1633"/>
        <v>19</v>
      </c>
    </row>
    <row r="104568" spans="1:6" x14ac:dyDescent="0.3">
      <c r="A104568" s="7">
        <v>316291</v>
      </c>
      <c r="B104568" s="7">
        <v>174164</v>
      </c>
      <c r="C104568" s="64">
        <v>44402.807631067961</v>
      </c>
      <c r="D104568" s="7">
        <v>473327</v>
      </c>
      <c r="E104568" s="64">
        <f>VLOOKUP('Просмотры (дано)'!B104568,'Подписчики (дано)'!A:C,3,0)</f>
        <v>44314.606991880348</v>
      </c>
      <c r="F104568" s="7">
        <f t="shared" si="1633"/>
        <v>19</v>
      </c>
    </row>
    <row r="104569" spans="1:6" x14ac:dyDescent="0.3">
      <c r="A104569" s="7">
        <v>316296</v>
      </c>
      <c r="B104569" s="7">
        <v>296268</v>
      </c>
      <c r="C104569" s="64">
        <v>44402.808035598711</v>
      </c>
      <c r="D104569" s="7">
        <v>158978</v>
      </c>
      <c r="E104569" s="64">
        <f>VLOOKUP('Просмотры (дано)'!B104569,'Подписчики (дано)'!A:C,3,0)</f>
        <v>44340.559124358973</v>
      </c>
      <c r="F104569" s="7">
        <f t="shared" si="1633"/>
        <v>19</v>
      </c>
    </row>
    <row r="104570" spans="1:6" x14ac:dyDescent="0.3">
      <c r="A104570" s="7">
        <v>316300</v>
      </c>
      <c r="B104570" s="7">
        <v>291446</v>
      </c>
      <c r="C104570" s="64">
        <v>44402.808160649431</v>
      </c>
      <c r="D104570" s="7">
        <v>241927</v>
      </c>
      <c r="E104570" s="64">
        <f>VLOOKUP('Просмотры (дано)'!B104570,'Подписчики (дано)'!A:C,3,0)</f>
        <v>44322.811825142453</v>
      </c>
      <c r="F104570" s="7">
        <f t="shared" si="1633"/>
        <v>19</v>
      </c>
    </row>
    <row r="104571" spans="1:6" x14ac:dyDescent="0.3">
      <c r="A104571" s="7">
        <v>316303</v>
      </c>
      <c r="B104571" s="7">
        <v>180047</v>
      </c>
      <c r="C104571" s="64">
        <v>44402.808801538136</v>
      </c>
      <c r="D104571" s="7">
        <v>189554</v>
      </c>
      <c r="E104571" s="64">
        <f>VLOOKUP('Просмотры (дано)'!B104571,'Подписчики (дано)'!A:C,3,0)</f>
        <v>44312.18318557692</v>
      </c>
      <c r="F104571" s="7">
        <f t="shared" si="1633"/>
        <v>19</v>
      </c>
    </row>
    <row r="104572" spans="1:6" x14ac:dyDescent="0.3">
      <c r="A104572" s="7">
        <v>316306</v>
      </c>
      <c r="B104572" s="7">
        <v>31449</v>
      </c>
      <c r="C104572" s="64">
        <v>44402.809249190941</v>
      </c>
      <c r="D104572" s="7">
        <v>227775</v>
      </c>
      <c r="E104572" s="64">
        <f>VLOOKUP('Просмотры (дано)'!B104572,'Подписчики (дано)'!A:C,3,0)</f>
        <v>44309.899989992882</v>
      </c>
      <c r="F104572" s="7">
        <f t="shared" si="1633"/>
        <v>19</v>
      </c>
    </row>
    <row r="104573" spans="1:6" x14ac:dyDescent="0.3">
      <c r="A104573" s="7">
        <v>316309</v>
      </c>
      <c r="B104573" s="7">
        <v>155271</v>
      </c>
      <c r="C104573" s="64">
        <v>44402.809249190941</v>
      </c>
      <c r="D104573" s="7">
        <v>385065</v>
      </c>
      <c r="E104573" s="64">
        <f>VLOOKUP('Просмотры (дано)'!B104573,'Подписчики (дано)'!A:C,3,0)</f>
        <v>44315.706837606835</v>
      </c>
      <c r="F104573" s="7">
        <f t="shared" si="1633"/>
        <v>19</v>
      </c>
    </row>
    <row r="104574" spans="1:6" x14ac:dyDescent="0.3">
      <c r="A104574" s="7">
        <v>316310</v>
      </c>
      <c r="B104574" s="7">
        <v>178949</v>
      </c>
      <c r="C104574" s="64">
        <v>44402.809249190941</v>
      </c>
      <c r="D104574" s="7">
        <v>217497</v>
      </c>
      <c r="E104574" s="64">
        <f>VLOOKUP('Просмотры (дано)'!B104574,'Подписчики (дано)'!A:C,3,0)</f>
        <v>44330.987525854704</v>
      </c>
      <c r="F104574" s="7">
        <f t="shared" si="1633"/>
        <v>19</v>
      </c>
    </row>
    <row r="104575" spans="1:6" x14ac:dyDescent="0.3">
      <c r="A104575" s="7">
        <v>316311</v>
      </c>
      <c r="B104575" s="7">
        <v>90689</v>
      </c>
      <c r="C104575" s="64">
        <v>44402.809625537891</v>
      </c>
      <c r="D104575" s="7">
        <v>182191</v>
      </c>
      <c r="E104575" s="64">
        <f>VLOOKUP('Просмотры (дано)'!B104575,'Подписчики (дано)'!A:C,3,0)</f>
        <v>44316.003098076922</v>
      </c>
      <c r="F104575" s="7">
        <f t="shared" si="1633"/>
        <v>19</v>
      </c>
    </row>
    <row r="104576" spans="1:6" x14ac:dyDescent="0.3">
      <c r="A104576" s="7">
        <v>316313</v>
      </c>
      <c r="B104576" s="7">
        <v>59535</v>
      </c>
      <c r="C104576" s="64">
        <v>44402.809653721684</v>
      </c>
      <c r="D104576" s="7">
        <v>473233</v>
      </c>
      <c r="E104576" s="64">
        <f>VLOOKUP('Просмотры (дано)'!B104576,'Подписчики (дано)'!A:C,3,0)</f>
        <v>44341.074976317665</v>
      </c>
      <c r="F104576" s="7">
        <f t="shared" si="1633"/>
        <v>19</v>
      </c>
    </row>
    <row r="104577" spans="1:6" x14ac:dyDescent="0.3">
      <c r="A104577" s="7">
        <v>316315</v>
      </c>
      <c r="B104577" s="7">
        <v>318000</v>
      </c>
      <c r="C104577" s="64">
        <v>44402.809653721684</v>
      </c>
      <c r="D104577" s="7">
        <v>230507</v>
      </c>
      <c r="E104577" s="64">
        <f>VLOOKUP('Просмотры (дано)'!B104577,'Подписчики (дано)'!A:C,3,0)</f>
        <v>44348.896997150994</v>
      </c>
      <c r="F104577" s="7">
        <f t="shared" si="1633"/>
        <v>19</v>
      </c>
    </row>
    <row r="104578" spans="1:6" x14ac:dyDescent="0.3">
      <c r="A104578" s="7">
        <v>316317</v>
      </c>
      <c r="B104578" s="7">
        <v>29473</v>
      </c>
      <c r="C104578" s="64">
        <v>44402.809839167458</v>
      </c>
      <c r="D104578" s="7">
        <v>88863</v>
      </c>
      <c r="E104578" s="64">
        <f>VLOOKUP('Просмотры (дано)'!B104578,'Подписчики (дано)'!A:C,3,0)</f>
        <v>44391.209981837601</v>
      </c>
      <c r="F104578" s="7">
        <f t="shared" si="1633"/>
        <v>19</v>
      </c>
    </row>
    <row r="104579" spans="1:6" x14ac:dyDescent="0.3">
      <c r="A104579" s="7">
        <v>316321</v>
      </c>
      <c r="B104579" s="7">
        <v>206004</v>
      </c>
      <c r="C104579" s="64">
        <v>44402.810541093175</v>
      </c>
      <c r="D104579" s="7">
        <v>158978</v>
      </c>
      <c r="E104579" s="64">
        <f>VLOOKUP('Просмотры (дано)'!B104579,'Подписчики (дано)'!A:C,3,0)</f>
        <v>44368.484921901705</v>
      </c>
      <c r="F104579" s="7">
        <f t="shared" ref="F104579:F104642" si="1634">HOUR(C104579)</f>
        <v>19</v>
      </c>
    </row>
    <row r="104580" spans="1:6" x14ac:dyDescent="0.3">
      <c r="A104580" s="7">
        <v>316324</v>
      </c>
      <c r="B104580" s="7">
        <v>346101</v>
      </c>
      <c r="C104580" s="64">
        <v>44402.811676375401</v>
      </c>
      <c r="D104580" s="7">
        <v>154256</v>
      </c>
      <c r="E104580" s="64">
        <f>VLOOKUP('Просмотры (дано)'!B104580,'Подписчики (дано)'!A:C,3,0)</f>
        <v>44307.767755947294</v>
      </c>
      <c r="F104580" s="7">
        <f t="shared" si="1634"/>
        <v>19</v>
      </c>
    </row>
    <row r="104581" spans="1:6" x14ac:dyDescent="0.3">
      <c r="A104581" s="7">
        <v>316327</v>
      </c>
      <c r="B104581" s="7">
        <v>39780</v>
      </c>
      <c r="C104581" s="64">
        <v>44402.811975463119</v>
      </c>
      <c r="D104581" s="7">
        <v>158978</v>
      </c>
      <c r="E104581" s="64">
        <f>VLOOKUP('Просмотры (дано)'!B104581,'Подписчики (дано)'!A:C,3,0)</f>
        <v>44335.49731217949</v>
      </c>
      <c r="F104581" s="7">
        <f t="shared" si="1634"/>
        <v>19</v>
      </c>
    </row>
    <row r="104582" spans="1:6" x14ac:dyDescent="0.3">
      <c r="A104582" s="7">
        <v>316328</v>
      </c>
      <c r="B104582" s="7">
        <v>237015</v>
      </c>
      <c r="C104582" s="64">
        <v>44402.812485436894</v>
      </c>
      <c r="D104582" s="7">
        <v>411922</v>
      </c>
      <c r="E104582" s="64">
        <f>VLOOKUP('Просмотры (дано)'!B104582,'Подписчики (дано)'!A:C,3,0)</f>
        <v>44388.109463853274</v>
      </c>
      <c r="F104582" s="7">
        <f t="shared" si="1634"/>
        <v>19</v>
      </c>
    </row>
    <row r="104583" spans="1:6" x14ac:dyDescent="0.3">
      <c r="A104583" s="7">
        <v>316332</v>
      </c>
      <c r="B104583" s="7">
        <v>151917</v>
      </c>
      <c r="C104583" s="64">
        <v>44402.812646870327</v>
      </c>
      <c r="D104583" s="7">
        <v>206227</v>
      </c>
      <c r="E104583" s="64">
        <f>VLOOKUP('Просмотры (дано)'!B104583,'Подписчики (дано)'!A:C,3,0)</f>
        <v>44393.128067984326</v>
      </c>
      <c r="F104583" s="7">
        <f t="shared" si="1634"/>
        <v>19</v>
      </c>
    </row>
    <row r="104584" spans="1:6" x14ac:dyDescent="0.3">
      <c r="A104584" s="7">
        <v>316335</v>
      </c>
      <c r="B104584" s="7">
        <v>171410</v>
      </c>
      <c r="C104584" s="64">
        <v>44402.812889967638</v>
      </c>
      <c r="D104584" s="7">
        <v>180863</v>
      </c>
      <c r="E104584" s="64">
        <f>VLOOKUP('Просмотры (дано)'!B104584,'Подписчики (дано)'!A:C,3,0)</f>
        <v>44364.742803383197</v>
      </c>
      <c r="F104584" s="7">
        <f t="shared" si="1634"/>
        <v>19</v>
      </c>
    </row>
    <row r="104585" spans="1:6" x14ac:dyDescent="0.3">
      <c r="A104585" s="7">
        <v>316339</v>
      </c>
      <c r="B104585" s="7">
        <v>241595</v>
      </c>
      <c r="C104585" s="64">
        <v>44402.813287759025</v>
      </c>
      <c r="D104585" s="7">
        <v>18748</v>
      </c>
      <c r="E104585" s="64">
        <f>VLOOKUP('Просмотры (дано)'!B104585,'Подписчики (дано)'!A:C,3,0)</f>
        <v>44334.133084223649</v>
      </c>
      <c r="F104585" s="7">
        <f t="shared" si="1634"/>
        <v>19</v>
      </c>
    </row>
    <row r="104586" spans="1:6" x14ac:dyDescent="0.3">
      <c r="A104586" s="7">
        <v>316341</v>
      </c>
      <c r="B104586" s="7">
        <v>261028</v>
      </c>
      <c r="C104586" s="64">
        <v>44402.813684499648</v>
      </c>
      <c r="D104586" s="7">
        <v>118549</v>
      </c>
      <c r="E104586" s="64">
        <f>VLOOKUP('Просмотры (дано)'!B104586,'Подписчики (дано)'!A:C,3,0)</f>
        <v>44373.399660398863</v>
      </c>
      <c r="F104586" s="7">
        <f t="shared" si="1634"/>
        <v>19</v>
      </c>
    </row>
    <row r="104587" spans="1:6" x14ac:dyDescent="0.3">
      <c r="A104587" s="7">
        <v>316344</v>
      </c>
      <c r="B104587" s="7">
        <v>101750</v>
      </c>
      <c r="C104587" s="64">
        <v>44402.813699029124</v>
      </c>
      <c r="D104587" s="7">
        <v>179296</v>
      </c>
      <c r="E104587" s="64">
        <f>VLOOKUP('Просмотры (дано)'!B104587,'Подписчики (дано)'!A:C,3,0)</f>
        <v>44367.688541595438</v>
      </c>
      <c r="F104587" s="7">
        <f t="shared" si="1634"/>
        <v>19</v>
      </c>
    </row>
    <row r="104588" spans="1:6" x14ac:dyDescent="0.3">
      <c r="A104588" s="7">
        <v>316346</v>
      </c>
      <c r="B104588" s="7">
        <v>128477</v>
      </c>
      <c r="C104588" s="64">
        <v>44402.814103559867</v>
      </c>
      <c r="D104588" s="7">
        <v>264867</v>
      </c>
      <c r="E104588" s="64">
        <f>VLOOKUP('Просмотры (дано)'!B104588,'Подписчики (дано)'!A:C,3,0)</f>
        <v>44309.756548717953</v>
      </c>
      <c r="F104588" s="7">
        <f t="shared" si="1634"/>
        <v>19</v>
      </c>
    </row>
    <row r="104589" spans="1:6" x14ac:dyDescent="0.3">
      <c r="A104589" s="7">
        <v>316349</v>
      </c>
      <c r="B104589" s="7">
        <v>174637</v>
      </c>
      <c r="C104589" s="64">
        <v>44402.814103559867</v>
      </c>
      <c r="D104589" s="7">
        <v>417467</v>
      </c>
      <c r="E104589" s="64">
        <f>VLOOKUP('Просмотры (дано)'!B104589,'Подписчики (дано)'!A:C,3,0)</f>
        <v>44313.684783012824</v>
      </c>
      <c r="F104589" s="7">
        <f t="shared" si="1634"/>
        <v>19</v>
      </c>
    </row>
    <row r="104590" spans="1:6" x14ac:dyDescent="0.3">
      <c r="A104590" s="7">
        <v>316351</v>
      </c>
      <c r="B104590" s="7">
        <v>33091</v>
      </c>
      <c r="C104590" s="64">
        <v>44402.814912621354</v>
      </c>
      <c r="D104590" s="7">
        <v>250679</v>
      </c>
      <c r="E104590" s="64">
        <f>VLOOKUP('Просмотры (дано)'!B104590,'Подписчики (дано)'!A:C,3,0)</f>
        <v>44384.694973468664</v>
      </c>
      <c r="F104590" s="7">
        <f t="shared" si="1634"/>
        <v>19</v>
      </c>
    </row>
    <row r="104591" spans="1:6" x14ac:dyDescent="0.3">
      <c r="A104591" s="7">
        <v>316356</v>
      </c>
      <c r="B104591" s="7">
        <v>84390</v>
      </c>
      <c r="C104591" s="64">
        <v>44402.816187017423</v>
      </c>
      <c r="D104591" s="7">
        <v>118549</v>
      </c>
      <c r="E104591" s="64">
        <f>VLOOKUP('Просмотры (дано)'!B104591,'Подписчики (дано)'!A:C,3,0)</f>
        <v>44385.908175641023</v>
      </c>
      <c r="F104591" s="7">
        <f t="shared" si="1634"/>
        <v>19</v>
      </c>
    </row>
    <row r="104592" spans="1:6" x14ac:dyDescent="0.3">
      <c r="A104592" s="7">
        <v>316357</v>
      </c>
      <c r="B104592" s="7">
        <v>88952</v>
      </c>
      <c r="C104592" s="64">
        <v>44402.816530744334</v>
      </c>
      <c r="D104592" s="7">
        <v>200351</v>
      </c>
      <c r="E104592" s="64">
        <f>VLOOKUP('Просмотры (дано)'!B104592,'Подписчики (дано)'!A:C,3,0)</f>
        <v>44341.139320512819</v>
      </c>
      <c r="F104592" s="7">
        <f t="shared" si="1634"/>
        <v>19</v>
      </c>
    </row>
    <row r="104593" spans="1:6" x14ac:dyDescent="0.3">
      <c r="A104593" s="7">
        <v>316361</v>
      </c>
      <c r="B104593" s="7">
        <v>212116</v>
      </c>
      <c r="C104593" s="64">
        <v>44402.816530744334</v>
      </c>
      <c r="D104593" s="7">
        <v>458081</v>
      </c>
      <c r="E104593" s="64">
        <f>VLOOKUP('Просмотры (дано)'!B104593,'Подписчики (дано)'!A:C,3,0)</f>
        <v>44375.457515883194</v>
      </c>
      <c r="F104593" s="7">
        <f t="shared" si="1634"/>
        <v>19</v>
      </c>
    </row>
    <row r="104594" spans="1:6" x14ac:dyDescent="0.3">
      <c r="A104594" s="7">
        <v>316363</v>
      </c>
      <c r="B104594" s="7">
        <v>105274</v>
      </c>
      <c r="C104594" s="64">
        <v>44402.816935275077</v>
      </c>
      <c r="D104594" s="7">
        <v>411922</v>
      </c>
      <c r="E104594" s="64">
        <f>VLOOKUP('Просмотры (дано)'!B104594,'Подписчики (дано)'!A:C,3,0)</f>
        <v>44372.730269764957</v>
      </c>
      <c r="F104594" s="7">
        <f t="shared" si="1634"/>
        <v>19</v>
      </c>
    </row>
    <row r="104595" spans="1:6" x14ac:dyDescent="0.3">
      <c r="A104595" s="7">
        <v>316367</v>
      </c>
      <c r="B104595" s="7">
        <v>149569</v>
      </c>
      <c r="C104595" s="64">
        <v>44402.817339805828</v>
      </c>
      <c r="D104595" s="7">
        <v>66215</v>
      </c>
      <c r="E104595" s="64">
        <f>VLOOKUP('Просмотры (дано)'!B104595,'Подписчики (дано)'!A:C,3,0)</f>
        <v>44373.442694622507</v>
      </c>
      <c r="F104595" s="7">
        <f t="shared" si="1634"/>
        <v>19</v>
      </c>
    </row>
    <row r="104596" spans="1:6" x14ac:dyDescent="0.3">
      <c r="A104596" s="7">
        <v>316368</v>
      </c>
      <c r="B104596" s="7">
        <v>170438</v>
      </c>
      <c r="C104596" s="64">
        <v>44402.817339805828</v>
      </c>
      <c r="D104596" s="7">
        <v>347996</v>
      </c>
      <c r="E104596" s="64">
        <f>VLOOKUP('Просмотры (дано)'!B104596,'Подписчики (дано)'!A:C,3,0)</f>
        <v>44399.151552706557</v>
      </c>
      <c r="F104596" s="7">
        <f t="shared" si="1634"/>
        <v>19</v>
      </c>
    </row>
    <row r="104597" spans="1:6" x14ac:dyDescent="0.3">
      <c r="A104597" s="7">
        <v>316369</v>
      </c>
      <c r="B104597" s="7">
        <v>145998</v>
      </c>
      <c r="C104597" s="64">
        <v>44402.817744336571</v>
      </c>
      <c r="D104597" s="7">
        <v>216600</v>
      </c>
      <c r="E104597" s="64">
        <f>VLOOKUP('Просмотры (дано)'!B104597,'Подписчики (дано)'!A:C,3,0)</f>
        <v>44344.582886965814</v>
      </c>
      <c r="F104597" s="7">
        <f t="shared" si="1634"/>
        <v>19</v>
      </c>
    </row>
    <row r="104598" spans="1:6" x14ac:dyDescent="0.3">
      <c r="A104598" s="7">
        <v>316370</v>
      </c>
      <c r="B104598" s="7">
        <v>262732</v>
      </c>
      <c r="C104598" s="64">
        <v>44402.817744336571</v>
      </c>
      <c r="D104598" s="7">
        <v>394154</v>
      </c>
      <c r="E104598" s="64">
        <f>VLOOKUP('Просмотры (дано)'!B104598,'Подписчики (дано)'!A:C,3,0)</f>
        <v>44340.503340242169</v>
      </c>
      <c r="F104598" s="7">
        <f t="shared" si="1634"/>
        <v>19</v>
      </c>
    </row>
    <row r="104599" spans="1:6" x14ac:dyDescent="0.3">
      <c r="A104599" s="7">
        <v>316373</v>
      </c>
      <c r="B104599" s="7">
        <v>70172</v>
      </c>
      <c r="C104599" s="64">
        <v>44402.818148867314</v>
      </c>
      <c r="D104599" s="7">
        <v>470762</v>
      </c>
      <c r="E104599" s="64">
        <f>VLOOKUP('Просмотры (дано)'!B104599,'Подписчики (дано)'!A:C,3,0)</f>
        <v>44341.29230074786</v>
      </c>
      <c r="F104599" s="7">
        <f t="shared" si="1634"/>
        <v>19</v>
      </c>
    </row>
    <row r="104600" spans="1:6" x14ac:dyDescent="0.3">
      <c r="A104600" s="7">
        <v>316374</v>
      </c>
      <c r="B104600" s="7">
        <v>305485</v>
      </c>
      <c r="C104600" s="64">
        <v>44402.818148867314</v>
      </c>
      <c r="D104600" s="7">
        <v>351192</v>
      </c>
      <c r="E104600" s="64">
        <f>VLOOKUP('Просмотры (дано)'!B104600,'Подписчики (дано)'!A:C,3,0)</f>
        <v>44372.513453632477</v>
      </c>
      <c r="F104600" s="7">
        <f t="shared" si="1634"/>
        <v>19</v>
      </c>
    </row>
    <row r="104601" spans="1:6" x14ac:dyDescent="0.3">
      <c r="A104601" s="7">
        <v>316375</v>
      </c>
      <c r="B104601" s="7">
        <v>315202</v>
      </c>
      <c r="C104601" s="64">
        <v>44402.818957928801</v>
      </c>
      <c r="D104601" s="7">
        <v>327968</v>
      </c>
      <c r="E104601" s="64">
        <f>VLOOKUP('Просмотры (дано)'!B104601,'Подписчики (дано)'!A:C,3,0)</f>
        <v>44312.43785616097</v>
      </c>
      <c r="F104601" s="7">
        <f t="shared" si="1634"/>
        <v>19</v>
      </c>
    </row>
    <row r="104602" spans="1:6" x14ac:dyDescent="0.3">
      <c r="A104602" s="7">
        <v>316378</v>
      </c>
      <c r="B104602" s="7">
        <v>199968</v>
      </c>
      <c r="C104602" s="64">
        <v>44402.819766990287</v>
      </c>
      <c r="D104602" s="7">
        <v>286726</v>
      </c>
      <c r="E104602" s="64">
        <f>VLOOKUP('Просмотры (дано)'!B104602,'Подписчики (дано)'!A:C,3,0)</f>
        <v>44391.254126282045</v>
      </c>
      <c r="F104602" s="7">
        <f t="shared" si="1634"/>
        <v>19</v>
      </c>
    </row>
    <row r="104603" spans="1:6" x14ac:dyDescent="0.3">
      <c r="A104603" s="7">
        <v>316379</v>
      </c>
      <c r="B104603" s="7">
        <v>258366</v>
      </c>
      <c r="C104603" s="64">
        <v>44402.819788201545</v>
      </c>
      <c r="D104603" s="7">
        <v>463334</v>
      </c>
      <c r="E104603" s="64">
        <f>VLOOKUP('Просмотры (дано)'!B104603,'Подписчики (дано)'!A:C,3,0)</f>
        <v>44370.749643233619</v>
      </c>
      <c r="F104603" s="7">
        <f t="shared" si="1634"/>
        <v>19</v>
      </c>
    </row>
    <row r="104604" spans="1:6" x14ac:dyDescent="0.3">
      <c r="A104604" s="7">
        <v>316381</v>
      </c>
      <c r="B104604" s="7">
        <v>149690</v>
      </c>
      <c r="C104604" s="64">
        <v>44402.820673238319</v>
      </c>
      <c r="D104604" s="7">
        <v>250679</v>
      </c>
      <c r="E104604" s="64">
        <f>VLOOKUP('Просмотры (дано)'!B104604,'Подписчики (дано)'!A:C,3,0)</f>
        <v>44377.70841039886</v>
      </c>
      <c r="F104604" s="7">
        <f t="shared" si="1634"/>
        <v>19</v>
      </c>
    </row>
    <row r="104605" spans="1:6" x14ac:dyDescent="0.3">
      <c r="A104605" s="7">
        <v>316384</v>
      </c>
      <c r="B104605" s="7">
        <v>54316</v>
      </c>
      <c r="C104605" s="64">
        <v>44402.820980582524</v>
      </c>
      <c r="D104605" s="7">
        <v>472712</v>
      </c>
      <c r="E104605" s="64">
        <f>VLOOKUP('Просмотры (дано)'!B104605,'Подписчики (дано)'!A:C,3,0)</f>
        <v>44402.04567610399</v>
      </c>
      <c r="F104605" s="7">
        <f t="shared" si="1634"/>
        <v>19</v>
      </c>
    </row>
    <row r="104606" spans="1:6" x14ac:dyDescent="0.3">
      <c r="A104606" s="7">
        <v>316387</v>
      </c>
      <c r="B104606" s="7">
        <v>173756</v>
      </c>
      <c r="C104606" s="64">
        <v>44402.822194174754</v>
      </c>
      <c r="D104606" s="7">
        <v>55183</v>
      </c>
      <c r="E104606" s="64">
        <f>VLOOKUP('Просмотры (дано)'!B104606,'Подписчики (дано)'!A:C,3,0)</f>
        <v>44343.148792948719</v>
      </c>
      <c r="F104606" s="7">
        <f t="shared" si="1634"/>
        <v>19</v>
      </c>
    </row>
    <row r="104607" spans="1:6" x14ac:dyDescent="0.3">
      <c r="A104607" s="7">
        <v>316389</v>
      </c>
      <c r="B104607" s="7">
        <v>34732</v>
      </c>
      <c r="C104607" s="64">
        <v>44402.822598705505</v>
      </c>
      <c r="D104607" s="7">
        <v>351192</v>
      </c>
      <c r="E104607" s="64">
        <f>VLOOKUP('Просмотры (дано)'!B104607,'Подписчики (дано)'!A:C,3,0)</f>
        <v>44402.493734935895</v>
      </c>
      <c r="F104607" s="7">
        <f t="shared" si="1634"/>
        <v>19</v>
      </c>
    </row>
    <row r="104608" spans="1:6" x14ac:dyDescent="0.3">
      <c r="A104608" s="7">
        <v>316393</v>
      </c>
      <c r="B104608" s="7">
        <v>216635</v>
      </c>
      <c r="C104608" s="64">
        <v>44402.822598705505</v>
      </c>
      <c r="D104608" s="7">
        <v>7650</v>
      </c>
      <c r="E104608" s="64">
        <f>VLOOKUP('Просмотры (дано)'!B104608,'Подписчики (дано)'!A:C,3,0)</f>
        <v>44347.010512927351</v>
      </c>
      <c r="F104608" s="7">
        <f t="shared" si="1634"/>
        <v>19</v>
      </c>
    </row>
    <row r="104609" spans="1:6" x14ac:dyDescent="0.3">
      <c r="A104609" s="7">
        <v>316396</v>
      </c>
      <c r="B104609" s="7">
        <v>2984</v>
      </c>
      <c r="C104609" s="64">
        <v>44402.823812297735</v>
      </c>
      <c r="D104609" s="7">
        <v>63666</v>
      </c>
      <c r="E104609" s="64">
        <f>VLOOKUP('Просмотры (дано)'!B104609,'Подписчики (дано)'!A:C,3,0)</f>
        <v>44344.253157621089</v>
      </c>
      <c r="F104609" s="7">
        <f t="shared" si="1634"/>
        <v>19</v>
      </c>
    </row>
    <row r="104610" spans="1:6" x14ac:dyDescent="0.3">
      <c r="A104610" s="7">
        <v>316401</v>
      </c>
      <c r="B104610" s="7">
        <v>19528</v>
      </c>
      <c r="C104610" s="64">
        <v>44402.823812297735</v>
      </c>
      <c r="D104610" s="7">
        <v>227775</v>
      </c>
      <c r="E104610" s="64">
        <f>VLOOKUP('Просмотры (дано)'!B104610,'Подписчики (дано)'!A:C,3,0)</f>
        <v>44302.483566880343</v>
      </c>
      <c r="F104610" s="7">
        <f t="shared" si="1634"/>
        <v>19</v>
      </c>
    </row>
    <row r="104611" spans="1:6" x14ac:dyDescent="0.3">
      <c r="A104611" s="7">
        <v>316406</v>
      </c>
      <c r="B104611" s="7">
        <v>347210</v>
      </c>
      <c r="C104611" s="64">
        <v>44402.824216828478</v>
      </c>
      <c r="D104611" s="7">
        <v>88696</v>
      </c>
      <c r="E104611" s="64">
        <f>VLOOKUP('Просмотры (дано)'!B104611,'Подписчики (дано)'!A:C,3,0)</f>
        <v>44316.004841310547</v>
      </c>
      <c r="F104611" s="7">
        <f t="shared" si="1634"/>
        <v>19</v>
      </c>
    </row>
    <row r="104612" spans="1:6" x14ac:dyDescent="0.3">
      <c r="A104612" s="7">
        <v>316407</v>
      </c>
      <c r="B104612" s="7">
        <v>55283</v>
      </c>
      <c r="C104612" s="64">
        <v>44402.825430420715</v>
      </c>
      <c r="D104612" s="7">
        <v>390987</v>
      </c>
      <c r="E104612" s="64">
        <f>VLOOKUP('Просмотры (дано)'!B104612,'Подписчики (дано)'!A:C,3,0)</f>
        <v>44320.443564316236</v>
      </c>
      <c r="F104612" s="7">
        <f t="shared" si="1634"/>
        <v>19</v>
      </c>
    </row>
    <row r="104613" spans="1:6" x14ac:dyDescent="0.3">
      <c r="A104613" s="7">
        <v>316411</v>
      </c>
      <c r="B104613" s="7">
        <v>207713</v>
      </c>
      <c r="C104613" s="64">
        <v>44402.825834951458</v>
      </c>
      <c r="D104613" s="7">
        <v>230507</v>
      </c>
      <c r="E104613" s="64">
        <f>VLOOKUP('Просмотры (дано)'!B104613,'Подписчики (дано)'!A:C,3,0)</f>
        <v>44402.195899750717</v>
      </c>
      <c r="F104613" s="7">
        <f t="shared" si="1634"/>
        <v>19</v>
      </c>
    </row>
    <row r="104614" spans="1:6" x14ac:dyDescent="0.3">
      <c r="A104614" s="7">
        <v>316413</v>
      </c>
      <c r="B104614" s="7">
        <v>80283</v>
      </c>
      <c r="C104614" s="64">
        <v>44402.827048543688</v>
      </c>
      <c r="D104614" s="7">
        <v>396686</v>
      </c>
      <c r="E104614" s="64">
        <f>VLOOKUP('Просмотры (дано)'!B104614,'Подписчики (дано)'!A:C,3,0)</f>
        <v>44309.564556659549</v>
      </c>
      <c r="F104614" s="7">
        <f t="shared" si="1634"/>
        <v>19</v>
      </c>
    </row>
    <row r="104615" spans="1:6" x14ac:dyDescent="0.3">
      <c r="A104615" s="7">
        <v>316414</v>
      </c>
      <c r="B104615" s="7">
        <v>159538</v>
      </c>
      <c r="C104615" s="64">
        <v>44402.827453074438</v>
      </c>
      <c r="D104615" s="7">
        <v>397531</v>
      </c>
      <c r="E104615" s="64">
        <f>VLOOKUP('Просмотры (дано)'!B104615,'Подписчики (дано)'!A:C,3,0)</f>
        <v>44365.649989031343</v>
      </c>
      <c r="F104615" s="7">
        <f t="shared" si="1634"/>
        <v>19</v>
      </c>
    </row>
    <row r="104616" spans="1:6" x14ac:dyDescent="0.3">
      <c r="A104616" s="7">
        <v>316419</v>
      </c>
      <c r="B104616" s="7">
        <v>47803</v>
      </c>
      <c r="C104616" s="64">
        <v>44402.827857605174</v>
      </c>
      <c r="D104616" s="7">
        <v>250679</v>
      </c>
      <c r="E104616" s="64">
        <f>VLOOKUP('Просмотры (дано)'!B104616,'Подписчики (дано)'!A:C,3,0)</f>
        <v>44314.271867022791</v>
      </c>
      <c r="F104616" s="7">
        <f t="shared" si="1634"/>
        <v>19</v>
      </c>
    </row>
    <row r="104617" spans="1:6" x14ac:dyDescent="0.3">
      <c r="A104617" s="7">
        <v>316421</v>
      </c>
      <c r="B104617" s="7">
        <v>216532</v>
      </c>
      <c r="C104617" s="64">
        <v>44402.829071197411</v>
      </c>
      <c r="D104617" s="7">
        <v>194931</v>
      </c>
      <c r="E104617" s="64">
        <f>VLOOKUP('Просмотры (дано)'!B104617,'Подписчики (дано)'!A:C,3,0)</f>
        <v>44311.640057086894</v>
      </c>
      <c r="F104617" s="7">
        <f t="shared" si="1634"/>
        <v>19</v>
      </c>
    </row>
    <row r="104618" spans="1:6" x14ac:dyDescent="0.3">
      <c r="A104618" s="7">
        <v>316423</v>
      </c>
      <c r="B104618" s="7">
        <v>166925</v>
      </c>
      <c r="C104618" s="64">
        <v>44402.829475728155</v>
      </c>
      <c r="D104618" s="7">
        <v>140665</v>
      </c>
      <c r="E104618" s="64">
        <f>VLOOKUP('Просмотры (дано)'!B104618,'Подписчики (дано)'!A:C,3,0)</f>
        <v>44371.966527955847</v>
      </c>
      <c r="F104618" s="7">
        <f t="shared" si="1634"/>
        <v>19</v>
      </c>
    </row>
    <row r="104619" spans="1:6" x14ac:dyDescent="0.3">
      <c r="A104619" s="7">
        <v>316424</v>
      </c>
      <c r="B104619" s="7">
        <v>180040</v>
      </c>
      <c r="C104619" s="64">
        <v>44402.829475728155</v>
      </c>
      <c r="D104619" s="7">
        <v>265382</v>
      </c>
      <c r="E104619" s="64">
        <f>VLOOKUP('Просмотры (дано)'!B104619,'Подписчики (дано)'!A:C,3,0)</f>
        <v>44375.63987282764</v>
      </c>
      <c r="F104619" s="7">
        <f t="shared" si="1634"/>
        <v>19</v>
      </c>
    </row>
    <row r="104620" spans="1:6" x14ac:dyDescent="0.3">
      <c r="A104620" s="7">
        <v>316427</v>
      </c>
      <c r="B104620" s="7">
        <v>143745</v>
      </c>
      <c r="C104620" s="64">
        <v>44402.830284789641</v>
      </c>
      <c r="D104620" s="7">
        <v>449500</v>
      </c>
      <c r="E104620" s="64">
        <f>VLOOKUP('Просмотры (дано)'!B104620,'Подписчики (дано)'!A:C,3,0)</f>
        <v>44372.254148967237</v>
      </c>
      <c r="F104620" s="7">
        <f t="shared" si="1634"/>
        <v>19</v>
      </c>
    </row>
    <row r="104621" spans="1:6" x14ac:dyDescent="0.3">
      <c r="A104621" s="7">
        <v>316430</v>
      </c>
      <c r="B104621" s="7">
        <v>193018</v>
      </c>
      <c r="C104621" s="64">
        <v>44402.830284789641</v>
      </c>
      <c r="D104621" s="7">
        <v>394819</v>
      </c>
      <c r="E104621" s="64">
        <f>VLOOKUP('Просмотры (дано)'!B104621,'Подписчики (дано)'!A:C,3,0)</f>
        <v>44307.582561538467</v>
      </c>
      <c r="F104621" s="7">
        <f t="shared" si="1634"/>
        <v>19</v>
      </c>
    </row>
    <row r="104622" spans="1:6" x14ac:dyDescent="0.3">
      <c r="A104622" s="7">
        <v>316435</v>
      </c>
      <c r="B104622" s="7">
        <v>200681</v>
      </c>
      <c r="C104622" s="64">
        <v>44402.83040864284</v>
      </c>
      <c r="D104622" s="7">
        <v>390797</v>
      </c>
      <c r="E104622" s="64">
        <f>VLOOKUP('Просмотры (дано)'!B104622,'Подписчики (дано)'!A:C,3,0)</f>
        <v>44401.150920477208</v>
      </c>
      <c r="F104622" s="7">
        <f t="shared" si="1634"/>
        <v>19</v>
      </c>
    </row>
    <row r="104623" spans="1:6" x14ac:dyDescent="0.3">
      <c r="A104623" s="7">
        <v>316440</v>
      </c>
      <c r="B104623" s="7">
        <v>76039</v>
      </c>
      <c r="C104623" s="64">
        <v>44402.830689320392</v>
      </c>
      <c r="D104623" s="7">
        <v>122902</v>
      </c>
      <c r="E104623" s="64">
        <f>VLOOKUP('Просмотры (дано)'!B104623,'Подписчики (дано)'!A:C,3,0)</f>
        <v>44315.451193162393</v>
      </c>
      <c r="F104623" s="7">
        <f t="shared" si="1634"/>
        <v>19</v>
      </c>
    </row>
    <row r="104624" spans="1:6" x14ac:dyDescent="0.3">
      <c r="A104624" s="7">
        <v>316443</v>
      </c>
      <c r="B104624" s="7">
        <v>186840</v>
      </c>
      <c r="C104624" s="64">
        <v>44402.830689320392</v>
      </c>
      <c r="D104624" s="7">
        <v>396686</v>
      </c>
      <c r="E104624" s="64">
        <f>VLOOKUP('Просмотры (дано)'!B104624,'Подписчики (дано)'!A:C,3,0)</f>
        <v>44310.576154309121</v>
      </c>
      <c r="F104624" s="7">
        <f t="shared" si="1634"/>
        <v>19</v>
      </c>
    </row>
    <row r="104625" spans="1:6" x14ac:dyDescent="0.3">
      <c r="A104625" s="7">
        <v>316445</v>
      </c>
      <c r="B104625" s="7">
        <v>225671</v>
      </c>
      <c r="C104625" s="64">
        <v>44402.832711974108</v>
      </c>
      <c r="D104625" s="7">
        <v>54565</v>
      </c>
      <c r="E104625" s="64">
        <f>VLOOKUP('Просмотры (дано)'!B104625,'Подписчики (дано)'!A:C,3,0)</f>
        <v>44372.435485861832</v>
      </c>
      <c r="F104625" s="7">
        <f t="shared" si="1634"/>
        <v>19</v>
      </c>
    </row>
    <row r="104626" spans="1:6" x14ac:dyDescent="0.3">
      <c r="A104626" s="7">
        <v>316449</v>
      </c>
      <c r="B104626" s="7">
        <v>319755</v>
      </c>
      <c r="C104626" s="64">
        <v>44402.833116504851</v>
      </c>
      <c r="D104626" s="7">
        <v>250679</v>
      </c>
      <c r="E104626" s="64">
        <f>VLOOKUP('Просмотры (дано)'!B104626,'Подписчики (дано)'!A:C,3,0)</f>
        <v>44374.873718910254</v>
      </c>
      <c r="F104626" s="7">
        <f t="shared" si="1634"/>
        <v>19</v>
      </c>
    </row>
    <row r="104627" spans="1:6" x14ac:dyDescent="0.3">
      <c r="A104627" s="7">
        <v>316450</v>
      </c>
      <c r="B104627" s="7">
        <v>238252</v>
      </c>
      <c r="C104627" s="64">
        <v>44402.833116504858</v>
      </c>
      <c r="D104627" s="7">
        <v>226824</v>
      </c>
      <c r="E104627" s="64">
        <f>VLOOKUP('Просмотры (дано)'!B104627,'Подписчики (дано)'!A:C,3,0)</f>
        <v>44339.097394408825</v>
      </c>
      <c r="F104627" s="7">
        <f t="shared" si="1634"/>
        <v>19</v>
      </c>
    </row>
    <row r="104628" spans="1:6" x14ac:dyDescent="0.3">
      <c r="A104628" s="7">
        <v>316455</v>
      </c>
      <c r="B104628" s="7">
        <v>295977</v>
      </c>
      <c r="C104628" s="64">
        <v>44402.833521035602</v>
      </c>
      <c r="D104628" s="7">
        <v>347008</v>
      </c>
      <c r="E104628" s="64">
        <f>VLOOKUP('Просмотры (дано)'!B104628,'Подписчики (дано)'!A:C,3,0)</f>
        <v>44292.616632549863</v>
      </c>
      <c r="F104628" s="7">
        <f t="shared" si="1634"/>
        <v>20</v>
      </c>
    </row>
    <row r="104629" spans="1:6" x14ac:dyDescent="0.3">
      <c r="A104629" s="7">
        <v>316457</v>
      </c>
      <c r="B104629" s="7">
        <v>59985</v>
      </c>
      <c r="C104629" s="64">
        <v>44402.833925566345</v>
      </c>
      <c r="D104629" s="7">
        <v>77124</v>
      </c>
      <c r="E104629" s="64">
        <f>VLOOKUP('Просмотры (дано)'!B104629,'Подписчики (дано)'!A:C,3,0)</f>
        <v>44339.882319159551</v>
      </c>
      <c r="F104629" s="7">
        <f t="shared" si="1634"/>
        <v>20</v>
      </c>
    </row>
    <row r="104630" spans="1:6" x14ac:dyDescent="0.3">
      <c r="A104630" s="7">
        <v>316461</v>
      </c>
      <c r="B104630" s="7">
        <v>49898</v>
      </c>
      <c r="C104630" s="64">
        <v>44402.834162419509</v>
      </c>
      <c r="D104630" s="7">
        <v>78362</v>
      </c>
      <c r="E104630" s="64">
        <f>VLOOKUP('Просмотры (дано)'!B104630,'Подписчики (дано)'!A:C,3,0)</f>
        <v>44375.388195512824</v>
      </c>
      <c r="F104630" s="7">
        <f t="shared" si="1634"/>
        <v>20</v>
      </c>
    </row>
    <row r="104631" spans="1:6" x14ac:dyDescent="0.3">
      <c r="A104631" s="7">
        <v>316466</v>
      </c>
      <c r="B104631" s="7">
        <v>217096</v>
      </c>
      <c r="C104631" s="64">
        <v>44402.834330097088</v>
      </c>
      <c r="D104631" s="7">
        <v>5151</v>
      </c>
      <c r="E104631" s="64">
        <f>VLOOKUP('Просмотры (дано)'!B104631,'Подписчики (дано)'!A:C,3,0)</f>
        <v>44319.220995548436</v>
      </c>
      <c r="F104631" s="7">
        <f t="shared" si="1634"/>
        <v>20</v>
      </c>
    </row>
    <row r="104632" spans="1:6" x14ac:dyDescent="0.3">
      <c r="A104632" s="7">
        <v>316469</v>
      </c>
      <c r="B104632" s="7">
        <v>257470</v>
      </c>
      <c r="C104632" s="64">
        <v>44402.834330097088</v>
      </c>
      <c r="D104632" s="7">
        <v>250679</v>
      </c>
      <c r="E104632" s="64">
        <f>VLOOKUP('Просмотры (дано)'!B104632,'Подписчики (дано)'!A:C,3,0)</f>
        <v>44372.708071723646</v>
      </c>
      <c r="F104632" s="7">
        <f t="shared" si="1634"/>
        <v>20</v>
      </c>
    </row>
    <row r="104633" spans="1:6" x14ac:dyDescent="0.3">
      <c r="A104633" s="7">
        <v>316472</v>
      </c>
      <c r="B104633" s="7">
        <v>247601</v>
      </c>
      <c r="C104633" s="64">
        <v>44402.834833826717</v>
      </c>
      <c r="D104633" s="7">
        <v>204315</v>
      </c>
      <c r="E104633" s="64">
        <f>VLOOKUP('Просмотры (дано)'!B104633,'Подписчики (дано)'!A:C,3,0)</f>
        <v>44342.319494408832</v>
      </c>
      <c r="F104633" s="7">
        <f t="shared" si="1634"/>
        <v>20</v>
      </c>
    </row>
    <row r="104634" spans="1:6" x14ac:dyDescent="0.3">
      <c r="A104634" s="7">
        <v>316476</v>
      </c>
      <c r="B104634" s="7">
        <v>259987</v>
      </c>
      <c r="C104634" s="64">
        <v>44402.836757281555</v>
      </c>
      <c r="D104634" s="7">
        <v>5151</v>
      </c>
      <c r="E104634" s="64">
        <f>VLOOKUP('Просмотры (дано)'!B104634,'Подписчики (дано)'!A:C,3,0)</f>
        <v>44317.234618019946</v>
      </c>
      <c r="F104634" s="7">
        <f t="shared" si="1634"/>
        <v>20</v>
      </c>
    </row>
    <row r="104635" spans="1:6" x14ac:dyDescent="0.3">
      <c r="A104635" s="7">
        <v>316481</v>
      </c>
      <c r="B104635" s="7">
        <v>318349</v>
      </c>
      <c r="C104635" s="64">
        <v>44402.83684804834</v>
      </c>
      <c r="D104635" s="7">
        <v>383738</v>
      </c>
      <c r="E104635" s="64">
        <f>VLOOKUP('Просмотры (дано)'!B104635,'Подписчики (дано)'!A:C,3,0)</f>
        <v>44372.31849205841</v>
      </c>
      <c r="F104635" s="7">
        <f t="shared" si="1634"/>
        <v>20</v>
      </c>
    </row>
    <row r="104636" spans="1:6" x14ac:dyDescent="0.3">
      <c r="A104636" s="7">
        <v>316485</v>
      </c>
      <c r="B104636" s="7">
        <v>298767</v>
      </c>
      <c r="C104636" s="64">
        <v>44402.837161812298</v>
      </c>
      <c r="D104636" s="7">
        <v>411922</v>
      </c>
      <c r="E104636" s="64">
        <f>VLOOKUP('Просмотры (дано)'!B104636,'Подписчики (дано)'!A:C,3,0)</f>
        <v>44401.895687428776</v>
      </c>
      <c r="F104636" s="7">
        <f t="shared" si="1634"/>
        <v>20</v>
      </c>
    </row>
    <row r="104637" spans="1:6" x14ac:dyDescent="0.3">
      <c r="A104637" s="7">
        <v>316487</v>
      </c>
      <c r="B104637" s="7">
        <v>35771</v>
      </c>
      <c r="C104637" s="64">
        <v>44402.837970873785</v>
      </c>
      <c r="D104637" s="7">
        <v>347393</v>
      </c>
      <c r="E104637" s="64">
        <f>VLOOKUP('Просмотры (дано)'!B104637,'Подписчики (дано)'!A:C,3,0)</f>
        <v>44374.420920049859</v>
      </c>
      <c r="F104637" s="7">
        <f t="shared" si="1634"/>
        <v>20</v>
      </c>
    </row>
    <row r="104638" spans="1:6" x14ac:dyDescent="0.3">
      <c r="A104638" s="7">
        <v>316489</v>
      </c>
      <c r="B104638" s="7">
        <v>233140</v>
      </c>
      <c r="C104638" s="64">
        <v>44402.838375404528</v>
      </c>
      <c r="D104638" s="7">
        <v>411922</v>
      </c>
      <c r="E104638" s="64">
        <f>VLOOKUP('Просмотры (дано)'!B104638,'Подписчики (дано)'!A:C,3,0)</f>
        <v>44371.954204344729</v>
      </c>
      <c r="F104638" s="7">
        <f t="shared" si="1634"/>
        <v>20</v>
      </c>
    </row>
    <row r="104639" spans="1:6" x14ac:dyDescent="0.3">
      <c r="A104639" s="7">
        <v>316491</v>
      </c>
      <c r="B104639" s="7">
        <v>194074</v>
      </c>
      <c r="C104639" s="64">
        <v>44402.838779935279</v>
      </c>
      <c r="D104639" s="7">
        <v>473323</v>
      </c>
      <c r="E104639" s="64">
        <f>VLOOKUP('Просмотры (дано)'!B104639,'Подписчики (дано)'!A:C,3,0)</f>
        <v>44398.594455947292</v>
      </c>
      <c r="F104639" s="7">
        <f t="shared" si="1634"/>
        <v>20</v>
      </c>
    </row>
    <row r="104640" spans="1:6" x14ac:dyDescent="0.3">
      <c r="A104640" s="7">
        <v>316495</v>
      </c>
      <c r="B104640" s="7">
        <v>348179</v>
      </c>
      <c r="C104640" s="64">
        <v>44402.838779935279</v>
      </c>
      <c r="D104640" s="7">
        <v>258251</v>
      </c>
      <c r="E104640" s="64">
        <f>VLOOKUP('Просмотры (дано)'!B104640,'Подписчики (дано)'!A:C,3,0)</f>
        <v>44397.390679772085</v>
      </c>
      <c r="F104640" s="7">
        <f t="shared" si="1634"/>
        <v>20</v>
      </c>
    </row>
    <row r="104641" spans="1:6" x14ac:dyDescent="0.3">
      <c r="A104641" s="7">
        <v>316500</v>
      </c>
      <c r="B104641" s="7">
        <v>176761</v>
      </c>
      <c r="C104641" s="64">
        <v>44402.839</v>
      </c>
      <c r="D104641" s="7">
        <v>21760</v>
      </c>
      <c r="E104641" s="64">
        <f>VLOOKUP('Просмотры (дано)'!B104641,'Подписчики (дано)'!A:C,3,0)</f>
        <v>44316.022505840454</v>
      </c>
      <c r="F104641" s="7">
        <f t="shared" si="1634"/>
        <v>20</v>
      </c>
    </row>
    <row r="104642" spans="1:6" x14ac:dyDescent="0.3">
      <c r="A104642" s="7">
        <v>316504</v>
      </c>
      <c r="B104642" s="7">
        <v>88151</v>
      </c>
      <c r="C104642" s="64">
        <v>44402.839588996765</v>
      </c>
      <c r="D104642" s="7">
        <v>256231</v>
      </c>
      <c r="E104642" s="64">
        <f>VLOOKUP('Просмотры (дано)'!B104642,'Подписчики (дано)'!A:C,3,0)</f>
        <v>44400.580095797719</v>
      </c>
      <c r="F104642" s="7">
        <f t="shared" si="1634"/>
        <v>20</v>
      </c>
    </row>
    <row r="104643" spans="1:6" x14ac:dyDescent="0.3">
      <c r="A104643" s="7">
        <v>316508</v>
      </c>
      <c r="B104643" s="7">
        <v>81082</v>
      </c>
      <c r="C104643" s="64">
        <v>44402.839993527508</v>
      </c>
      <c r="D104643" s="7">
        <v>118549</v>
      </c>
      <c r="E104643" s="64">
        <f>VLOOKUP('Просмотры (дано)'!B104643,'Подписчики (дано)'!A:C,3,0)</f>
        <v>44372.720267058408</v>
      </c>
      <c r="F104643" s="7">
        <f t="shared" ref="F104643:F104706" si="1635">HOUR(C104643)</f>
        <v>20</v>
      </c>
    </row>
    <row r="104644" spans="1:6" x14ac:dyDescent="0.3">
      <c r="A104644" s="7">
        <v>316510</v>
      </c>
      <c r="B104644" s="7">
        <v>103338</v>
      </c>
      <c r="C104644" s="64">
        <v>44402.8405713065</v>
      </c>
      <c r="D104644" s="7">
        <v>235648</v>
      </c>
      <c r="E104644" s="64">
        <f>VLOOKUP('Просмотры (дано)'!B104644,'Подписчики (дано)'!A:C,3,0)</f>
        <v>44341.92243397436</v>
      </c>
      <c r="F104644" s="7">
        <f t="shared" si="1635"/>
        <v>20</v>
      </c>
    </row>
    <row r="104645" spans="1:6" x14ac:dyDescent="0.3">
      <c r="A104645" s="7">
        <v>316513</v>
      </c>
      <c r="B104645" s="7">
        <v>117012</v>
      </c>
      <c r="C104645" s="64">
        <v>44402.840802588995</v>
      </c>
      <c r="D104645" s="7">
        <v>411922</v>
      </c>
      <c r="E104645" s="64">
        <f>VLOOKUP('Просмотры (дано)'!B104645,'Подписчики (дано)'!A:C,3,0)</f>
        <v>44316.725640420234</v>
      </c>
      <c r="F104645" s="7">
        <f t="shared" si="1635"/>
        <v>20</v>
      </c>
    </row>
    <row r="104646" spans="1:6" x14ac:dyDescent="0.3">
      <c r="A104646" s="7">
        <v>316517</v>
      </c>
      <c r="B104646" s="7">
        <v>157989</v>
      </c>
      <c r="C104646" s="64">
        <v>44402.840802588995</v>
      </c>
      <c r="D104646" s="7">
        <v>419184</v>
      </c>
      <c r="E104646" s="64">
        <f>VLOOKUP('Просмотры (дано)'!B104646,'Подписчики (дано)'!A:C,3,0)</f>
        <v>44334.447055555553</v>
      </c>
      <c r="F104646" s="7">
        <f t="shared" si="1635"/>
        <v>20</v>
      </c>
    </row>
    <row r="104647" spans="1:6" x14ac:dyDescent="0.3">
      <c r="A104647" s="7">
        <v>316521</v>
      </c>
      <c r="B104647" s="7">
        <v>184121</v>
      </c>
      <c r="C104647" s="64">
        <v>44402.840802588995</v>
      </c>
      <c r="D104647" s="7">
        <v>250679</v>
      </c>
      <c r="E104647" s="64">
        <f>VLOOKUP('Просмотры (дано)'!B104647,'Подписчики (дано)'!A:C,3,0)</f>
        <v>44339.278359223645</v>
      </c>
      <c r="F104647" s="7">
        <f t="shared" si="1635"/>
        <v>20</v>
      </c>
    </row>
    <row r="104648" spans="1:6" x14ac:dyDescent="0.3">
      <c r="A104648" s="7">
        <v>316522</v>
      </c>
      <c r="B104648" s="7">
        <v>258127</v>
      </c>
      <c r="C104648" s="64">
        <v>44402.841611650489</v>
      </c>
      <c r="D104648" s="7">
        <v>244574</v>
      </c>
      <c r="E104648" s="64">
        <f>VLOOKUP('Просмотры (дано)'!B104648,'Подписчики (дано)'!A:C,3,0)</f>
        <v>44370.930313069803</v>
      </c>
      <c r="F104648" s="7">
        <f t="shared" si="1635"/>
        <v>20</v>
      </c>
    </row>
    <row r="104649" spans="1:6" x14ac:dyDescent="0.3">
      <c r="A104649" s="7">
        <v>316527</v>
      </c>
      <c r="B104649" s="7">
        <v>28378</v>
      </c>
      <c r="C104649" s="64">
        <v>44402.842016181232</v>
      </c>
      <c r="D104649" s="7">
        <v>114057</v>
      </c>
      <c r="E104649" s="64">
        <f>VLOOKUP('Просмотры (дано)'!B104649,'Подписчики (дано)'!A:C,3,0)</f>
        <v>44328.071104273506</v>
      </c>
      <c r="F104649" s="7">
        <f t="shared" si="1635"/>
        <v>20</v>
      </c>
    </row>
    <row r="104650" spans="1:6" x14ac:dyDescent="0.3">
      <c r="A104650" s="7">
        <v>316528</v>
      </c>
      <c r="B104650" s="7">
        <v>49205</v>
      </c>
      <c r="C104650" s="64">
        <v>44402.842016181232</v>
      </c>
      <c r="D104650" s="7">
        <v>112334</v>
      </c>
      <c r="E104650" s="64">
        <f>VLOOKUP('Просмотры (дано)'!B104650,'Подписчики (дано)'!A:C,3,0)</f>
        <v>44346.188951780627</v>
      </c>
      <c r="F104650" s="7">
        <f t="shared" si="1635"/>
        <v>20</v>
      </c>
    </row>
    <row r="104651" spans="1:6" x14ac:dyDescent="0.3">
      <c r="A104651" s="7">
        <v>316530</v>
      </c>
      <c r="B104651" s="7">
        <v>167288</v>
      </c>
      <c r="C104651" s="64">
        <v>44402.842420711975</v>
      </c>
      <c r="D104651" s="7">
        <v>439981</v>
      </c>
      <c r="E104651" s="64">
        <f>VLOOKUP('Просмотры (дано)'!B104651,'Подписчики (дано)'!A:C,3,0)</f>
        <v>44333.003307585474</v>
      </c>
      <c r="F104651" s="7">
        <f t="shared" si="1635"/>
        <v>20</v>
      </c>
    </row>
    <row r="104652" spans="1:6" x14ac:dyDescent="0.3">
      <c r="A104652" s="7">
        <v>316533</v>
      </c>
      <c r="B104652" s="7">
        <v>235925</v>
      </c>
      <c r="C104652" s="64">
        <v>44402.842420711975</v>
      </c>
      <c r="D104652" s="7">
        <v>458081</v>
      </c>
      <c r="E104652" s="64">
        <f>VLOOKUP('Просмотры (дано)'!B104652,'Подписчики (дано)'!A:C,3,0)</f>
        <v>44374.212133974361</v>
      </c>
      <c r="F104652" s="7">
        <f t="shared" si="1635"/>
        <v>20</v>
      </c>
    </row>
    <row r="104653" spans="1:6" x14ac:dyDescent="0.3">
      <c r="A104653" s="7">
        <v>316538</v>
      </c>
      <c r="B104653" s="7">
        <v>170240</v>
      </c>
      <c r="C104653" s="64">
        <v>44402.843229773462</v>
      </c>
      <c r="D104653" s="7">
        <v>204610</v>
      </c>
      <c r="E104653" s="64">
        <f>VLOOKUP('Просмотры (дано)'!B104653,'Подписчики (дано)'!A:C,3,0)</f>
        <v>44401.438013782048</v>
      </c>
      <c r="F104653" s="7">
        <f t="shared" si="1635"/>
        <v>20</v>
      </c>
    </row>
    <row r="104654" spans="1:6" x14ac:dyDescent="0.3">
      <c r="A104654" s="7">
        <v>316543</v>
      </c>
      <c r="B104654" s="7">
        <v>18437</v>
      </c>
      <c r="C104654" s="64">
        <v>44402.843531601917</v>
      </c>
      <c r="D104654" s="7">
        <v>473323</v>
      </c>
      <c r="E104654" s="64">
        <f>VLOOKUP('Просмотры (дано)'!B104654,'Подписчики (дано)'!A:C,3,0)</f>
        <v>44391.725379487172</v>
      </c>
      <c r="F104654" s="7">
        <f t="shared" si="1635"/>
        <v>20</v>
      </c>
    </row>
    <row r="104655" spans="1:6" x14ac:dyDescent="0.3">
      <c r="A104655" s="7">
        <v>316548</v>
      </c>
      <c r="B104655" s="7">
        <v>292652</v>
      </c>
      <c r="C104655" s="64">
        <v>44402.844038834948</v>
      </c>
      <c r="D104655" s="7">
        <v>117086</v>
      </c>
      <c r="E104655" s="64">
        <f>VLOOKUP('Просмотры (дано)'!B104655,'Подписчики (дано)'!A:C,3,0)</f>
        <v>44386.466625391738</v>
      </c>
      <c r="F104655" s="7">
        <f t="shared" si="1635"/>
        <v>20</v>
      </c>
    </row>
    <row r="104656" spans="1:6" x14ac:dyDescent="0.3">
      <c r="A104656" s="7">
        <v>316552</v>
      </c>
      <c r="B104656" s="7">
        <v>216252</v>
      </c>
      <c r="C104656" s="64">
        <v>44402.844847896442</v>
      </c>
      <c r="D104656" s="7">
        <v>470762</v>
      </c>
      <c r="E104656" s="64">
        <f>VLOOKUP('Просмотры (дано)'!B104656,'Подписчики (дано)'!A:C,3,0)</f>
        <v>44375.787350178063</v>
      </c>
      <c r="F104656" s="7">
        <f t="shared" si="1635"/>
        <v>20</v>
      </c>
    </row>
    <row r="104657" spans="1:6" x14ac:dyDescent="0.3">
      <c r="A104657" s="7">
        <v>316557</v>
      </c>
      <c r="B104657" s="7">
        <v>205226</v>
      </c>
      <c r="C104657" s="64">
        <v>44402.845252427185</v>
      </c>
      <c r="D104657" s="7">
        <v>95782</v>
      </c>
      <c r="E104657" s="64">
        <f>VLOOKUP('Просмотры (дано)'!B104657,'Подписчики (дано)'!A:C,3,0)</f>
        <v>44376.012152029914</v>
      </c>
      <c r="F104657" s="7">
        <f t="shared" si="1635"/>
        <v>20</v>
      </c>
    </row>
    <row r="104658" spans="1:6" x14ac:dyDescent="0.3">
      <c r="A104658" s="7">
        <v>316558</v>
      </c>
      <c r="B104658" s="7">
        <v>180203</v>
      </c>
      <c r="C104658" s="64">
        <v>44402.845656957928</v>
      </c>
      <c r="D104658" s="7">
        <v>81226</v>
      </c>
      <c r="E104658" s="64">
        <f>VLOOKUP('Просмотры (дано)'!B104658,'Подписчики (дано)'!A:C,3,0)</f>
        <v>44312.23065897436</v>
      </c>
      <c r="F104658" s="7">
        <f t="shared" si="1635"/>
        <v>20</v>
      </c>
    </row>
    <row r="104659" spans="1:6" x14ac:dyDescent="0.3">
      <c r="A104659" s="7">
        <v>316563</v>
      </c>
      <c r="B104659" s="7">
        <v>288748</v>
      </c>
      <c r="C104659" s="64">
        <v>44402.845656957928</v>
      </c>
      <c r="D104659" s="7">
        <v>172588</v>
      </c>
      <c r="E104659" s="64">
        <f>VLOOKUP('Просмотры (дано)'!B104659,'Подписчики (дано)'!A:C,3,0)</f>
        <v>44340.399432763537</v>
      </c>
      <c r="F104659" s="7">
        <f t="shared" si="1635"/>
        <v>20</v>
      </c>
    </row>
    <row r="104660" spans="1:6" x14ac:dyDescent="0.3">
      <c r="A104660" s="7">
        <v>316565</v>
      </c>
      <c r="B104660" s="7">
        <v>345601</v>
      </c>
      <c r="C104660" s="64">
        <v>44402.846870550165</v>
      </c>
      <c r="D104660" s="7">
        <v>192331</v>
      </c>
      <c r="E104660" s="64">
        <f>VLOOKUP('Просмотры (дано)'!B104660,'Подписчики (дано)'!A:C,3,0)</f>
        <v>44317.77994946581</v>
      </c>
      <c r="F104660" s="7">
        <f t="shared" si="1635"/>
        <v>20</v>
      </c>
    </row>
    <row r="104661" spans="1:6" x14ac:dyDescent="0.3">
      <c r="A104661" s="7">
        <v>316568</v>
      </c>
      <c r="B104661" s="7">
        <v>337166</v>
      </c>
      <c r="C104661" s="64">
        <v>44402.847163304541</v>
      </c>
      <c r="D104661" s="7">
        <v>122902</v>
      </c>
      <c r="E104661" s="64">
        <f>VLOOKUP('Просмотры (дано)'!B104661,'Подписчики (дано)'!A:C,3,0)</f>
        <v>44371.942221011399</v>
      </c>
      <c r="F104661" s="7">
        <f t="shared" si="1635"/>
        <v>20</v>
      </c>
    </row>
    <row r="104662" spans="1:6" x14ac:dyDescent="0.3">
      <c r="A104662" s="7">
        <v>316571</v>
      </c>
      <c r="B104662" s="7">
        <v>41411</v>
      </c>
      <c r="C104662" s="64">
        <v>44402.847285378579</v>
      </c>
      <c r="D104662" s="7">
        <v>106585</v>
      </c>
      <c r="E104662" s="64">
        <f>VLOOKUP('Просмотры (дано)'!B104662,'Подписчики (дано)'!A:C,3,0)</f>
        <v>44378.373928846158</v>
      </c>
      <c r="F104662" s="7">
        <f t="shared" si="1635"/>
        <v>20</v>
      </c>
    </row>
    <row r="104663" spans="1:6" x14ac:dyDescent="0.3">
      <c r="A104663" s="7">
        <v>316574</v>
      </c>
      <c r="B104663" s="7">
        <v>109018</v>
      </c>
      <c r="C104663" s="64">
        <v>44402.848488673138</v>
      </c>
      <c r="D104663" s="7">
        <v>347008</v>
      </c>
      <c r="E104663" s="64">
        <f>VLOOKUP('Просмотры (дано)'!B104663,'Подписчики (дано)'!A:C,3,0)</f>
        <v>44371.396476068381</v>
      </c>
      <c r="F104663" s="7">
        <f t="shared" si="1635"/>
        <v>20</v>
      </c>
    </row>
    <row r="104664" spans="1:6" x14ac:dyDescent="0.3">
      <c r="A104664" s="7">
        <v>316579</v>
      </c>
      <c r="B104664" s="7">
        <v>67063</v>
      </c>
      <c r="C104664" s="64">
        <v>44402.849702265376</v>
      </c>
      <c r="D104664" s="7">
        <v>118549</v>
      </c>
      <c r="E104664" s="64">
        <f>VLOOKUP('Просмотры (дано)'!B104664,'Подписчики (дано)'!A:C,3,0)</f>
        <v>44343.86495690883</v>
      </c>
      <c r="F104664" s="7">
        <f t="shared" si="1635"/>
        <v>20</v>
      </c>
    </row>
    <row r="104665" spans="1:6" x14ac:dyDescent="0.3">
      <c r="A104665" s="7">
        <v>316584</v>
      </c>
      <c r="B104665" s="7">
        <v>215735</v>
      </c>
      <c r="C104665" s="64">
        <v>44402.850106796119</v>
      </c>
      <c r="D104665" s="7">
        <v>250679</v>
      </c>
      <c r="E104665" s="64">
        <f>VLOOKUP('Просмотры (дано)'!B104665,'Подписчики (дано)'!A:C,3,0)</f>
        <v>44372.653069373213</v>
      </c>
      <c r="F104665" s="7">
        <f t="shared" si="1635"/>
        <v>20</v>
      </c>
    </row>
    <row r="104666" spans="1:6" x14ac:dyDescent="0.3">
      <c r="A104666" s="7">
        <v>316588</v>
      </c>
      <c r="B104666" s="7">
        <v>282919</v>
      </c>
      <c r="C104666" s="64">
        <v>44402.850106796119</v>
      </c>
      <c r="D104666" s="7">
        <v>298988</v>
      </c>
      <c r="E104666" s="64">
        <f>VLOOKUP('Просмотры (дано)'!B104666,'Подписчики (дано)'!A:C,3,0)</f>
        <v>44310.549303846157</v>
      </c>
      <c r="F104666" s="7">
        <f t="shared" si="1635"/>
        <v>20</v>
      </c>
    </row>
    <row r="104667" spans="1:6" x14ac:dyDescent="0.3">
      <c r="A104667" s="7">
        <v>316593</v>
      </c>
      <c r="B104667" s="7">
        <v>135181</v>
      </c>
      <c r="C104667" s="64">
        <v>44402.850672933135</v>
      </c>
      <c r="D104667" s="7">
        <v>394819</v>
      </c>
      <c r="E104667" s="64">
        <f>VLOOKUP('Просмотры (дано)'!B104667,'Подписчики (дано)'!A:C,3,0)</f>
        <v>44309.785156873222</v>
      </c>
      <c r="F104667" s="7">
        <f t="shared" si="1635"/>
        <v>20</v>
      </c>
    </row>
    <row r="104668" spans="1:6" x14ac:dyDescent="0.3">
      <c r="A104668" s="7">
        <v>316598</v>
      </c>
      <c r="B104668" s="7">
        <v>281078</v>
      </c>
      <c r="C104668" s="64">
        <v>44402.852938511329</v>
      </c>
      <c r="D104668" s="7">
        <v>42035</v>
      </c>
      <c r="E104668" s="64">
        <f>VLOOKUP('Просмотры (дано)'!B104668,'Подписчики (дано)'!A:C,3,0)</f>
        <v>44367.574130056979</v>
      </c>
      <c r="F104668" s="7">
        <f t="shared" si="1635"/>
        <v>20</v>
      </c>
    </row>
    <row r="104669" spans="1:6" x14ac:dyDescent="0.3">
      <c r="A104669" s="7">
        <v>316601</v>
      </c>
      <c r="B104669" s="7">
        <v>264009</v>
      </c>
      <c r="C104669" s="64">
        <v>44402.853053376872</v>
      </c>
      <c r="D104669" s="7">
        <v>80748</v>
      </c>
      <c r="E104669" s="64">
        <f>VLOOKUP('Просмотры (дано)'!B104669,'Подписчики (дано)'!A:C,3,0)</f>
        <v>44313.643698076921</v>
      </c>
      <c r="F104669" s="7">
        <f t="shared" si="1635"/>
        <v>20</v>
      </c>
    </row>
    <row r="104670" spans="1:6" x14ac:dyDescent="0.3">
      <c r="A104670" s="7">
        <v>316606</v>
      </c>
      <c r="B104670" s="7">
        <v>303398</v>
      </c>
      <c r="C104670" s="64">
        <v>44402.854121524702</v>
      </c>
      <c r="D104670" s="7">
        <v>320264</v>
      </c>
      <c r="E104670" s="64">
        <f>VLOOKUP('Просмотры (дано)'!B104670,'Подписчики (дано)'!A:C,3,0)</f>
        <v>44370.694864031342</v>
      </c>
      <c r="F104670" s="7">
        <f t="shared" si="1635"/>
        <v>20</v>
      </c>
    </row>
    <row r="104671" spans="1:6" x14ac:dyDescent="0.3">
      <c r="A104671" s="7">
        <v>316608</v>
      </c>
      <c r="B104671" s="7">
        <v>295729</v>
      </c>
      <c r="C104671" s="64">
        <v>44402.854365672778</v>
      </c>
      <c r="D104671" s="7">
        <v>244574</v>
      </c>
      <c r="E104671" s="64">
        <f>VLOOKUP('Просмотры (дано)'!B104671,'Подписчики (дано)'!A:C,3,0)</f>
        <v>44347.476491809124</v>
      </c>
      <c r="F104671" s="7">
        <f t="shared" si="1635"/>
        <v>20</v>
      </c>
    </row>
    <row r="104672" spans="1:6" x14ac:dyDescent="0.3">
      <c r="A104672" s="7">
        <v>316613</v>
      </c>
      <c r="B104672" s="7">
        <v>325851</v>
      </c>
      <c r="C104672" s="64">
        <v>44402.856983818769</v>
      </c>
      <c r="D104672" s="7">
        <v>122902</v>
      </c>
      <c r="E104672" s="64">
        <f>VLOOKUP('Просмотры (дано)'!B104672,'Подписчики (дано)'!A:C,3,0)</f>
        <v>44310.18748653846</v>
      </c>
      <c r="F104672" s="7">
        <f t="shared" si="1635"/>
        <v>20</v>
      </c>
    </row>
    <row r="104673" spans="1:6" x14ac:dyDescent="0.3">
      <c r="A104673" s="7">
        <v>316617</v>
      </c>
      <c r="B104673" s="7">
        <v>1403</v>
      </c>
      <c r="C104673" s="64">
        <v>44402.858197411006</v>
      </c>
      <c r="D104673" s="7">
        <v>209122</v>
      </c>
      <c r="E104673" s="64">
        <f>VLOOKUP('Просмотры (дано)'!B104673,'Подписчики (дано)'!A:C,3,0)</f>
        <v>44302.675486039887</v>
      </c>
      <c r="F104673" s="7">
        <f t="shared" si="1635"/>
        <v>20</v>
      </c>
    </row>
    <row r="104674" spans="1:6" x14ac:dyDescent="0.3">
      <c r="A104674" s="7">
        <v>316618</v>
      </c>
      <c r="B104674" s="7">
        <v>20414</v>
      </c>
      <c r="C104674" s="64">
        <v>44402.858197411006</v>
      </c>
      <c r="D104674" s="7">
        <v>227775</v>
      </c>
      <c r="E104674" s="64">
        <f>VLOOKUP('Просмотры (дано)'!B104674,'Подписчики (дано)'!A:C,3,0)</f>
        <v>44339.352975569804</v>
      </c>
      <c r="F104674" s="7">
        <f t="shared" si="1635"/>
        <v>20</v>
      </c>
    </row>
    <row r="104675" spans="1:6" x14ac:dyDescent="0.3">
      <c r="A104675" s="7">
        <v>316619</v>
      </c>
      <c r="B104675" s="7">
        <v>46838</v>
      </c>
      <c r="C104675" s="64">
        <v>44402.858197411006</v>
      </c>
      <c r="D104675" s="7">
        <v>230507</v>
      </c>
      <c r="E104675" s="64">
        <f>VLOOKUP('Просмотры (дано)'!B104675,'Подписчики (дано)'!A:C,3,0)</f>
        <v>44338.613037357543</v>
      </c>
      <c r="F104675" s="7">
        <f t="shared" si="1635"/>
        <v>20</v>
      </c>
    </row>
    <row r="104676" spans="1:6" x14ac:dyDescent="0.3">
      <c r="A104676" s="7">
        <v>316623</v>
      </c>
      <c r="B104676" s="7">
        <v>78983</v>
      </c>
      <c r="C104676" s="64">
        <v>44402.858577227089</v>
      </c>
      <c r="D104676" s="7">
        <v>43623</v>
      </c>
      <c r="E104676" s="64">
        <f>VLOOKUP('Просмотры (дано)'!B104676,'Подписчики (дано)'!A:C,3,0)</f>
        <v>44311.379327920229</v>
      </c>
      <c r="F104676" s="7">
        <f t="shared" si="1635"/>
        <v>20</v>
      </c>
    </row>
    <row r="104677" spans="1:6" x14ac:dyDescent="0.3">
      <c r="A104677" s="7">
        <v>316628</v>
      </c>
      <c r="B104677" s="7">
        <v>189548</v>
      </c>
      <c r="C104677" s="64">
        <v>44402.858601941742</v>
      </c>
      <c r="D104677" s="7">
        <v>128523</v>
      </c>
      <c r="E104677" s="64">
        <f>VLOOKUP('Просмотры (дано)'!B104677,'Подписчики (дано)'!A:C,3,0)</f>
        <v>44345.032867699432</v>
      </c>
      <c r="F104677" s="7">
        <f t="shared" si="1635"/>
        <v>20</v>
      </c>
    </row>
    <row r="104678" spans="1:6" x14ac:dyDescent="0.3">
      <c r="A104678" s="7">
        <v>316632</v>
      </c>
      <c r="B104678" s="7">
        <v>25765</v>
      </c>
      <c r="C104678" s="64">
        <v>44402.858601941749</v>
      </c>
      <c r="D104678" s="7">
        <v>235960</v>
      </c>
      <c r="E104678" s="64">
        <f>VLOOKUP('Просмотры (дано)'!B104678,'Подписчики (дано)'!A:C,3,0)</f>
        <v>44310.498427884617</v>
      </c>
      <c r="F104678" s="7">
        <f t="shared" si="1635"/>
        <v>20</v>
      </c>
    </row>
    <row r="104679" spans="1:6" x14ac:dyDescent="0.3">
      <c r="A104679" s="7">
        <v>316634</v>
      </c>
      <c r="B104679" s="7">
        <v>128665</v>
      </c>
      <c r="C104679" s="64">
        <v>44402.859279152806</v>
      </c>
      <c r="D104679" s="7">
        <v>417467</v>
      </c>
      <c r="E104679" s="64">
        <f>VLOOKUP('Просмотры (дано)'!B104679,'Подписчики (дано)'!A:C,3,0)</f>
        <v>44378.924726103993</v>
      </c>
      <c r="F104679" s="7">
        <f t="shared" si="1635"/>
        <v>20</v>
      </c>
    </row>
    <row r="104680" spans="1:6" x14ac:dyDescent="0.3">
      <c r="A104680" s="7">
        <v>316636</v>
      </c>
      <c r="B104680" s="7">
        <v>143833</v>
      </c>
      <c r="C104680" s="64">
        <v>44402.859815533986</v>
      </c>
      <c r="D104680" s="7">
        <v>411922</v>
      </c>
      <c r="E104680" s="64">
        <f>VLOOKUP('Просмотры (дано)'!B104680,'Подписчики (дано)'!A:C,3,0)</f>
        <v>44394.880686502845</v>
      </c>
      <c r="F104680" s="7">
        <f t="shared" si="1635"/>
        <v>20</v>
      </c>
    </row>
    <row r="104681" spans="1:6" x14ac:dyDescent="0.3">
      <c r="A104681" s="7">
        <v>316639</v>
      </c>
      <c r="B104681" s="7">
        <v>226163</v>
      </c>
      <c r="C104681" s="64">
        <v>44402.859815533986</v>
      </c>
      <c r="D104681" s="7">
        <v>347393</v>
      </c>
      <c r="E104681" s="64">
        <f>VLOOKUP('Просмотры (дано)'!B104681,'Подписчики (дано)'!A:C,3,0)</f>
        <v>44314.901676068381</v>
      </c>
      <c r="F104681" s="7">
        <f t="shared" si="1635"/>
        <v>20</v>
      </c>
    </row>
    <row r="104682" spans="1:6" x14ac:dyDescent="0.3">
      <c r="A104682" s="7">
        <v>316644</v>
      </c>
      <c r="B104682" s="7">
        <v>50839</v>
      </c>
      <c r="C104682" s="64">
        <v>44402.860957670826</v>
      </c>
      <c r="D104682" s="7">
        <v>184770</v>
      </c>
      <c r="E104682" s="64">
        <f>VLOOKUP('Просмотры (дано)'!B104682,'Подписчики (дано)'!A:C,3,0)</f>
        <v>44306.909289458694</v>
      </c>
      <c r="F104682" s="7">
        <f t="shared" si="1635"/>
        <v>20</v>
      </c>
    </row>
    <row r="104683" spans="1:6" x14ac:dyDescent="0.3">
      <c r="A104683" s="7">
        <v>316646</v>
      </c>
      <c r="B104683" s="7">
        <v>331812</v>
      </c>
      <c r="C104683" s="64">
        <v>44402.861029126216</v>
      </c>
      <c r="D104683" s="7">
        <v>261469</v>
      </c>
      <c r="E104683" s="64">
        <f>VLOOKUP('Просмотры (дано)'!B104683,'Подписчики (дано)'!A:C,3,0)</f>
        <v>44341.299350819085</v>
      </c>
      <c r="F104683" s="7">
        <f t="shared" si="1635"/>
        <v>20</v>
      </c>
    </row>
    <row r="104684" spans="1:6" x14ac:dyDescent="0.3">
      <c r="A104684" s="7">
        <v>316650</v>
      </c>
      <c r="B104684" s="7">
        <v>227894</v>
      </c>
      <c r="C104684" s="64">
        <v>44402.861079744864</v>
      </c>
      <c r="D104684" s="7">
        <v>250679</v>
      </c>
      <c r="E104684" s="64">
        <f>VLOOKUP('Просмотры (дано)'!B104684,'Подписчики (дано)'!A:C,3,0)</f>
        <v>44341.824971937327</v>
      </c>
      <c r="F104684" s="7">
        <f t="shared" si="1635"/>
        <v>20</v>
      </c>
    </row>
    <row r="104685" spans="1:6" x14ac:dyDescent="0.3">
      <c r="A104685" s="7">
        <v>316652</v>
      </c>
      <c r="B104685" s="7">
        <v>127399</v>
      </c>
      <c r="C104685" s="64">
        <v>44402.86294137394</v>
      </c>
      <c r="D104685" s="7">
        <v>42035</v>
      </c>
      <c r="E104685" s="64">
        <f>VLOOKUP('Просмотры (дано)'!B104685,'Подписчики (дано)'!A:C,3,0)</f>
        <v>44307.302442770655</v>
      </c>
      <c r="F104685" s="7">
        <f t="shared" si="1635"/>
        <v>20</v>
      </c>
    </row>
    <row r="104686" spans="1:6" x14ac:dyDescent="0.3">
      <c r="A104686" s="7">
        <v>316656</v>
      </c>
      <c r="B104686" s="7">
        <v>211950</v>
      </c>
      <c r="C104686" s="64">
        <v>44402.863216040525</v>
      </c>
      <c r="D104686" s="7">
        <v>118</v>
      </c>
      <c r="E104686" s="64">
        <f>VLOOKUP('Просмотры (дано)'!B104686,'Подписчики (дано)'!A:C,3,0)</f>
        <v>44343.438639529915</v>
      </c>
      <c r="F104686" s="7">
        <f t="shared" si="1635"/>
        <v>20</v>
      </c>
    </row>
    <row r="104687" spans="1:6" x14ac:dyDescent="0.3">
      <c r="A104687" s="7">
        <v>316658</v>
      </c>
      <c r="B104687" s="7">
        <v>193608</v>
      </c>
      <c r="C104687" s="64">
        <v>44402.863456310675</v>
      </c>
      <c r="D104687" s="7">
        <v>191893</v>
      </c>
      <c r="E104687" s="64">
        <f>VLOOKUP('Просмотры (дано)'!B104687,'Подписчики (дано)'!A:C,3,0)</f>
        <v>44395.706957514245</v>
      </c>
      <c r="F104687" s="7">
        <f t="shared" si="1635"/>
        <v>20</v>
      </c>
    </row>
    <row r="104688" spans="1:6" x14ac:dyDescent="0.3">
      <c r="A104688" s="7">
        <v>316663</v>
      </c>
      <c r="B104688" s="7">
        <v>80160</v>
      </c>
      <c r="C104688" s="64">
        <v>44402.864009521778</v>
      </c>
      <c r="D104688" s="7">
        <v>327968</v>
      </c>
      <c r="E104688" s="64">
        <f>VLOOKUP('Просмотры (дано)'!B104688,'Подписчики (дано)'!A:C,3,0)</f>
        <v>44385.697941987179</v>
      </c>
      <c r="F104688" s="7">
        <f t="shared" si="1635"/>
        <v>20</v>
      </c>
    </row>
    <row r="104689" spans="1:6" x14ac:dyDescent="0.3">
      <c r="A104689" s="7">
        <v>316668</v>
      </c>
      <c r="B104689" s="7">
        <v>124087</v>
      </c>
      <c r="C104689" s="64">
        <v>44402.865074433656</v>
      </c>
      <c r="D104689" s="7">
        <v>293021</v>
      </c>
      <c r="E104689" s="64">
        <f>VLOOKUP('Просмотры (дано)'!B104689,'Подписчики (дано)'!A:C,3,0)</f>
        <v>44373.834430484327</v>
      </c>
      <c r="F104689" s="7">
        <f t="shared" si="1635"/>
        <v>20</v>
      </c>
    </row>
    <row r="104690" spans="1:6" x14ac:dyDescent="0.3">
      <c r="A104690" s="7">
        <v>316670</v>
      </c>
      <c r="B104690" s="7">
        <v>141573</v>
      </c>
      <c r="C104690" s="64">
        <v>44402.865478964399</v>
      </c>
      <c r="D104690" s="7">
        <v>397531</v>
      </c>
      <c r="E104690" s="64">
        <f>VLOOKUP('Просмотры (дано)'!B104690,'Подписчики (дано)'!A:C,3,0)</f>
        <v>44350.469199750718</v>
      </c>
      <c r="F104690" s="7">
        <f t="shared" si="1635"/>
        <v>20</v>
      </c>
    </row>
    <row r="104691" spans="1:6" x14ac:dyDescent="0.3">
      <c r="A104691" s="7">
        <v>316674</v>
      </c>
      <c r="B104691" s="7">
        <v>312998</v>
      </c>
      <c r="C104691" s="64">
        <v>44402.865478964406</v>
      </c>
      <c r="D104691" s="7">
        <v>347008</v>
      </c>
      <c r="E104691" s="64">
        <f>VLOOKUP('Просмотры (дано)'!B104691,'Подписчики (дано)'!A:C,3,0)</f>
        <v>44343.668939245013</v>
      </c>
      <c r="F104691" s="7">
        <f t="shared" si="1635"/>
        <v>20</v>
      </c>
    </row>
    <row r="104692" spans="1:6" x14ac:dyDescent="0.3">
      <c r="A104692" s="7">
        <v>316678</v>
      </c>
      <c r="B104692" s="7">
        <v>283559</v>
      </c>
      <c r="C104692" s="64">
        <v>44402.865883495142</v>
      </c>
      <c r="D104692" s="7">
        <v>112334</v>
      </c>
      <c r="E104692" s="64">
        <f>VLOOKUP('Просмотры (дано)'!B104692,'Подписчики (дано)'!A:C,3,0)</f>
        <v>44284.830800569805</v>
      </c>
      <c r="F104692" s="7">
        <f t="shared" si="1635"/>
        <v>20</v>
      </c>
    </row>
    <row r="104693" spans="1:6" x14ac:dyDescent="0.3">
      <c r="A104693" s="7">
        <v>316683</v>
      </c>
      <c r="B104693" s="7">
        <v>55912</v>
      </c>
      <c r="C104693" s="64">
        <v>44402.866288025893</v>
      </c>
      <c r="D104693" s="7">
        <v>151749</v>
      </c>
      <c r="E104693" s="64">
        <f>VLOOKUP('Просмотры (дано)'!B104693,'Подписчики (дано)'!A:C,3,0)</f>
        <v>44312.104735149565</v>
      </c>
      <c r="F104693" s="7">
        <f t="shared" si="1635"/>
        <v>20</v>
      </c>
    </row>
    <row r="104694" spans="1:6" x14ac:dyDescent="0.3">
      <c r="A104694" s="7">
        <v>316685</v>
      </c>
      <c r="B104694" s="7">
        <v>91698</v>
      </c>
      <c r="C104694" s="64">
        <v>44402.866288025893</v>
      </c>
      <c r="D104694" s="7">
        <v>351192</v>
      </c>
      <c r="E104694" s="64">
        <f>VLOOKUP('Просмотры (дано)'!B104694,'Подписчики (дано)'!A:C,3,0)</f>
        <v>44400.05306289174</v>
      </c>
      <c r="F104694" s="7">
        <f t="shared" si="1635"/>
        <v>20</v>
      </c>
    </row>
    <row r="104695" spans="1:6" x14ac:dyDescent="0.3">
      <c r="A104695" s="7">
        <v>316687</v>
      </c>
      <c r="B104695" s="7">
        <v>169950</v>
      </c>
      <c r="C104695" s="64">
        <v>44402.866288025893</v>
      </c>
      <c r="D104695" s="7">
        <v>120139</v>
      </c>
      <c r="E104695" s="64">
        <f>VLOOKUP('Просмотры (дано)'!B104695,'Подписчики (дано)'!A:C,3,0)</f>
        <v>44398.812054558402</v>
      </c>
      <c r="F104695" s="7">
        <f t="shared" si="1635"/>
        <v>20</v>
      </c>
    </row>
    <row r="104696" spans="1:6" x14ac:dyDescent="0.3">
      <c r="A104696" s="7">
        <v>316692</v>
      </c>
      <c r="B104696" s="7">
        <v>202645</v>
      </c>
      <c r="C104696" s="64">
        <v>44402.866288025893</v>
      </c>
      <c r="D104696" s="7">
        <v>411922</v>
      </c>
      <c r="E104696" s="64">
        <f>VLOOKUP('Просмотры (дано)'!B104696,'Подписчики (дано)'!A:C,3,0)</f>
        <v>44350.403086930201</v>
      </c>
      <c r="F104696" s="7">
        <f t="shared" si="1635"/>
        <v>20</v>
      </c>
    </row>
    <row r="104697" spans="1:6" x14ac:dyDescent="0.3">
      <c r="A104697" s="7">
        <v>316694</v>
      </c>
      <c r="B104697" s="7">
        <v>9839</v>
      </c>
      <c r="C104697" s="64">
        <v>44402.866666666661</v>
      </c>
      <c r="D104697" s="7">
        <v>118549</v>
      </c>
      <c r="E104697" s="64">
        <f>VLOOKUP('Просмотры (дано)'!B104697,'Подписчики (дано)'!A:C,3,0)</f>
        <v>44395.941305021362</v>
      </c>
      <c r="F104697" s="7">
        <f t="shared" si="1635"/>
        <v>20</v>
      </c>
    </row>
    <row r="104698" spans="1:6" x14ac:dyDescent="0.3">
      <c r="A104698" s="7">
        <v>316698</v>
      </c>
      <c r="B104698" s="7">
        <v>98840</v>
      </c>
      <c r="C104698" s="64">
        <v>44402.867458113345</v>
      </c>
      <c r="D104698" s="7">
        <v>449923</v>
      </c>
      <c r="E104698" s="64">
        <f>VLOOKUP('Просмотры (дано)'!B104698,'Подписчики (дано)'!A:C,3,0)</f>
        <v>44318.299455270651</v>
      </c>
      <c r="F104698" s="7">
        <f t="shared" si="1635"/>
        <v>20</v>
      </c>
    </row>
    <row r="104699" spans="1:6" x14ac:dyDescent="0.3">
      <c r="A104699" s="7">
        <v>316700</v>
      </c>
      <c r="B104699" s="7">
        <v>264541</v>
      </c>
      <c r="C104699" s="64">
        <v>44402.867501618122</v>
      </c>
      <c r="D104699" s="7">
        <v>273301</v>
      </c>
      <c r="E104699" s="64">
        <f>VLOOKUP('Просмотры (дано)'!B104699,'Подписчики (дано)'!A:C,3,0)</f>
        <v>44310.569601602569</v>
      </c>
      <c r="F104699" s="7">
        <f t="shared" si="1635"/>
        <v>20</v>
      </c>
    </row>
    <row r="104700" spans="1:6" x14ac:dyDescent="0.3">
      <c r="A104700" s="7">
        <v>316702</v>
      </c>
      <c r="B104700" s="7">
        <v>57783</v>
      </c>
      <c r="C104700" s="64">
        <v>44402.868068483534</v>
      </c>
      <c r="D104700" s="7">
        <v>470762</v>
      </c>
      <c r="E104700" s="64">
        <f>VLOOKUP('Просмотры (дано)'!B104700,'Подписчики (дано)'!A:C,3,0)</f>
        <v>44375.446017699433</v>
      </c>
      <c r="F104700" s="7">
        <f t="shared" si="1635"/>
        <v>20</v>
      </c>
    </row>
    <row r="104701" spans="1:6" x14ac:dyDescent="0.3">
      <c r="A104701" s="7">
        <v>316705</v>
      </c>
      <c r="B104701" s="7">
        <v>312205</v>
      </c>
      <c r="C104701" s="64">
        <v>44402.868715210359</v>
      </c>
      <c r="D104701" s="7">
        <v>115256</v>
      </c>
      <c r="E104701" s="64">
        <f>VLOOKUP('Просмотры (дано)'!B104701,'Подписчики (дано)'!A:C,3,0)</f>
        <v>44344.241530306273</v>
      </c>
      <c r="F104701" s="7">
        <f t="shared" si="1635"/>
        <v>20</v>
      </c>
    </row>
    <row r="104702" spans="1:6" x14ac:dyDescent="0.3">
      <c r="A104702" s="7">
        <v>316708</v>
      </c>
      <c r="B104702" s="7">
        <v>160699</v>
      </c>
      <c r="C104702" s="64">
        <v>44402.870418408762</v>
      </c>
      <c r="D104702" s="7">
        <v>437309</v>
      </c>
      <c r="E104702" s="64">
        <f>VLOOKUP('Просмотры (дано)'!B104702,'Подписчики (дано)'!A:C,3,0)</f>
        <v>44396.973307799148</v>
      </c>
      <c r="F104702" s="7">
        <f t="shared" si="1635"/>
        <v>20</v>
      </c>
    </row>
    <row r="104703" spans="1:6" x14ac:dyDescent="0.3">
      <c r="A104703" s="7">
        <v>316712</v>
      </c>
      <c r="B104703" s="7">
        <v>229459</v>
      </c>
      <c r="C104703" s="64">
        <v>44402.870737864076</v>
      </c>
      <c r="D104703" s="7">
        <v>122982</v>
      </c>
      <c r="E104703" s="64">
        <f>VLOOKUP('Просмотры (дано)'!B104703,'Подписчики (дано)'!A:C,3,0)</f>
        <v>44311.031218910255</v>
      </c>
      <c r="F104703" s="7">
        <f t="shared" si="1635"/>
        <v>20</v>
      </c>
    </row>
    <row r="104704" spans="1:6" x14ac:dyDescent="0.3">
      <c r="A104704" s="7">
        <v>316717</v>
      </c>
      <c r="B104704" s="7">
        <v>80465</v>
      </c>
      <c r="C104704" s="64">
        <v>44402.87105929746</v>
      </c>
      <c r="D104704" s="7">
        <v>252370</v>
      </c>
      <c r="E104704" s="64">
        <f>VLOOKUP('Просмотры (дано)'!B104704,'Подписчики (дано)'!A:C,3,0)</f>
        <v>44372.086709900293</v>
      </c>
      <c r="F104704" s="7">
        <f t="shared" si="1635"/>
        <v>20</v>
      </c>
    </row>
    <row r="104705" spans="1:6" x14ac:dyDescent="0.3">
      <c r="A104705" s="7">
        <v>316718</v>
      </c>
      <c r="B104705" s="7">
        <v>38458</v>
      </c>
      <c r="C104705" s="64">
        <v>44402.871546925562</v>
      </c>
      <c r="D104705" s="7">
        <v>347393</v>
      </c>
      <c r="E104705" s="64">
        <f>VLOOKUP('Просмотры (дано)'!B104705,'Подписчики (дано)'!A:C,3,0)</f>
        <v>44314.169293625353</v>
      </c>
      <c r="F104705" s="7">
        <f t="shared" si="1635"/>
        <v>20</v>
      </c>
    </row>
    <row r="104706" spans="1:6" x14ac:dyDescent="0.3">
      <c r="A104706" s="7">
        <v>316721</v>
      </c>
      <c r="B104706" s="7">
        <v>269247</v>
      </c>
      <c r="C104706" s="64">
        <v>44402.872760517799</v>
      </c>
      <c r="D104706" s="7">
        <v>456882</v>
      </c>
      <c r="E104706" s="64">
        <f>VLOOKUP('Просмотры (дано)'!B104706,'Подписчики (дано)'!A:C,3,0)</f>
        <v>44394.636698753566</v>
      </c>
      <c r="F104706" s="7">
        <f t="shared" si="1635"/>
        <v>20</v>
      </c>
    </row>
    <row r="104707" spans="1:6" x14ac:dyDescent="0.3">
      <c r="A104707" s="7">
        <v>316722</v>
      </c>
      <c r="B104707" s="7">
        <v>61051</v>
      </c>
      <c r="C104707" s="64">
        <v>44402.873165048542</v>
      </c>
      <c r="D104707" s="7">
        <v>347393</v>
      </c>
      <c r="E104707" s="64">
        <f>VLOOKUP('Просмотры (дано)'!B104707,'Подписчики (дано)'!A:C,3,0)</f>
        <v>44386.945805733616</v>
      </c>
      <c r="F104707" s="7">
        <f t="shared" ref="F104707:F104770" si="1636">HOUR(C104707)</f>
        <v>20</v>
      </c>
    </row>
    <row r="104708" spans="1:6" x14ac:dyDescent="0.3">
      <c r="A104708" s="7">
        <v>316723</v>
      </c>
      <c r="B104708" s="7">
        <v>271369</v>
      </c>
      <c r="C104708" s="64">
        <v>44402.873165048542</v>
      </c>
      <c r="D104708" s="7">
        <v>186937</v>
      </c>
      <c r="E104708" s="64">
        <f>VLOOKUP('Просмотры (дано)'!B104708,'Подписчики (дано)'!A:C,3,0)</f>
        <v>44298.265419551281</v>
      </c>
      <c r="F104708" s="7">
        <f t="shared" si="1636"/>
        <v>20</v>
      </c>
    </row>
    <row r="104709" spans="1:6" x14ac:dyDescent="0.3">
      <c r="A104709" s="7">
        <v>316726</v>
      </c>
      <c r="B104709" s="7">
        <v>298373</v>
      </c>
      <c r="C104709" s="64">
        <v>44402.873974110029</v>
      </c>
      <c r="D104709" s="7">
        <v>411922</v>
      </c>
      <c r="E104709" s="64">
        <f>VLOOKUP('Просмотры (дано)'!B104709,'Подписчики (дано)'!A:C,3,0)</f>
        <v>44370.981479985756</v>
      </c>
      <c r="F104709" s="7">
        <f t="shared" si="1636"/>
        <v>20</v>
      </c>
    </row>
    <row r="104710" spans="1:6" x14ac:dyDescent="0.3">
      <c r="A104710" s="7">
        <v>316731</v>
      </c>
      <c r="B104710" s="7">
        <v>318988</v>
      </c>
      <c r="C104710" s="64">
        <v>44402.874378640779</v>
      </c>
      <c r="D104710" s="7">
        <v>387595</v>
      </c>
      <c r="E104710" s="64">
        <f>VLOOKUP('Просмотры (дано)'!B104710,'Подписчики (дано)'!A:C,3,0)</f>
        <v>44329.904940455846</v>
      </c>
      <c r="F104710" s="7">
        <f t="shared" si="1636"/>
        <v>20</v>
      </c>
    </row>
    <row r="104711" spans="1:6" x14ac:dyDescent="0.3">
      <c r="A104711" s="7">
        <v>316735</v>
      </c>
      <c r="B104711" s="7">
        <v>295757</v>
      </c>
      <c r="C104711" s="64">
        <v>44402.874783171515</v>
      </c>
      <c r="D104711" s="7">
        <v>250679</v>
      </c>
      <c r="E104711" s="64">
        <f>VLOOKUP('Просмотры (дано)'!B104711,'Подписчики (дано)'!A:C,3,0)</f>
        <v>44398.458505235045</v>
      </c>
      <c r="F104711" s="7">
        <f t="shared" si="1636"/>
        <v>20</v>
      </c>
    </row>
    <row r="104712" spans="1:6" x14ac:dyDescent="0.3">
      <c r="A104712" s="7">
        <v>316738</v>
      </c>
      <c r="B104712" s="7">
        <v>183193</v>
      </c>
      <c r="C104712" s="64">
        <v>44402.87599676376</v>
      </c>
      <c r="D104712" s="7">
        <v>250679</v>
      </c>
      <c r="E104712" s="64">
        <f>VLOOKUP('Просмотры (дано)'!B104712,'Подписчики (дано)'!A:C,3,0)</f>
        <v>44373.518988354699</v>
      </c>
      <c r="F104712" s="7">
        <f t="shared" si="1636"/>
        <v>21</v>
      </c>
    </row>
    <row r="104713" spans="1:6" x14ac:dyDescent="0.3">
      <c r="A104713" s="7">
        <v>316740</v>
      </c>
      <c r="B104713" s="7">
        <v>111882</v>
      </c>
      <c r="C104713" s="64">
        <v>44402.876805825246</v>
      </c>
      <c r="D104713" s="7">
        <v>258219</v>
      </c>
      <c r="E104713" s="64">
        <f>VLOOKUP('Просмотры (дано)'!B104713,'Подписчики (дано)'!A:C,3,0)</f>
        <v>44370.668990420229</v>
      </c>
      <c r="F104713" s="7">
        <f t="shared" si="1636"/>
        <v>21</v>
      </c>
    </row>
    <row r="104714" spans="1:6" x14ac:dyDescent="0.3">
      <c r="A104714" s="7">
        <v>316744</v>
      </c>
      <c r="B104714" s="7">
        <v>103686</v>
      </c>
      <c r="C104714" s="64">
        <v>44402.87721035599</v>
      </c>
      <c r="D104714" s="7">
        <v>334111</v>
      </c>
      <c r="E104714" s="64">
        <f>VLOOKUP('Просмотры (дано)'!B104714,'Подписчики (дано)'!A:C,3,0)</f>
        <v>44342.140151566957</v>
      </c>
      <c r="F104714" s="7">
        <f t="shared" si="1636"/>
        <v>21</v>
      </c>
    </row>
    <row r="104715" spans="1:6" x14ac:dyDescent="0.3">
      <c r="A104715" s="7">
        <v>316748</v>
      </c>
      <c r="B104715" s="7">
        <v>48392</v>
      </c>
      <c r="C104715" s="64">
        <v>44402.879233009713</v>
      </c>
      <c r="D104715" s="7">
        <v>154256</v>
      </c>
      <c r="E104715" s="64">
        <f>VLOOKUP('Просмотры (дано)'!B104715,'Подписчики (дано)'!A:C,3,0)</f>
        <v>44344.800705662397</v>
      </c>
      <c r="F104715" s="7">
        <f t="shared" si="1636"/>
        <v>21</v>
      </c>
    </row>
    <row r="104716" spans="1:6" x14ac:dyDescent="0.3">
      <c r="A104716" s="7">
        <v>316753</v>
      </c>
      <c r="B104716" s="7">
        <v>191261</v>
      </c>
      <c r="C104716" s="64">
        <v>44402.879233009713</v>
      </c>
      <c r="D104716" s="7">
        <v>169042</v>
      </c>
      <c r="E104716" s="64">
        <f>VLOOKUP('Просмотры (дано)'!B104716,'Подписчики (дано)'!A:C,3,0)</f>
        <v>44344.714890883195</v>
      </c>
      <c r="F104716" s="7">
        <f t="shared" si="1636"/>
        <v>21</v>
      </c>
    </row>
    <row r="104717" spans="1:6" x14ac:dyDescent="0.3">
      <c r="A104717" s="7">
        <v>316758</v>
      </c>
      <c r="B104717" s="7">
        <v>38738</v>
      </c>
      <c r="C104717" s="64">
        <v>44402.88070314646</v>
      </c>
      <c r="D104717" s="7">
        <v>411922</v>
      </c>
      <c r="E104717" s="64">
        <f>VLOOKUP('Просмотры (дано)'!B104717,'Подписчики (дано)'!A:C,3,0)</f>
        <v>44316.762581873219</v>
      </c>
      <c r="F104717" s="7">
        <f t="shared" si="1636"/>
        <v>21</v>
      </c>
    </row>
    <row r="104718" spans="1:6" x14ac:dyDescent="0.3">
      <c r="A104718" s="7">
        <v>316760</v>
      </c>
      <c r="B104718" s="7">
        <v>249611</v>
      </c>
      <c r="C104718" s="64">
        <v>44402.880764183479</v>
      </c>
      <c r="D104718" s="7">
        <v>143150</v>
      </c>
      <c r="E104718" s="64">
        <f>VLOOKUP('Просмотры (дано)'!B104718,'Подписчики (дано)'!A:C,3,0)</f>
        <v>44345.584818732197</v>
      </c>
      <c r="F104718" s="7">
        <f t="shared" si="1636"/>
        <v>21</v>
      </c>
    </row>
    <row r="104719" spans="1:6" x14ac:dyDescent="0.3">
      <c r="A104719" s="7">
        <v>316764</v>
      </c>
      <c r="B104719" s="7">
        <v>190656</v>
      </c>
      <c r="C104719" s="64">
        <v>44402.880851132686</v>
      </c>
      <c r="D104719" s="7">
        <v>154256</v>
      </c>
      <c r="E104719" s="64">
        <f>VLOOKUP('Просмотры (дано)'!B104719,'Подписчики (дано)'!A:C,3,0)</f>
        <v>44314.713580021365</v>
      </c>
      <c r="F104719" s="7">
        <f t="shared" si="1636"/>
        <v>21</v>
      </c>
    </row>
    <row r="104720" spans="1:6" x14ac:dyDescent="0.3">
      <c r="A104720" s="7">
        <v>316765</v>
      </c>
      <c r="B104720" s="7">
        <v>252365</v>
      </c>
      <c r="C104720" s="64">
        <v>44402.880851132686</v>
      </c>
      <c r="D104720" s="7">
        <v>351192</v>
      </c>
      <c r="E104720" s="64">
        <f>VLOOKUP('Просмотры (дано)'!B104720,'Подписчики (дано)'!A:C,3,0)</f>
        <v>44308.402840170944</v>
      </c>
      <c r="F104720" s="7">
        <f t="shared" si="1636"/>
        <v>21</v>
      </c>
    </row>
    <row r="104721" spans="1:6" x14ac:dyDescent="0.3">
      <c r="A104721" s="7">
        <v>316769</v>
      </c>
      <c r="B104721" s="7">
        <v>56198</v>
      </c>
      <c r="C104721" s="64">
        <v>44402.880977813045</v>
      </c>
      <c r="D104721" s="7">
        <v>351192</v>
      </c>
      <c r="E104721" s="64">
        <f>VLOOKUP('Просмотры (дано)'!B104721,'Подписчики (дано)'!A:C,3,0)</f>
        <v>44371.912116595442</v>
      </c>
      <c r="F104721" s="7">
        <f t="shared" si="1636"/>
        <v>21</v>
      </c>
    </row>
    <row r="104722" spans="1:6" x14ac:dyDescent="0.3">
      <c r="A104722" s="7">
        <v>316774</v>
      </c>
      <c r="B104722" s="7">
        <v>231298</v>
      </c>
      <c r="C104722" s="64">
        <v>44402.881255663429</v>
      </c>
      <c r="D104722" s="7">
        <v>439981</v>
      </c>
      <c r="E104722" s="64">
        <f>VLOOKUP('Просмотры (дано)'!B104722,'Подписчики (дано)'!A:C,3,0)</f>
        <v>44343.613031160967</v>
      </c>
      <c r="F104722" s="7">
        <f t="shared" si="1636"/>
        <v>21</v>
      </c>
    </row>
    <row r="104723" spans="1:6" x14ac:dyDescent="0.3">
      <c r="A104723" s="7">
        <v>316778</v>
      </c>
      <c r="B104723" s="7">
        <v>271808</v>
      </c>
      <c r="C104723" s="64">
        <v>44402.881466109196</v>
      </c>
      <c r="D104723" s="7">
        <v>440825</v>
      </c>
      <c r="E104723" s="64">
        <f>VLOOKUP('Просмотры (дано)'!B104723,'Подписчики (дано)'!A:C,3,0)</f>
        <v>44363.455111004267</v>
      </c>
      <c r="F104723" s="7">
        <f t="shared" si="1636"/>
        <v>21</v>
      </c>
    </row>
    <row r="104724" spans="1:6" x14ac:dyDescent="0.3">
      <c r="A104724" s="7">
        <v>316781</v>
      </c>
      <c r="B104724" s="7">
        <v>336783</v>
      </c>
      <c r="C104724" s="64">
        <v>44402.882229071933</v>
      </c>
      <c r="D104724" s="7">
        <v>181651</v>
      </c>
      <c r="E104724" s="64">
        <f>VLOOKUP('Просмотры (дано)'!B104724,'Подписчики (дано)'!A:C,3,0)</f>
        <v>44400.126238141027</v>
      </c>
      <c r="F104724" s="7">
        <f t="shared" si="1636"/>
        <v>21</v>
      </c>
    </row>
    <row r="104725" spans="1:6" x14ac:dyDescent="0.3">
      <c r="A104725" s="7">
        <v>316785</v>
      </c>
      <c r="B104725" s="7">
        <v>41957</v>
      </c>
      <c r="C104725" s="64">
        <v>44402.882333333335</v>
      </c>
      <c r="D104725" s="7">
        <v>104958</v>
      </c>
      <c r="E104725" s="64">
        <f>VLOOKUP('Просмотры (дано)'!B104725,'Подписчики (дано)'!A:C,3,0)</f>
        <v>44373.056463817666</v>
      </c>
      <c r="F104725" s="7">
        <f t="shared" si="1636"/>
        <v>21</v>
      </c>
    </row>
    <row r="104726" spans="1:6" x14ac:dyDescent="0.3">
      <c r="A104726" s="7">
        <v>316790</v>
      </c>
      <c r="B104726" s="7">
        <v>274524</v>
      </c>
      <c r="C104726" s="64">
        <v>44402.882873786402</v>
      </c>
      <c r="D104726" s="7">
        <v>381626</v>
      </c>
      <c r="E104726" s="64">
        <f>VLOOKUP('Просмотры (дано)'!B104726,'Подписчики (дано)'!A:C,3,0)</f>
        <v>44342.127322649576</v>
      </c>
      <c r="F104726" s="7">
        <f t="shared" si="1636"/>
        <v>21</v>
      </c>
    </row>
    <row r="104727" spans="1:6" x14ac:dyDescent="0.3">
      <c r="A104727" s="7">
        <v>316791</v>
      </c>
      <c r="B104727" s="7">
        <v>182944</v>
      </c>
      <c r="C104727" s="64">
        <v>44402.884087378647</v>
      </c>
      <c r="D104727" s="7">
        <v>230507</v>
      </c>
      <c r="E104727" s="64">
        <f>VLOOKUP('Просмотры (дано)'!B104727,'Подписчики (дано)'!A:C,3,0)</f>
        <v>44350.713969373217</v>
      </c>
      <c r="F104727" s="7">
        <f t="shared" si="1636"/>
        <v>21</v>
      </c>
    </row>
    <row r="104728" spans="1:6" x14ac:dyDescent="0.3">
      <c r="A104728" s="7">
        <v>316795</v>
      </c>
      <c r="B104728" s="7">
        <v>328186</v>
      </c>
      <c r="C104728" s="64">
        <v>44402.884087378647</v>
      </c>
      <c r="D104728" s="7">
        <v>244574</v>
      </c>
      <c r="E104728" s="64">
        <f>VLOOKUP('Просмотры (дано)'!B104728,'Подписчики (дано)'!A:C,3,0)</f>
        <v>44397.183641559823</v>
      </c>
      <c r="F104728" s="7">
        <f t="shared" si="1636"/>
        <v>21</v>
      </c>
    </row>
    <row r="104729" spans="1:6" x14ac:dyDescent="0.3">
      <c r="A104729" s="7">
        <v>316798</v>
      </c>
      <c r="B104729" s="7">
        <v>77594</v>
      </c>
      <c r="C104729" s="64">
        <v>44402.884491909383</v>
      </c>
      <c r="D104729" s="7">
        <v>251150</v>
      </c>
      <c r="E104729" s="64">
        <f>VLOOKUP('Просмотры (дано)'!B104729,'Подписчики (дано)'!A:C,3,0)</f>
        <v>44341.198306908831</v>
      </c>
      <c r="F104729" s="7">
        <f t="shared" si="1636"/>
        <v>21</v>
      </c>
    </row>
    <row r="104730" spans="1:6" x14ac:dyDescent="0.3">
      <c r="A104730" s="7">
        <v>316803</v>
      </c>
      <c r="B104730" s="7">
        <v>48080</v>
      </c>
      <c r="C104730" s="64">
        <v>44402.885300970869</v>
      </c>
      <c r="D104730" s="7">
        <v>62068</v>
      </c>
      <c r="E104730" s="64">
        <f>VLOOKUP('Просмотры (дано)'!B104730,'Подписчики (дано)'!A:C,3,0)</f>
        <v>44322.932363817665</v>
      </c>
      <c r="F104730" s="7">
        <f t="shared" si="1636"/>
        <v>21</v>
      </c>
    </row>
    <row r="104731" spans="1:6" x14ac:dyDescent="0.3">
      <c r="A104731" s="7">
        <v>316806</v>
      </c>
      <c r="B104731" s="7">
        <v>330635</v>
      </c>
      <c r="C104731" s="64">
        <v>44402.885300970876</v>
      </c>
      <c r="D104731" s="7">
        <v>118549</v>
      </c>
      <c r="E104731" s="64">
        <f>VLOOKUP('Просмотры (дано)'!B104731,'Подписчики (дано)'!A:C,3,0)</f>
        <v>44330.172336467236</v>
      </c>
      <c r="F104731" s="7">
        <f t="shared" si="1636"/>
        <v>21</v>
      </c>
    </row>
    <row r="104732" spans="1:6" x14ac:dyDescent="0.3">
      <c r="A104732" s="7">
        <v>316810</v>
      </c>
      <c r="B104732" s="7">
        <v>313358</v>
      </c>
      <c r="C104732" s="64">
        <v>44402.885860774557</v>
      </c>
      <c r="D104732" s="7">
        <v>81725</v>
      </c>
      <c r="E104732" s="64">
        <f>VLOOKUP('Просмотры (дано)'!B104732,'Подписчики (дано)'!A:C,3,0)</f>
        <v>44346.083884864674</v>
      </c>
      <c r="F104732" s="7">
        <f t="shared" si="1636"/>
        <v>21</v>
      </c>
    </row>
    <row r="104733" spans="1:6" x14ac:dyDescent="0.3">
      <c r="A104733" s="7">
        <v>316813</v>
      </c>
      <c r="B104733" s="7">
        <v>127398</v>
      </c>
      <c r="C104733" s="64">
        <v>44402.886165959651</v>
      </c>
      <c r="D104733" s="7">
        <v>298026</v>
      </c>
      <c r="E104733" s="64">
        <f>VLOOKUP('Просмотры (дано)'!B104733,'Подписчики (дано)'!A:C,3,0)</f>
        <v>44342.514426353278</v>
      </c>
      <c r="F104733" s="7">
        <f t="shared" si="1636"/>
        <v>21</v>
      </c>
    </row>
    <row r="104734" spans="1:6" x14ac:dyDescent="0.3">
      <c r="A104734" s="7">
        <v>316814</v>
      </c>
      <c r="B104734" s="7">
        <v>118955</v>
      </c>
      <c r="C104734" s="64">
        <v>44402.886919093849</v>
      </c>
      <c r="D104734" s="7">
        <v>112456</v>
      </c>
      <c r="E104734" s="64">
        <f>VLOOKUP('Просмотры (дано)'!B104734,'Подписчики (дано)'!A:C,3,0)</f>
        <v>44309.274126958691</v>
      </c>
      <c r="F104734" s="7">
        <f t="shared" si="1636"/>
        <v>21</v>
      </c>
    </row>
    <row r="104735" spans="1:6" x14ac:dyDescent="0.3">
      <c r="A104735" s="7">
        <v>316815</v>
      </c>
      <c r="B104735" s="7">
        <v>22182</v>
      </c>
      <c r="C104735" s="64">
        <v>44402.8873236246</v>
      </c>
      <c r="D104735" s="7">
        <v>472908</v>
      </c>
      <c r="E104735" s="64">
        <f>VLOOKUP('Просмотры (дано)'!B104735,'Подписчики (дано)'!A:C,3,0)</f>
        <v>44351.242793019941</v>
      </c>
      <c r="F104735" s="7">
        <f t="shared" si="1636"/>
        <v>21</v>
      </c>
    </row>
    <row r="104736" spans="1:6" x14ac:dyDescent="0.3">
      <c r="A104736" s="7">
        <v>316816</v>
      </c>
      <c r="B104736" s="7">
        <v>282443</v>
      </c>
      <c r="C104736" s="64">
        <v>44402.8873236246</v>
      </c>
      <c r="D104736" s="7">
        <v>158978</v>
      </c>
      <c r="E104736" s="64">
        <f>VLOOKUP('Просмотры (дано)'!B104736,'Подписчики (дано)'!A:C,3,0)</f>
        <v>44313.706788888892</v>
      </c>
      <c r="F104736" s="7">
        <f t="shared" si="1636"/>
        <v>21</v>
      </c>
    </row>
    <row r="104737" spans="1:6" x14ac:dyDescent="0.3">
      <c r="A104737" s="7">
        <v>316820</v>
      </c>
      <c r="B104737" s="7">
        <v>213303</v>
      </c>
      <c r="C104737" s="64">
        <v>44402.888332773829</v>
      </c>
      <c r="D104737" s="7">
        <v>103966</v>
      </c>
      <c r="E104737" s="64">
        <f>VLOOKUP('Просмотры (дано)'!B104737,'Подписчики (дано)'!A:C,3,0)</f>
        <v>44363.997733974364</v>
      </c>
      <c r="F104737" s="7">
        <f t="shared" si="1636"/>
        <v>21</v>
      </c>
    </row>
    <row r="104738" spans="1:6" x14ac:dyDescent="0.3">
      <c r="A104738" s="7">
        <v>316822</v>
      </c>
      <c r="B104738" s="7">
        <v>285048</v>
      </c>
      <c r="C104738" s="64">
        <v>44402.88853721683</v>
      </c>
      <c r="D104738" s="7">
        <v>330333</v>
      </c>
      <c r="E104738" s="64">
        <f>VLOOKUP('Просмотры (дано)'!B104738,'Подписчики (дано)'!A:C,3,0)</f>
        <v>44318.686743055558</v>
      </c>
      <c r="F104738" s="7">
        <f t="shared" si="1636"/>
        <v>21</v>
      </c>
    </row>
    <row r="104739" spans="1:6" x14ac:dyDescent="0.3">
      <c r="A104739" s="7">
        <v>316827</v>
      </c>
      <c r="B104739" s="7">
        <v>199637</v>
      </c>
      <c r="C104739" s="64">
        <v>44402.890559870553</v>
      </c>
      <c r="D104739" s="7">
        <v>250679</v>
      </c>
      <c r="E104739" s="64">
        <f>VLOOKUP('Просмотры (дано)'!B104739,'Подписчики (дано)'!A:C,3,0)</f>
        <v>44371.514424857553</v>
      </c>
      <c r="F104739" s="7">
        <f t="shared" si="1636"/>
        <v>21</v>
      </c>
    </row>
    <row r="104740" spans="1:6" x14ac:dyDescent="0.3">
      <c r="A104740" s="7">
        <v>316832</v>
      </c>
      <c r="B104740" s="7">
        <v>73682</v>
      </c>
      <c r="C104740" s="64">
        <v>44402.89136893204</v>
      </c>
      <c r="D104740" s="7">
        <v>439981</v>
      </c>
      <c r="E104740" s="64">
        <f>VLOOKUP('Просмотры (дано)'!B104740,'Подписчики (дано)'!A:C,3,0)</f>
        <v>44375.131896225066</v>
      </c>
      <c r="F104740" s="7">
        <f t="shared" si="1636"/>
        <v>21</v>
      </c>
    </row>
    <row r="104741" spans="1:6" x14ac:dyDescent="0.3">
      <c r="A104741" s="7">
        <v>316833</v>
      </c>
      <c r="B104741" s="7">
        <v>314419</v>
      </c>
      <c r="C104741" s="64">
        <v>44402.891773462783</v>
      </c>
      <c r="D104741" s="7">
        <v>419338</v>
      </c>
      <c r="E104741" s="64">
        <f>VLOOKUP('Просмотры (дано)'!B104741,'Подписчики (дано)'!A:C,3,0)</f>
        <v>44308.799119586896</v>
      </c>
      <c r="F104741" s="7">
        <f t="shared" si="1636"/>
        <v>21</v>
      </c>
    </row>
    <row r="104742" spans="1:6" x14ac:dyDescent="0.3">
      <c r="A104742" s="7">
        <v>316834</v>
      </c>
      <c r="B104742" s="7">
        <v>58043</v>
      </c>
      <c r="C104742" s="64">
        <v>44402.892177993534</v>
      </c>
      <c r="D104742" s="7">
        <v>68042</v>
      </c>
      <c r="E104742" s="64">
        <f>VLOOKUP('Просмотры (дано)'!B104742,'Подписчики (дано)'!A:C,3,0)</f>
        <v>44401.71072977208</v>
      </c>
      <c r="F104742" s="7">
        <f t="shared" si="1636"/>
        <v>21</v>
      </c>
    </row>
    <row r="104743" spans="1:6" x14ac:dyDescent="0.3">
      <c r="A104743" s="7">
        <v>316838</v>
      </c>
      <c r="B104743" s="7">
        <v>247114</v>
      </c>
      <c r="C104743" s="64">
        <v>44402.89258252427</v>
      </c>
      <c r="D104743" s="7">
        <v>389985</v>
      </c>
      <c r="E104743" s="64">
        <f>VLOOKUP('Просмотры (дано)'!B104743,'Подписчики (дано)'!A:C,3,0)</f>
        <v>44399.343881160974</v>
      </c>
      <c r="F104743" s="7">
        <f t="shared" si="1636"/>
        <v>21</v>
      </c>
    </row>
    <row r="104744" spans="1:6" x14ac:dyDescent="0.3">
      <c r="A104744" s="7">
        <v>316843</v>
      </c>
      <c r="B104744" s="7">
        <v>278048</v>
      </c>
      <c r="C104744" s="64">
        <v>44402.893391585763</v>
      </c>
      <c r="D104744" s="7">
        <v>47691</v>
      </c>
      <c r="E104744" s="64">
        <f>VLOOKUP('Просмотры (дано)'!B104744,'Подписчики (дано)'!A:C,3,0)</f>
        <v>44358.947955270662</v>
      </c>
      <c r="F104744" s="7">
        <f t="shared" si="1636"/>
        <v>21</v>
      </c>
    </row>
    <row r="104745" spans="1:6" x14ac:dyDescent="0.3">
      <c r="A104745" s="7">
        <v>316846</v>
      </c>
      <c r="B104745" s="7">
        <v>41277</v>
      </c>
      <c r="C104745" s="64">
        <v>44402.893398846398</v>
      </c>
      <c r="D104745" s="7">
        <v>274147</v>
      </c>
      <c r="E104745" s="64">
        <f>VLOOKUP('Просмотры (дано)'!B104745,'Подписчики (дано)'!A:C,3,0)</f>
        <v>44371.60921659544</v>
      </c>
      <c r="F104745" s="7">
        <f t="shared" si="1636"/>
        <v>21</v>
      </c>
    </row>
    <row r="104746" spans="1:6" x14ac:dyDescent="0.3">
      <c r="A104746" s="7">
        <v>316849</v>
      </c>
      <c r="B104746" s="7">
        <v>99441</v>
      </c>
      <c r="C104746" s="64">
        <v>44402.893796116507</v>
      </c>
      <c r="D104746" s="7">
        <v>411922</v>
      </c>
      <c r="E104746" s="64">
        <f>VLOOKUP('Просмотры (дано)'!B104746,'Подписчики (дано)'!A:C,3,0)</f>
        <v>44371.197661716527</v>
      </c>
      <c r="F104746" s="7">
        <f t="shared" si="1636"/>
        <v>21</v>
      </c>
    </row>
    <row r="104747" spans="1:6" x14ac:dyDescent="0.3">
      <c r="A104747" s="7">
        <v>316854</v>
      </c>
      <c r="B104747" s="7">
        <v>217008</v>
      </c>
      <c r="C104747" s="64">
        <v>44402.893796116507</v>
      </c>
      <c r="D104747" s="7">
        <v>228405</v>
      </c>
      <c r="E104747" s="64">
        <f>VLOOKUP('Просмотры (дано)'!B104747,'Подписчики (дано)'!A:C,3,0)</f>
        <v>44348.901978632479</v>
      </c>
      <c r="F104747" s="7">
        <f t="shared" si="1636"/>
        <v>21</v>
      </c>
    </row>
    <row r="104748" spans="1:6" x14ac:dyDescent="0.3">
      <c r="A104748" s="7">
        <v>316858</v>
      </c>
      <c r="B104748" s="7">
        <v>336704</v>
      </c>
      <c r="C104748" s="64">
        <v>44402.893796116507</v>
      </c>
      <c r="D104748" s="7">
        <v>160515</v>
      </c>
      <c r="E104748" s="64">
        <f>VLOOKUP('Просмотры (дано)'!B104748,'Подписчики (дано)'!A:C,3,0)</f>
        <v>44373.644699679491</v>
      </c>
      <c r="F104748" s="7">
        <f t="shared" si="1636"/>
        <v>21</v>
      </c>
    </row>
    <row r="104749" spans="1:6" x14ac:dyDescent="0.3">
      <c r="A104749" s="7">
        <v>316862</v>
      </c>
      <c r="B104749" s="7">
        <v>264280</v>
      </c>
      <c r="C104749" s="64">
        <v>44402.895260475481</v>
      </c>
      <c r="D104749" s="7">
        <v>411922</v>
      </c>
      <c r="E104749" s="64">
        <f>VLOOKUP('Просмотры (дано)'!B104749,'Подписчики (дано)'!A:C,3,0)</f>
        <v>44400.579324679493</v>
      </c>
      <c r="F104749" s="7">
        <f t="shared" si="1636"/>
        <v>21</v>
      </c>
    </row>
    <row r="104750" spans="1:6" x14ac:dyDescent="0.3">
      <c r="A104750" s="7">
        <v>316863</v>
      </c>
      <c r="B104750" s="7">
        <v>52954</v>
      </c>
      <c r="C104750" s="64">
        <v>44402.896267586293</v>
      </c>
      <c r="D104750" s="7">
        <v>88863</v>
      </c>
      <c r="E104750" s="64">
        <f>VLOOKUP('Просмотры (дано)'!B104750,'Подписчики (дано)'!A:C,3,0)</f>
        <v>44307.178976923075</v>
      </c>
      <c r="F104750" s="7">
        <f t="shared" si="1636"/>
        <v>21</v>
      </c>
    </row>
    <row r="104751" spans="1:6" x14ac:dyDescent="0.3">
      <c r="A104751" s="7">
        <v>316868</v>
      </c>
      <c r="B104751" s="7">
        <v>50728</v>
      </c>
      <c r="C104751" s="64">
        <v>44402.896627831717</v>
      </c>
      <c r="D104751" s="7">
        <v>405774</v>
      </c>
      <c r="E104751" s="64">
        <f>VLOOKUP('Просмотры (дано)'!B104751,'Подписчики (дано)'!A:C,3,0)</f>
        <v>44372.257939316238</v>
      </c>
      <c r="F104751" s="7">
        <f t="shared" si="1636"/>
        <v>21</v>
      </c>
    </row>
    <row r="104752" spans="1:6" x14ac:dyDescent="0.3">
      <c r="A104752" s="7">
        <v>316873</v>
      </c>
      <c r="B104752" s="7">
        <v>83370</v>
      </c>
      <c r="C104752" s="64">
        <v>44402.896627831717</v>
      </c>
      <c r="D104752" s="7">
        <v>204725</v>
      </c>
      <c r="E104752" s="64">
        <f>VLOOKUP('Просмотры (дано)'!B104752,'Подписчики (дано)'!A:C,3,0)</f>
        <v>44339.600170299142</v>
      </c>
      <c r="F104752" s="7">
        <f t="shared" si="1636"/>
        <v>21</v>
      </c>
    </row>
    <row r="104753" spans="1:6" x14ac:dyDescent="0.3">
      <c r="A104753" s="7">
        <v>316874</v>
      </c>
      <c r="B104753" s="7">
        <v>94408</v>
      </c>
      <c r="C104753" s="64">
        <v>44402.89703236246</v>
      </c>
      <c r="D104753" s="7">
        <v>259452</v>
      </c>
      <c r="E104753" s="64">
        <f>VLOOKUP('Просмотры (дано)'!B104753,'Подписчики (дано)'!A:C,3,0)</f>
        <v>44380.285813390306</v>
      </c>
      <c r="F104753" s="7">
        <f t="shared" si="1636"/>
        <v>21</v>
      </c>
    </row>
    <row r="104754" spans="1:6" x14ac:dyDescent="0.3">
      <c r="A104754" s="7">
        <v>316877</v>
      </c>
      <c r="B104754" s="7">
        <v>197175</v>
      </c>
      <c r="C104754" s="64">
        <v>44402.897244178595</v>
      </c>
      <c r="D104754" s="7">
        <v>191893</v>
      </c>
      <c r="E104754" s="64">
        <f>VLOOKUP('Просмотры (дано)'!B104754,'Подписчики (дано)'!A:C,3,0)</f>
        <v>44374.058237678066</v>
      </c>
      <c r="F104754" s="7">
        <f t="shared" si="1636"/>
        <v>21</v>
      </c>
    </row>
    <row r="104755" spans="1:6" x14ac:dyDescent="0.3">
      <c r="A104755" s="7">
        <v>316882</v>
      </c>
      <c r="B104755" s="7">
        <v>214306</v>
      </c>
      <c r="C104755" s="64">
        <v>44402.897436893203</v>
      </c>
      <c r="D104755" s="7">
        <v>119030</v>
      </c>
      <c r="E104755" s="64">
        <f>VLOOKUP('Просмотры (дано)'!B104755,'Подписчики (дано)'!A:C,3,0)</f>
        <v>44400.3336610755</v>
      </c>
      <c r="F104755" s="7">
        <f t="shared" si="1636"/>
        <v>21</v>
      </c>
    </row>
    <row r="104756" spans="1:6" x14ac:dyDescent="0.3">
      <c r="A104756" s="7">
        <v>316886</v>
      </c>
      <c r="B104756" s="7">
        <v>58627</v>
      </c>
      <c r="C104756" s="64">
        <v>44402.897841423954</v>
      </c>
      <c r="D104756" s="7">
        <v>63666</v>
      </c>
      <c r="E104756" s="64">
        <f>VLOOKUP('Просмотры (дано)'!B104756,'Подписчики (дано)'!A:C,3,0)</f>
        <v>44333.664570049863</v>
      </c>
      <c r="F104756" s="7">
        <f t="shared" si="1636"/>
        <v>21</v>
      </c>
    </row>
    <row r="104757" spans="1:6" x14ac:dyDescent="0.3">
      <c r="A104757" s="7">
        <v>316889</v>
      </c>
      <c r="B104757" s="7">
        <v>10814</v>
      </c>
      <c r="C104757" s="64">
        <v>44402.897915585803</v>
      </c>
      <c r="D104757" s="7">
        <v>51162</v>
      </c>
      <c r="E104757" s="64">
        <f>VLOOKUP('Просмотры (дано)'!B104757,'Подписчики (дано)'!A:C,3,0)</f>
        <v>44344.431010576918</v>
      </c>
      <c r="F104757" s="7">
        <f t="shared" si="1636"/>
        <v>21</v>
      </c>
    </row>
    <row r="104758" spans="1:6" x14ac:dyDescent="0.3">
      <c r="A104758" s="7">
        <v>316891</v>
      </c>
      <c r="B104758" s="7">
        <v>315877</v>
      </c>
      <c r="C104758" s="64">
        <v>44402.89824595469</v>
      </c>
      <c r="D104758" s="7">
        <v>175948</v>
      </c>
      <c r="E104758" s="64">
        <f>VLOOKUP('Просмотры (дано)'!B104758,'Подписчики (дано)'!A:C,3,0)</f>
        <v>44375.926754095439</v>
      </c>
      <c r="F104758" s="7">
        <f t="shared" si="1636"/>
        <v>21</v>
      </c>
    </row>
    <row r="104759" spans="1:6" x14ac:dyDescent="0.3">
      <c r="A104759" s="7">
        <v>316894</v>
      </c>
      <c r="B104759" s="7">
        <v>122113</v>
      </c>
      <c r="C104759" s="64">
        <v>44402.900173955502</v>
      </c>
      <c r="D104759" s="7">
        <v>251823</v>
      </c>
      <c r="E104759" s="64">
        <f>VLOOKUP('Просмотры (дано)'!B104759,'Подписчики (дано)'!A:C,3,0)</f>
        <v>44372.537446901712</v>
      </c>
      <c r="F104759" s="7">
        <f t="shared" si="1636"/>
        <v>21</v>
      </c>
    </row>
    <row r="104760" spans="1:6" x14ac:dyDescent="0.3">
      <c r="A104760" s="7">
        <v>316896</v>
      </c>
      <c r="B104760" s="7">
        <v>311982</v>
      </c>
      <c r="C104760" s="64">
        <v>44402.900268608413</v>
      </c>
      <c r="D104760" s="7">
        <v>405774</v>
      </c>
      <c r="E104760" s="64">
        <f>VLOOKUP('Просмотры (дано)'!B104760,'Подписчики (дано)'!A:C,3,0)</f>
        <v>44375.47367282764</v>
      </c>
      <c r="F104760" s="7">
        <f t="shared" si="1636"/>
        <v>21</v>
      </c>
    </row>
    <row r="104761" spans="1:6" x14ac:dyDescent="0.3">
      <c r="A104761" s="7">
        <v>316897</v>
      </c>
      <c r="B104761" s="7">
        <v>199979</v>
      </c>
      <c r="C104761" s="64">
        <v>44402.900333333338</v>
      </c>
      <c r="D104761" s="7">
        <v>351192</v>
      </c>
      <c r="E104761" s="64">
        <f>VLOOKUP('Просмотры (дано)'!B104761,'Подписчики (дано)'!A:C,3,0)</f>
        <v>44341.158317770656</v>
      </c>
      <c r="F104761" s="7">
        <f t="shared" si="1636"/>
        <v>21</v>
      </c>
    </row>
    <row r="104762" spans="1:6" x14ac:dyDescent="0.3">
      <c r="A104762" s="7">
        <v>316898</v>
      </c>
      <c r="B104762" s="7">
        <v>273260</v>
      </c>
      <c r="C104762" s="64">
        <v>44402.901886731393</v>
      </c>
      <c r="D104762" s="7">
        <v>8805</v>
      </c>
      <c r="E104762" s="64">
        <f>VLOOKUP('Просмотры (дано)'!B104762,'Подписчики (дано)'!A:C,3,0)</f>
        <v>44286.466387678069</v>
      </c>
      <c r="F104762" s="7">
        <f t="shared" si="1636"/>
        <v>21</v>
      </c>
    </row>
    <row r="104763" spans="1:6" x14ac:dyDescent="0.3">
      <c r="A104763" s="7">
        <v>316901</v>
      </c>
      <c r="B104763" s="7">
        <v>346515</v>
      </c>
      <c r="C104763" s="64">
        <v>44402.902340769673</v>
      </c>
      <c r="D104763" s="7">
        <v>357547</v>
      </c>
      <c r="E104763" s="64">
        <f>VLOOKUP('Просмотры (дано)'!B104763,'Подписчики (дано)'!A:C,3,0)</f>
        <v>44368.535692272082</v>
      </c>
      <c r="F104763" s="7">
        <f t="shared" si="1636"/>
        <v>21</v>
      </c>
    </row>
    <row r="104764" spans="1:6" x14ac:dyDescent="0.3">
      <c r="A104764" s="7">
        <v>316904</v>
      </c>
      <c r="B104764" s="7">
        <v>93351</v>
      </c>
      <c r="C104764" s="64">
        <v>44402.903073213907</v>
      </c>
      <c r="D104764" s="7">
        <v>250679</v>
      </c>
      <c r="E104764" s="64">
        <f>VLOOKUP('Просмотры (дано)'!B104764,'Подписчики (дано)'!A:C,3,0)</f>
        <v>44313.452249750721</v>
      </c>
      <c r="F104764" s="7">
        <f t="shared" si="1636"/>
        <v>21</v>
      </c>
    </row>
    <row r="104765" spans="1:6" x14ac:dyDescent="0.3">
      <c r="A104765" s="7">
        <v>316907</v>
      </c>
      <c r="B104765" s="7">
        <v>329968</v>
      </c>
      <c r="C104765" s="64">
        <v>44402.903504854366</v>
      </c>
      <c r="D104765" s="7">
        <v>288948</v>
      </c>
      <c r="E104765" s="64">
        <f>VLOOKUP('Просмотры (дано)'!B104765,'Подписчики (дано)'!A:C,3,0)</f>
        <v>44375.347325890318</v>
      </c>
      <c r="F104765" s="7">
        <f t="shared" si="1636"/>
        <v>21</v>
      </c>
    </row>
    <row r="104766" spans="1:6" x14ac:dyDescent="0.3">
      <c r="A104766" s="7">
        <v>316908</v>
      </c>
      <c r="B104766" s="7">
        <v>137944</v>
      </c>
      <c r="C104766" s="64">
        <v>44402.903504854374</v>
      </c>
      <c r="D104766" s="7">
        <v>250679</v>
      </c>
      <c r="E104766" s="64">
        <f>VLOOKUP('Просмотры (дано)'!B104766,'Подписчики (дано)'!A:C,3,0)</f>
        <v>44307.924107585473</v>
      </c>
      <c r="F104766" s="7">
        <f t="shared" si="1636"/>
        <v>21</v>
      </c>
    </row>
    <row r="104767" spans="1:6" x14ac:dyDescent="0.3">
      <c r="A104767" s="7">
        <v>316911</v>
      </c>
      <c r="B104767" s="7">
        <v>233357</v>
      </c>
      <c r="C104767" s="64">
        <v>44402.903504854374</v>
      </c>
      <c r="D104767" s="7">
        <v>88863</v>
      </c>
      <c r="E104767" s="64">
        <f>VLOOKUP('Просмотры (дано)'!B104767,'Подписчики (дано)'!A:C,3,0)</f>
        <v>44308.789860541307</v>
      </c>
      <c r="F104767" s="7">
        <f t="shared" si="1636"/>
        <v>21</v>
      </c>
    </row>
    <row r="104768" spans="1:6" x14ac:dyDescent="0.3">
      <c r="A104768" s="7">
        <v>316915</v>
      </c>
      <c r="B104768" s="7">
        <v>179177</v>
      </c>
      <c r="C104768" s="64">
        <v>44402.904718446604</v>
      </c>
      <c r="D104768" s="7">
        <v>379466</v>
      </c>
      <c r="E104768" s="64">
        <f>VLOOKUP('Просмотры (дано)'!B104768,'Подписчики (дано)'!A:C,3,0)</f>
        <v>44310.106705733619</v>
      </c>
      <c r="F104768" s="7">
        <f t="shared" si="1636"/>
        <v>21</v>
      </c>
    </row>
    <row r="104769" spans="1:6" x14ac:dyDescent="0.3">
      <c r="A104769" s="7">
        <v>316920</v>
      </c>
      <c r="B104769" s="7">
        <v>278845</v>
      </c>
      <c r="C104769" s="64">
        <v>44402.90552750809</v>
      </c>
      <c r="D104769" s="7">
        <v>473327</v>
      </c>
      <c r="E104769" s="64">
        <f>VLOOKUP('Просмотры (дано)'!B104769,'Подписчики (дано)'!A:C,3,0)</f>
        <v>44308.896342984328</v>
      </c>
      <c r="F104769" s="7">
        <f t="shared" si="1636"/>
        <v>21</v>
      </c>
    </row>
    <row r="104770" spans="1:6" x14ac:dyDescent="0.3">
      <c r="A104770" s="7">
        <v>316923</v>
      </c>
      <c r="B104770" s="7">
        <v>313825</v>
      </c>
      <c r="C104770" s="64">
        <v>44402.906336569577</v>
      </c>
      <c r="D104770" s="7">
        <v>347393</v>
      </c>
      <c r="E104770" s="64">
        <f>VLOOKUP('Просмотры (дано)'!B104770,'Подписчики (дано)'!A:C,3,0)</f>
        <v>44399.593703561251</v>
      </c>
      <c r="F104770" s="7">
        <f t="shared" si="1636"/>
        <v>21</v>
      </c>
    </row>
    <row r="104771" spans="1:6" x14ac:dyDescent="0.3">
      <c r="A104771" s="7">
        <v>316926</v>
      </c>
      <c r="B104771" s="7">
        <v>131007</v>
      </c>
      <c r="C104771" s="64">
        <v>44402.906741100327</v>
      </c>
      <c r="D104771" s="7">
        <v>21760</v>
      </c>
      <c r="E104771" s="64">
        <f>VLOOKUP('Просмотры (дано)'!B104771,'Подписчики (дано)'!A:C,3,0)</f>
        <v>44309.739287464385</v>
      </c>
      <c r="F104771" s="7">
        <f t="shared" ref="F104771:F104834" si="1637">HOUR(C104771)</f>
        <v>21</v>
      </c>
    </row>
    <row r="104772" spans="1:6" x14ac:dyDescent="0.3">
      <c r="A104772" s="7">
        <v>316931</v>
      </c>
      <c r="B104772" s="7">
        <v>184608</v>
      </c>
      <c r="C104772" s="64">
        <v>44402.907550161814</v>
      </c>
      <c r="D104772" s="7">
        <v>230507</v>
      </c>
      <c r="E104772" s="64">
        <f>VLOOKUP('Просмотры (дано)'!B104772,'Подписчики (дано)'!A:C,3,0)</f>
        <v>44373.83279946581</v>
      </c>
      <c r="F104772" s="7">
        <f t="shared" si="1637"/>
        <v>21</v>
      </c>
    </row>
    <row r="104773" spans="1:6" x14ac:dyDescent="0.3">
      <c r="A104773" s="7">
        <v>316932</v>
      </c>
      <c r="B104773" s="7">
        <v>18659</v>
      </c>
      <c r="C104773" s="64">
        <v>44402.907803582872</v>
      </c>
      <c r="D104773" s="7">
        <v>361821</v>
      </c>
      <c r="E104773" s="64">
        <f>VLOOKUP('Просмотры (дано)'!B104773,'Подписчики (дано)'!A:C,3,0)</f>
        <v>44344.711695299142</v>
      </c>
      <c r="F104773" s="7">
        <f t="shared" si="1637"/>
        <v>21</v>
      </c>
    </row>
    <row r="104774" spans="1:6" x14ac:dyDescent="0.3">
      <c r="A104774" s="7">
        <v>316936</v>
      </c>
      <c r="B104774" s="7">
        <v>106453</v>
      </c>
      <c r="C104774" s="64">
        <v>44402.907954692557</v>
      </c>
      <c r="D104774" s="7">
        <v>250679</v>
      </c>
      <c r="E104774" s="64">
        <f>VLOOKUP('Просмотры (дано)'!B104774,'Подписчики (дано)'!A:C,3,0)</f>
        <v>44308.599033475788</v>
      </c>
      <c r="F104774" s="7">
        <f t="shared" si="1637"/>
        <v>21</v>
      </c>
    </row>
    <row r="104775" spans="1:6" x14ac:dyDescent="0.3">
      <c r="A104775" s="7">
        <v>316940</v>
      </c>
      <c r="B104775" s="7">
        <v>258375</v>
      </c>
      <c r="C104775" s="64">
        <v>44402.907954692557</v>
      </c>
      <c r="D104775" s="7">
        <v>230507</v>
      </c>
      <c r="E104775" s="64">
        <f>VLOOKUP('Просмотры (дано)'!B104775,'Подписчики (дано)'!A:C,3,0)</f>
        <v>44299.827752172365</v>
      </c>
      <c r="F104775" s="7">
        <f t="shared" si="1637"/>
        <v>21</v>
      </c>
    </row>
    <row r="104776" spans="1:6" x14ac:dyDescent="0.3">
      <c r="A104776" s="7">
        <v>316941</v>
      </c>
      <c r="B104776" s="7">
        <v>298700</v>
      </c>
      <c r="C104776" s="64">
        <v>44402.9083592233</v>
      </c>
      <c r="D104776" s="7">
        <v>347008</v>
      </c>
      <c r="E104776" s="64">
        <f>VLOOKUP('Просмотры (дано)'!B104776,'Подписчики (дано)'!A:C,3,0)</f>
        <v>44310.65987147436</v>
      </c>
      <c r="F104776" s="7">
        <f t="shared" si="1637"/>
        <v>21</v>
      </c>
    </row>
    <row r="104777" spans="1:6" x14ac:dyDescent="0.3">
      <c r="A104777" s="7">
        <v>316943</v>
      </c>
      <c r="B104777" s="7">
        <v>31105</v>
      </c>
      <c r="C104777" s="64">
        <v>44402.90957281553</v>
      </c>
      <c r="D104777" s="7">
        <v>94400</v>
      </c>
      <c r="E104777" s="64">
        <f>VLOOKUP('Просмотры (дано)'!B104777,'Подписчики (дано)'!A:C,3,0)</f>
        <v>44379.22015434473</v>
      </c>
      <c r="F104777" s="7">
        <f t="shared" si="1637"/>
        <v>21</v>
      </c>
    </row>
    <row r="104778" spans="1:6" x14ac:dyDescent="0.3">
      <c r="A104778" s="7">
        <v>316947</v>
      </c>
      <c r="B104778" s="7">
        <v>285919</v>
      </c>
      <c r="C104778" s="64">
        <v>44402.90957281553</v>
      </c>
      <c r="D104778" s="7">
        <v>341333</v>
      </c>
      <c r="E104778" s="64">
        <f>VLOOKUP('Просмотры (дано)'!B104778,'Подписчики (дано)'!A:C,3,0)</f>
        <v>44374.826282336187</v>
      </c>
      <c r="F104778" s="7">
        <f t="shared" si="1637"/>
        <v>21</v>
      </c>
    </row>
    <row r="104779" spans="1:6" x14ac:dyDescent="0.3">
      <c r="A104779" s="7">
        <v>316948</v>
      </c>
      <c r="B104779" s="7">
        <v>266307</v>
      </c>
      <c r="C104779" s="64">
        <v>44402.909572815537</v>
      </c>
      <c r="D104779" s="7">
        <v>318588</v>
      </c>
      <c r="E104779" s="64">
        <f>VLOOKUP('Просмотры (дано)'!B104779,'Подписчики (дано)'!A:C,3,0)</f>
        <v>44387.140213603991</v>
      </c>
      <c r="F104779" s="7">
        <f t="shared" si="1637"/>
        <v>21</v>
      </c>
    </row>
    <row r="104780" spans="1:6" x14ac:dyDescent="0.3">
      <c r="A104780" s="7">
        <v>316951</v>
      </c>
      <c r="B104780" s="7">
        <v>66081</v>
      </c>
      <c r="C104780" s="64">
        <v>44402.90997734628</v>
      </c>
      <c r="D104780" s="7">
        <v>217497</v>
      </c>
      <c r="E104780" s="64">
        <f>VLOOKUP('Просмотры (дано)'!B104780,'Подписчики (дано)'!A:C,3,0)</f>
        <v>44301.506833938751</v>
      </c>
      <c r="F104780" s="7">
        <f t="shared" si="1637"/>
        <v>21</v>
      </c>
    </row>
    <row r="104781" spans="1:6" x14ac:dyDescent="0.3">
      <c r="A104781" s="7">
        <v>316955</v>
      </c>
      <c r="B104781" s="7">
        <v>235248</v>
      </c>
      <c r="C104781" s="64">
        <v>44402.910977507861</v>
      </c>
      <c r="D104781" s="7">
        <v>16360</v>
      </c>
      <c r="E104781" s="64">
        <f>VLOOKUP('Просмотры (дано)'!B104781,'Подписчики (дано)'!A:C,3,0)</f>
        <v>44347.03720598291</v>
      </c>
      <c r="F104781" s="7">
        <f t="shared" si="1637"/>
        <v>21</v>
      </c>
    </row>
    <row r="104782" spans="1:6" x14ac:dyDescent="0.3">
      <c r="A104782" s="7">
        <v>316958</v>
      </c>
      <c r="B104782" s="7">
        <v>130233</v>
      </c>
      <c r="C104782" s="64">
        <v>44402.91119093851</v>
      </c>
      <c r="D104782" s="7">
        <v>179296</v>
      </c>
      <c r="E104782" s="64">
        <f>VLOOKUP('Просмотры (дано)'!B104782,'Подписчики (дано)'!A:C,3,0)</f>
        <v>44346.95275665955</v>
      </c>
      <c r="F104782" s="7">
        <f t="shared" si="1637"/>
        <v>21</v>
      </c>
    </row>
    <row r="104783" spans="1:6" x14ac:dyDescent="0.3">
      <c r="A104783" s="7">
        <v>316960</v>
      </c>
      <c r="B104783" s="7">
        <v>205856</v>
      </c>
      <c r="C104783" s="64">
        <v>44402.91240453074</v>
      </c>
      <c r="D104783" s="7">
        <v>258313</v>
      </c>
      <c r="E104783" s="64">
        <f>VLOOKUP('Просмотры (дано)'!B104783,'Подписчики (дано)'!A:C,3,0)</f>
        <v>44376.812054095441</v>
      </c>
      <c r="F104783" s="7">
        <f t="shared" si="1637"/>
        <v>21</v>
      </c>
    </row>
    <row r="104784" spans="1:6" x14ac:dyDescent="0.3">
      <c r="A104784" s="7">
        <v>316963</v>
      </c>
      <c r="B104784" s="7">
        <v>337142</v>
      </c>
      <c r="C104784" s="64">
        <v>44402.9127170629</v>
      </c>
      <c r="D104784" s="7">
        <v>238334</v>
      </c>
      <c r="E104784" s="64">
        <f>VLOOKUP('Просмотры (дано)'!B104784,'Подписчики (дано)'!A:C,3,0)</f>
        <v>44336.65735384616</v>
      </c>
      <c r="F104784" s="7">
        <f t="shared" si="1637"/>
        <v>21</v>
      </c>
    </row>
    <row r="104785" spans="1:6" x14ac:dyDescent="0.3">
      <c r="A104785" s="7">
        <v>316964</v>
      </c>
      <c r="B104785" s="7">
        <v>12298</v>
      </c>
      <c r="C104785" s="64">
        <v>44402.912778099919</v>
      </c>
      <c r="D104785" s="7">
        <v>2004</v>
      </c>
      <c r="E104785" s="64">
        <f>VLOOKUP('Просмотры (дано)'!B104785,'Подписчики (дано)'!A:C,3,0)</f>
        <v>44337.01937047721</v>
      </c>
      <c r="F104785" s="7">
        <f t="shared" si="1637"/>
        <v>21</v>
      </c>
    </row>
    <row r="104786" spans="1:6" x14ac:dyDescent="0.3">
      <c r="A104786" s="7">
        <v>316965</v>
      </c>
      <c r="B104786" s="7">
        <v>127505</v>
      </c>
      <c r="C104786" s="64">
        <v>44402.912809061483</v>
      </c>
      <c r="D104786" s="7">
        <v>457493</v>
      </c>
      <c r="E104786" s="64">
        <f>VLOOKUP('Просмотры (дано)'!B104786,'Подписчики (дано)'!A:C,3,0)</f>
        <v>44372.968830519945</v>
      </c>
      <c r="F104786" s="7">
        <f t="shared" si="1637"/>
        <v>21</v>
      </c>
    </row>
    <row r="104787" spans="1:6" x14ac:dyDescent="0.3">
      <c r="A104787" s="7">
        <v>316970</v>
      </c>
      <c r="B104787" s="7">
        <v>12100</v>
      </c>
      <c r="C104787" s="64">
        <v>44402.91280906149</v>
      </c>
      <c r="D104787" s="7">
        <v>250679</v>
      </c>
      <c r="E104787" s="64">
        <f>VLOOKUP('Просмотры (дано)'!B104787,'Подписчики (дано)'!A:C,3,0)</f>
        <v>44315.812022150996</v>
      </c>
      <c r="F104787" s="7">
        <f t="shared" si="1637"/>
        <v>21</v>
      </c>
    </row>
    <row r="104788" spans="1:6" x14ac:dyDescent="0.3">
      <c r="A104788" s="7">
        <v>316972</v>
      </c>
      <c r="B104788" s="7">
        <v>121744</v>
      </c>
      <c r="C104788" s="64">
        <v>44402.913213592234</v>
      </c>
      <c r="D104788" s="7">
        <v>4469</v>
      </c>
      <c r="E104788" s="64">
        <f>VLOOKUP('Просмотры (дано)'!B104788,'Подписчики (дано)'!A:C,3,0)</f>
        <v>44361.152408974362</v>
      </c>
      <c r="F104788" s="7">
        <f t="shared" si="1637"/>
        <v>21</v>
      </c>
    </row>
    <row r="104789" spans="1:6" x14ac:dyDescent="0.3">
      <c r="A104789" s="7">
        <v>316976</v>
      </c>
      <c r="B104789" s="7">
        <v>142176</v>
      </c>
      <c r="C104789" s="64">
        <v>44402.913213592234</v>
      </c>
      <c r="D104789" s="7">
        <v>191893</v>
      </c>
      <c r="E104789" s="64">
        <f>VLOOKUP('Просмотры (дано)'!B104789,'Подписчики (дано)'!A:C,3,0)</f>
        <v>44356.44757097579</v>
      </c>
      <c r="F104789" s="7">
        <f t="shared" si="1637"/>
        <v>21</v>
      </c>
    </row>
    <row r="104790" spans="1:6" x14ac:dyDescent="0.3">
      <c r="A104790" s="7">
        <v>316979</v>
      </c>
      <c r="B104790" s="7">
        <v>264257</v>
      </c>
      <c r="C104790" s="64">
        <v>44402.913213592234</v>
      </c>
      <c r="D104790" s="7">
        <v>223759</v>
      </c>
      <c r="E104790" s="64">
        <f>VLOOKUP('Просмотры (дано)'!B104790,'Подписчики (дано)'!A:C,3,0)</f>
        <v>44375.737883653841</v>
      </c>
      <c r="F104790" s="7">
        <f t="shared" si="1637"/>
        <v>21</v>
      </c>
    </row>
    <row r="104791" spans="1:6" x14ac:dyDescent="0.3">
      <c r="A104791" s="7">
        <v>316982</v>
      </c>
      <c r="B104791" s="7">
        <v>90226</v>
      </c>
      <c r="C104791" s="64">
        <v>44402.914831715214</v>
      </c>
      <c r="D104791" s="7">
        <v>242719</v>
      </c>
      <c r="E104791" s="64">
        <f>VLOOKUP('Просмотры (дано)'!B104791,'Подписчики (дано)'!A:C,3,0)</f>
        <v>44374.796684437322</v>
      </c>
      <c r="F104791" s="7">
        <f t="shared" si="1637"/>
        <v>21</v>
      </c>
    </row>
    <row r="104792" spans="1:6" x14ac:dyDescent="0.3">
      <c r="A104792" s="7">
        <v>316983</v>
      </c>
      <c r="B104792" s="7">
        <v>72028</v>
      </c>
      <c r="C104792" s="64">
        <v>44402.915128025146</v>
      </c>
      <c r="D104792" s="7">
        <v>104958</v>
      </c>
      <c r="E104792" s="64">
        <f>VLOOKUP('Просмотры (дано)'!B104792,'Подписчики (дано)'!A:C,3,0)</f>
        <v>44310.762210363246</v>
      </c>
      <c r="F104792" s="7">
        <f t="shared" si="1637"/>
        <v>21</v>
      </c>
    </row>
    <row r="104793" spans="1:6" x14ac:dyDescent="0.3">
      <c r="A104793" s="7">
        <v>316987</v>
      </c>
      <c r="B104793" s="7">
        <v>175138</v>
      </c>
      <c r="C104793" s="64">
        <v>44402.915219580675</v>
      </c>
      <c r="D104793" s="7">
        <v>294042</v>
      </c>
      <c r="E104793" s="64">
        <f>VLOOKUP('Просмотры (дано)'!B104793,'Подписчики (дано)'!A:C,3,0)</f>
        <v>44343.447289957265</v>
      </c>
      <c r="F104793" s="7">
        <f t="shared" si="1637"/>
        <v>21</v>
      </c>
    </row>
    <row r="104794" spans="1:6" x14ac:dyDescent="0.3">
      <c r="A104794" s="7">
        <v>316991</v>
      </c>
      <c r="B104794" s="7">
        <v>296759</v>
      </c>
      <c r="C104794" s="64">
        <v>44402.91523624595</v>
      </c>
      <c r="D104794" s="7">
        <v>91930</v>
      </c>
      <c r="E104794" s="64">
        <f>VLOOKUP('Просмотры (дано)'!B104794,'Подписчики (дано)'!A:C,3,0)</f>
        <v>44309.544212678062</v>
      </c>
      <c r="F104794" s="7">
        <f t="shared" si="1637"/>
        <v>21</v>
      </c>
    </row>
    <row r="104795" spans="1:6" x14ac:dyDescent="0.3">
      <c r="A104795" s="7">
        <v>316994</v>
      </c>
      <c r="B104795" s="7">
        <v>297006</v>
      </c>
      <c r="C104795" s="64">
        <v>44402.91601306192</v>
      </c>
      <c r="D104795" s="7">
        <v>394087</v>
      </c>
      <c r="E104795" s="64">
        <f>VLOOKUP('Просмотры (дано)'!B104795,'Подписчики (дано)'!A:C,3,0)</f>
        <v>44343.53689504986</v>
      </c>
      <c r="F104795" s="7">
        <f t="shared" si="1637"/>
        <v>21</v>
      </c>
    </row>
    <row r="104796" spans="1:6" x14ac:dyDescent="0.3">
      <c r="A104796" s="7">
        <v>316995</v>
      </c>
      <c r="B104796" s="7">
        <v>99829</v>
      </c>
      <c r="C104796" s="64">
        <v>44402.916045307444</v>
      </c>
      <c r="D104796" s="7">
        <v>198050</v>
      </c>
      <c r="E104796" s="64">
        <f>VLOOKUP('Просмотры (дано)'!B104796,'Подписчики (дано)'!A:C,3,0)</f>
        <v>44375.577341132477</v>
      </c>
      <c r="F104796" s="7">
        <f t="shared" si="1637"/>
        <v>21</v>
      </c>
    </row>
    <row r="104797" spans="1:6" x14ac:dyDescent="0.3">
      <c r="A104797" s="7">
        <v>316998</v>
      </c>
      <c r="B104797" s="7">
        <v>233146</v>
      </c>
      <c r="C104797" s="64">
        <v>44402.916449838187</v>
      </c>
      <c r="D104797" s="7">
        <v>190995</v>
      </c>
      <c r="E104797" s="64">
        <f>VLOOKUP('Просмотры (дано)'!B104797,'Подписчики (дано)'!A:C,3,0)</f>
        <v>44308.873176780631</v>
      </c>
      <c r="F104797" s="7">
        <f t="shared" si="1637"/>
        <v>21</v>
      </c>
    </row>
    <row r="104798" spans="1:6" x14ac:dyDescent="0.3">
      <c r="A104798" s="7">
        <v>317002</v>
      </c>
      <c r="B104798" s="7">
        <v>54955</v>
      </c>
      <c r="C104798" s="64">
        <v>44402.917416913355</v>
      </c>
      <c r="D104798" s="7">
        <v>178668</v>
      </c>
      <c r="E104798" s="64">
        <f>VLOOKUP('Просмотры (дано)'!B104798,'Подписчики (дано)'!A:C,3,0)</f>
        <v>44401.979291381773</v>
      </c>
      <c r="F104798" s="7">
        <f t="shared" si="1637"/>
        <v>22</v>
      </c>
    </row>
    <row r="104799" spans="1:6" x14ac:dyDescent="0.3">
      <c r="A104799" s="7">
        <v>317004</v>
      </c>
      <c r="B104799" s="7">
        <v>310339</v>
      </c>
      <c r="C104799" s="64">
        <v>44402.917663430424</v>
      </c>
      <c r="D104799" s="7">
        <v>125262</v>
      </c>
      <c r="E104799" s="64">
        <f>VLOOKUP('Просмотры (дано)'!B104799,'Подписчики (дано)'!A:C,3,0)</f>
        <v>44373.478133012824</v>
      </c>
      <c r="F104799" s="7">
        <f t="shared" si="1637"/>
        <v>22</v>
      </c>
    </row>
    <row r="104800" spans="1:6" x14ac:dyDescent="0.3">
      <c r="A104800" s="7">
        <v>317006</v>
      </c>
      <c r="B104800" s="7">
        <v>102916</v>
      </c>
      <c r="C104800" s="64">
        <v>44402.918067961167</v>
      </c>
      <c r="D104800" s="7">
        <v>198326</v>
      </c>
      <c r="E104800" s="64">
        <f>VLOOKUP('Просмотры (дано)'!B104800,'Подписчики (дано)'!A:C,3,0)</f>
        <v>44341.806275854695</v>
      </c>
      <c r="F104800" s="7">
        <f t="shared" si="1637"/>
        <v>22</v>
      </c>
    </row>
    <row r="104801" spans="1:6" x14ac:dyDescent="0.3">
      <c r="A104801" s="7">
        <v>317009</v>
      </c>
      <c r="B104801" s="7">
        <v>245229</v>
      </c>
      <c r="C104801" s="64">
        <v>44402.919064912872</v>
      </c>
      <c r="D104801" s="7">
        <v>331902</v>
      </c>
      <c r="E104801" s="64">
        <f>VLOOKUP('Просмотры (дано)'!B104801,'Подписчики (дано)'!A:C,3,0)</f>
        <v>44343.112300427354</v>
      </c>
      <c r="F104801" s="7">
        <f t="shared" si="1637"/>
        <v>22</v>
      </c>
    </row>
    <row r="104802" spans="1:6" x14ac:dyDescent="0.3">
      <c r="A104802" s="7">
        <v>317014</v>
      </c>
      <c r="B104802" s="7">
        <v>288701</v>
      </c>
      <c r="C104802" s="64">
        <v>44402.919281553397</v>
      </c>
      <c r="D104802" s="7">
        <v>347008</v>
      </c>
      <c r="E104802" s="64">
        <f>VLOOKUP('Просмотры (дано)'!B104802,'Подписчики (дано)'!A:C,3,0)</f>
        <v>44329.877502706557</v>
      </c>
      <c r="F104802" s="7">
        <f t="shared" si="1637"/>
        <v>22</v>
      </c>
    </row>
    <row r="104803" spans="1:6" x14ac:dyDescent="0.3">
      <c r="A104803" s="7">
        <v>317015</v>
      </c>
      <c r="B104803" s="7">
        <v>294190</v>
      </c>
      <c r="C104803" s="64">
        <v>44402.919309060948</v>
      </c>
      <c r="D104803" s="7">
        <v>365461</v>
      </c>
      <c r="E104803" s="64">
        <f>VLOOKUP('Просмотры (дано)'!B104803,'Подписчики (дано)'!A:C,3,0)</f>
        <v>44306.507411075501</v>
      </c>
      <c r="F104803" s="7">
        <f t="shared" si="1637"/>
        <v>22</v>
      </c>
    </row>
    <row r="104804" spans="1:6" x14ac:dyDescent="0.3">
      <c r="A104804" s="7">
        <v>317020</v>
      </c>
      <c r="B104804" s="7">
        <v>89908</v>
      </c>
      <c r="C104804" s="64">
        <v>44402.919686084148</v>
      </c>
      <c r="D104804" s="7">
        <v>468566</v>
      </c>
      <c r="E104804" s="64">
        <f>VLOOKUP('Просмотры (дано)'!B104804,'Подписчики (дано)'!A:C,3,0)</f>
        <v>44372.203201816243</v>
      </c>
      <c r="F104804" s="7">
        <f t="shared" si="1637"/>
        <v>22</v>
      </c>
    </row>
    <row r="104805" spans="1:6" x14ac:dyDescent="0.3">
      <c r="A104805" s="7">
        <v>317023</v>
      </c>
      <c r="B104805" s="7">
        <v>149530</v>
      </c>
      <c r="C104805" s="64">
        <v>44402.919686084148</v>
      </c>
      <c r="D104805" s="7">
        <v>188971</v>
      </c>
      <c r="E104805" s="64">
        <f>VLOOKUP('Просмотры (дано)'!B104805,'Подписчики (дано)'!A:C,3,0)</f>
        <v>44345.530725142453</v>
      </c>
      <c r="F104805" s="7">
        <f t="shared" si="1637"/>
        <v>22</v>
      </c>
    </row>
    <row r="104806" spans="1:6" x14ac:dyDescent="0.3">
      <c r="A104806" s="7">
        <v>317027</v>
      </c>
      <c r="B104806" s="7">
        <v>83035</v>
      </c>
      <c r="C104806" s="64">
        <v>44402.919980468156</v>
      </c>
      <c r="D104806" s="7">
        <v>158978</v>
      </c>
      <c r="E104806" s="64">
        <f>VLOOKUP('Просмотры (дано)'!B104806,'Подписчики (дано)'!A:C,3,0)</f>
        <v>44308.28693027066</v>
      </c>
      <c r="F104806" s="7">
        <f t="shared" si="1637"/>
        <v>22</v>
      </c>
    </row>
    <row r="104807" spans="1:6" x14ac:dyDescent="0.3">
      <c r="A104807" s="7">
        <v>317029</v>
      </c>
      <c r="B104807" s="7">
        <v>115465</v>
      </c>
      <c r="C104807" s="64">
        <v>44402.920666666665</v>
      </c>
      <c r="D104807" s="7">
        <v>266474</v>
      </c>
      <c r="E104807" s="64">
        <f>VLOOKUP('Просмотры (дано)'!B104807,'Подписчики (дано)'!A:C,3,0)</f>
        <v>44328.429276317664</v>
      </c>
      <c r="F104807" s="7">
        <f t="shared" si="1637"/>
        <v>22</v>
      </c>
    </row>
    <row r="104808" spans="1:6" x14ac:dyDescent="0.3">
      <c r="A104808" s="7">
        <v>317033</v>
      </c>
      <c r="B104808" s="7">
        <v>158099</v>
      </c>
      <c r="C104808" s="64">
        <v>44402.922922330101</v>
      </c>
      <c r="D104808" s="7">
        <v>172973</v>
      </c>
      <c r="E104808" s="64">
        <f>VLOOKUP('Просмотры (дано)'!B104808,'Подписчики (дано)'!A:C,3,0)</f>
        <v>44318.697209900289</v>
      </c>
      <c r="F104808" s="7">
        <f t="shared" si="1637"/>
        <v>22</v>
      </c>
    </row>
    <row r="104809" spans="1:6" x14ac:dyDescent="0.3">
      <c r="A104809" s="7">
        <v>317038</v>
      </c>
      <c r="B104809" s="7">
        <v>133330</v>
      </c>
      <c r="C104809" s="64">
        <v>44402.925016022215</v>
      </c>
      <c r="D104809" s="7">
        <v>153893</v>
      </c>
      <c r="E104809" s="64">
        <f>VLOOKUP('Просмотры (дано)'!B104809,'Подписчики (дано)'!A:C,3,0)</f>
        <v>44313.241798967239</v>
      </c>
      <c r="F104809" s="7">
        <f t="shared" si="1637"/>
        <v>22</v>
      </c>
    </row>
    <row r="104810" spans="1:6" x14ac:dyDescent="0.3">
      <c r="A104810" s="7">
        <v>317043</v>
      </c>
      <c r="B104810" s="7">
        <v>222530</v>
      </c>
      <c r="C104810" s="64">
        <v>44402.926480910675</v>
      </c>
      <c r="D104810" s="7">
        <v>478377</v>
      </c>
      <c r="E104810" s="64">
        <f>VLOOKUP('Просмотры (дано)'!B104810,'Подписчики (дано)'!A:C,3,0)</f>
        <v>44396.292847542732</v>
      </c>
      <c r="F104810" s="7">
        <f t="shared" si="1637"/>
        <v>22</v>
      </c>
    </row>
    <row r="104811" spans="1:6" x14ac:dyDescent="0.3">
      <c r="A104811" s="7">
        <v>317047</v>
      </c>
      <c r="B104811" s="7">
        <v>331013</v>
      </c>
      <c r="C104811" s="64">
        <v>44402.926480910675</v>
      </c>
      <c r="D104811" s="7">
        <v>411922</v>
      </c>
      <c r="E104811" s="64">
        <f>VLOOKUP('Просмотры (дано)'!B104811,'Подписчики (дано)'!A:C,3,0)</f>
        <v>44402.13697378918</v>
      </c>
      <c r="F104811" s="7">
        <f t="shared" si="1637"/>
        <v>22</v>
      </c>
    </row>
    <row r="104812" spans="1:6" x14ac:dyDescent="0.3">
      <c r="A104812" s="7">
        <v>317049</v>
      </c>
      <c r="B104812" s="7">
        <v>265647</v>
      </c>
      <c r="C104812" s="64">
        <v>44402.927152317883</v>
      </c>
      <c r="D104812" s="7">
        <v>41372</v>
      </c>
      <c r="E104812" s="64">
        <f>VLOOKUP('Просмотры (дано)'!B104812,'Подписчики (дано)'!A:C,3,0)</f>
        <v>44362.936761039891</v>
      </c>
      <c r="F104812" s="7">
        <f t="shared" si="1637"/>
        <v>22</v>
      </c>
    </row>
    <row r="104813" spans="1:6" x14ac:dyDescent="0.3">
      <c r="A104813" s="7">
        <v>317054</v>
      </c>
      <c r="B104813" s="7">
        <v>101064</v>
      </c>
      <c r="C104813" s="64">
        <v>44402.927372168284</v>
      </c>
      <c r="D104813" s="7">
        <v>122902</v>
      </c>
      <c r="E104813" s="64">
        <f>VLOOKUP('Просмотры (дано)'!B104813,'Подписчики (дано)'!A:C,3,0)</f>
        <v>44373.786670548434</v>
      </c>
      <c r="F104813" s="7">
        <f t="shared" si="1637"/>
        <v>22</v>
      </c>
    </row>
    <row r="104814" spans="1:6" x14ac:dyDescent="0.3">
      <c r="A104814" s="7">
        <v>317055</v>
      </c>
      <c r="B104814" s="7">
        <v>86449</v>
      </c>
      <c r="C104814" s="64">
        <v>44402.927579577015</v>
      </c>
      <c r="D104814" s="7">
        <v>60239</v>
      </c>
      <c r="E104814" s="64">
        <f>VLOOKUP('Просмотры (дано)'!B104814,'Подписчики (дано)'!A:C,3,0)</f>
        <v>44354.150861075497</v>
      </c>
      <c r="F104814" s="7">
        <f t="shared" si="1637"/>
        <v>22</v>
      </c>
    </row>
    <row r="104815" spans="1:6" x14ac:dyDescent="0.3">
      <c r="A104815" s="7">
        <v>317057</v>
      </c>
      <c r="B104815" s="7">
        <v>330255</v>
      </c>
      <c r="C104815" s="64">
        <v>44402.928586687827</v>
      </c>
      <c r="D104815" s="7">
        <v>21480</v>
      </c>
      <c r="E104815" s="64">
        <f>VLOOKUP('Просмотры (дано)'!B104815,'Подписчики (дано)'!A:C,3,0)</f>
        <v>44329.566182763534</v>
      </c>
      <c r="F104815" s="7">
        <f t="shared" si="1637"/>
        <v>22</v>
      </c>
    </row>
    <row r="104816" spans="1:6" x14ac:dyDescent="0.3">
      <c r="A104816" s="7">
        <v>317059</v>
      </c>
      <c r="B104816" s="7">
        <v>184282</v>
      </c>
      <c r="C104816" s="64">
        <v>44402.928990291264</v>
      </c>
      <c r="D104816" s="7">
        <v>459455</v>
      </c>
      <c r="E104816" s="64">
        <f>VLOOKUP('Просмотры (дано)'!B104816,'Подписчики (дано)'!A:C,3,0)</f>
        <v>44323.259267770656</v>
      </c>
      <c r="F104816" s="7">
        <f t="shared" si="1637"/>
        <v>22</v>
      </c>
    </row>
    <row r="104817" spans="1:6" x14ac:dyDescent="0.3">
      <c r="A104817" s="7">
        <v>317061</v>
      </c>
      <c r="B104817" s="7">
        <v>67397</v>
      </c>
      <c r="C104817" s="64">
        <v>44402.930608414237</v>
      </c>
      <c r="D104817" s="7">
        <v>327968</v>
      </c>
      <c r="E104817" s="64">
        <f>VLOOKUP('Просмотры (дано)'!B104817,'Подписчики (дано)'!A:C,3,0)</f>
        <v>44317.28676755698</v>
      </c>
      <c r="F104817" s="7">
        <f t="shared" si="1637"/>
        <v>22</v>
      </c>
    </row>
    <row r="104818" spans="1:6" x14ac:dyDescent="0.3">
      <c r="A104818" s="7">
        <v>317065</v>
      </c>
      <c r="B104818" s="7">
        <v>94922</v>
      </c>
      <c r="C104818" s="64">
        <v>44402.931012944988</v>
      </c>
      <c r="D104818" s="7">
        <v>13764</v>
      </c>
      <c r="E104818" s="64">
        <f>VLOOKUP('Просмотры (дано)'!B104818,'Подписчики (дано)'!A:C,3,0)</f>
        <v>44289.005553810544</v>
      </c>
      <c r="F104818" s="7">
        <f t="shared" si="1637"/>
        <v>22</v>
      </c>
    </row>
    <row r="104819" spans="1:6" x14ac:dyDescent="0.3">
      <c r="A104819" s="7">
        <v>317068</v>
      </c>
      <c r="B104819" s="7">
        <v>177412</v>
      </c>
      <c r="C104819" s="64">
        <v>44402.932226537218</v>
      </c>
      <c r="D104819" s="7">
        <v>463778</v>
      </c>
      <c r="E104819" s="64">
        <f>VLOOKUP('Просмотры (дано)'!B104819,'Подписчики (дано)'!A:C,3,0)</f>
        <v>44374.781708938746</v>
      </c>
      <c r="F104819" s="7">
        <f t="shared" si="1637"/>
        <v>22</v>
      </c>
    </row>
    <row r="104820" spans="1:6" x14ac:dyDescent="0.3">
      <c r="A104820" s="7">
        <v>317071</v>
      </c>
      <c r="B104820" s="7">
        <v>21344</v>
      </c>
      <c r="C104820" s="64">
        <v>44402.932631067961</v>
      </c>
      <c r="D104820" s="7">
        <v>297256</v>
      </c>
      <c r="E104820" s="64">
        <f>VLOOKUP('Просмотры (дано)'!B104820,'Подписчики (дано)'!A:C,3,0)</f>
        <v>44349.677258938747</v>
      </c>
      <c r="F104820" s="7">
        <f t="shared" si="1637"/>
        <v>22</v>
      </c>
    </row>
    <row r="104821" spans="1:6" x14ac:dyDescent="0.3">
      <c r="A104821" s="7">
        <v>317075</v>
      </c>
      <c r="B104821" s="7">
        <v>179137</v>
      </c>
      <c r="C104821" s="64">
        <v>44402.932631067961</v>
      </c>
      <c r="D104821" s="7">
        <v>182984</v>
      </c>
      <c r="E104821" s="64">
        <f>VLOOKUP('Просмотры (дано)'!B104821,'Подписчики (дано)'!A:C,3,0)</f>
        <v>44346.881985185188</v>
      </c>
      <c r="F104821" s="7">
        <f t="shared" si="1637"/>
        <v>22</v>
      </c>
    </row>
    <row r="104822" spans="1:6" x14ac:dyDescent="0.3">
      <c r="A104822" s="7">
        <v>317079</v>
      </c>
      <c r="B104822" s="7">
        <v>128910</v>
      </c>
      <c r="C104822" s="64">
        <v>44402.933896908478</v>
      </c>
      <c r="D104822" s="7">
        <v>324893</v>
      </c>
      <c r="E104822" s="64">
        <f>VLOOKUP('Просмотры (дано)'!B104822,'Подписчики (дано)'!A:C,3,0)</f>
        <v>44351.260502065532</v>
      </c>
      <c r="F104822" s="7">
        <f t="shared" si="1637"/>
        <v>22</v>
      </c>
    </row>
    <row r="104823" spans="1:6" x14ac:dyDescent="0.3">
      <c r="A104823" s="7">
        <v>317082</v>
      </c>
      <c r="B104823" s="7">
        <v>90458</v>
      </c>
      <c r="C104823" s="64">
        <v>44402.934232612082</v>
      </c>
      <c r="D104823" s="7">
        <v>252165</v>
      </c>
      <c r="E104823" s="64">
        <f>VLOOKUP('Просмотры (дано)'!B104823,'Подписчики (дано)'!A:C,3,0)</f>
        <v>44313.015361752143</v>
      </c>
      <c r="F104823" s="7">
        <f t="shared" si="1637"/>
        <v>22</v>
      </c>
    </row>
    <row r="104824" spans="1:6" x14ac:dyDescent="0.3">
      <c r="A104824" s="7">
        <v>317086</v>
      </c>
      <c r="B104824" s="7">
        <v>223690</v>
      </c>
      <c r="C104824" s="64">
        <v>44402.934653721677</v>
      </c>
      <c r="D104824" s="7">
        <v>80150</v>
      </c>
      <c r="E104824" s="64">
        <f>VLOOKUP('Просмотры (дано)'!B104824,'Подписчики (дано)'!A:C,3,0)</f>
        <v>44392.729426780628</v>
      </c>
      <c r="F104824" s="7">
        <f t="shared" si="1637"/>
        <v>22</v>
      </c>
    </row>
    <row r="104825" spans="1:6" x14ac:dyDescent="0.3">
      <c r="A104825" s="7">
        <v>317088</v>
      </c>
      <c r="B104825" s="7">
        <v>132341</v>
      </c>
      <c r="C104825" s="64">
        <v>44402.935867313921</v>
      </c>
      <c r="D104825" s="7">
        <v>21760</v>
      </c>
      <c r="E104825" s="64">
        <f>VLOOKUP('Просмотры (дано)'!B104825,'Подписчики (дано)'!A:C,3,0)</f>
        <v>44364.284384864673</v>
      </c>
      <c r="F104825" s="7">
        <f t="shared" si="1637"/>
        <v>22</v>
      </c>
    </row>
    <row r="104826" spans="1:6" x14ac:dyDescent="0.3">
      <c r="A104826" s="7">
        <v>317091</v>
      </c>
      <c r="B104826" s="7">
        <v>129378</v>
      </c>
      <c r="C104826" s="64">
        <v>44402.93658253731</v>
      </c>
      <c r="D104826" s="7">
        <v>208919</v>
      </c>
      <c r="E104826" s="64">
        <f>VLOOKUP('Просмотры (дано)'!B104826,'Подписчики (дано)'!A:C,3,0)</f>
        <v>44346.732262891739</v>
      </c>
      <c r="F104826" s="7">
        <f t="shared" si="1637"/>
        <v>22</v>
      </c>
    </row>
    <row r="104827" spans="1:6" x14ac:dyDescent="0.3">
      <c r="A104827" s="7">
        <v>317094</v>
      </c>
      <c r="B104827" s="7">
        <v>232178</v>
      </c>
      <c r="C104827" s="64">
        <v>44402.936676375408</v>
      </c>
      <c r="D104827" s="7">
        <v>467908</v>
      </c>
      <c r="E104827" s="64">
        <f>VLOOKUP('Просмотры (дано)'!B104827,'Подписчики (дано)'!A:C,3,0)</f>
        <v>44341.938489529915</v>
      </c>
      <c r="F104827" s="7">
        <f t="shared" si="1637"/>
        <v>22</v>
      </c>
    </row>
    <row r="104828" spans="1:6" x14ac:dyDescent="0.3">
      <c r="A104828" s="7">
        <v>317096</v>
      </c>
      <c r="B104828" s="7">
        <v>23451</v>
      </c>
      <c r="C104828" s="64">
        <v>44402.936765648366</v>
      </c>
      <c r="D104828" s="7">
        <v>254043</v>
      </c>
      <c r="E104828" s="64">
        <f>VLOOKUP('Просмотры (дано)'!B104828,'Подписчики (дано)'!A:C,3,0)</f>
        <v>44303.752600142456</v>
      </c>
      <c r="F104828" s="7">
        <f t="shared" si="1637"/>
        <v>22</v>
      </c>
    </row>
    <row r="104829" spans="1:6" x14ac:dyDescent="0.3">
      <c r="A104829" s="7">
        <v>317097</v>
      </c>
      <c r="B104829" s="7">
        <v>41193</v>
      </c>
      <c r="C104829" s="64">
        <v>44402.937080906151</v>
      </c>
      <c r="D104829" s="7">
        <v>182984</v>
      </c>
      <c r="E104829" s="64">
        <f>VLOOKUP('Просмотры (дано)'!B104829,'Подписчики (дано)'!A:C,3,0)</f>
        <v>44304.085632122515</v>
      </c>
      <c r="F104829" s="7">
        <f t="shared" si="1637"/>
        <v>22</v>
      </c>
    </row>
    <row r="104830" spans="1:6" x14ac:dyDescent="0.3">
      <c r="A104830" s="7">
        <v>317101</v>
      </c>
      <c r="B104830" s="7">
        <v>47845</v>
      </c>
      <c r="C104830" s="64">
        <v>44402.937080906151</v>
      </c>
      <c r="D104830" s="7">
        <v>250679</v>
      </c>
      <c r="E104830" s="64">
        <f>VLOOKUP('Просмотры (дано)'!B104830,'Подписчики (дано)'!A:C,3,0)</f>
        <v>44316.233078133897</v>
      </c>
      <c r="F104830" s="7">
        <f t="shared" si="1637"/>
        <v>22</v>
      </c>
    </row>
    <row r="104831" spans="1:6" x14ac:dyDescent="0.3">
      <c r="A104831" s="7">
        <v>317102</v>
      </c>
      <c r="B104831" s="7">
        <v>200001</v>
      </c>
      <c r="C104831" s="64">
        <v>44402.937080906151</v>
      </c>
      <c r="D104831" s="7">
        <v>471403</v>
      </c>
      <c r="E104831" s="64">
        <f>VLOOKUP('Просмотры (дано)'!B104831,'Подписчики (дано)'!A:C,3,0)</f>
        <v>44343.798287215104</v>
      </c>
      <c r="F104831" s="7">
        <f t="shared" si="1637"/>
        <v>22</v>
      </c>
    </row>
    <row r="104832" spans="1:6" x14ac:dyDescent="0.3">
      <c r="A104832" s="7">
        <v>317103</v>
      </c>
      <c r="B104832" s="7">
        <v>212234</v>
      </c>
      <c r="C104832" s="64">
        <v>44402.937080906151</v>
      </c>
      <c r="D104832" s="7">
        <v>104958</v>
      </c>
      <c r="E104832" s="64">
        <f>VLOOKUP('Просмотры (дано)'!B104832,'Подписчики (дано)'!A:C,3,0)</f>
        <v>44390.558828846159</v>
      </c>
      <c r="F104832" s="7">
        <f t="shared" si="1637"/>
        <v>22</v>
      </c>
    </row>
    <row r="104833" spans="1:6" x14ac:dyDescent="0.3">
      <c r="A104833" s="7">
        <v>317106</v>
      </c>
      <c r="B104833" s="7">
        <v>340867</v>
      </c>
      <c r="C104833" s="64">
        <v>44402.937080906151</v>
      </c>
      <c r="D104833" s="7">
        <v>473323</v>
      </c>
      <c r="E104833" s="64">
        <f>VLOOKUP('Просмотры (дано)'!B104833,'Подписчики (дано)'!A:C,3,0)</f>
        <v>44322.386191559825</v>
      </c>
      <c r="F104833" s="7">
        <f t="shared" si="1637"/>
        <v>22</v>
      </c>
    </row>
    <row r="104834" spans="1:6" x14ac:dyDescent="0.3">
      <c r="A104834" s="7">
        <v>317109</v>
      </c>
      <c r="B104834" s="7">
        <v>304087</v>
      </c>
      <c r="C104834" s="64">
        <v>44402.937485436894</v>
      </c>
      <c r="D104834" s="7">
        <v>446731</v>
      </c>
      <c r="E104834" s="64">
        <f>VLOOKUP('Просмотры (дано)'!B104834,'Подписчики (дано)'!A:C,3,0)</f>
        <v>44360.431848967237</v>
      </c>
      <c r="F104834" s="7">
        <f t="shared" si="1637"/>
        <v>22</v>
      </c>
    </row>
    <row r="104835" spans="1:6" x14ac:dyDescent="0.3">
      <c r="A104835" s="7">
        <v>317111</v>
      </c>
      <c r="B104835" s="7">
        <v>161625</v>
      </c>
      <c r="C104835" s="64">
        <v>44402.93765068514</v>
      </c>
      <c r="D104835" s="7">
        <v>318588</v>
      </c>
      <c r="E104835" s="64">
        <f>VLOOKUP('Просмотры (дано)'!B104835,'Подписчики (дано)'!A:C,3,0)</f>
        <v>44374.111166844734</v>
      </c>
      <c r="F104835" s="7">
        <f t="shared" ref="F104835:F104898" si="1638">HOUR(C104835)</f>
        <v>22</v>
      </c>
    </row>
    <row r="104836" spans="1:6" x14ac:dyDescent="0.3">
      <c r="A104836" s="7">
        <v>317112</v>
      </c>
      <c r="B104836" s="7">
        <v>341593</v>
      </c>
      <c r="C104836" s="64">
        <v>44402.938108462782</v>
      </c>
      <c r="D104836" s="7">
        <v>105716</v>
      </c>
      <c r="E104836" s="64">
        <f>VLOOKUP('Просмотры (дано)'!B104836,'Подписчики (дано)'!A:C,3,0)</f>
        <v>44343.965522613958</v>
      </c>
      <c r="F104836" s="7">
        <f t="shared" si="1638"/>
        <v>22</v>
      </c>
    </row>
    <row r="104837" spans="1:6" x14ac:dyDescent="0.3">
      <c r="A104837" s="7">
        <v>317115</v>
      </c>
      <c r="B104837" s="7">
        <v>45100</v>
      </c>
      <c r="C104837" s="64">
        <v>44402.938294498381</v>
      </c>
      <c r="D104837" s="7">
        <v>411922</v>
      </c>
      <c r="E104837" s="64">
        <f>VLOOKUP('Просмотры (дано)'!B104837,'Подписчики (дано)'!A:C,3,0)</f>
        <v>44372.339101317659</v>
      </c>
      <c r="F104837" s="7">
        <f t="shared" si="1638"/>
        <v>22</v>
      </c>
    </row>
    <row r="104838" spans="1:6" x14ac:dyDescent="0.3">
      <c r="A104838" s="7">
        <v>317117</v>
      </c>
      <c r="B104838" s="7">
        <v>54625</v>
      </c>
      <c r="C104838" s="64">
        <v>44402.938596758933</v>
      </c>
      <c r="D104838" s="7">
        <v>230507</v>
      </c>
      <c r="E104838" s="64">
        <f>VLOOKUP('Просмотры (дано)'!B104838,'Подписчики (дано)'!A:C,3,0)</f>
        <v>44342.580650356125</v>
      </c>
      <c r="F104838" s="7">
        <f t="shared" si="1638"/>
        <v>22</v>
      </c>
    </row>
    <row r="104839" spans="1:6" x14ac:dyDescent="0.3">
      <c r="A104839" s="7">
        <v>317119</v>
      </c>
      <c r="B104839" s="7">
        <v>57180</v>
      </c>
      <c r="C104839" s="64">
        <v>44402.939664906764</v>
      </c>
      <c r="D104839" s="7">
        <v>347367</v>
      </c>
      <c r="E104839" s="64">
        <f>VLOOKUP('Просмотры (дано)'!B104839,'Подписчики (дано)'!A:C,3,0)</f>
        <v>44310.529443874642</v>
      </c>
      <c r="F104839" s="7">
        <f t="shared" si="1638"/>
        <v>22</v>
      </c>
    </row>
    <row r="104840" spans="1:6" x14ac:dyDescent="0.3">
      <c r="A104840" s="7">
        <v>317120</v>
      </c>
      <c r="B104840" s="7">
        <v>17007</v>
      </c>
      <c r="C104840" s="64">
        <v>44402.940317152104</v>
      </c>
      <c r="D104840" s="7">
        <v>112334</v>
      </c>
      <c r="E104840" s="64">
        <f>VLOOKUP('Просмотры (дано)'!B104840,'Подписчики (дано)'!A:C,3,0)</f>
        <v>44309.543334864677</v>
      </c>
      <c r="F104840" s="7">
        <f t="shared" si="1638"/>
        <v>22</v>
      </c>
    </row>
    <row r="104841" spans="1:6" x14ac:dyDescent="0.3">
      <c r="A104841" s="7">
        <v>317124</v>
      </c>
      <c r="B104841" s="7">
        <v>30222</v>
      </c>
      <c r="C104841" s="64">
        <v>44402.940721682848</v>
      </c>
      <c r="D104841" s="7">
        <v>255262</v>
      </c>
      <c r="E104841" s="64">
        <f>VLOOKUP('Просмотры (дано)'!B104841,'Подписчики (дано)'!A:C,3,0)</f>
        <v>44386.324134864677</v>
      </c>
      <c r="F104841" s="7">
        <f t="shared" si="1638"/>
        <v>22</v>
      </c>
    </row>
    <row r="104842" spans="1:6" x14ac:dyDescent="0.3">
      <c r="A104842" s="7">
        <v>317126</v>
      </c>
      <c r="B104842" s="7">
        <v>211791</v>
      </c>
      <c r="C104842" s="64">
        <v>44402.940721682848</v>
      </c>
      <c r="D104842" s="7">
        <v>100603</v>
      </c>
      <c r="E104842" s="64">
        <f>VLOOKUP('Просмотры (дано)'!B104842,'Подписчики (дано)'!A:C,3,0)</f>
        <v>44372.115336289178</v>
      </c>
      <c r="F104842" s="7">
        <f t="shared" si="1638"/>
        <v>22</v>
      </c>
    </row>
    <row r="104843" spans="1:6" x14ac:dyDescent="0.3">
      <c r="A104843" s="7">
        <v>317128</v>
      </c>
      <c r="B104843" s="7">
        <v>299642</v>
      </c>
      <c r="C104843" s="64">
        <v>44402.941530744334</v>
      </c>
      <c r="D104843" s="7">
        <v>351192</v>
      </c>
      <c r="E104843" s="64">
        <f>VLOOKUP('Просмотры (дано)'!B104843,'Подписчики (дано)'!A:C,3,0)</f>
        <v>44339.906186752138</v>
      </c>
      <c r="F104843" s="7">
        <f t="shared" si="1638"/>
        <v>22</v>
      </c>
    </row>
    <row r="104844" spans="1:6" x14ac:dyDescent="0.3">
      <c r="A104844" s="7">
        <v>317130</v>
      </c>
      <c r="B104844" s="7">
        <v>319064</v>
      </c>
      <c r="C104844" s="64">
        <v>44402.941679128395</v>
      </c>
      <c r="D104844" s="7">
        <v>472330</v>
      </c>
      <c r="E104844" s="64">
        <f>VLOOKUP('Просмотры (дано)'!B104844,'Подписчики (дано)'!A:C,3,0)</f>
        <v>44389.115028418804</v>
      </c>
      <c r="F104844" s="7">
        <f t="shared" si="1638"/>
        <v>22</v>
      </c>
    </row>
    <row r="104845" spans="1:6" x14ac:dyDescent="0.3">
      <c r="A104845" s="7">
        <v>317133</v>
      </c>
      <c r="B104845" s="7">
        <v>255343</v>
      </c>
      <c r="C104845" s="64">
        <v>44402.941935275077</v>
      </c>
      <c r="D104845" s="7">
        <v>155428</v>
      </c>
      <c r="E104845" s="64">
        <f>VLOOKUP('Просмотры (дано)'!B104845,'Подписчики (дано)'!A:C,3,0)</f>
        <v>44341.296279059825</v>
      </c>
      <c r="F104845" s="7">
        <f t="shared" si="1638"/>
        <v>22</v>
      </c>
    </row>
    <row r="104846" spans="1:6" x14ac:dyDescent="0.3">
      <c r="A104846" s="7">
        <v>317137</v>
      </c>
      <c r="B104846" s="7">
        <v>83180</v>
      </c>
      <c r="C104846" s="64">
        <v>44402.942339805828</v>
      </c>
      <c r="D104846" s="7">
        <v>171529</v>
      </c>
      <c r="E104846" s="64">
        <f>VLOOKUP('Просмотры (дано)'!B104846,'Подписчики (дано)'!A:C,3,0)</f>
        <v>44343.303265420232</v>
      </c>
      <c r="F104846" s="7">
        <f t="shared" si="1638"/>
        <v>22</v>
      </c>
    </row>
    <row r="104847" spans="1:6" x14ac:dyDescent="0.3">
      <c r="A104847" s="7">
        <v>317142</v>
      </c>
      <c r="B104847" s="7">
        <v>287828</v>
      </c>
      <c r="C104847" s="64">
        <v>44402.942838831754</v>
      </c>
      <c r="D104847" s="7">
        <v>242428</v>
      </c>
      <c r="E104847" s="64">
        <f>VLOOKUP('Просмотры (дано)'!B104847,'Подписчики (дано)'!A:C,3,0)</f>
        <v>44306.82374871795</v>
      </c>
      <c r="F104847" s="7">
        <f t="shared" si="1638"/>
        <v>22</v>
      </c>
    </row>
    <row r="104848" spans="1:6" x14ac:dyDescent="0.3">
      <c r="A104848" s="7">
        <v>317144</v>
      </c>
      <c r="B104848" s="7">
        <v>49803</v>
      </c>
      <c r="C104848" s="64">
        <v>44402.94302194281</v>
      </c>
      <c r="D104848" s="7">
        <v>470762</v>
      </c>
      <c r="E104848" s="64">
        <f>VLOOKUP('Просмотры (дано)'!B104848,'Подписчики (дано)'!A:C,3,0)</f>
        <v>44380.655509900287</v>
      </c>
      <c r="F104848" s="7">
        <f t="shared" si="1638"/>
        <v>22</v>
      </c>
    </row>
    <row r="104849" spans="1:6" x14ac:dyDescent="0.3">
      <c r="A104849" s="7">
        <v>317147</v>
      </c>
      <c r="B104849" s="7">
        <v>301493</v>
      </c>
      <c r="C104849" s="64">
        <v>44402.943148867314</v>
      </c>
      <c r="D104849" s="7">
        <v>451656</v>
      </c>
      <c r="E104849" s="64">
        <f>VLOOKUP('Просмотры (дано)'!B104849,'Подписчики (дано)'!A:C,3,0)</f>
        <v>44375.805764031342</v>
      </c>
      <c r="F104849" s="7">
        <f t="shared" si="1638"/>
        <v>22</v>
      </c>
    </row>
    <row r="104850" spans="1:6" x14ac:dyDescent="0.3">
      <c r="A104850" s="7">
        <v>317151</v>
      </c>
      <c r="B104850" s="7">
        <v>314261</v>
      </c>
      <c r="C104850" s="64">
        <v>44402.945097201453</v>
      </c>
      <c r="D104850" s="7">
        <v>466283</v>
      </c>
      <c r="E104850" s="64">
        <f>VLOOKUP('Просмотры (дано)'!B104850,'Подписчики (дано)'!A:C,3,0)</f>
        <v>44346.480111004268</v>
      </c>
      <c r="F104850" s="7">
        <f t="shared" si="1638"/>
        <v>22</v>
      </c>
    </row>
    <row r="104851" spans="1:6" x14ac:dyDescent="0.3">
      <c r="A104851" s="7">
        <v>317152</v>
      </c>
      <c r="B104851" s="7">
        <v>98352</v>
      </c>
      <c r="C104851" s="64">
        <v>44402.945171521038</v>
      </c>
      <c r="D104851" s="7">
        <v>45803</v>
      </c>
      <c r="E104851" s="64">
        <f>VLOOKUP('Просмотры (дано)'!B104851,'Подписчики (дано)'!A:C,3,0)</f>
        <v>44344.628674074076</v>
      </c>
      <c r="F104851" s="7">
        <f t="shared" si="1638"/>
        <v>22</v>
      </c>
    </row>
    <row r="104852" spans="1:6" x14ac:dyDescent="0.3">
      <c r="A104852" s="7">
        <v>317157</v>
      </c>
      <c r="B104852" s="7">
        <v>286003</v>
      </c>
      <c r="C104852" s="64">
        <v>44402.94582964568</v>
      </c>
      <c r="D104852" s="7">
        <v>176510</v>
      </c>
      <c r="E104852" s="64">
        <f>VLOOKUP('Просмотры (дано)'!B104852,'Подписчики (дано)'!A:C,3,0)</f>
        <v>44320.90231339031</v>
      </c>
      <c r="F104852" s="7">
        <f t="shared" si="1638"/>
        <v>22</v>
      </c>
    </row>
    <row r="104853" spans="1:6" x14ac:dyDescent="0.3">
      <c r="A104853" s="7">
        <v>317161</v>
      </c>
      <c r="B104853" s="7">
        <v>71992</v>
      </c>
      <c r="C104853" s="64">
        <v>44402.946666666663</v>
      </c>
      <c r="D104853" s="7">
        <v>396686</v>
      </c>
      <c r="E104853" s="64">
        <f>VLOOKUP('Просмотры (дано)'!B104853,'Подписчики (дано)'!A:C,3,0)</f>
        <v>44373.178676032767</v>
      </c>
      <c r="F104853" s="7">
        <f t="shared" si="1638"/>
        <v>22</v>
      </c>
    </row>
    <row r="104854" spans="1:6" x14ac:dyDescent="0.3">
      <c r="A104854" s="7">
        <v>317165</v>
      </c>
      <c r="B104854" s="7">
        <v>170961</v>
      </c>
      <c r="C104854" s="64">
        <v>44402.947355571152</v>
      </c>
      <c r="D104854" s="7">
        <v>304128</v>
      </c>
      <c r="E104854" s="64">
        <f>VLOOKUP('Просмотры (дано)'!B104854,'Подписчики (дано)'!A:C,3,0)</f>
        <v>44320.800949216529</v>
      </c>
      <c r="F104854" s="7">
        <f t="shared" si="1638"/>
        <v>22</v>
      </c>
    </row>
    <row r="104855" spans="1:6" x14ac:dyDescent="0.3">
      <c r="A104855" s="7">
        <v>317166</v>
      </c>
      <c r="B104855" s="7">
        <v>125087</v>
      </c>
      <c r="C104855" s="64">
        <v>44402.948637348549</v>
      </c>
      <c r="D104855" s="7">
        <v>433508</v>
      </c>
      <c r="E104855" s="64">
        <f>VLOOKUP('Просмотры (дано)'!B104855,'Подписчики (дано)'!A:C,3,0)</f>
        <v>44357.326796047011</v>
      </c>
      <c r="F104855" s="7">
        <f t="shared" si="1638"/>
        <v>22</v>
      </c>
    </row>
    <row r="104856" spans="1:6" x14ac:dyDescent="0.3">
      <c r="A104856" s="7">
        <v>317169</v>
      </c>
      <c r="B104856" s="7">
        <v>181924</v>
      </c>
      <c r="C104856" s="64">
        <v>44402.948812297735</v>
      </c>
      <c r="D104856" s="7">
        <v>241927</v>
      </c>
      <c r="E104856" s="64">
        <f>VLOOKUP('Просмотры (дано)'!B104856,'Подписчики (дано)'!A:C,3,0)</f>
        <v>44398.096545085471</v>
      </c>
      <c r="F104856" s="7">
        <f t="shared" si="1638"/>
        <v>22</v>
      </c>
    </row>
    <row r="104857" spans="1:6" x14ac:dyDescent="0.3">
      <c r="A104857" s="7">
        <v>317170</v>
      </c>
      <c r="B104857" s="7">
        <v>300354</v>
      </c>
      <c r="C104857" s="64">
        <v>44402.948812297735</v>
      </c>
      <c r="D104857" s="7">
        <v>347393</v>
      </c>
      <c r="E104857" s="64">
        <f>VLOOKUP('Просмотры (дано)'!B104857,'Подписчики (дано)'!A:C,3,0)</f>
        <v>44312.598545512825</v>
      </c>
      <c r="F104857" s="7">
        <f t="shared" si="1638"/>
        <v>22</v>
      </c>
    </row>
    <row r="104858" spans="1:6" x14ac:dyDescent="0.3">
      <c r="A104858" s="7">
        <v>317174</v>
      </c>
      <c r="B104858" s="7">
        <v>314654</v>
      </c>
      <c r="C104858" s="64">
        <v>44402.949308755764</v>
      </c>
      <c r="D104858" s="7">
        <v>230507</v>
      </c>
      <c r="E104858" s="64">
        <f>VLOOKUP('Просмотры (дано)'!B104858,'Подписчики (дано)'!A:C,3,0)</f>
        <v>44343.493077670937</v>
      </c>
      <c r="F104858" s="7">
        <f t="shared" si="1638"/>
        <v>22</v>
      </c>
    </row>
    <row r="104859" spans="1:6" x14ac:dyDescent="0.3">
      <c r="A104859" s="7">
        <v>317176</v>
      </c>
      <c r="B104859" s="7">
        <v>57074</v>
      </c>
      <c r="C104859" s="64">
        <v>44402.949333333338</v>
      </c>
      <c r="D104859" s="7">
        <v>63063</v>
      </c>
      <c r="E104859" s="64">
        <f>VLOOKUP('Просмотры (дано)'!B104859,'Подписчики (дано)'!A:C,3,0)</f>
        <v>44345.327013069807</v>
      </c>
      <c r="F104859" s="7">
        <f t="shared" si="1638"/>
        <v>22</v>
      </c>
    </row>
    <row r="104860" spans="1:6" x14ac:dyDescent="0.3">
      <c r="A104860" s="7">
        <v>317178</v>
      </c>
      <c r="B104860" s="7">
        <v>261004</v>
      </c>
      <c r="C104860" s="64">
        <v>44402.950025889964</v>
      </c>
      <c r="D104860" s="7">
        <v>250679</v>
      </c>
      <c r="E104860" s="64">
        <f>VLOOKUP('Просмотры (дано)'!B104860,'Подписчики (дано)'!A:C,3,0)</f>
        <v>44370.317391488599</v>
      </c>
      <c r="F104860" s="7">
        <f t="shared" si="1638"/>
        <v>22</v>
      </c>
    </row>
    <row r="104861" spans="1:6" x14ac:dyDescent="0.3">
      <c r="A104861" s="7">
        <v>317182</v>
      </c>
      <c r="B104861" s="7">
        <v>125889</v>
      </c>
      <c r="C104861" s="64">
        <v>44402.950834681236</v>
      </c>
      <c r="D104861" s="7">
        <v>182191</v>
      </c>
      <c r="E104861" s="64">
        <f>VLOOKUP('Просмотры (дано)'!B104861,'Подписчики (дано)'!A:C,3,0)</f>
        <v>44345.585081160971</v>
      </c>
      <c r="F104861" s="7">
        <f t="shared" si="1638"/>
        <v>22</v>
      </c>
    </row>
    <row r="104862" spans="1:6" x14ac:dyDescent="0.3">
      <c r="A104862" s="7">
        <v>317183</v>
      </c>
      <c r="B104862" s="7">
        <v>81520</v>
      </c>
      <c r="C104862" s="64">
        <v>44402.950956755274</v>
      </c>
      <c r="D104862" s="7">
        <v>250679</v>
      </c>
      <c r="E104862" s="64">
        <f>VLOOKUP('Просмотры (дано)'!B104862,'Подписчики (дано)'!A:C,3,0)</f>
        <v>44402.212052955845</v>
      </c>
      <c r="F104862" s="7">
        <f t="shared" si="1638"/>
        <v>22</v>
      </c>
    </row>
    <row r="104863" spans="1:6" x14ac:dyDescent="0.3">
      <c r="A104863" s="7">
        <v>317188</v>
      </c>
      <c r="B104863" s="7">
        <v>96773</v>
      </c>
      <c r="C104863" s="64">
        <v>44402.95120090335</v>
      </c>
      <c r="D104863" s="7">
        <v>112334</v>
      </c>
      <c r="E104863" s="64">
        <f>VLOOKUP('Просмотры (дано)'!B104863,'Подписчики (дано)'!A:C,3,0)</f>
        <v>44356.643577920229</v>
      </c>
      <c r="F104863" s="7">
        <f t="shared" si="1638"/>
        <v>22</v>
      </c>
    </row>
    <row r="104864" spans="1:6" x14ac:dyDescent="0.3">
      <c r="A104864" s="7">
        <v>317193</v>
      </c>
      <c r="B104864" s="7">
        <v>253203</v>
      </c>
      <c r="C104864" s="64">
        <v>44402.952024903105</v>
      </c>
      <c r="D104864" s="7">
        <v>241927</v>
      </c>
      <c r="E104864" s="64">
        <f>VLOOKUP('Просмотры (дано)'!B104864,'Подписчики (дано)'!A:C,3,0)</f>
        <v>44342.134217948718</v>
      </c>
      <c r="F104864" s="7">
        <f t="shared" si="1638"/>
        <v>22</v>
      </c>
    </row>
    <row r="104865" spans="1:6" x14ac:dyDescent="0.3">
      <c r="A104865" s="7">
        <v>317194</v>
      </c>
      <c r="B104865" s="7">
        <v>100298</v>
      </c>
      <c r="C104865" s="64">
        <v>44402.952048543695</v>
      </c>
      <c r="D104865" s="7">
        <v>362672</v>
      </c>
      <c r="E104865" s="64">
        <f>VLOOKUP('Просмотры (дано)'!B104865,'Подписчики (дано)'!A:C,3,0)</f>
        <v>44351.46711866097</v>
      </c>
      <c r="F104865" s="7">
        <f t="shared" si="1638"/>
        <v>22</v>
      </c>
    </row>
    <row r="104866" spans="1:6" x14ac:dyDescent="0.3">
      <c r="A104866" s="7">
        <v>317199</v>
      </c>
      <c r="B104866" s="7">
        <v>171245</v>
      </c>
      <c r="C104866" s="64">
        <v>44402.955284789641</v>
      </c>
      <c r="D104866" s="7">
        <v>179296</v>
      </c>
      <c r="E104866" s="64">
        <f>VLOOKUP('Просмотры (дано)'!B104866,'Подписчики (дано)'!A:C,3,0)</f>
        <v>44313.503393482904</v>
      </c>
      <c r="F104866" s="7">
        <f t="shared" si="1638"/>
        <v>22</v>
      </c>
    </row>
    <row r="104867" spans="1:6" x14ac:dyDescent="0.3">
      <c r="A104867" s="7">
        <v>317202</v>
      </c>
      <c r="B104867" s="7">
        <v>257885</v>
      </c>
      <c r="C104867" s="64">
        <v>44402.955284789648</v>
      </c>
      <c r="D104867" s="7">
        <v>227775</v>
      </c>
      <c r="E104867" s="64">
        <f>VLOOKUP('Просмотры (дано)'!B104867,'Подписчики (дано)'!A:C,3,0)</f>
        <v>44310.731049857546</v>
      </c>
      <c r="F104867" s="7">
        <f t="shared" si="1638"/>
        <v>22</v>
      </c>
    </row>
    <row r="104868" spans="1:6" x14ac:dyDescent="0.3">
      <c r="A104868" s="7">
        <v>317207</v>
      </c>
      <c r="B104868" s="7">
        <v>276234</v>
      </c>
      <c r="C104868" s="64">
        <v>44402.955320902125</v>
      </c>
      <c r="D104868" s="7">
        <v>411922</v>
      </c>
      <c r="E104868" s="64">
        <f>VLOOKUP('Просмотры (дано)'!B104868,'Подписчики (дано)'!A:C,3,0)</f>
        <v>44394.970718162396</v>
      </c>
      <c r="F104868" s="7">
        <f t="shared" si="1638"/>
        <v>22</v>
      </c>
    </row>
    <row r="104869" spans="1:6" x14ac:dyDescent="0.3">
      <c r="A104869" s="7">
        <v>317212</v>
      </c>
      <c r="B104869" s="7">
        <v>339523</v>
      </c>
      <c r="C104869" s="64">
        <v>44402.955689320384</v>
      </c>
      <c r="D104869" s="7">
        <v>112456</v>
      </c>
      <c r="E104869" s="64">
        <f>VLOOKUP('Просмотры (дано)'!B104869,'Подписчики (дано)'!A:C,3,0)</f>
        <v>44376.418723824791</v>
      </c>
      <c r="F104869" s="7">
        <f t="shared" si="1638"/>
        <v>22</v>
      </c>
    </row>
    <row r="104870" spans="1:6" x14ac:dyDescent="0.3">
      <c r="A104870" s="7">
        <v>317215</v>
      </c>
      <c r="B104870" s="7">
        <v>85872</v>
      </c>
      <c r="C104870" s="64">
        <v>44402.956498381878</v>
      </c>
      <c r="D104870" s="7">
        <v>281186</v>
      </c>
      <c r="E104870" s="64">
        <f>VLOOKUP('Просмотры (дано)'!B104870,'Подписчики (дано)'!A:C,3,0)</f>
        <v>44402.234085363249</v>
      </c>
      <c r="F104870" s="7">
        <f t="shared" si="1638"/>
        <v>22</v>
      </c>
    </row>
    <row r="104871" spans="1:6" x14ac:dyDescent="0.3">
      <c r="A104871" s="7">
        <v>317219</v>
      </c>
      <c r="B104871" s="7">
        <v>199173</v>
      </c>
      <c r="C104871" s="64">
        <v>44402.956498381878</v>
      </c>
      <c r="D104871" s="7">
        <v>21760</v>
      </c>
      <c r="E104871" s="64">
        <f>VLOOKUP('Просмотры (дано)'!B104871,'Подписчики (дано)'!A:C,3,0)</f>
        <v>44392.400964316235</v>
      </c>
      <c r="F104871" s="7">
        <f t="shared" si="1638"/>
        <v>22</v>
      </c>
    </row>
    <row r="104872" spans="1:6" x14ac:dyDescent="0.3">
      <c r="A104872" s="7">
        <v>317224</v>
      </c>
      <c r="B104872" s="7">
        <v>348137</v>
      </c>
      <c r="C104872" s="64">
        <v>44402.956902912621</v>
      </c>
      <c r="D104872" s="7">
        <v>411922</v>
      </c>
      <c r="E104872" s="64">
        <f>VLOOKUP('Просмотры (дано)'!B104872,'Подписчики (дано)'!A:C,3,0)</f>
        <v>44402.636428917387</v>
      </c>
      <c r="F104872" s="7">
        <f t="shared" si="1638"/>
        <v>22</v>
      </c>
    </row>
    <row r="104873" spans="1:6" x14ac:dyDescent="0.3">
      <c r="A104873" s="7">
        <v>317227</v>
      </c>
      <c r="B104873" s="7">
        <v>214269</v>
      </c>
      <c r="C104873" s="64">
        <v>44402.958464308605</v>
      </c>
      <c r="D104873" s="7">
        <v>1828</v>
      </c>
      <c r="E104873" s="64">
        <f>VLOOKUP('Просмотры (дано)'!B104873,'Подписчики (дано)'!A:C,3,0)</f>
        <v>44400.065968910254</v>
      </c>
      <c r="F104873" s="7">
        <f t="shared" si="1638"/>
        <v>23</v>
      </c>
    </row>
    <row r="104874" spans="1:6" x14ac:dyDescent="0.3">
      <c r="A104874" s="7">
        <v>317228</v>
      </c>
      <c r="B104874" s="7">
        <v>37462</v>
      </c>
      <c r="C104874" s="64">
        <v>44402.959532456436</v>
      </c>
      <c r="D104874" s="7">
        <v>80726</v>
      </c>
      <c r="E104874" s="64">
        <f>VLOOKUP('Просмотры (дано)'!B104874,'Подписчики (дано)'!A:C,3,0)</f>
        <v>44308.846212891738</v>
      </c>
      <c r="F104874" s="7">
        <f t="shared" si="1638"/>
        <v>23</v>
      </c>
    </row>
    <row r="104875" spans="1:6" x14ac:dyDescent="0.3">
      <c r="A104875" s="7">
        <v>317229</v>
      </c>
      <c r="B104875" s="7">
        <v>334907</v>
      </c>
      <c r="C104875" s="64">
        <v>44402.96</v>
      </c>
      <c r="D104875" s="7">
        <v>347393</v>
      </c>
      <c r="E104875" s="64">
        <f>VLOOKUP('Просмотры (дано)'!B104875,'Подписчики (дано)'!A:C,3,0)</f>
        <v>44377.050003169512</v>
      </c>
      <c r="F104875" s="7">
        <f t="shared" si="1638"/>
        <v>23</v>
      </c>
    </row>
    <row r="104876" spans="1:6" x14ac:dyDescent="0.3">
      <c r="A104876" s="7">
        <v>317234</v>
      </c>
      <c r="B104876" s="7">
        <v>250218</v>
      </c>
      <c r="C104876" s="64">
        <v>44402.960139158582</v>
      </c>
      <c r="D104876" s="7">
        <v>82901</v>
      </c>
      <c r="E104876" s="64">
        <f>VLOOKUP('Просмотры (дано)'!B104876,'Подписчики (дано)'!A:C,3,0)</f>
        <v>44344.618092094017</v>
      </c>
      <c r="F104876" s="7">
        <f t="shared" si="1638"/>
        <v>23</v>
      </c>
    </row>
    <row r="104877" spans="1:6" x14ac:dyDescent="0.3">
      <c r="A104877" s="7">
        <v>317235</v>
      </c>
      <c r="B104877" s="7">
        <v>172788</v>
      </c>
      <c r="C104877" s="64">
        <v>44402.963103122042</v>
      </c>
      <c r="D104877" s="7">
        <v>148630</v>
      </c>
      <c r="E104877" s="64">
        <f>VLOOKUP('Просмотры (дано)'!B104877,'Подписчики (дано)'!A:C,3,0)</f>
        <v>44323.182908048439</v>
      </c>
      <c r="F104877" s="7">
        <f t="shared" si="1638"/>
        <v>23</v>
      </c>
    </row>
    <row r="104878" spans="1:6" x14ac:dyDescent="0.3">
      <c r="A104878" s="7">
        <v>317237</v>
      </c>
      <c r="B104878" s="7">
        <v>150354</v>
      </c>
      <c r="C104878" s="64">
        <v>44402.96374401074</v>
      </c>
      <c r="D104878" s="7">
        <v>439981</v>
      </c>
      <c r="E104878" s="64">
        <f>VLOOKUP('Просмотры (дано)'!B104878,'Подписчики (дано)'!A:C,3,0)</f>
        <v>44344.001958475783</v>
      </c>
      <c r="F104878" s="7">
        <f t="shared" si="1638"/>
        <v>23</v>
      </c>
    </row>
    <row r="104879" spans="1:6" x14ac:dyDescent="0.3">
      <c r="A104879" s="7">
        <v>317239</v>
      </c>
      <c r="B104879" s="7">
        <v>21003</v>
      </c>
      <c r="C104879" s="64">
        <v>44402.963779935271</v>
      </c>
      <c r="D104879" s="7">
        <v>301748</v>
      </c>
      <c r="E104879" s="64">
        <f>VLOOKUP('Просмотры (дано)'!B104879,'Подписчики (дано)'!A:C,3,0)</f>
        <v>44344.0875982906</v>
      </c>
      <c r="F104879" s="7">
        <f t="shared" si="1638"/>
        <v>23</v>
      </c>
    </row>
    <row r="104880" spans="1:6" x14ac:dyDescent="0.3">
      <c r="A104880" s="7">
        <v>317242</v>
      </c>
      <c r="B104880" s="7">
        <v>54492</v>
      </c>
      <c r="C104880" s="64">
        <v>44402.964323862419</v>
      </c>
      <c r="D104880" s="7">
        <v>394591</v>
      </c>
      <c r="E104880" s="64">
        <f>VLOOKUP('Просмотры (дано)'!B104880,'Подписчики (дано)'!A:C,3,0)</f>
        <v>44373.803846403134</v>
      </c>
      <c r="F104880" s="7">
        <f t="shared" si="1638"/>
        <v>23</v>
      </c>
    </row>
    <row r="104881" spans="1:6" x14ac:dyDescent="0.3">
      <c r="A104881" s="7">
        <v>317244</v>
      </c>
      <c r="B104881" s="7">
        <v>41510</v>
      </c>
      <c r="C104881" s="64">
        <v>44402.964720603042</v>
      </c>
      <c r="D104881" s="7">
        <v>336965</v>
      </c>
      <c r="E104881" s="64">
        <f>VLOOKUP('Просмотры (дано)'!B104881,'Подписчики (дано)'!A:C,3,0)</f>
        <v>44330.790317058403</v>
      </c>
      <c r="F104881" s="7">
        <f t="shared" si="1638"/>
        <v>23</v>
      </c>
    </row>
    <row r="104882" spans="1:6" x14ac:dyDescent="0.3">
      <c r="A104882" s="7">
        <v>317249</v>
      </c>
      <c r="B104882" s="7">
        <v>257723</v>
      </c>
      <c r="C104882" s="64">
        <v>44402.96526993622</v>
      </c>
      <c r="D104882" s="7">
        <v>411922</v>
      </c>
      <c r="E104882" s="64">
        <f>VLOOKUP('Просмотры (дано)'!B104882,'Подписчики (дано)'!A:C,3,0)</f>
        <v>44375.604936502845</v>
      </c>
      <c r="F104882" s="7">
        <f t="shared" si="1638"/>
        <v>23</v>
      </c>
    </row>
    <row r="104883" spans="1:6" x14ac:dyDescent="0.3">
      <c r="A104883" s="7">
        <v>317251</v>
      </c>
      <c r="B104883" s="7">
        <v>252895</v>
      </c>
      <c r="C104883" s="64">
        <v>44402.965333333334</v>
      </c>
      <c r="D104883" s="7">
        <v>248725</v>
      </c>
      <c r="E104883" s="64">
        <f>VLOOKUP('Просмотры (дано)'!B104883,'Подписчики (дано)'!A:C,3,0)</f>
        <v>44314.310736467232</v>
      </c>
      <c r="F104883" s="7">
        <f t="shared" si="1638"/>
        <v>23</v>
      </c>
    </row>
    <row r="104884" spans="1:6" x14ac:dyDescent="0.3">
      <c r="A104884" s="7">
        <v>317252</v>
      </c>
      <c r="B104884" s="7">
        <v>160904</v>
      </c>
      <c r="C104884" s="64">
        <v>44402.966611650489</v>
      </c>
      <c r="D104884" s="7">
        <v>154256</v>
      </c>
      <c r="E104884" s="64">
        <f>VLOOKUP('Просмотры (дано)'!B104884,'Подписчики (дано)'!A:C,3,0)</f>
        <v>44308.897129095443</v>
      </c>
      <c r="F104884" s="7">
        <f t="shared" si="1638"/>
        <v>23</v>
      </c>
    </row>
    <row r="104885" spans="1:6" x14ac:dyDescent="0.3">
      <c r="A104885" s="7">
        <v>317254</v>
      </c>
      <c r="B104885" s="7">
        <v>192442</v>
      </c>
      <c r="C104885" s="64">
        <v>44402.966611650489</v>
      </c>
      <c r="D104885" s="7">
        <v>346056</v>
      </c>
      <c r="E104885" s="64">
        <f>VLOOKUP('Просмотры (дано)'!B104885,'Подписчики (дано)'!A:C,3,0)</f>
        <v>44310.583090491455</v>
      </c>
      <c r="F104885" s="7">
        <f t="shared" si="1638"/>
        <v>23</v>
      </c>
    </row>
    <row r="104886" spans="1:6" x14ac:dyDescent="0.3">
      <c r="A104886" s="7">
        <v>317258</v>
      </c>
      <c r="B104886" s="7">
        <v>114877</v>
      </c>
      <c r="C104886" s="64">
        <v>44402.966612750635</v>
      </c>
      <c r="D104886" s="7">
        <v>21760</v>
      </c>
      <c r="E104886" s="64">
        <f>VLOOKUP('Просмотры (дано)'!B104886,'Подписчики (дано)'!A:C,3,0)</f>
        <v>44375.070715883194</v>
      </c>
      <c r="F104886" s="7">
        <f t="shared" si="1638"/>
        <v>23</v>
      </c>
    </row>
    <row r="104887" spans="1:6" x14ac:dyDescent="0.3">
      <c r="A104887" s="7">
        <v>317261</v>
      </c>
      <c r="B104887" s="7">
        <v>261099</v>
      </c>
      <c r="C104887" s="64">
        <v>44402.967406231881</v>
      </c>
      <c r="D104887" s="7">
        <v>158978</v>
      </c>
      <c r="E104887" s="64">
        <f>VLOOKUP('Просмотры (дано)'!B104887,'Подписчики (дано)'!A:C,3,0)</f>
        <v>44374.638722613963</v>
      </c>
      <c r="F104887" s="7">
        <f t="shared" si="1638"/>
        <v>23</v>
      </c>
    </row>
    <row r="104888" spans="1:6" x14ac:dyDescent="0.3">
      <c r="A104888" s="7">
        <v>317262</v>
      </c>
      <c r="B104888" s="7">
        <v>5543</v>
      </c>
      <c r="C104888" s="64">
        <v>44402.968229773462</v>
      </c>
      <c r="D104888" s="7">
        <v>59485</v>
      </c>
      <c r="E104888" s="64">
        <f>VLOOKUP('Просмотры (дано)'!B104888,'Подписчики (дано)'!A:C,3,0)</f>
        <v>44344.274652207976</v>
      </c>
      <c r="F104888" s="7">
        <f t="shared" si="1638"/>
        <v>23</v>
      </c>
    </row>
    <row r="104889" spans="1:6" x14ac:dyDescent="0.3">
      <c r="A104889" s="7">
        <v>317264</v>
      </c>
      <c r="B104889" s="7">
        <v>70485</v>
      </c>
      <c r="C104889" s="64">
        <v>44402.968229773462</v>
      </c>
      <c r="D104889" s="7">
        <v>351192</v>
      </c>
      <c r="E104889" s="64">
        <f>VLOOKUP('Просмотры (дано)'!B104889,'Подписчики (дано)'!A:C,3,0)</f>
        <v>44374.374736538462</v>
      </c>
      <c r="F104889" s="7">
        <f t="shared" si="1638"/>
        <v>23</v>
      </c>
    </row>
    <row r="104890" spans="1:6" x14ac:dyDescent="0.3">
      <c r="A104890" s="7">
        <v>317267</v>
      </c>
      <c r="B104890" s="7">
        <v>193143</v>
      </c>
      <c r="C104890" s="64">
        <v>44402.968291268655</v>
      </c>
      <c r="D104890" s="7">
        <v>158978</v>
      </c>
      <c r="E104890" s="64">
        <f>VLOOKUP('Просмотры (дано)'!B104890,'Подписчики (дано)'!A:C,3,0)</f>
        <v>44285.768517699427</v>
      </c>
      <c r="F104890" s="7">
        <f t="shared" si="1638"/>
        <v>23</v>
      </c>
    </row>
    <row r="104891" spans="1:6" x14ac:dyDescent="0.3">
      <c r="A104891" s="7">
        <v>317271</v>
      </c>
      <c r="B104891" s="7">
        <v>191555</v>
      </c>
      <c r="C104891" s="64">
        <v>44402.968504898221</v>
      </c>
      <c r="D104891" s="7">
        <v>249345</v>
      </c>
      <c r="E104891" s="64">
        <f>VLOOKUP('Просмотры (дано)'!B104891,'Подписчики (дано)'!A:C,3,0)</f>
        <v>44343.838121011402</v>
      </c>
      <c r="F104891" s="7">
        <f t="shared" si="1638"/>
        <v>23</v>
      </c>
    </row>
    <row r="104892" spans="1:6" x14ac:dyDescent="0.3">
      <c r="A104892" s="7">
        <v>317275</v>
      </c>
      <c r="B104892" s="7">
        <v>91587</v>
      </c>
      <c r="C104892" s="64">
        <v>44402.968999999997</v>
      </c>
      <c r="D104892" s="7">
        <v>246000</v>
      </c>
      <c r="E104892" s="64">
        <f>VLOOKUP('Просмотры (дано)'!B104892,'Подписчики (дано)'!A:C,3,0)</f>
        <v>44343.078666773501</v>
      </c>
      <c r="F104892" s="7">
        <f t="shared" si="1638"/>
        <v>23</v>
      </c>
    </row>
    <row r="104893" spans="1:6" x14ac:dyDescent="0.3">
      <c r="A104893" s="7">
        <v>317276</v>
      </c>
      <c r="B104893" s="7">
        <v>198914</v>
      </c>
      <c r="C104893" s="64">
        <v>44402.969542527542</v>
      </c>
      <c r="D104893" s="7">
        <v>145779</v>
      </c>
      <c r="E104893" s="64">
        <f>VLOOKUP('Просмотры (дано)'!B104893,'Подписчики (дано)'!A:C,3,0)</f>
        <v>44375.254222792028</v>
      </c>
      <c r="F104893" s="7">
        <f t="shared" si="1638"/>
        <v>23</v>
      </c>
    </row>
    <row r="104894" spans="1:6" x14ac:dyDescent="0.3">
      <c r="A104894" s="7">
        <v>317281</v>
      </c>
      <c r="B104894" s="7">
        <v>87814</v>
      </c>
      <c r="C104894" s="64">
        <v>44402.969634083071</v>
      </c>
      <c r="D104894" s="7">
        <v>433247</v>
      </c>
      <c r="E104894" s="64">
        <f>VLOOKUP('Просмотры (дано)'!B104894,'Подписчики (дано)'!A:C,3,0)</f>
        <v>44313.206009900285</v>
      </c>
      <c r="F104894" s="7">
        <f t="shared" si="1638"/>
        <v>23</v>
      </c>
    </row>
    <row r="104895" spans="1:6" x14ac:dyDescent="0.3">
      <c r="A104895" s="7">
        <v>317286</v>
      </c>
      <c r="B104895" s="7">
        <v>277677</v>
      </c>
      <c r="C104895" s="64">
        <v>44402.969847896442</v>
      </c>
      <c r="D104895" s="7">
        <v>370893</v>
      </c>
      <c r="E104895" s="64">
        <f>VLOOKUP('Просмотры (дано)'!B104895,'Подписчики (дано)'!A:C,3,0)</f>
        <v>44374.500212713676</v>
      </c>
      <c r="F104895" s="7">
        <f t="shared" si="1638"/>
        <v>23</v>
      </c>
    </row>
    <row r="104896" spans="1:6" x14ac:dyDescent="0.3">
      <c r="A104896" s="7">
        <v>317287</v>
      </c>
      <c r="B104896" s="7">
        <v>234315</v>
      </c>
      <c r="C104896" s="64">
        <v>44402.971466019422</v>
      </c>
      <c r="D104896" s="7">
        <v>264283</v>
      </c>
      <c r="E104896" s="64">
        <f>VLOOKUP('Просмотры (дано)'!B104896,'Подписчики (дано)'!A:C,3,0)</f>
        <v>44358.737214743582</v>
      </c>
      <c r="F104896" s="7">
        <f t="shared" si="1638"/>
        <v>23</v>
      </c>
    </row>
    <row r="104897" spans="1:6" x14ac:dyDescent="0.3">
      <c r="A104897" s="7">
        <v>317290</v>
      </c>
      <c r="B104897" s="7">
        <v>144571</v>
      </c>
      <c r="C104897" s="64">
        <v>44402.971739860222</v>
      </c>
      <c r="D104897" s="7">
        <v>241927</v>
      </c>
      <c r="E104897" s="64">
        <f>VLOOKUP('Просмотры (дано)'!B104897,'Подписчики (дано)'!A:C,3,0)</f>
        <v>44375.400698290599</v>
      </c>
      <c r="F104897" s="7">
        <f t="shared" si="1638"/>
        <v>23</v>
      </c>
    </row>
    <row r="104898" spans="1:6" x14ac:dyDescent="0.3">
      <c r="A104898" s="7">
        <v>317293</v>
      </c>
      <c r="B104898" s="7">
        <v>192449</v>
      </c>
      <c r="C104898" s="64">
        <v>44402.972679611652</v>
      </c>
      <c r="D104898" s="7">
        <v>154256</v>
      </c>
      <c r="E104898" s="64">
        <f>VLOOKUP('Просмотры (дано)'!B104898,'Подписчики (дано)'!A:C,3,0)</f>
        <v>44343.36525690883</v>
      </c>
      <c r="F104898" s="7">
        <f t="shared" si="1638"/>
        <v>23</v>
      </c>
    </row>
    <row r="104899" spans="1:6" x14ac:dyDescent="0.3">
      <c r="A104899" s="7">
        <v>317294</v>
      </c>
      <c r="B104899" s="7">
        <v>31191</v>
      </c>
      <c r="C104899" s="64">
        <v>44402.972999999998</v>
      </c>
      <c r="D104899" s="7">
        <v>310582</v>
      </c>
      <c r="E104899" s="64">
        <f>VLOOKUP('Просмотры (дано)'!B104899,'Подписчики (дано)'!A:C,3,0)</f>
        <v>44314.340825427353</v>
      </c>
      <c r="F104899" s="7">
        <f t="shared" ref="F104899:F104962" si="1639">HOUR(C104899)</f>
        <v>23</v>
      </c>
    </row>
    <row r="104900" spans="1:6" x14ac:dyDescent="0.3">
      <c r="A104900" s="7">
        <v>317297</v>
      </c>
      <c r="B104900" s="7">
        <v>228003</v>
      </c>
      <c r="C104900" s="64">
        <v>44402.973084142395</v>
      </c>
      <c r="D104900" s="7">
        <v>432534</v>
      </c>
      <c r="E104900" s="64">
        <f>VLOOKUP('Просмотры (дано)'!B104900,'Подписчики (дано)'!A:C,3,0)</f>
        <v>44300.058652884618</v>
      </c>
      <c r="F104900" s="7">
        <f t="shared" si="1639"/>
        <v>23</v>
      </c>
    </row>
    <row r="104901" spans="1:6" x14ac:dyDescent="0.3">
      <c r="A104901" s="7">
        <v>317300</v>
      </c>
      <c r="B104901" s="7">
        <v>126642</v>
      </c>
      <c r="C104901" s="64">
        <v>44402.974297734625</v>
      </c>
      <c r="D104901" s="7">
        <v>182984</v>
      </c>
      <c r="E104901" s="64">
        <f>VLOOKUP('Просмотры (дано)'!B104901,'Подписчики (дано)'!A:C,3,0)</f>
        <v>44363.421594622509</v>
      </c>
      <c r="F104901" s="7">
        <f t="shared" si="1639"/>
        <v>23</v>
      </c>
    </row>
    <row r="104902" spans="1:6" x14ac:dyDescent="0.3">
      <c r="A104902" s="7">
        <v>317305</v>
      </c>
      <c r="B104902" s="7">
        <v>285759</v>
      </c>
      <c r="C104902" s="64">
        <v>44402.974702265376</v>
      </c>
      <c r="D104902" s="7">
        <v>36003</v>
      </c>
      <c r="E104902" s="64">
        <f>VLOOKUP('Просмотры (дано)'!B104902,'Подписчики (дано)'!A:C,3,0)</f>
        <v>44369.10528839031</v>
      </c>
      <c r="F104902" s="7">
        <f t="shared" si="1639"/>
        <v>23</v>
      </c>
    </row>
    <row r="104903" spans="1:6" x14ac:dyDescent="0.3">
      <c r="A104903" s="7">
        <v>317309</v>
      </c>
      <c r="B104903" s="7">
        <v>204625</v>
      </c>
      <c r="C104903" s="64">
        <v>44402.975096896269</v>
      </c>
      <c r="D104903" s="7">
        <v>251243</v>
      </c>
      <c r="E104903" s="64">
        <f>VLOOKUP('Просмотры (дано)'!B104903,'Подписчики (дано)'!A:C,3,0)</f>
        <v>44341.258450356123</v>
      </c>
      <c r="F104903" s="7">
        <f t="shared" si="1639"/>
        <v>23</v>
      </c>
    </row>
    <row r="104904" spans="1:6" x14ac:dyDescent="0.3">
      <c r="A104904" s="7">
        <v>317311</v>
      </c>
      <c r="B104904" s="7">
        <v>213555</v>
      </c>
      <c r="C104904" s="64">
        <v>44402.975106796119</v>
      </c>
      <c r="D104904" s="7">
        <v>351192</v>
      </c>
      <c r="E104904" s="64">
        <f>VLOOKUP('Просмотры (дано)'!B104904,'Подписчики (дано)'!A:C,3,0)</f>
        <v>44364.255956908833</v>
      </c>
      <c r="F104904" s="7">
        <f t="shared" si="1639"/>
        <v>23</v>
      </c>
    </row>
    <row r="104905" spans="1:6" x14ac:dyDescent="0.3">
      <c r="A104905" s="7">
        <v>317315</v>
      </c>
      <c r="B104905" s="7">
        <v>149843</v>
      </c>
      <c r="C104905" s="64">
        <v>44402.975890377515</v>
      </c>
      <c r="D104905" s="7">
        <v>153893</v>
      </c>
      <c r="E104905" s="64">
        <f>VLOOKUP('Просмотры (дано)'!B104905,'Подписчики (дано)'!A:C,3,0)</f>
        <v>44344.825158725071</v>
      </c>
      <c r="F104905" s="7">
        <f t="shared" si="1639"/>
        <v>23</v>
      </c>
    </row>
    <row r="104906" spans="1:6" x14ac:dyDescent="0.3">
      <c r="A104906" s="7">
        <v>317318</v>
      </c>
      <c r="B104906" s="7">
        <v>116025</v>
      </c>
      <c r="C104906" s="64">
        <v>44402.977533980586</v>
      </c>
      <c r="D104906" s="7">
        <v>182191</v>
      </c>
      <c r="E104906" s="64">
        <f>VLOOKUP('Просмотры (дано)'!B104906,'Подписчики (дано)'!A:C,3,0)</f>
        <v>44327.415892770659</v>
      </c>
      <c r="F104906" s="7">
        <f t="shared" si="1639"/>
        <v>23</v>
      </c>
    </row>
    <row r="104907" spans="1:6" x14ac:dyDescent="0.3">
      <c r="A104907" s="7">
        <v>317322</v>
      </c>
      <c r="B104907" s="7">
        <v>316800</v>
      </c>
      <c r="C104907" s="64">
        <v>44402.977533980586</v>
      </c>
      <c r="D104907" s="7">
        <v>314964</v>
      </c>
      <c r="E104907" s="64">
        <f>VLOOKUP('Просмотры (дано)'!B104907,'Подписчики (дано)'!A:C,3,0)</f>
        <v>44381.437396937319</v>
      </c>
      <c r="F104907" s="7">
        <f t="shared" si="1639"/>
        <v>23</v>
      </c>
    </row>
    <row r="104908" spans="1:6" x14ac:dyDescent="0.3">
      <c r="A104908" s="7">
        <v>317325</v>
      </c>
      <c r="B104908" s="7">
        <v>267088</v>
      </c>
      <c r="C104908" s="64">
        <v>44402.977843562119</v>
      </c>
      <c r="D104908" s="7">
        <v>351192</v>
      </c>
      <c r="E104908" s="64">
        <f>VLOOKUP('Просмотры (дано)'!B104908,'Подписчики (дано)'!A:C,3,0)</f>
        <v>44375.019938141028</v>
      </c>
      <c r="F104908" s="7">
        <f t="shared" si="1639"/>
        <v>23</v>
      </c>
    </row>
    <row r="104909" spans="1:6" x14ac:dyDescent="0.3">
      <c r="A104909" s="7">
        <v>317330</v>
      </c>
      <c r="B104909" s="7">
        <v>166186</v>
      </c>
      <c r="C104909" s="64">
        <v>44402.979491561629</v>
      </c>
      <c r="D104909" s="7">
        <v>105352</v>
      </c>
      <c r="E104909" s="64">
        <f>VLOOKUP('Просмотры (дано)'!B104909,'Подписчики (дано)'!A:C,3,0)</f>
        <v>44353.050005982906</v>
      </c>
      <c r="F104909" s="7">
        <f t="shared" si="1639"/>
        <v>23</v>
      </c>
    </row>
    <row r="104910" spans="1:6" x14ac:dyDescent="0.3">
      <c r="A104910" s="7">
        <v>317331</v>
      </c>
      <c r="B104910" s="7">
        <v>94479</v>
      </c>
      <c r="C104910" s="64">
        <v>44402.979979857781</v>
      </c>
      <c r="D104910" s="7">
        <v>4316</v>
      </c>
      <c r="E104910" s="64">
        <f>VLOOKUP('Просмотры (дано)'!B104910,'Подписчики (дано)'!A:C,3,0)</f>
        <v>44304.985382122512</v>
      </c>
      <c r="F104910" s="7">
        <f t="shared" si="1639"/>
        <v>23</v>
      </c>
    </row>
    <row r="104911" spans="1:6" x14ac:dyDescent="0.3">
      <c r="A104911" s="7">
        <v>317335</v>
      </c>
      <c r="B104911" s="7">
        <v>93592</v>
      </c>
      <c r="C104911" s="64">
        <v>44402.980224005856</v>
      </c>
      <c r="D104911" s="7">
        <v>175184</v>
      </c>
      <c r="E104911" s="64">
        <f>VLOOKUP('Просмотры (дано)'!B104911,'Подписчики (дано)'!A:C,3,0)</f>
        <v>44393.685790028496</v>
      </c>
      <c r="F104911" s="7">
        <f t="shared" si="1639"/>
        <v>23</v>
      </c>
    </row>
    <row r="104912" spans="1:6" x14ac:dyDescent="0.3">
      <c r="A104912" s="7">
        <v>317340</v>
      </c>
      <c r="B104912" s="7">
        <v>340613</v>
      </c>
      <c r="C104912" s="64">
        <v>44402.982238227487</v>
      </c>
      <c r="D104912" s="7">
        <v>351192</v>
      </c>
      <c r="E104912" s="64">
        <f>VLOOKUP('Просмотры (дано)'!B104912,'Подписчики (дано)'!A:C,3,0)</f>
        <v>44373.957787215106</v>
      </c>
      <c r="F104912" s="7">
        <f t="shared" si="1639"/>
        <v>23</v>
      </c>
    </row>
    <row r="104913" spans="1:6" x14ac:dyDescent="0.3">
      <c r="A104913" s="7">
        <v>317343</v>
      </c>
      <c r="B104913" s="7">
        <v>179197</v>
      </c>
      <c r="C104913" s="64">
        <v>44402.982390820034</v>
      </c>
      <c r="D104913" s="7">
        <v>373415</v>
      </c>
      <c r="E104913" s="64">
        <f>VLOOKUP('Просмотры (дано)'!B104913,'Подписчики (дано)'!A:C,3,0)</f>
        <v>44375.811743910257</v>
      </c>
      <c r="F104913" s="7">
        <f t="shared" si="1639"/>
        <v>23</v>
      </c>
    </row>
    <row r="104914" spans="1:6" x14ac:dyDescent="0.3">
      <c r="A104914" s="7">
        <v>317347</v>
      </c>
      <c r="B104914" s="7">
        <v>339386</v>
      </c>
      <c r="C104914" s="64">
        <v>44402.982792880262</v>
      </c>
      <c r="D104914" s="7">
        <v>3215</v>
      </c>
      <c r="E104914" s="64">
        <f>VLOOKUP('Просмотры (дано)'!B104914,'Подписчики (дано)'!A:C,3,0)</f>
        <v>44339.89982702992</v>
      </c>
      <c r="F104914" s="7">
        <f t="shared" si="1639"/>
        <v>23</v>
      </c>
    </row>
    <row r="104915" spans="1:6" x14ac:dyDescent="0.3">
      <c r="A104915" s="7">
        <v>317348</v>
      </c>
      <c r="B104915" s="7">
        <v>109090</v>
      </c>
      <c r="C104915" s="64">
        <v>44402.983245338299</v>
      </c>
      <c r="D104915" s="7">
        <v>387595</v>
      </c>
      <c r="E104915" s="64">
        <f>VLOOKUP('Просмотры (дано)'!B104915,'Подписчики (дано)'!A:C,3,0)</f>
        <v>44296.591792058403</v>
      </c>
      <c r="F104915" s="7">
        <f t="shared" si="1639"/>
        <v>23</v>
      </c>
    </row>
    <row r="104916" spans="1:6" x14ac:dyDescent="0.3">
      <c r="A104916" s="7">
        <v>317353</v>
      </c>
      <c r="B104916" s="7">
        <v>334857</v>
      </c>
      <c r="C104916" s="64">
        <v>44402.983825189978</v>
      </c>
      <c r="D104916" s="7">
        <v>304267</v>
      </c>
      <c r="E104916" s="64">
        <f>VLOOKUP('Просмотры (дано)'!B104916,'Подписчики (дано)'!A:C,3,0)</f>
        <v>44291.754533475789</v>
      </c>
      <c r="F104916" s="7">
        <f t="shared" si="1639"/>
        <v>23</v>
      </c>
    </row>
    <row r="104917" spans="1:6" x14ac:dyDescent="0.3">
      <c r="A104917" s="7">
        <v>317354</v>
      </c>
      <c r="B104917" s="7">
        <v>72434</v>
      </c>
      <c r="C104917" s="64">
        <v>44402.984006472492</v>
      </c>
      <c r="D104917" s="7">
        <v>250679</v>
      </c>
      <c r="E104917" s="64">
        <f>VLOOKUP('Просмотры (дано)'!B104917,'Подписчики (дано)'!A:C,3,0)</f>
        <v>44343.360272400292</v>
      </c>
      <c r="F104917" s="7">
        <f t="shared" si="1639"/>
        <v>23</v>
      </c>
    </row>
    <row r="104918" spans="1:6" x14ac:dyDescent="0.3">
      <c r="A104918" s="7">
        <v>317356</v>
      </c>
      <c r="B104918" s="7">
        <v>59162</v>
      </c>
      <c r="C104918" s="64">
        <v>44402.985624595472</v>
      </c>
      <c r="D104918" s="7">
        <v>339123</v>
      </c>
      <c r="E104918" s="64">
        <f>VLOOKUP('Просмотры (дано)'!B104918,'Подписчики (дано)'!A:C,3,0)</f>
        <v>44376.194186075496</v>
      </c>
      <c r="F104918" s="7">
        <f t="shared" si="1639"/>
        <v>23</v>
      </c>
    </row>
    <row r="104919" spans="1:6" x14ac:dyDescent="0.3">
      <c r="A104919" s="7">
        <v>317361</v>
      </c>
      <c r="B104919" s="7">
        <v>3973</v>
      </c>
      <c r="C104919" s="64">
        <v>44402.988860841419</v>
      </c>
      <c r="D104919" s="7">
        <v>347393</v>
      </c>
      <c r="E104919" s="64">
        <f>VLOOKUP('Просмотры (дано)'!B104919,'Подписчики (дано)'!A:C,3,0)</f>
        <v>44400.956408760685</v>
      </c>
      <c r="F104919" s="7">
        <f t="shared" si="1639"/>
        <v>23</v>
      </c>
    </row>
    <row r="104920" spans="1:6" x14ac:dyDescent="0.3">
      <c r="A104920" s="7">
        <v>317364</v>
      </c>
      <c r="B104920" s="7">
        <v>58873</v>
      </c>
      <c r="C104920" s="64">
        <v>44402.989043855101</v>
      </c>
      <c r="D104920" s="7">
        <v>411922</v>
      </c>
      <c r="E104920" s="64">
        <f>VLOOKUP('Просмотры (дано)'!B104920,'Подписчики (дано)'!A:C,3,0)</f>
        <v>44378.828074465811</v>
      </c>
      <c r="F104920" s="7">
        <f t="shared" si="1639"/>
        <v>23</v>
      </c>
    </row>
    <row r="104921" spans="1:6" x14ac:dyDescent="0.3">
      <c r="A104921" s="7">
        <v>317369</v>
      </c>
      <c r="B104921" s="7">
        <v>142123</v>
      </c>
      <c r="C104921" s="64">
        <v>44402.989265372169</v>
      </c>
      <c r="D104921" s="7">
        <v>351192</v>
      </c>
      <c r="E104921" s="64">
        <f>VLOOKUP('Просмотры (дано)'!B104921,'Подписчики (дано)'!A:C,3,0)</f>
        <v>44308.733633262105</v>
      </c>
      <c r="F104921" s="7">
        <f t="shared" si="1639"/>
        <v>23</v>
      </c>
    </row>
    <row r="104922" spans="1:6" x14ac:dyDescent="0.3">
      <c r="A104922" s="7">
        <v>317373</v>
      </c>
      <c r="B104922" s="7">
        <v>275684</v>
      </c>
      <c r="C104922" s="64">
        <v>44402.989532151252</v>
      </c>
      <c r="D104922" s="7">
        <v>471403</v>
      </c>
      <c r="E104922" s="64">
        <f>VLOOKUP('Просмотры (дано)'!B104922,'Подписчики (дано)'!A:C,3,0)</f>
        <v>44342.196045263532</v>
      </c>
      <c r="F104922" s="7">
        <f t="shared" si="1639"/>
        <v>23</v>
      </c>
    </row>
    <row r="104923" spans="1:6" x14ac:dyDescent="0.3">
      <c r="A104923" s="7">
        <v>317377</v>
      </c>
      <c r="B104923" s="7">
        <v>122053</v>
      </c>
      <c r="C104923" s="64">
        <v>44402.990478964399</v>
      </c>
      <c r="D104923" s="7">
        <v>5151</v>
      </c>
      <c r="E104923" s="64">
        <f>VLOOKUP('Просмотры (дано)'!B104923,'Подписчики (дано)'!A:C,3,0)</f>
        <v>44371.720901958688</v>
      </c>
      <c r="F104923" s="7">
        <f t="shared" si="1639"/>
        <v>23</v>
      </c>
    </row>
    <row r="104924" spans="1:6" x14ac:dyDescent="0.3">
      <c r="A104924" s="7">
        <v>317378</v>
      </c>
      <c r="B104924" s="7">
        <v>257470</v>
      </c>
      <c r="C104924" s="64">
        <v>44402.991288025893</v>
      </c>
      <c r="D104924" s="7">
        <v>81226</v>
      </c>
      <c r="E104924" s="64">
        <f>VLOOKUP('Просмотры (дано)'!B104924,'Подписчики (дано)'!A:C,3,0)</f>
        <v>44372.708071723646</v>
      </c>
      <c r="F104924" s="7">
        <f t="shared" si="1639"/>
        <v>23</v>
      </c>
    </row>
    <row r="104925" spans="1:6" x14ac:dyDescent="0.3">
      <c r="A104925" s="7">
        <v>317383</v>
      </c>
      <c r="B104925" s="7">
        <v>304270</v>
      </c>
      <c r="C104925" s="64">
        <v>44402.991637928404</v>
      </c>
      <c r="D104925" s="7">
        <v>41396</v>
      </c>
      <c r="E104925" s="64">
        <f>VLOOKUP('Просмотры (дано)'!B104925,'Подписчики (дано)'!A:C,3,0)</f>
        <v>44373.716328418806</v>
      </c>
      <c r="F104925" s="7">
        <f t="shared" si="1639"/>
        <v>23</v>
      </c>
    </row>
    <row r="104926" spans="1:6" x14ac:dyDescent="0.3">
      <c r="A104926" s="7">
        <v>317385</v>
      </c>
      <c r="B104926" s="7">
        <v>20000</v>
      </c>
      <c r="C104926" s="64">
        <v>44402.992187261574</v>
      </c>
      <c r="D104926" s="7">
        <v>54852</v>
      </c>
      <c r="E104926" s="64">
        <f>VLOOKUP('Просмотры (дано)'!B104926,'Подписчики (дано)'!A:C,3,0)</f>
        <v>44342.59347998575</v>
      </c>
      <c r="F104926" s="7">
        <f t="shared" si="1639"/>
        <v>23</v>
      </c>
    </row>
    <row r="104927" spans="1:6" x14ac:dyDescent="0.3">
      <c r="A104927" s="7">
        <v>317387</v>
      </c>
      <c r="B104927" s="7">
        <v>75881</v>
      </c>
      <c r="C104927" s="64">
        <v>44402.993666666662</v>
      </c>
      <c r="D104927" s="7">
        <v>118549</v>
      </c>
      <c r="E104927" s="64">
        <f>VLOOKUP('Просмотры (дано)'!B104927,'Подписчики (дано)'!A:C,3,0)</f>
        <v>44342.93958603988</v>
      </c>
      <c r="F104927" s="7">
        <f t="shared" si="1639"/>
        <v>23</v>
      </c>
    </row>
    <row r="104928" spans="1:6" x14ac:dyDescent="0.3">
      <c r="A104928" s="7">
        <v>317390</v>
      </c>
      <c r="B104928" s="7">
        <v>260956</v>
      </c>
      <c r="C104928" s="64">
        <v>44402.994119741103</v>
      </c>
      <c r="D104928" s="7">
        <v>217497</v>
      </c>
      <c r="E104928" s="64">
        <f>VLOOKUP('Просмотры (дано)'!B104928,'Подписчики (дано)'!A:C,3,0)</f>
        <v>44375.734030484331</v>
      </c>
      <c r="F104928" s="7">
        <f t="shared" si="1639"/>
        <v>23</v>
      </c>
    </row>
    <row r="104929" spans="1:6" x14ac:dyDescent="0.3">
      <c r="A104929" s="7">
        <v>317394</v>
      </c>
      <c r="B104929" s="7">
        <v>305177</v>
      </c>
      <c r="C104929" s="64">
        <v>44402.994119741103</v>
      </c>
      <c r="D104929" s="7">
        <v>401945</v>
      </c>
      <c r="E104929" s="64">
        <f>VLOOKUP('Просмотры (дано)'!B104929,'Подписчики (дано)'!A:C,3,0)</f>
        <v>44395.459491417387</v>
      </c>
      <c r="F104929" s="7">
        <f t="shared" si="1639"/>
        <v>23</v>
      </c>
    </row>
    <row r="104930" spans="1:6" x14ac:dyDescent="0.3">
      <c r="A104930" s="7">
        <v>317395</v>
      </c>
      <c r="B104930" s="7">
        <v>335161</v>
      </c>
      <c r="C104930" s="64">
        <v>44402.995333333332</v>
      </c>
      <c r="D104930" s="7">
        <v>468237</v>
      </c>
      <c r="E104930" s="64">
        <f>VLOOKUP('Просмотры (дано)'!B104930,'Подписчики (дано)'!A:C,3,0)</f>
        <v>44315.751253881768</v>
      </c>
      <c r="F104930" s="7">
        <f t="shared" si="1639"/>
        <v>23</v>
      </c>
    </row>
    <row r="104931" spans="1:6" x14ac:dyDescent="0.3">
      <c r="A104931" s="7">
        <v>317399</v>
      </c>
      <c r="B104931" s="7">
        <v>185845</v>
      </c>
      <c r="C104931" s="64">
        <v>44402.995666666662</v>
      </c>
      <c r="D104931" s="7">
        <v>476288</v>
      </c>
      <c r="E104931" s="64">
        <f>VLOOKUP('Просмотры (дано)'!B104931,'Подписчики (дано)'!A:C,3,0)</f>
        <v>44342.206195227918</v>
      </c>
      <c r="F104931" s="7">
        <f t="shared" si="1639"/>
        <v>23</v>
      </c>
    </row>
    <row r="104932" spans="1:6" x14ac:dyDescent="0.3">
      <c r="A104932" s="7">
        <v>317402</v>
      </c>
      <c r="B104932" s="7">
        <v>16723</v>
      </c>
      <c r="C104932" s="64">
        <v>44402.995737864083</v>
      </c>
      <c r="D104932" s="7">
        <v>478200</v>
      </c>
      <c r="E104932" s="64">
        <f>VLOOKUP('Просмотры (дано)'!B104932,'Подписчики (дано)'!A:C,3,0)</f>
        <v>44402.001163817666</v>
      </c>
      <c r="F104932" s="7">
        <f t="shared" si="1639"/>
        <v>23</v>
      </c>
    </row>
    <row r="104933" spans="1:6" x14ac:dyDescent="0.3">
      <c r="A104933" s="7">
        <v>317407</v>
      </c>
      <c r="B104933" s="7">
        <v>80767</v>
      </c>
      <c r="C104933" s="64">
        <v>44402.996093630791</v>
      </c>
      <c r="D104933" s="7">
        <v>445697</v>
      </c>
      <c r="E104933" s="64">
        <f>VLOOKUP('Просмотры (дано)'!B104933,'Подписчики (дано)'!A:C,3,0)</f>
        <v>44310.518787713678</v>
      </c>
      <c r="F104933" s="7">
        <f t="shared" si="1639"/>
        <v>23</v>
      </c>
    </row>
    <row r="104934" spans="1:6" x14ac:dyDescent="0.3">
      <c r="A104934" s="7">
        <v>317409</v>
      </c>
      <c r="B104934" s="7">
        <v>209409</v>
      </c>
      <c r="C104934" s="64">
        <v>44402.996307260357</v>
      </c>
      <c r="D104934" s="7">
        <v>470762</v>
      </c>
      <c r="E104934" s="64">
        <f>VLOOKUP('Просмотры (дано)'!B104934,'Подписчики (дано)'!A:C,3,0)</f>
        <v>44370.938650783479</v>
      </c>
      <c r="F104934" s="7">
        <f t="shared" si="1639"/>
        <v>23</v>
      </c>
    </row>
    <row r="104935" spans="1:6" x14ac:dyDescent="0.3">
      <c r="A104935" s="7">
        <v>317413</v>
      </c>
      <c r="B104935" s="7">
        <v>92642</v>
      </c>
      <c r="C104935" s="64">
        <v>44402.998</v>
      </c>
      <c r="D104935" s="7">
        <v>249762</v>
      </c>
      <c r="E104935" s="64">
        <f>VLOOKUP('Просмотры (дано)'!B104935,'Подписчики (дано)'!A:C,3,0)</f>
        <v>44391.183079131057</v>
      </c>
      <c r="F104935" s="7">
        <f t="shared" si="1639"/>
        <v>23</v>
      </c>
    </row>
    <row r="104936" spans="1:6" x14ac:dyDescent="0.3">
      <c r="A104936" s="7">
        <v>317417</v>
      </c>
      <c r="B104936" s="7">
        <v>82847</v>
      </c>
      <c r="C104936" s="64">
        <v>44402.998569579286</v>
      </c>
      <c r="D104936" s="7">
        <v>209122</v>
      </c>
      <c r="E104936" s="64">
        <f>VLOOKUP('Просмотры (дано)'!B104936,'Подписчики (дано)'!A:C,3,0)</f>
        <v>44295.952215918805</v>
      </c>
      <c r="F104936" s="7">
        <f t="shared" si="1639"/>
        <v>23</v>
      </c>
    </row>
    <row r="104937" spans="1:6" x14ac:dyDescent="0.3">
      <c r="A104937" s="7">
        <v>317421</v>
      </c>
      <c r="B104937" s="7">
        <v>113254</v>
      </c>
      <c r="C104937" s="64">
        <v>44402.998809778132</v>
      </c>
      <c r="D104937" s="7">
        <v>165821</v>
      </c>
      <c r="E104937" s="64">
        <f>VLOOKUP('Просмотры (дано)'!B104937,'Подписчики (дано)'!A:C,3,0)</f>
        <v>44321.753224857544</v>
      </c>
      <c r="F104937" s="7">
        <f t="shared" si="1639"/>
        <v>23</v>
      </c>
    </row>
    <row r="104938" spans="1:6" x14ac:dyDescent="0.3">
      <c r="A104938" s="7">
        <v>317426</v>
      </c>
      <c r="B104938" s="7">
        <v>128477</v>
      </c>
      <c r="C104938" s="64">
        <v>44403.000187702266</v>
      </c>
      <c r="D104938" s="7">
        <v>112334</v>
      </c>
      <c r="E104938" s="64">
        <f>VLOOKUP('Просмотры (дано)'!B104938,'Подписчики (дано)'!A:C,3,0)</f>
        <v>44309.756548717953</v>
      </c>
      <c r="F104938" s="7">
        <f t="shared" si="1639"/>
        <v>0</v>
      </c>
    </row>
    <row r="104939" spans="1:6" x14ac:dyDescent="0.3">
      <c r="A104939" s="7">
        <v>317428</v>
      </c>
      <c r="B104939" s="7">
        <v>255239</v>
      </c>
      <c r="C104939" s="64">
        <v>44403.001805825239</v>
      </c>
      <c r="D104939" s="7">
        <v>330333</v>
      </c>
      <c r="E104939" s="64">
        <f>VLOOKUP('Просмотры (дано)'!B104939,'Подписчики (дано)'!A:C,3,0)</f>
        <v>44313.897942735042</v>
      </c>
      <c r="F104939" s="7">
        <f t="shared" si="1639"/>
        <v>0</v>
      </c>
    </row>
    <row r="104940" spans="1:6" x14ac:dyDescent="0.3">
      <c r="A104940" s="7">
        <v>317430</v>
      </c>
      <c r="B104940" s="7">
        <v>219045</v>
      </c>
      <c r="C104940" s="64">
        <v>44403.00221035599</v>
      </c>
      <c r="D104940" s="7">
        <v>182191</v>
      </c>
      <c r="E104940" s="64">
        <f>VLOOKUP('Просмотры (дано)'!B104940,'Подписчики (дано)'!A:C,3,0)</f>
        <v>44374.735990883193</v>
      </c>
      <c r="F104940" s="7">
        <f t="shared" si="1639"/>
        <v>0</v>
      </c>
    </row>
    <row r="104941" spans="1:6" x14ac:dyDescent="0.3">
      <c r="A104941" s="7">
        <v>317432</v>
      </c>
      <c r="B104941" s="7">
        <v>264193</v>
      </c>
      <c r="C104941" s="64">
        <v>44403.004637540456</v>
      </c>
      <c r="D104941" s="7">
        <v>327968</v>
      </c>
      <c r="E104941" s="64">
        <f>VLOOKUP('Просмотры (дано)'!B104941,'Подписчики (дано)'!A:C,3,0)</f>
        <v>44310.232093696584</v>
      </c>
      <c r="F104941" s="7">
        <f t="shared" si="1639"/>
        <v>0</v>
      </c>
    </row>
    <row r="104942" spans="1:6" x14ac:dyDescent="0.3">
      <c r="A104942" s="7">
        <v>317434</v>
      </c>
      <c r="B104942" s="7">
        <v>278020</v>
      </c>
      <c r="C104942" s="64">
        <v>44403.005851132686</v>
      </c>
      <c r="D104942" s="7">
        <v>404226</v>
      </c>
      <c r="E104942" s="64">
        <f>VLOOKUP('Просмотры (дано)'!B104942,'Подписчики (дано)'!A:C,3,0)</f>
        <v>44316.199914707977</v>
      </c>
      <c r="F104942" s="7">
        <f t="shared" si="1639"/>
        <v>0</v>
      </c>
    </row>
    <row r="104943" spans="1:6" x14ac:dyDescent="0.3">
      <c r="A104943" s="7">
        <v>317436</v>
      </c>
      <c r="B104943" s="7">
        <v>273848</v>
      </c>
      <c r="C104943" s="64">
        <v>44403.006660194173</v>
      </c>
      <c r="D104943" s="7">
        <v>198743</v>
      </c>
      <c r="E104943" s="64">
        <f>VLOOKUP('Просмотры (дано)'!B104943,'Подписчики (дано)'!A:C,3,0)</f>
        <v>44341.292248112535</v>
      </c>
      <c r="F104943" s="7">
        <f t="shared" si="1639"/>
        <v>0</v>
      </c>
    </row>
    <row r="104944" spans="1:6" x14ac:dyDescent="0.3">
      <c r="A104944" s="7">
        <v>317440</v>
      </c>
      <c r="B104944" s="7">
        <v>159441</v>
      </c>
      <c r="C104944" s="64">
        <v>44403.007333333335</v>
      </c>
      <c r="D104944" s="7">
        <v>259488</v>
      </c>
      <c r="E104944" s="64">
        <f>VLOOKUP('Просмотры (дано)'!B104944,'Подписчики (дано)'!A:C,3,0)</f>
        <v>44373.076874074075</v>
      </c>
      <c r="F104944" s="7">
        <f t="shared" si="1639"/>
        <v>0</v>
      </c>
    </row>
    <row r="104945" spans="1:6" x14ac:dyDescent="0.3">
      <c r="A104945" s="7">
        <v>317442</v>
      </c>
      <c r="B104945" s="7">
        <v>185928</v>
      </c>
      <c r="C104945" s="64">
        <v>44403.007469255666</v>
      </c>
      <c r="D104945" s="7">
        <v>242428</v>
      </c>
      <c r="E104945" s="64">
        <f>VLOOKUP('Просмотры (дано)'!B104945,'Подписчики (дано)'!A:C,3,0)</f>
        <v>44310.346970085469</v>
      </c>
      <c r="F104945" s="7">
        <f t="shared" si="1639"/>
        <v>0</v>
      </c>
    </row>
    <row r="104946" spans="1:6" x14ac:dyDescent="0.3">
      <c r="A104946" s="7">
        <v>317447</v>
      </c>
      <c r="B104946" s="7">
        <v>322899</v>
      </c>
      <c r="C104946" s="64">
        <v>44403.008682847896</v>
      </c>
      <c r="D104946" s="7">
        <v>209122</v>
      </c>
      <c r="E104946" s="64">
        <f>VLOOKUP('Просмотры (дано)'!B104946,'Подписчики (дано)'!A:C,3,0)</f>
        <v>44343.536895121091</v>
      </c>
      <c r="F104946" s="7">
        <f t="shared" si="1639"/>
        <v>0</v>
      </c>
    </row>
    <row r="104947" spans="1:6" x14ac:dyDescent="0.3">
      <c r="A104947" s="7">
        <v>317449</v>
      </c>
      <c r="B104947" s="7">
        <v>201294</v>
      </c>
      <c r="C104947" s="64">
        <v>44403.011919093857</v>
      </c>
      <c r="D104947" s="7">
        <v>129210</v>
      </c>
      <c r="E104947" s="64">
        <f>VLOOKUP('Просмотры (дано)'!B104947,'Подписчики (дано)'!A:C,3,0)</f>
        <v>44346.315190705129</v>
      </c>
      <c r="F104947" s="7">
        <f t="shared" si="1639"/>
        <v>0</v>
      </c>
    </row>
    <row r="104948" spans="1:6" x14ac:dyDescent="0.3">
      <c r="A104948" s="7">
        <v>317450</v>
      </c>
      <c r="B104948" s="7">
        <v>182423</v>
      </c>
      <c r="C104948" s="64">
        <v>44403.013132686086</v>
      </c>
      <c r="D104948" s="7">
        <v>123413</v>
      </c>
      <c r="E104948" s="64">
        <f>VLOOKUP('Просмотры (дано)'!B104948,'Подписчики (дано)'!A:C,3,0)</f>
        <v>44396.004867307696</v>
      </c>
      <c r="F104948" s="7">
        <f t="shared" si="1639"/>
        <v>0</v>
      </c>
    </row>
    <row r="104949" spans="1:6" x14ac:dyDescent="0.3">
      <c r="A104949" s="7">
        <v>317452</v>
      </c>
      <c r="B104949" s="7">
        <v>234037</v>
      </c>
      <c r="C104949" s="64">
        <v>44403.014750809067</v>
      </c>
      <c r="D104949" s="7">
        <v>404226</v>
      </c>
      <c r="E104949" s="64">
        <f>VLOOKUP('Просмотры (дано)'!B104949,'Подписчики (дано)'!A:C,3,0)</f>
        <v>44373.698314458685</v>
      </c>
      <c r="F104949" s="7">
        <f t="shared" si="1639"/>
        <v>0</v>
      </c>
    </row>
    <row r="104950" spans="1:6" x14ac:dyDescent="0.3">
      <c r="A104950" s="7">
        <v>317455</v>
      </c>
      <c r="B104950" s="7">
        <v>281844</v>
      </c>
      <c r="C104950" s="64">
        <v>44403.01636893204</v>
      </c>
      <c r="D104950" s="7">
        <v>315988</v>
      </c>
      <c r="E104950" s="64">
        <f>VLOOKUP('Просмотры (дано)'!B104950,'Подписчики (дано)'!A:C,3,0)</f>
        <v>44392.967006410254</v>
      </c>
      <c r="F104950" s="7">
        <f t="shared" si="1639"/>
        <v>0</v>
      </c>
    </row>
    <row r="104951" spans="1:6" x14ac:dyDescent="0.3">
      <c r="A104951" s="7">
        <v>317458</v>
      </c>
      <c r="B104951" s="7">
        <v>156508</v>
      </c>
      <c r="C104951" s="64">
        <v>44403.019605177993</v>
      </c>
      <c r="D104951" s="7">
        <v>369523</v>
      </c>
      <c r="E104951" s="64">
        <f>VLOOKUP('Просмотры (дано)'!B104951,'Подписчики (дано)'!A:C,3,0)</f>
        <v>44315.113666168087</v>
      </c>
      <c r="F104951" s="7">
        <f t="shared" si="1639"/>
        <v>0</v>
      </c>
    </row>
    <row r="104952" spans="1:6" x14ac:dyDescent="0.3">
      <c r="A104952" s="7">
        <v>317461</v>
      </c>
      <c r="B104952" s="7">
        <v>157734</v>
      </c>
      <c r="C104952" s="64">
        <v>44403.019605177993</v>
      </c>
      <c r="D104952" s="7">
        <v>162482</v>
      </c>
      <c r="E104952" s="64">
        <f>VLOOKUP('Просмотры (дано)'!B104952,'Подписчики (дано)'!A:C,3,0)</f>
        <v>44373.394195121087</v>
      </c>
      <c r="F104952" s="7">
        <f t="shared" si="1639"/>
        <v>0</v>
      </c>
    </row>
    <row r="104953" spans="1:6" x14ac:dyDescent="0.3">
      <c r="A104953" s="7">
        <v>317465</v>
      </c>
      <c r="B104953" s="7">
        <v>162154</v>
      </c>
      <c r="C104953" s="64">
        <v>44403.019605177993</v>
      </c>
      <c r="D104953" s="7">
        <v>230507</v>
      </c>
      <c r="E104953" s="64">
        <f>VLOOKUP('Просмотры (дано)'!B104953,'Подписчики (дано)'!A:C,3,0)</f>
        <v>44314.097971937328</v>
      </c>
      <c r="F104953" s="7">
        <f t="shared" si="1639"/>
        <v>0</v>
      </c>
    </row>
    <row r="104954" spans="1:6" x14ac:dyDescent="0.3">
      <c r="A104954" s="7">
        <v>317467</v>
      </c>
      <c r="B104954" s="7">
        <v>27221</v>
      </c>
      <c r="C104954" s="64">
        <v>44403.020009708744</v>
      </c>
      <c r="D104954" s="7">
        <v>391162</v>
      </c>
      <c r="E104954" s="64">
        <f>VLOOKUP('Просмотры (дано)'!B104954,'Подписчики (дано)'!A:C,3,0)</f>
        <v>44370.751824394581</v>
      </c>
      <c r="F104954" s="7">
        <f t="shared" si="1639"/>
        <v>0</v>
      </c>
    </row>
    <row r="104955" spans="1:6" x14ac:dyDescent="0.3">
      <c r="A104955" s="7">
        <v>317469</v>
      </c>
      <c r="B104955" s="7">
        <v>161812</v>
      </c>
      <c r="C104955" s="64">
        <v>44403.020009708744</v>
      </c>
      <c r="D104955" s="7">
        <v>335057</v>
      </c>
      <c r="E104955" s="64">
        <f>VLOOKUP('Просмотры (дано)'!B104955,'Подписчики (дано)'!A:C,3,0)</f>
        <v>44388.371685790597</v>
      </c>
      <c r="F104955" s="7">
        <f t="shared" si="1639"/>
        <v>0</v>
      </c>
    </row>
    <row r="104956" spans="1:6" x14ac:dyDescent="0.3">
      <c r="A104956" s="7">
        <v>317470</v>
      </c>
      <c r="B104956" s="7">
        <v>157701</v>
      </c>
      <c r="C104956" s="64">
        <v>44403.021627831717</v>
      </c>
      <c r="D104956" s="7">
        <v>171529</v>
      </c>
      <c r="E104956" s="64">
        <f>VLOOKUP('Просмотры (дано)'!B104956,'Подписчики (дано)'!A:C,3,0)</f>
        <v>44372.282341631057</v>
      </c>
      <c r="F104956" s="7">
        <f t="shared" si="1639"/>
        <v>0</v>
      </c>
    </row>
    <row r="104957" spans="1:6" x14ac:dyDescent="0.3">
      <c r="A104957" s="7">
        <v>317472</v>
      </c>
      <c r="B104957" s="7">
        <v>279215</v>
      </c>
      <c r="C104957" s="64">
        <v>44403.023245954697</v>
      </c>
      <c r="D104957" s="7">
        <v>182191</v>
      </c>
      <c r="E104957" s="64">
        <f>VLOOKUP('Просмотры (дано)'!B104957,'Подписчики (дано)'!A:C,3,0)</f>
        <v>44296.397607122512</v>
      </c>
      <c r="F104957" s="7">
        <f t="shared" si="1639"/>
        <v>0</v>
      </c>
    </row>
    <row r="104958" spans="1:6" x14ac:dyDescent="0.3">
      <c r="A104958" s="7">
        <v>317474</v>
      </c>
      <c r="B104958" s="7">
        <v>209798</v>
      </c>
      <c r="C104958" s="64">
        <v>44403.025268608413</v>
      </c>
      <c r="D104958" s="7">
        <v>325852</v>
      </c>
      <c r="E104958" s="64">
        <f>VLOOKUP('Просмотры (дано)'!B104958,'Подписчики (дано)'!A:C,3,0)</f>
        <v>44391.537879059826</v>
      </c>
      <c r="F104958" s="7">
        <f t="shared" si="1639"/>
        <v>0</v>
      </c>
    </row>
    <row r="104959" spans="1:6" x14ac:dyDescent="0.3">
      <c r="A104959" s="7">
        <v>317479</v>
      </c>
      <c r="B104959" s="7">
        <v>187417</v>
      </c>
      <c r="C104959" s="64">
        <v>44403.029313915853</v>
      </c>
      <c r="D104959" s="7">
        <v>386284</v>
      </c>
      <c r="E104959" s="64">
        <f>VLOOKUP('Просмотры (дано)'!B104959,'Подписчики (дано)'!A:C,3,0)</f>
        <v>44308.020999679487</v>
      </c>
      <c r="F104959" s="7">
        <f t="shared" si="1639"/>
        <v>0</v>
      </c>
    </row>
    <row r="104960" spans="1:6" x14ac:dyDescent="0.3">
      <c r="A104960" s="7">
        <v>317481</v>
      </c>
      <c r="B104960" s="7">
        <v>110335</v>
      </c>
      <c r="C104960" s="64">
        <v>44403.031336569584</v>
      </c>
      <c r="D104960" s="7">
        <v>170185</v>
      </c>
      <c r="E104960" s="64">
        <f>VLOOKUP('Просмотры (дано)'!B104960,'Подписчики (дано)'!A:C,3,0)</f>
        <v>44323.829374893161</v>
      </c>
      <c r="F104960" s="7">
        <f t="shared" si="1639"/>
        <v>0</v>
      </c>
    </row>
    <row r="104961" spans="1:6" x14ac:dyDescent="0.3">
      <c r="A104961" s="7">
        <v>317485</v>
      </c>
      <c r="B104961" s="7">
        <v>76697</v>
      </c>
      <c r="C104961" s="64">
        <v>44403.03457281553</v>
      </c>
      <c r="D104961" s="7">
        <v>324991</v>
      </c>
      <c r="E104961" s="64">
        <f>VLOOKUP('Просмотры (дано)'!B104961,'Подписчики (дано)'!A:C,3,0)</f>
        <v>44337.306585149578</v>
      </c>
      <c r="F104961" s="7">
        <f t="shared" si="1639"/>
        <v>0</v>
      </c>
    </row>
    <row r="104962" spans="1:6" x14ac:dyDescent="0.3">
      <c r="A104962" s="7">
        <v>317487</v>
      </c>
      <c r="B104962" s="7">
        <v>205754</v>
      </c>
      <c r="C104962" s="64">
        <v>44403.035000000003</v>
      </c>
      <c r="D104962" s="7">
        <v>401945</v>
      </c>
      <c r="E104962" s="64">
        <f>VLOOKUP('Просмотры (дано)'!B104962,'Подписчики (дано)'!A:C,3,0)</f>
        <v>44314.438696972938</v>
      </c>
      <c r="F104962" s="7">
        <f t="shared" si="1639"/>
        <v>0</v>
      </c>
    </row>
    <row r="104963" spans="1:6" x14ac:dyDescent="0.3">
      <c r="A104963" s="7">
        <v>317489</v>
      </c>
      <c r="B104963" s="7">
        <v>52162</v>
      </c>
      <c r="C104963" s="64">
        <v>44403.03780906149</v>
      </c>
      <c r="D104963" s="7">
        <v>474478</v>
      </c>
      <c r="E104963" s="64">
        <f>VLOOKUP('Просмотры (дано)'!B104963,'Подписчики (дано)'!A:C,3,0)</f>
        <v>44344.961072400292</v>
      </c>
      <c r="F104963" s="7">
        <f t="shared" ref="F104963:F105026" si="1640">HOUR(C104963)</f>
        <v>0</v>
      </c>
    </row>
    <row r="104964" spans="1:6" x14ac:dyDescent="0.3">
      <c r="A104964" s="7">
        <v>317494</v>
      </c>
      <c r="B104964" s="7">
        <v>322846</v>
      </c>
      <c r="C104964" s="64">
        <v>44403.03780906149</v>
      </c>
      <c r="D104964" s="7">
        <v>357547</v>
      </c>
      <c r="E104964" s="64">
        <f>VLOOKUP('Просмотры (дано)'!B104964,'Подписчики (дано)'!A:C,3,0)</f>
        <v>44385.992218198007</v>
      </c>
      <c r="F104964" s="7">
        <f t="shared" si="1640"/>
        <v>0</v>
      </c>
    </row>
    <row r="104965" spans="1:6" x14ac:dyDescent="0.3">
      <c r="A104965" s="7">
        <v>317499</v>
      </c>
      <c r="B104965" s="7">
        <v>50138</v>
      </c>
      <c r="C104965" s="64">
        <v>44403.039831715207</v>
      </c>
      <c r="D104965" s="7">
        <v>139904</v>
      </c>
      <c r="E104965" s="64">
        <f>VLOOKUP('Просмотры (дано)'!B104965,'Подписчики (дано)'!A:C,3,0)</f>
        <v>44303.941986289181</v>
      </c>
      <c r="F104965" s="7">
        <f t="shared" si="1640"/>
        <v>0</v>
      </c>
    </row>
    <row r="104966" spans="1:6" x14ac:dyDescent="0.3">
      <c r="A104966" s="7">
        <v>317504</v>
      </c>
      <c r="B104966" s="7">
        <v>167121</v>
      </c>
      <c r="C104966" s="64">
        <v>44403.041449838187</v>
      </c>
      <c r="D104966" s="7">
        <v>4938</v>
      </c>
      <c r="E104966" s="64">
        <f>VLOOKUP('Просмотры (дано)'!B104966,'Подписчики (дано)'!A:C,3,0)</f>
        <v>44310.663803133903</v>
      </c>
      <c r="F104966" s="7">
        <f t="shared" si="1640"/>
        <v>0</v>
      </c>
    </row>
    <row r="104967" spans="1:6" x14ac:dyDescent="0.3">
      <c r="A104967" s="7">
        <v>317509</v>
      </c>
      <c r="B104967" s="7">
        <v>253285</v>
      </c>
      <c r="C104967" s="64">
        <v>44403.042258899673</v>
      </c>
      <c r="D104967" s="7">
        <v>411922</v>
      </c>
      <c r="E104967" s="64">
        <f>VLOOKUP('Просмотры (дано)'!B104967,'Подписчики (дано)'!A:C,3,0)</f>
        <v>44387.857750605413</v>
      </c>
      <c r="F104967" s="7">
        <f t="shared" si="1640"/>
        <v>1</v>
      </c>
    </row>
    <row r="104968" spans="1:6" x14ac:dyDescent="0.3">
      <c r="A104968" s="7">
        <v>317512</v>
      </c>
      <c r="B104968" s="7">
        <v>278535</v>
      </c>
      <c r="C104968" s="64">
        <v>44403.043877022654</v>
      </c>
      <c r="D104968" s="7">
        <v>470762</v>
      </c>
      <c r="E104968" s="64">
        <f>VLOOKUP('Просмотры (дано)'!B104968,'Подписчики (дано)'!A:C,3,0)</f>
        <v>44316.378823717954</v>
      </c>
      <c r="F104968" s="7">
        <f t="shared" si="1640"/>
        <v>1</v>
      </c>
    </row>
    <row r="104969" spans="1:6" x14ac:dyDescent="0.3">
      <c r="A104969" s="7">
        <v>317515</v>
      </c>
      <c r="B104969" s="7">
        <v>247070</v>
      </c>
      <c r="C104969" s="64">
        <v>44403.045899676377</v>
      </c>
      <c r="D104969" s="7">
        <v>376155</v>
      </c>
      <c r="E104969" s="64">
        <f>VLOOKUP('Просмотры (дано)'!B104969,'Подписчики (дано)'!A:C,3,0)</f>
        <v>44402.775033547012</v>
      </c>
      <c r="F104969" s="7">
        <f t="shared" si="1640"/>
        <v>1</v>
      </c>
    </row>
    <row r="104970" spans="1:6" x14ac:dyDescent="0.3">
      <c r="A104970" s="7">
        <v>317520</v>
      </c>
      <c r="B104970" s="7">
        <v>14216</v>
      </c>
      <c r="C104970" s="64">
        <v>44403.047113268607</v>
      </c>
      <c r="D104970" s="7">
        <v>268989</v>
      </c>
      <c r="E104970" s="64">
        <f>VLOOKUP('Просмотры (дано)'!B104970,'Подписчики (дано)'!A:C,3,0)</f>
        <v>44314.080287428769</v>
      </c>
      <c r="F104970" s="7">
        <f t="shared" si="1640"/>
        <v>1</v>
      </c>
    </row>
    <row r="104971" spans="1:6" x14ac:dyDescent="0.3">
      <c r="A104971" s="7">
        <v>317524</v>
      </c>
      <c r="B104971" s="7">
        <v>94344</v>
      </c>
      <c r="C104971" s="64">
        <v>44403.05</v>
      </c>
      <c r="D104971" s="7">
        <v>411922</v>
      </c>
      <c r="E104971" s="64">
        <f>VLOOKUP('Просмотры (дано)'!B104971,'Подписчики (дано)'!A:C,3,0)</f>
        <v>44313.158459686609</v>
      </c>
      <c r="F104971" s="7">
        <f t="shared" si="1640"/>
        <v>1</v>
      </c>
    </row>
    <row r="104972" spans="1:6" x14ac:dyDescent="0.3">
      <c r="A104972" s="7">
        <v>317528</v>
      </c>
      <c r="B104972" s="7">
        <v>21507</v>
      </c>
      <c r="C104972" s="64">
        <v>44403.052000000003</v>
      </c>
      <c r="D104972" s="7">
        <v>473323</v>
      </c>
      <c r="E104972" s="64">
        <f>VLOOKUP('Просмотры (дано)'!B104972,'Подписчики (дано)'!A:C,3,0)</f>
        <v>44288.142311253563</v>
      </c>
      <c r="F104972" s="7">
        <f t="shared" si="1640"/>
        <v>1</v>
      </c>
    </row>
    <row r="104973" spans="1:6" x14ac:dyDescent="0.3">
      <c r="A104973" s="7">
        <v>317531</v>
      </c>
      <c r="B104973" s="7">
        <v>205616</v>
      </c>
      <c r="C104973" s="64">
        <v>44403.062889967638</v>
      </c>
      <c r="D104973" s="7">
        <v>4199</v>
      </c>
      <c r="E104973" s="64">
        <f>VLOOKUP('Просмотры (дано)'!B104973,'Подписчики (дано)'!A:C,3,0)</f>
        <v>44340.187621225065</v>
      </c>
      <c r="F104973" s="7">
        <f t="shared" si="1640"/>
        <v>1</v>
      </c>
    </row>
    <row r="104974" spans="1:6" x14ac:dyDescent="0.3">
      <c r="A104974" s="7">
        <v>317532</v>
      </c>
      <c r="B104974" s="7">
        <v>280622</v>
      </c>
      <c r="C104974" s="64">
        <v>44403.063000000002</v>
      </c>
      <c r="D104974" s="7">
        <v>249721</v>
      </c>
      <c r="E104974" s="64">
        <f>VLOOKUP('Просмотры (дано)'!B104974,'Подписчики (дано)'!A:C,3,0)</f>
        <v>44346.91137888177</v>
      </c>
      <c r="F104974" s="7">
        <f t="shared" si="1640"/>
        <v>1</v>
      </c>
    </row>
    <row r="104975" spans="1:6" x14ac:dyDescent="0.3">
      <c r="A104975" s="7">
        <v>317536</v>
      </c>
      <c r="B104975" s="7">
        <v>245279</v>
      </c>
      <c r="C104975" s="64">
        <v>44403.066333333336</v>
      </c>
      <c r="D104975" s="7">
        <v>419338</v>
      </c>
      <c r="E104975" s="64">
        <f>VLOOKUP('Просмотры (дано)'!B104975,'Подписчики (дано)'!A:C,3,0)</f>
        <v>44307.111746652416</v>
      </c>
      <c r="F104975" s="7">
        <f t="shared" si="1640"/>
        <v>1</v>
      </c>
    </row>
    <row r="104976" spans="1:6" x14ac:dyDescent="0.3">
      <c r="A104976" s="7">
        <v>317541</v>
      </c>
      <c r="B104976" s="7">
        <v>158010</v>
      </c>
      <c r="C104976" s="64">
        <v>44403.069766990287</v>
      </c>
      <c r="D104976" s="7">
        <v>446536</v>
      </c>
      <c r="E104976" s="64">
        <f>VLOOKUP('Просмотры (дано)'!B104976,'Подписчики (дано)'!A:C,3,0)</f>
        <v>44375.713447898866</v>
      </c>
      <c r="F104976" s="7">
        <f t="shared" si="1640"/>
        <v>1</v>
      </c>
    </row>
    <row r="104977" spans="1:6" x14ac:dyDescent="0.3">
      <c r="A104977" s="7">
        <v>317545</v>
      </c>
      <c r="B104977" s="7">
        <v>289229</v>
      </c>
      <c r="C104977" s="64">
        <v>44403.071000000004</v>
      </c>
      <c r="D104977" s="7">
        <v>333889</v>
      </c>
      <c r="E104977" s="64">
        <f>VLOOKUP('Просмотры (дано)'!B104977,'Подписчики (дано)'!A:C,3,0)</f>
        <v>44343.417262464383</v>
      </c>
      <c r="F104977" s="7">
        <f t="shared" si="1640"/>
        <v>1</v>
      </c>
    </row>
    <row r="104978" spans="1:6" x14ac:dyDescent="0.3">
      <c r="A104978" s="7">
        <v>317550</v>
      </c>
      <c r="B104978" s="7">
        <v>320616</v>
      </c>
      <c r="C104978" s="64">
        <v>44403.071000000004</v>
      </c>
      <c r="D104978" s="7">
        <v>442077</v>
      </c>
      <c r="E104978" s="64">
        <f>VLOOKUP('Просмотры (дано)'!B104978,'Подписчики (дано)'!A:C,3,0)</f>
        <v>44402.335787678065</v>
      </c>
      <c r="F104978" s="7">
        <f t="shared" si="1640"/>
        <v>1</v>
      </c>
    </row>
    <row r="104979" spans="1:6" x14ac:dyDescent="0.3">
      <c r="A104979" s="7">
        <v>317554</v>
      </c>
      <c r="B104979" s="7">
        <v>198914</v>
      </c>
      <c r="C104979" s="64">
        <v>44403.072598705505</v>
      </c>
      <c r="D104979" s="7">
        <v>244574</v>
      </c>
      <c r="E104979" s="64">
        <f>VLOOKUP('Просмотры (дано)'!B104979,'Подписчики (дано)'!A:C,3,0)</f>
        <v>44375.254222792028</v>
      </c>
      <c r="F104979" s="7">
        <f t="shared" si="1640"/>
        <v>1</v>
      </c>
    </row>
    <row r="104980" spans="1:6" x14ac:dyDescent="0.3">
      <c r="A104980" s="7">
        <v>317559</v>
      </c>
      <c r="B104980" s="7">
        <v>194019</v>
      </c>
      <c r="C104980" s="64">
        <v>44403.075430420715</v>
      </c>
      <c r="D104980" s="7">
        <v>468237</v>
      </c>
      <c r="E104980" s="64">
        <f>VLOOKUP('Просмотры (дано)'!B104980,'Подписчики (дано)'!A:C,3,0)</f>
        <v>44372.703907051284</v>
      </c>
      <c r="F104980" s="7">
        <f t="shared" si="1640"/>
        <v>1</v>
      </c>
    </row>
    <row r="104981" spans="1:6" x14ac:dyDescent="0.3">
      <c r="A104981" s="7">
        <v>317562</v>
      </c>
      <c r="B104981" s="7">
        <v>274821</v>
      </c>
      <c r="C104981" s="64">
        <v>44403.075834951458</v>
      </c>
      <c r="D104981" s="7">
        <v>411922</v>
      </c>
      <c r="E104981" s="64">
        <f>VLOOKUP('Просмотры (дано)'!B104981,'Подписчики (дано)'!A:C,3,0)</f>
        <v>44387.450619337607</v>
      </c>
      <c r="F104981" s="7">
        <f t="shared" si="1640"/>
        <v>1</v>
      </c>
    </row>
    <row r="104982" spans="1:6" x14ac:dyDescent="0.3">
      <c r="A104982" s="7">
        <v>317563</v>
      </c>
      <c r="B104982" s="7">
        <v>167748</v>
      </c>
      <c r="C104982" s="64">
        <v>44403.077857605174</v>
      </c>
      <c r="D104982" s="7">
        <v>416489</v>
      </c>
      <c r="E104982" s="64">
        <f>VLOOKUP('Просмотры (дано)'!B104982,'Подписчики (дано)'!A:C,3,0)</f>
        <v>44342.735906232199</v>
      </c>
      <c r="F104982" s="7">
        <f t="shared" si="1640"/>
        <v>1</v>
      </c>
    </row>
    <row r="104983" spans="1:6" x14ac:dyDescent="0.3">
      <c r="A104983" s="7">
        <v>317566</v>
      </c>
      <c r="B104983" s="7">
        <v>36031</v>
      </c>
      <c r="C104983" s="64">
        <v>44403.077857605182</v>
      </c>
      <c r="D104983" s="7">
        <v>380527</v>
      </c>
      <c r="E104983" s="64">
        <f>VLOOKUP('Просмотры (дано)'!B104983,'Подписчики (дано)'!A:C,3,0)</f>
        <v>44402.066381873221</v>
      </c>
      <c r="F104983" s="7">
        <f t="shared" si="1640"/>
        <v>1</v>
      </c>
    </row>
    <row r="104984" spans="1:6" x14ac:dyDescent="0.3">
      <c r="A104984" s="7">
        <v>317571</v>
      </c>
      <c r="B104984" s="7">
        <v>163624</v>
      </c>
      <c r="C104984" s="64">
        <v>44403.078262135918</v>
      </c>
      <c r="D104984" s="7">
        <v>78410</v>
      </c>
      <c r="E104984" s="64">
        <f>VLOOKUP('Просмотры (дано)'!B104984,'Подписчики (дано)'!A:C,3,0)</f>
        <v>44399.5611343661</v>
      </c>
      <c r="F104984" s="7">
        <f t="shared" si="1640"/>
        <v>1</v>
      </c>
    </row>
    <row r="104985" spans="1:6" x14ac:dyDescent="0.3">
      <c r="A104985" s="7">
        <v>317576</v>
      </c>
      <c r="B104985" s="7">
        <v>80465</v>
      </c>
      <c r="C104985" s="64">
        <v>44403.081093851135</v>
      </c>
      <c r="D104985" s="7">
        <v>318372</v>
      </c>
      <c r="E104985" s="64">
        <f>VLOOKUP('Просмотры (дано)'!B104985,'Подписчики (дано)'!A:C,3,0)</f>
        <v>44372.086709900293</v>
      </c>
      <c r="F104985" s="7">
        <f t="shared" si="1640"/>
        <v>1</v>
      </c>
    </row>
    <row r="104986" spans="1:6" x14ac:dyDescent="0.3">
      <c r="A104986" s="7">
        <v>317581</v>
      </c>
      <c r="B104986" s="7">
        <v>303727</v>
      </c>
      <c r="C104986" s="64">
        <v>44403.086333333333</v>
      </c>
      <c r="D104986" s="7">
        <v>388677</v>
      </c>
      <c r="E104986" s="64">
        <f>VLOOKUP('Просмотры (дано)'!B104986,'Подписчики (дано)'!A:C,3,0)</f>
        <v>44305.405708297716</v>
      </c>
      <c r="F104986" s="7">
        <f t="shared" si="1640"/>
        <v>2</v>
      </c>
    </row>
    <row r="104987" spans="1:6" x14ac:dyDescent="0.3">
      <c r="A104987" s="7">
        <v>317583</v>
      </c>
      <c r="B104987" s="7">
        <v>348528</v>
      </c>
      <c r="C104987" s="64">
        <v>44403.090666666663</v>
      </c>
      <c r="D104987" s="7">
        <v>52293</v>
      </c>
      <c r="E104987" s="64">
        <f>VLOOKUP('Просмотры (дано)'!B104987,'Подписчики (дано)'!A:C,3,0)</f>
        <v>44344.9071883547</v>
      </c>
      <c r="F104987" s="7">
        <f t="shared" si="1640"/>
        <v>2</v>
      </c>
    </row>
    <row r="104988" spans="1:6" x14ac:dyDescent="0.3">
      <c r="A104988" s="7">
        <v>317584</v>
      </c>
      <c r="B104988" s="7">
        <v>341477</v>
      </c>
      <c r="C104988" s="64">
        <v>44403.097666666661</v>
      </c>
      <c r="D104988" s="7">
        <v>389985</v>
      </c>
      <c r="E104988" s="64">
        <f>VLOOKUP('Просмотры (дано)'!B104988,'Подписчики (дано)'!A:C,3,0)</f>
        <v>44374.980716168095</v>
      </c>
      <c r="F104988" s="7">
        <f t="shared" si="1640"/>
        <v>2</v>
      </c>
    </row>
    <row r="104989" spans="1:6" x14ac:dyDescent="0.3">
      <c r="A104989" s="7">
        <v>317588</v>
      </c>
      <c r="B104989" s="7">
        <v>9867</v>
      </c>
      <c r="C104989" s="64">
        <v>44403.097679611645</v>
      </c>
      <c r="D104989" s="7">
        <v>21760</v>
      </c>
      <c r="E104989" s="64">
        <f>VLOOKUP('Просмотры (дано)'!B104989,'Подписчики (дано)'!A:C,3,0)</f>
        <v>44343.148158012817</v>
      </c>
      <c r="F104989" s="7">
        <f t="shared" si="1640"/>
        <v>2</v>
      </c>
    </row>
    <row r="104990" spans="1:6" x14ac:dyDescent="0.3">
      <c r="A104990" s="7">
        <v>317589</v>
      </c>
      <c r="B104990" s="7">
        <v>243915</v>
      </c>
      <c r="C104990" s="64">
        <v>44403.098893203882</v>
      </c>
      <c r="D104990" s="7">
        <v>88863</v>
      </c>
      <c r="E104990" s="64">
        <f>VLOOKUP('Просмотры (дано)'!B104990,'Подписчики (дано)'!A:C,3,0)</f>
        <v>44343.938734650998</v>
      </c>
      <c r="F104990" s="7">
        <f t="shared" si="1640"/>
        <v>2</v>
      </c>
    </row>
    <row r="104991" spans="1:6" x14ac:dyDescent="0.3">
      <c r="A104991" s="7">
        <v>317593</v>
      </c>
      <c r="B104991" s="7">
        <v>211624</v>
      </c>
      <c r="C104991" s="64">
        <v>44403.102666666666</v>
      </c>
      <c r="D104991" s="7">
        <v>471403</v>
      </c>
      <c r="E104991" s="64">
        <f>VLOOKUP('Просмотры (дано)'!B104991,'Подписчики (дано)'!A:C,3,0)</f>
        <v>44375.790918660969</v>
      </c>
      <c r="F104991" s="7">
        <f t="shared" si="1640"/>
        <v>2</v>
      </c>
    </row>
    <row r="104992" spans="1:6" x14ac:dyDescent="0.3">
      <c r="A104992" s="7">
        <v>317598</v>
      </c>
      <c r="B104992" s="7">
        <v>196853</v>
      </c>
      <c r="C104992" s="64">
        <v>44403.104152103559</v>
      </c>
      <c r="D104992" s="7">
        <v>238134</v>
      </c>
      <c r="E104992" s="64">
        <f>VLOOKUP('Просмотры (дано)'!B104992,'Подписчики (дано)'!A:C,3,0)</f>
        <v>44312.317105733622</v>
      </c>
      <c r="F104992" s="7">
        <f t="shared" si="1640"/>
        <v>2</v>
      </c>
    </row>
    <row r="104993" spans="1:6" x14ac:dyDescent="0.3">
      <c r="A104993" s="7">
        <v>317603</v>
      </c>
      <c r="B104993" s="7">
        <v>152008</v>
      </c>
      <c r="C104993" s="64">
        <v>44403.108333333337</v>
      </c>
      <c r="D104993" s="7">
        <v>264032</v>
      </c>
      <c r="E104993" s="64">
        <f>VLOOKUP('Просмотры (дано)'!B104993,'Подписчики (дано)'!A:C,3,0)</f>
        <v>44352.715682799149</v>
      </c>
      <c r="F104993" s="7">
        <f t="shared" si="1640"/>
        <v>2</v>
      </c>
    </row>
    <row r="104994" spans="1:6" x14ac:dyDescent="0.3">
      <c r="A104994" s="7">
        <v>317606</v>
      </c>
      <c r="B104994" s="7">
        <v>288681</v>
      </c>
      <c r="C104994" s="64">
        <v>44403.109815533979</v>
      </c>
      <c r="D104994" s="7">
        <v>439981</v>
      </c>
      <c r="E104994" s="64">
        <f>VLOOKUP('Просмотры (дано)'!B104994,'Подписчики (дано)'!A:C,3,0)</f>
        <v>44345.705855911678</v>
      </c>
      <c r="F104994" s="7">
        <f t="shared" si="1640"/>
        <v>2</v>
      </c>
    </row>
    <row r="104995" spans="1:6" x14ac:dyDescent="0.3">
      <c r="A104995" s="7">
        <v>317610</v>
      </c>
      <c r="B104995" s="7">
        <v>110352</v>
      </c>
      <c r="C104995" s="64">
        <v>44403.110220064722</v>
      </c>
      <c r="D104995" s="7">
        <v>351192</v>
      </c>
      <c r="E104995" s="64">
        <f>VLOOKUP('Просмотры (дано)'!B104995,'Подписчики (дано)'!A:C,3,0)</f>
        <v>44385.766830021363</v>
      </c>
      <c r="F104995" s="7">
        <f t="shared" si="1640"/>
        <v>2</v>
      </c>
    </row>
    <row r="104996" spans="1:6" x14ac:dyDescent="0.3">
      <c r="A104996" s="7">
        <v>317613</v>
      </c>
      <c r="B104996" s="7">
        <v>255979</v>
      </c>
      <c r="C104996" s="64">
        <v>44403.113456310683</v>
      </c>
      <c r="D104996" s="7">
        <v>230507</v>
      </c>
      <c r="E104996" s="64">
        <f>VLOOKUP('Просмотры (дано)'!B104996,'Подписчики (дано)'!A:C,3,0)</f>
        <v>44345.70052510684</v>
      </c>
      <c r="F104996" s="7">
        <f t="shared" si="1640"/>
        <v>2</v>
      </c>
    </row>
    <row r="104997" spans="1:6" x14ac:dyDescent="0.3">
      <c r="A104997" s="7">
        <v>317614</v>
      </c>
      <c r="B104997" s="7">
        <v>146158</v>
      </c>
      <c r="C104997" s="64">
        <v>44403.114999999998</v>
      </c>
      <c r="D104997" s="7">
        <v>468614</v>
      </c>
      <c r="E104997" s="64">
        <f>VLOOKUP('Просмотры (дано)'!B104997,'Подписчики (дано)'!A:C,3,0)</f>
        <v>44371.77937905983</v>
      </c>
      <c r="F104997" s="7">
        <f t="shared" si="1640"/>
        <v>2</v>
      </c>
    </row>
    <row r="104998" spans="1:6" x14ac:dyDescent="0.3">
      <c r="A104998" s="7">
        <v>317615</v>
      </c>
      <c r="B104998" s="7">
        <v>92178</v>
      </c>
      <c r="C104998" s="64">
        <v>44403.115883495142</v>
      </c>
      <c r="D104998" s="7">
        <v>239565</v>
      </c>
      <c r="E104998" s="64">
        <f>VLOOKUP('Просмотры (дано)'!B104998,'Подписчики (дано)'!A:C,3,0)</f>
        <v>44318.444075569801</v>
      </c>
      <c r="F104998" s="7">
        <f t="shared" si="1640"/>
        <v>2</v>
      </c>
    </row>
    <row r="104999" spans="1:6" x14ac:dyDescent="0.3">
      <c r="A104999" s="7">
        <v>317619</v>
      </c>
      <c r="B104999" s="7">
        <v>70151</v>
      </c>
      <c r="C104999" s="64">
        <v>44403.124783171515</v>
      </c>
      <c r="D104999" s="7">
        <v>189009</v>
      </c>
      <c r="E104999" s="64">
        <f>VLOOKUP('Просмотры (дано)'!B104999,'Подписчики (дано)'!A:C,3,0)</f>
        <v>44379.105724252142</v>
      </c>
      <c r="F104999" s="7">
        <f t="shared" si="1640"/>
        <v>2</v>
      </c>
    </row>
    <row r="105000" spans="1:6" x14ac:dyDescent="0.3">
      <c r="A105000" s="7">
        <v>317622</v>
      </c>
      <c r="B105000" s="7">
        <v>193280</v>
      </c>
      <c r="C105000" s="64">
        <v>44403.130851132686</v>
      </c>
      <c r="D105000" s="7">
        <v>294183</v>
      </c>
      <c r="E105000" s="64">
        <f>VLOOKUP('Просмотры (дано)'!B105000,'Подписчики (дано)'!A:C,3,0)</f>
        <v>44402.161079558406</v>
      </c>
      <c r="F105000" s="7">
        <f t="shared" si="1640"/>
        <v>3</v>
      </c>
    </row>
    <row r="105001" spans="1:6" x14ac:dyDescent="0.3">
      <c r="A105001" s="7">
        <v>317626</v>
      </c>
      <c r="B105001" s="7">
        <v>248323</v>
      </c>
      <c r="C105001" s="64">
        <v>44403.136666666665</v>
      </c>
      <c r="D105001" s="7">
        <v>40767</v>
      </c>
      <c r="E105001" s="64">
        <f>VLOOKUP('Просмотры (дано)'!B105001,'Подписчики (дано)'!A:C,3,0)</f>
        <v>44337.86491588319</v>
      </c>
      <c r="F105001" s="7">
        <f t="shared" si="1640"/>
        <v>3</v>
      </c>
    </row>
    <row r="105002" spans="1:6" x14ac:dyDescent="0.3">
      <c r="A105002" s="7">
        <v>317631</v>
      </c>
      <c r="B105002" s="7">
        <v>252028</v>
      </c>
      <c r="C105002" s="64">
        <v>44403.138333333336</v>
      </c>
      <c r="D105002" s="7">
        <v>158978</v>
      </c>
      <c r="E105002" s="64">
        <f>VLOOKUP('Просмотры (дано)'!B105002,'Подписчики (дано)'!A:C,3,0)</f>
        <v>44371.858626282054</v>
      </c>
      <c r="F105002" s="7">
        <f t="shared" si="1640"/>
        <v>3</v>
      </c>
    </row>
    <row r="105003" spans="1:6" x14ac:dyDescent="0.3">
      <c r="A105003" s="7">
        <v>317635</v>
      </c>
      <c r="B105003" s="7">
        <v>154045</v>
      </c>
      <c r="C105003" s="64">
        <v>44403.139333333333</v>
      </c>
      <c r="D105003" s="7">
        <v>425360</v>
      </c>
      <c r="E105003" s="64">
        <f>VLOOKUP('Просмотры (дано)'!B105003,'Подписчики (дано)'!A:C,3,0)</f>
        <v>44310.257007086897</v>
      </c>
      <c r="F105003" s="7">
        <f t="shared" si="1640"/>
        <v>3</v>
      </c>
    </row>
    <row r="105004" spans="1:6" x14ac:dyDescent="0.3">
      <c r="A105004" s="7">
        <v>317640</v>
      </c>
      <c r="B105004" s="7">
        <v>63592</v>
      </c>
      <c r="C105004" s="64">
        <v>44403.140155339803</v>
      </c>
      <c r="D105004" s="7">
        <v>226626</v>
      </c>
      <c r="E105004" s="64">
        <f>VLOOKUP('Просмотры (дано)'!B105004,'Подписчики (дано)'!A:C,3,0)</f>
        <v>44285.679241524216</v>
      </c>
      <c r="F105004" s="7">
        <f t="shared" si="1640"/>
        <v>3</v>
      </c>
    </row>
    <row r="105005" spans="1:6" x14ac:dyDescent="0.3">
      <c r="A105005" s="7">
        <v>317645</v>
      </c>
      <c r="B105005" s="7">
        <v>268593</v>
      </c>
      <c r="C105005" s="64">
        <v>44403.142177993534</v>
      </c>
      <c r="D105005" s="7">
        <v>107006</v>
      </c>
      <c r="E105005" s="64">
        <f>VLOOKUP('Просмотры (дано)'!B105005,'Подписчики (дано)'!A:C,3,0)</f>
        <v>44373.946882086901</v>
      </c>
      <c r="F105005" s="7">
        <f t="shared" si="1640"/>
        <v>3</v>
      </c>
    </row>
    <row r="105006" spans="1:6" x14ac:dyDescent="0.3">
      <c r="A105006" s="7">
        <v>317648</v>
      </c>
      <c r="B105006" s="7">
        <v>63927</v>
      </c>
      <c r="C105006" s="64">
        <v>44403.142666666667</v>
      </c>
      <c r="D105006" s="7">
        <v>111706</v>
      </c>
      <c r="E105006" s="64">
        <f>VLOOKUP('Просмотры (дано)'!B105006,'Подписчики (дано)'!A:C,3,0)</f>
        <v>44345.858230519945</v>
      </c>
      <c r="F105006" s="7">
        <f t="shared" si="1640"/>
        <v>3</v>
      </c>
    </row>
    <row r="105007" spans="1:6" x14ac:dyDescent="0.3">
      <c r="A105007" s="7">
        <v>317650</v>
      </c>
      <c r="B105007" s="7">
        <v>164146</v>
      </c>
      <c r="C105007" s="64">
        <v>44403.147333333334</v>
      </c>
      <c r="D105007" s="7">
        <v>439981</v>
      </c>
      <c r="E105007" s="64">
        <f>VLOOKUP('Просмотры (дано)'!B105007,'Подписчики (дано)'!A:C,3,0)</f>
        <v>44402.431630270657</v>
      </c>
      <c r="F105007" s="7">
        <f t="shared" si="1640"/>
        <v>3</v>
      </c>
    </row>
    <row r="105008" spans="1:6" x14ac:dyDescent="0.3">
      <c r="A105008" s="7">
        <v>317653</v>
      </c>
      <c r="B105008" s="7">
        <v>255059</v>
      </c>
      <c r="C105008" s="64">
        <v>44403.149459546927</v>
      </c>
      <c r="D105008" s="7">
        <v>394819</v>
      </c>
      <c r="E105008" s="64">
        <f>VLOOKUP('Просмотры (дано)'!B105008,'Подписчики (дано)'!A:C,3,0)</f>
        <v>44305.234324180914</v>
      </c>
      <c r="F105008" s="7">
        <f t="shared" si="1640"/>
        <v>3</v>
      </c>
    </row>
    <row r="105009" spans="1:6" x14ac:dyDescent="0.3">
      <c r="A105009" s="7">
        <v>317657</v>
      </c>
      <c r="B105009" s="7">
        <v>185928</v>
      </c>
      <c r="C105009" s="64">
        <v>44403.15148220065</v>
      </c>
      <c r="D105009" s="7">
        <v>111368</v>
      </c>
      <c r="E105009" s="64">
        <f>VLOOKUP('Просмотры (дано)'!B105009,'Подписчики (дано)'!A:C,3,0)</f>
        <v>44310.346970085469</v>
      </c>
      <c r="F105009" s="7">
        <f t="shared" si="1640"/>
        <v>3</v>
      </c>
    </row>
    <row r="105010" spans="1:6" x14ac:dyDescent="0.3">
      <c r="A105010" s="7">
        <v>317659</v>
      </c>
      <c r="B105010" s="7">
        <v>46478</v>
      </c>
      <c r="C105010" s="64">
        <v>44403.159168284787</v>
      </c>
      <c r="D105010" s="7">
        <v>153893</v>
      </c>
      <c r="E105010" s="64">
        <f>VLOOKUP('Просмотры (дано)'!B105010,'Подписчики (дано)'!A:C,3,0)</f>
        <v>44344.442133084049</v>
      </c>
      <c r="F105010" s="7">
        <f t="shared" si="1640"/>
        <v>3</v>
      </c>
    </row>
    <row r="105011" spans="1:6" x14ac:dyDescent="0.3">
      <c r="A105011" s="7">
        <v>317662</v>
      </c>
      <c r="B105011" s="7">
        <v>25071</v>
      </c>
      <c r="C105011" s="64">
        <v>44403.16402265372</v>
      </c>
      <c r="D105011" s="7">
        <v>347367</v>
      </c>
      <c r="E105011" s="64">
        <f>VLOOKUP('Просмотры (дано)'!B105011,'Подписчики (дано)'!A:C,3,0)</f>
        <v>44316.184029843309</v>
      </c>
      <c r="F105011" s="7">
        <f t="shared" si="1640"/>
        <v>3</v>
      </c>
    </row>
    <row r="105012" spans="1:6" x14ac:dyDescent="0.3">
      <c r="A105012" s="7">
        <v>317665</v>
      </c>
      <c r="B105012" s="7">
        <v>66093</v>
      </c>
      <c r="C105012" s="64">
        <v>44403.174944983824</v>
      </c>
      <c r="D105012" s="7">
        <v>83615</v>
      </c>
      <c r="E105012" s="64">
        <f>VLOOKUP('Просмотры (дано)'!B105012,'Подписчики (дано)'!A:C,3,0)</f>
        <v>44306.843451531342</v>
      </c>
      <c r="F105012" s="7">
        <f t="shared" si="1640"/>
        <v>4</v>
      </c>
    </row>
    <row r="105013" spans="1:6" x14ac:dyDescent="0.3">
      <c r="A105013" s="7">
        <v>317667</v>
      </c>
      <c r="B105013" s="7">
        <v>119399</v>
      </c>
      <c r="C105013" s="64">
        <v>44403.185462783171</v>
      </c>
      <c r="D105013" s="7">
        <v>351192</v>
      </c>
      <c r="E105013" s="64">
        <f>VLOOKUP('Просмотры (дано)'!B105013,'Подписчики (дано)'!A:C,3,0)</f>
        <v>44380.238356659545</v>
      </c>
      <c r="F105013" s="7">
        <f t="shared" si="1640"/>
        <v>4</v>
      </c>
    </row>
    <row r="105014" spans="1:6" x14ac:dyDescent="0.3">
      <c r="A105014" s="7">
        <v>317670</v>
      </c>
      <c r="B105014" s="7">
        <v>237851</v>
      </c>
      <c r="C105014" s="64">
        <v>44403.185867313914</v>
      </c>
      <c r="D105014" s="7">
        <v>301748</v>
      </c>
      <c r="E105014" s="64">
        <f>VLOOKUP('Просмотры (дано)'!B105014,'Подписчики (дано)'!A:C,3,0)</f>
        <v>44310.687957585469</v>
      </c>
      <c r="F105014" s="7">
        <f t="shared" si="1640"/>
        <v>4</v>
      </c>
    </row>
    <row r="105015" spans="1:6" x14ac:dyDescent="0.3">
      <c r="A105015" s="7">
        <v>317675</v>
      </c>
      <c r="B105015" s="7">
        <v>107476</v>
      </c>
      <c r="C105015" s="64">
        <v>44403.192339805828</v>
      </c>
      <c r="D105015" s="7">
        <v>22793</v>
      </c>
      <c r="E105015" s="64">
        <f>VLOOKUP('Просмотры (дано)'!B105015,'Подписчики (дано)'!A:C,3,0)</f>
        <v>44375.201682122512</v>
      </c>
      <c r="F105015" s="7">
        <f t="shared" si="1640"/>
        <v>4</v>
      </c>
    </row>
    <row r="105016" spans="1:6" x14ac:dyDescent="0.3">
      <c r="A105016" s="7">
        <v>317678</v>
      </c>
      <c r="B105016" s="7">
        <v>241976</v>
      </c>
      <c r="C105016" s="64">
        <v>44403.206666666665</v>
      </c>
      <c r="D105016" s="7">
        <v>411922</v>
      </c>
      <c r="E105016" s="64">
        <f>VLOOKUP('Просмотры (дано)'!B105016,'Подписчики (дано)'!A:C,3,0)</f>
        <v>44374.592270975787</v>
      </c>
      <c r="F105016" s="7">
        <f t="shared" si="1640"/>
        <v>4</v>
      </c>
    </row>
    <row r="105017" spans="1:6" x14ac:dyDescent="0.3">
      <c r="A105017" s="7">
        <v>317680</v>
      </c>
      <c r="B105017" s="7">
        <v>10872</v>
      </c>
      <c r="C105017" s="64">
        <v>44403.207666666662</v>
      </c>
      <c r="D105017" s="7">
        <v>347008</v>
      </c>
      <c r="E105017" s="64">
        <f>VLOOKUP('Просмотры (дано)'!B105017,'Подписчики (дано)'!A:C,3,0)</f>
        <v>44373.947753418804</v>
      </c>
      <c r="F105017" s="7">
        <f t="shared" si="1640"/>
        <v>4</v>
      </c>
    </row>
    <row r="105018" spans="1:6" x14ac:dyDescent="0.3">
      <c r="A105018" s="7">
        <v>317683</v>
      </c>
      <c r="B105018" s="7">
        <v>114033</v>
      </c>
      <c r="C105018" s="64">
        <v>44403.208333333336</v>
      </c>
      <c r="D105018" s="7">
        <v>347008</v>
      </c>
      <c r="E105018" s="64">
        <f>VLOOKUP('Просмотры (дано)'!B105018,'Подписчики (дано)'!A:C,3,0)</f>
        <v>44312.69054925214</v>
      </c>
      <c r="F105018" s="7">
        <f t="shared" si="1640"/>
        <v>5</v>
      </c>
    </row>
    <row r="105019" spans="1:6" x14ac:dyDescent="0.3">
      <c r="A105019" s="7">
        <v>317687</v>
      </c>
      <c r="B105019" s="7">
        <v>204522</v>
      </c>
      <c r="C105019" s="64">
        <v>44403.210948220061</v>
      </c>
      <c r="D105019" s="7">
        <v>122982</v>
      </c>
      <c r="E105019" s="64">
        <f>VLOOKUP('Просмотры (дано)'!B105019,'Подписчики (дано)'!A:C,3,0)</f>
        <v>44391.933864351857</v>
      </c>
      <c r="F105019" s="7">
        <f t="shared" si="1640"/>
        <v>5</v>
      </c>
    </row>
    <row r="105020" spans="1:6" x14ac:dyDescent="0.3">
      <c r="A105020" s="7">
        <v>317690</v>
      </c>
      <c r="B105020" s="7">
        <v>50188</v>
      </c>
      <c r="C105020" s="64">
        <v>44403.226724919092</v>
      </c>
      <c r="D105020" s="7">
        <v>324893</v>
      </c>
      <c r="E105020" s="64">
        <f>VLOOKUP('Просмотры (дано)'!B105020,'Подписчики (дано)'!A:C,3,0)</f>
        <v>44402.29014761396</v>
      </c>
      <c r="F105020" s="7">
        <f t="shared" si="1640"/>
        <v>5</v>
      </c>
    </row>
    <row r="105021" spans="1:6" x14ac:dyDescent="0.3">
      <c r="A105021" s="7">
        <v>317693</v>
      </c>
      <c r="B105021" s="7">
        <v>298533</v>
      </c>
      <c r="C105021" s="64">
        <v>44403.233</v>
      </c>
      <c r="D105021" s="7">
        <v>21760</v>
      </c>
      <c r="E105021" s="64">
        <f>VLOOKUP('Просмотры (дано)'!B105021,'Подписчики (дано)'!A:C,3,0)</f>
        <v>44343.600105448713</v>
      </c>
      <c r="F105021" s="7">
        <f t="shared" si="1640"/>
        <v>5</v>
      </c>
    </row>
    <row r="105022" spans="1:6" x14ac:dyDescent="0.3">
      <c r="A105022" s="7">
        <v>317697</v>
      </c>
      <c r="B105022" s="7">
        <v>99047</v>
      </c>
      <c r="C105022" s="64">
        <v>44403.234333333334</v>
      </c>
      <c r="D105022" s="7">
        <v>392434</v>
      </c>
      <c r="E105022" s="64">
        <f>VLOOKUP('Просмотры (дано)'!B105022,'Подписчики (дано)'!A:C,3,0)</f>
        <v>44385.180721189456</v>
      </c>
      <c r="F105022" s="7">
        <f t="shared" si="1640"/>
        <v>5</v>
      </c>
    </row>
    <row r="105023" spans="1:6" x14ac:dyDescent="0.3">
      <c r="A105023" s="7">
        <v>317702</v>
      </c>
      <c r="B105023" s="7">
        <v>244373</v>
      </c>
      <c r="C105023" s="64">
        <v>44403.235666666667</v>
      </c>
      <c r="D105023" s="7">
        <v>417467</v>
      </c>
      <c r="E105023" s="64">
        <f>VLOOKUP('Просмотры (дано)'!B105023,'Подписчики (дано)'!A:C,3,0)</f>
        <v>44371.478728383197</v>
      </c>
      <c r="F105023" s="7">
        <f t="shared" si="1640"/>
        <v>5</v>
      </c>
    </row>
    <row r="105024" spans="1:6" x14ac:dyDescent="0.3">
      <c r="A105024" s="7">
        <v>317703</v>
      </c>
      <c r="B105024" s="7">
        <v>278875</v>
      </c>
      <c r="C105024" s="64">
        <v>44403.237666666668</v>
      </c>
      <c r="D105024" s="7">
        <v>21992</v>
      </c>
      <c r="E105024" s="64">
        <f>VLOOKUP('Просмотры (дано)'!B105024,'Подписчики (дано)'!A:C,3,0)</f>
        <v>44344.016907336176</v>
      </c>
      <c r="F105024" s="7">
        <f t="shared" si="1640"/>
        <v>5</v>
      </c>
    </row>
    <row r="105025" spans="1:6" x14ac:dyDescent="0.3">
      <c r="A105025" s="7">
        <v>317706</v>
      </c>
      <c r="B105025" s="7">
        <v>280750</v>
      </c>
      <c r="C105025" s="64">
        <v>44403.243000000002</v>
      </c>
      <c r="D105025" s="7">
        <v>382270</v>
      </c>
      <c r="E105025" s="64">
        <f>VLOOKUP('Просмотры (дано)'!B105025,'Подписчики (дано)'!A:C,3,0)</f>
        <v>44375.875252955848</v>
      </c>
      <c r="F105025" s="7">
        <f t="shared" si="1640"/>
        <v>5</v>
      </c>
    </row>
    <row r="105026" spans="1:6" x14ac:dyDescent="0.3">
      <c r="A105026" s="7">
        <v>317711</v>
      </c>
      <c r="B105026" s="7">
        <v>305370</v>
      </c>
      <c r="C105026" s="64">
        <v>44403.250592233009</v>
      </c>
      <c r="D105026" s="7">
        <v>40804</v>
      </c>
      <c r="E105026" s="64">
        <f>VLOOKUP('Просмотры (дано)'!B105026,'Подписчики (дано)'!A:C,3,0)</f>
        <v>44402.783751816241</v>
      </c>
      <c r="F105026" s="7">
        <f t="shared" si="1640"/>
        <v>6</v>
      </c>
    </row>
    <row r="105027" spans="1:6" x14ac:dyDescent="0.3">
      <c r="A105027" s="7">
        <v>317716</v>
      </c>
      <c r="B105027" s="7">
        <v>298015</v>
      </c>
      <c r="C105027" s="64">
        <v>44403.253423948219</v>
      </c>
      <c r="D105027" s="7">
        <v>250679</v>
      </c>
      <c r="E105027" s="64">
        <f>VLOOKUP('Просмотры (дано)'!B105027,'Подписчики (дано)'!A:C,3,0)</f>
        <v>44401.615441310547</v>
      </c>
      <c r="F105027" s="7">
        <f t="shared" ref="F105027:F105090" si="1641">HOUR(C105027)</f>
        <v>6</v>
      </c>
    </row>
    <row r="105028" spans="1:6" x14ac:dyDescent="0.3">
      <c r="A105028" s="7">
        <v>317719</v>
      </c>
      <c r="B105028" s="7">
        <v>226382</v>
      </c>
      <c r="C105028" s="64">
        <v>44403.256999999998</v>
      </c>
      <c r="D105028" s="7">
        <v>250679</v>
      </c>
      <c r="E105028" s="64">
        <f>VLOOKUP('Просмотры (дано)'!B105028,'Подписчики (дано)'!A:C,3,0)</f>
        <v>44373.912925391734</v>
      </c>
      <c r="F105028" s="7">
        <f t="shared" si="1641"/>
        <v>6</v>
      </c>
    </row>
    <row r="105029" spans="1:6" x14ac:dyDescent="0.3">
      <c r="A105029" s="7">
        <v>317722</v>
      </c>
      <c r="B105029" s="7">
        <v>244794</v>
      </c>
      <c r="C105029" s="64">
        <v>44403.259087378647</v>
      </c>
      <c r="D105029" s="7">
        <v>241927</v>
      </c>
      <c r="E105029" s="64">
        <f>VLOOKUP('Просмотры (дано)'!B105029,'Подписчики (дано)'!A:C,3,0)</f>
        <v>44367.196146688038</v>
      </c>
      <c r="F105029" s="7">
        <f t="shared" si="1641"/>
        <v>6</v>
      </c>
    </row>
    <row r="105030" spans="1:6" x14ac:dyDescent="0.3">
      <c r="A105030" s="7">
        <v>317723</v>
      </c>
      <c r="B105030" s="7">
        <v>298181</v>
      </c>
      <c r="C105030" s="64">
        <v>44403.261919093849</v>
      </c>
      <c r="D105030" s="7">
        <v>347008</v>
      </c>
      <c r="E105030" s="64">
        <f>VLOOKUP('Просмотры (дано)'!B105030,'Подписчики (дано)'!A:C,3,0)</f>
        <v>44379.453819836177</v>
      </c>
      <c r="F105030" s="7">
        <f t="shared" si="1641"/>
        <v>6</v>
      </c>
    </row>
    <row r="105031" spans="1:6" x14ac:dyDescent="0.3">
      <c r="A105031" s="7">
        <v>317724</v>
      </c>
      <c r="B105031" s="7">
        <v>328469</v>
      </c>
      <c r="C105031" s="64">
        <v>44403.261919093849</v>
      </c>
      <c r="D105031" s="7">
        <v>158978</v>
      </c>
      <c r="E105031" s="64">
        <f>VLOOKUP('Просмотры (дано)'!B105031,'Подписчики (дано)'!A:C,3,0)</f>
        <v>44305.731861467233</v>
      </c>
      <c r="F105031" s="7">
        <f t="shared" si="1641"/>
        <v>6</v>
      </c>
    </row>
    <row r="105032" spans="1:6" x14ac:dyDescent="0.3">
      <c r="A105032" s="7">
        <v>317729</v>
      </c>
      <c r="B105032" s="7">
        <v>3973</v>
      </c>
      <c r="C105032" s="64">
        <v>44403.268796116499</v>
      </c>
      <c r="D105032" s="7">
        <v>170184</v>
      </c>
      <c r="E105032" s="64">
        <f>VLOOKUP('Просмотры (дано)'!B105032,'Подписчики (дано)'!A:C,3,0)</f>
        <v>44400.956408760685</v>
      </c>
      <c r="F105032" s="7">
        <f t="shared" si="1641"/>
        <v>6</v>
      </c>
    </row>
    <row r="105033" spans="1:6" x14ac:dyDescent="0.3">
      <c r="A105033" s="7">
        <v>317730</v>
      </c>
      <c r="B105033" s="7">
        <v>277477</v>
      </c>
      <c r="C105033" s="64">
        <v>44403.270333333334</v>
      </c>
      <c r="D105033" s="7">
        <v>239565</v>
      </c>
      <c r="E105033" s="64">
        <f>VLOOKUP('Просмотры (дано)'!B105033,'Подписчики (дано)'!A:C,3,0)</f>
        <v>44298.864572400293</v>
      </c>
      <c r="F105033" s="7">
        <f t="shared" si="1641"/>
        <v>6</v>
      </c>
    </row>
    <row r="105034" spans="1:6" x14ac:dyDescent="0.3">
      <c r="A105034" s="7">
        <v>317735</v>
      </c>
      <c r="B105034" s="7">
        <v>286942</v>
      </c>
      <c r="C105034" s="64">
        <v>44403.2760776699</v>
      </c>
      <c r="D105034" s="7">
        <v>367087</v>
      </c>
      <c r="E105034" s="64">
        <f>VLOOKUP('Просмотры (дано)'!B105034,'Подписчики (дано)'!A:C,3,0)</f>
        <v>44297.249025641031</v>
      </c>
      <c r="F105034" s="7">
        <f t="shared" si="1641"/>
        <v>6</v>
      </c>
    </row>
    <row r="105035" spans="1:6" x14ac:dyDescent="0.3">
      <c r="A105035" s="7">
        <v>317740</v>
      </c>
      <c r="B105035" s="7">
        <v>318349</v>
      </c>
      <c r="C105035" s="64">
        <v>44403.278504854374</v>
      </c>
      <c r="D105035" s="7">
        <v>250679</v>
      </c>
      <c r="E105035" s="64">
        <f>VLOOKUP('Просмотры (дано)'!B105035,'Подписчики (дано)'!A:C,3,0)</f>
        <v>44372.31849205841</v>
      </c>
      <c r="F105035" s="7">
        <f t="shared" si="1641"/>
        <v>6</v>
      </c>
    </row>
    <row r="105036" spans="1:6" x14ac:dyDescent="0.3">
      <c r="A105036" s="7">
        <v>317742</v>
      </c>
      <c r="B105036" s="7">
        <v>325260</v>
      </c>
      <c r="C105036" s="64">
        <v>44403.279718446604</v>
      </c>
      <c r="D105036" s="7">
        <v>86587</v>
      </c>
      <c r="E105036" s="64">
        <f>VLOOKUP('Просмотры (дано)'!B105036,'Подписчики (дано)'!A:C,3,0)</f>
        <v>44346.439791168094</v>
      </c>
      <c r="F105036" s="7">
        <f t="shared" si="1641"/>
        <v>6</v>
      </c>
    </row>
    <row r="105037" spans="1:6" x14ac:dyDescent="0.3">
      <c r="A105037" s="7">
        <v>317746</v>
      </c>
      <c r="B105037" s="7">
        <v>207613</v>
      </c>
      <c r="C105037" s="64">
        <v>44403.282333333336</v>
      </c>
      <c r="D105037" s="7">
        <v>269454</v>
      </c>
      <c r="E105037" s="64">
        <f>VLOOKUP('Просмотры (дано)'!B105037,'Подписчики (дано)'!A:C,3,0)</f>
        <v>44371.776774715101</v>
      </c>
      <c r="F105037" s="7">
        <f t="shared" si="1641"/>
        <v>6</v>
      </c>
    </row>
    <row r="105038" spans="1:6" x14ac:dyDescent="0.3">
      <c r="A105038" s="7">
        <v>317747</v>
      </c>
      <c r="B105038" s="7">
        <v>295729</v>
      </c>
      <c r="C105038" s="64">
        <v>44403.28619093851</v>
      </c>
      <c r="D105038" s="7">
        <v>347393</v>
      </c>
      <c r="E105038" s="64">
        <f>VLOOKUP('Просмотры (дано)'!B105038,'Подписчики (дано)'!A:C,3,0)</f>
        <v>44347.476491809124</v>
      </c>
      <c r="F105038" s="7">
        <f t="shared" si="1641"/>
        <v>6</v>
      </c>
    </row>
    <row r="105039" spans="1:6" x14ac:dyDescent="0.3">
      <c r="A105039" s="7">
        <v>317748</v>
      </c>
      <c r="B105039" s="7">
        <v>321696</v>
      </c>
      <c r="C105039" s="64">
        <v>44403.288213592234</v>
      </c>
      <c r="D105039" s="7">
        <v>158978</v>
      </c>
      <c r="E105039" s="64">
        <f>VLOOKUP('Просмотры (дано)'!B105039,'Подписчики (дано)'!A:C,3,0)</f>
        <v>44307.898592058402</v>
      </c>
      <c r="F105039" s="7">
        <f t="shared" si="1641"/>
        <v>6</v>
      </c>
    </row>
    <row r="105040" spans="1:6" x14ac:dyDescent="0.3">
      <c r="A105040" s="7">
        <v>317752</v>
      </c>
      <c r="B105040" s="7">
        <v>166232</v>
      </c>
      <c r="C105040" s="64">
        <v>44403.289666666664</v>
      </c>
      <c r="D105040" s="7">
        <v>411922</v>
      </c>
      <c r="E105040" s="64">
        <f>VLOOKUP('Просмотры (дано)'!B105040,'Подписчики (дано)'!A:C,3,0)</f>
        <v>44339.463177207974</v>
      </c>
      <c r="F105040" s="7">
        <f t="shared" si="1641"/>
        <v>6</v>
      </c>
    </row>
    <row r="105041" spans="1:6" x14ac:dyDescent="0.3">
      <c r="A105041" s="7">
        <v>317753</v>
      </c>
      <c r="B105041" s="7">
        <v>301875</v>
      </c>
      <c r="C105041" s="64">
        <v>44403.295495145634</v>
      </c>
      <c r="D105041" s="7">
        <v>113947</v>
      </c>
      <c r="E105041" s="64">
        <f>VLOOKUP('Просмотры (дано)'!B105041,'Подписчики (дано)'!A:C,3,0)</f>
        <v>44356.607981908834</v>
      </c>
      <c r="F105041" s="7">
        <f t="shared" si="1641"/>
        <v>7</v>
      </c>
    </row>
    <row r="105042" spans="1:6" x14ac:dyDescent="0.3">
      <c r="A105042" s="7">
        <v>317756</v>
      </c>
      <c r="B105042" s="7">
        <v>79952</v>
      </c>
      <c r="C105042" s="64">
        <v>44403.29751779935</v>
      </c>
      <c r="D105042" s="7">
        <v>8501</v>
      </c>
      <c r="E105042" s="64">
        <f>VLOOKUP('Просмотры (дано)'!B105042,'Подписчики (дано)'!A:C,3,0)</f>
        <v>44327.807589992881</v>
      </c>
      <c r="F105042" s="7">
        <f t="shared" si="1641"/>
        <v>7</v>
      </c>
    </row>
    <row r="105043" spans="1:6" x14ac:dyDescent="0.3">
      <c r="A105043" s="7">
        <v>317760</v>
      </c>
      <c r="B105043" s="7">
        <v>124266</v>
      </c>
      <c r="C105043" s="64">
        <v>44403.306417475731</v>
      </c>
      <c r="D105043" s="7">
        <v>306524</v>
      </c>
      <c r="E105043" s="64">
        <f>VLOOKUP('Просмотры (дано)'!B105043,'Подписчики (дано)'!A:C,3,0)</f>
        <v>44400.336515242168</v>
      </c>
      <c r="F105043" s="7">
        <f t="shared" si="1641"/>
        <v>7</v>
      </c>
    </row>
    <row r="105044" spans="1:6" x14ac:dyDescent="0.3">
      <c r="A105044" s="7">
        <v>317764</v>
      </c>
      <c r="B105044" s="7">
        <v>69885</v>
      </c>
      <c r="C105044" s="64">
        <v>44403.309000000001</v>
      </c>
      <c r="D105044" s="7">
        <v>460633</v>
      </c>
      <c r="E105044" s="64">
        <f>VLOOKUP('Просмотры (дано)'!B105044,'Подписчики (дано)'!A:C,3,0)</f>
        <v>44311.806440669519</v>
      </c>
      <c r="F105044" s="7">
        <f t="shared" si="1641"/>
        <v>7</v>
      </c>
    </row>
    <row r="105045" spans="1:6" x14ac:dyDescent="0.3">
      <c r="A105045" s="7">
        <v>317769</v>
      </c>
      <c r="B105045" s="7">
        <v>49897</v>
      </c>
      <c r="C105045" s="64">
        <v>44403.317744336571</v>
      </c>
      <c r="D105045" s="7">
        <v>202914</v>
      </c>
      <c r="E105045" s="64">
        <f>VLOOKUP('Просмотры (дано)'!B105045,'Подписчики (дано)'!A:C,3,0)</f>
        <v>44316.754001531335</v>
      </c>
      <c r="F105045" s="7">
        <f t="shared" si="1641"/>
        <v>7</v>
      </c>
    </row>
    <row r="105046" spans="1:6" x14ac:dyDescent="0.3">
      <c r="A105046" s="7">
        <v>317774</v>
      </c>
      <c r="B105046" s="7">
        <v>229535</v>
      </c>
      <c r="C105046" s="64">
        <v>44403.317744336571</v>
      </c>
      <c r="D105046" s="7">
        <v>323760</v>
      </c>
      <c r="E105046" s="64">
        <f>VLOOKUP('Просмотры (дано)'!B105046,'Подписчики (дано)'!A:C,3,0)</f>
        <v>44382.222541346157</v>
      </c>
      <c r="F105046" s="7">
        <f t="shared" si="1641"/>
        <v>7</v>
      </c>
    </row>
    <row r="105047" spans="1:6" x14ac:dyDescent="0.3">
      <c r="A105047" s="7">
        <v>317779</v>
      </c>
      <c r="B105047" s="7">
        <v>42701</v>
      </c>
      <c r="C105047" s="64">
        <v>44403.317999999999</v>
      </c>
      <c r="D105047" s="7">
        <v>250679</v>
      </c>
      <c r="E105047" s="64">
        <f>VLOOKUP('Просмотры (дано)'!B105047,'Подписчики (дано)'!A:C,3,0)</f>
        <v>44342.58391919516</v>
      </c>
      <c r="F105047" s="7">
        <f t="shared" si="1641"/>
        <v>7</v>
      </c>
    </row>
    <row r="105048" spans="1:6" x14ac:dyDescent="0.3">
      <c r="A105048" s="7">
        <v>317783</v>
      </c>
      <c r="B105048" s="7">
        <v>206674</v>
      </c>
      <c r="C105048" s="64">
        <v>44403.318666666666</v>
      </c>
      <c r="D105048" s="7">
        <v>133933</v>
      </c>
      <c r="E105048" s="64">
        <f>VLOOKUP('Просмотры (дано)'!B105048,'Подписчики (дано)'!A:C,3,0)</f>
        <v>44308.806288817665</v>
      </c>
      <c r="F105048" s="7">
        <f t="shared" si="1641"/>
        <v>7</v>
      </c>
    </row>
    <row r="105049" spans="1:6" x14ac:dyDescent="0.3">
      <c r="A105049" s="7">
        <v>317786</v>
      </c>
      <c r="B105049" s="7">
        <v>301948</v>
      </c>
      <c r="C105049" s="64">
        <v>44403.331093851135</v>
      </c>
      <c r="D105049" s="7">
        <v>227775</v>
      </c>
      <c r="E105049" s="64">
        <f>VLOOKUP('Просмотры (дано)'!B105049,'Подписчики (дано)'!A:C,3,0)</f>
        <v>44375.003456908831</v>
      </c>
      <c r="F105049" s="7">
        <f t="shared" si="1641"/>
        <v>7</v>
      </c>
    </row>
    <row r="105050" spans="1:6" x14ac:dyDescent="0.3">
      <c r="A105050" s="7">
        <v>317791</v>
      </c>
      <c r="B105050" s="7">
        <v>96281</v>
      </c>
      <c r="C105050" s="64">
        <v>44403.332711974108</v>
      </c>
      <c r="D105050" s="7">
        <v>215014</v>
      </c>
      <c r="E105050" s="64">
        <f>VLOOKUP('Просмотры (дано)'!B105050,'Подписчики (дано)'!A:C,3,0)</f>
        <v>44399.642364529915</v>
      </c>
      <c r="F105050" s="7">
        <f t="shared" si="1641"/>
        <v>7</v>
      </c>
    </row>
    <row r="105051" spans="1:6" x14ac:dyDescent="0.3">
      <c r="A105051" s="7">
        <v>317795</v>
      </c>
      <c r="B105051" s="7">
        <v>239605</v>
      </c>
      <c r="C105051" s="64">
        <v>44403.339993527508</v>
      </c>
      <c r="D105051" s="7">
        <v>230507</v>
      </c>
      <c r="E105051" s="64">
        <f>VLOOKUP('Просмотры (дано)'!B105051,'Подписчики (дано)'!A:C,3,0)</f>
        <v>44365.280318447294</v>
      </c>
      <c r="F105051" s="7">
        <f t="shared" si="1641"/>
        <v>8</v>
      </c>
    </row>
    <row r="105052" spans="1:6" x14ac:dyDescent="0.3">
      <c r="A105052" s="7">
        <v>317800</v>
      </c>
      <c r="B105052" s="7">
        <v>31396</v>
      </c>
      <c r="C105052" s="64">
        <v>44403.340398058252</v>
      </c>
      <c r="D105052" s="7">
        <v>270383</v>
      </c>
      <c r="E105052" s="64">
        <f>VLOOKUP('Просмотры (дано)'!B105052,'Подписчики (дано)'!A:C,3,0)</f>
        <v>44364.939639102566</v>
      </c>
      <c r="F105052" s="7">
        <f t="shared" si="1641"/>
        <v>8</v>
      </c>
    </row>
    <row r="105053" spans="1:6" x14ac:dyDescent="0.3">
      <c r="A105053" s="7">
        <v>317802</v>
      </c>
      <c r="B105053" s="7">
        <v>157331</v>
      </c>
      <c r="C105053" s="64">
        <v>44403.357388349519</v>
      </c>
      <c r="D105053" s="7">
        <v>391285</v>
      </c>
      <c r="E105053" s="64">
        <f>VLOOKUP('Просмотры (дано)'!B105053,'Подписчики (дано)'!A:C,3,0)</f>
        <v>44372.321480911683</v>
      </c>
      <c r="F105053" s="7">
        <f t="shared" si="1641"/>
        <v>8</v>
      </c>
    </row>
    <row r="105054" spans="1:6" x14ac:dyDescent="0.3">
      <c r="A105054" s="7">
        <v>317807</v>
      </c>
      <c r="B105054" s="7">
        <v>61774</v>
      </c>
      <c r="C105054" s="64">
        <v>44403.358601941749</v>
      </c>
      <c r="D105054" s="7">
        <v>81226</v>
      </c>
      <c r="E105054" s="64">
        <f>VLOOKUP('Просмотры (дано)'!B105054,'Подписчики (дано)'!A:C,3,0)</f>
        <v>44344.482805306274</v>
      </c>
      <c r="F105054" s="7">
        <f t="shared" si="1641"/>
        <v>8</v>
      </c>
    </row>
    <row r="105055" spans="1:6" x14ac:dyDescent="0.3">
      <c r="A105055" s="7">
        <v>317811</v>
      </c>
      <c r="B105055" s="7">
        <v>334857</v>
      </c>
      <c r="C105055" s="64">
        <v>44403.361333333334</v>
      </c>
      <c r="D105055" s="7">
        <v>153893</v>
      </c>
      <c r="E105055" s="64">
        <f>VLOOKUP('Просмотры (дано)'!B105055,'Подписчики (дано)'!A:C,3,0)</f>
        <v>44291.754533475789</v>
      </c>
      <c r="F105055" s="7">
        <f t="shared" si="1641"/>
        <v>8</v>
      </c>
    </row>
    <row r="105056" spans="1:6" x14ac:dyDescent="0.3">
      <c r="A105056" s="7">
        <v>317812</v>
      </c>
      <c r="B105056" s="7">
        <v>203480</v>
      </c>
      <c r="C105056" s="64">
        <v>44403.361433656959</v>
      </c>
      <c r="D105056" s="7">
        <v>354754</v>
      </c>
      <c r="E105056" s="64">
        <f>VLOOKUP('Просмотры (дано)'!B105056,'Подписчики (дано)'!A:C,3,0)</f>
        <v>44309.342997150998</v>
      </c>
      <c r="F105056" s="7">
        <f t="shared" si="1641"/>
        <v>8</v>
      </c>
    </row>
    <row r="105057" spans="1:6" x14ac:dyDescent="0.3">
      <c r="A105057" s="7">
        <v>317815</v>
      </c>
      <c r="B105057" s="7">
        <v>282829</v>
      </c>
      <c r="C105057" s="64">
        <v>44403.367501618122</v>
      </c>
      <c r="D105057" s="7">
        <v>473327</v>
      </c>
      <c r="E105057" s="64">
        <f>VLOOKUP('Просмотры (дано)'!B105057,'Подписчики (дано)'!A:C,3,0)</f>
        <v>44312.309379059829</v>
      </c>
      <c r="F105057" s="7">
        <f t="shared" si="1641"/>
        <v>8</v>
      </c>
    </row>
    <row r="105058" spans="1:6" x14ac:dyDescent="0.3">
      <c r="A105058" s="7">
        <v>317819</v>
      </c>
      <c r="B105058" s="7">
        <v>241275</v>
      </c>
      <c r="C105058" s="64">
        <v>44403.371142394826</v>
      </c>
      <c r="D105058" s="7">
        <v>158978</v>
      </c>
      <c r="E105058" s="64">
        <f>VLOOKUP('Просмотры (дано)'!B105058,'Подписчики (дано)'!A:C,3,0)</f>
        <v>44306.734753347584</v>
      </c>
      <c r="F105058" s="7">
        <f t="shared" si="1641"/>
        <v>8</v>
      </c>
    </row>
    <row r="105059" spans="1:6" x14ac:dyDescent="0.3">
      <c r="A105059" s="7">
        <v>317822</v>
      </c>
      <c r="B105059" s="7">
        <v>284653</v>
      </c>
      <c r="C105059" s="64">
        <v>44403.373165048542</v>
      </c>
      <c r="D105059" s="7">
        <v>81550</v>
      </c>
      <c r="E105059" s="64">
        <f>VLOOKUP('Просмотры (дано)'!B105059,'Подписчики (дано)'!A:C,3,0)</f>
        <v>44339.568879344733</v>
      </c>
      <c r="F105059" s="7">
        <f t="shared" si="1641"/>
        <v>8</v>
      </c>
    </row>
    <row r="105060" spans="1:6" x14ac:dyDescent="0.3">
      <c r="A105060" s="7">
        <v>317824</v>
      </c>
      <c r="B105060" s="7">
        <v>72893</v>
      </c>
      <c r="C105060" s="64">
        <v>44403.374783171515</v>
      </c>
      <c r="D105060" s="7">
        <v>397390</v>
      </c>
      <c r="E105060" s="64">
        <f>VLOOKUP('Просмотры (дано)'!B105060,'Подписчики (дано)'!A:C,3,0)</f>
        <v>44391.123731588319</v>
      </c>
      <c r="F105060" s="7">
        <f t="shared" si="1641"/>
        <v>8</v>
      </c>
    </row>
    <row r="105061" spans="1:6" x14ac:dyDescent="0.3">
      <c r="A105061" s="7">
        <v>317825</v>
      </c>
      <c r="B105061" s="7">
        <v>276186</v>
      </c>
      <c r="C105061" s="64">
        <v>44403.375187702266</v>
      </c>
      <c r="D105061" s="7">
        <v>473323</v>
      </c>
      <c r="E105061" s="64">
        <f>VLOOKUP('Просмотры (дано)'!B105061,'Подписчики (дано)'!A:C,3,0)</f>
        <v>44309.383882549861</v>
      </c>
      <c r="F105061" s="7">
        <f t="shared" si="1641"/>
        <v>9</v>
      </c>
    </row>
    <row r="105062" spans="1:6" x14ac:dyDescent="0.3">
      <c r="A105062" s="7">
        <v>317828</v>
      </c>
      <c r="B105062" s="7">
        <v>238480</v>
      </c>
      <c r="C105062" s="64">
        <v>44403.383000000002</v>
      </c>
      <c r="D105062" s="7">
        <v>403878</v>
      </c>
      <c r="E105062" s="64">
        <f>VLOOKUP('Просмотры (дано)'!B105062,'Подписчики (дано)'!A:C,3,0)</f>
        <v>44293.6436545584</v>
      </c>
      <c r="F105062" s="7">
        <f t="shared" si="1641"/>
        <v>9</v>
      </c>
    </row>
    <row r="105063" spans="1:6" x14ac:dyDescent="0.3">
      <c r="A105063" s="7">
        <v>317833</v>
      </c>
      <c r="B105063" s="7">
        <v>127808</v>
      </c>
      <c r="C105063" s="64">
        <v>44403.385333333339</v>
      </c>
      <c r="D105063" s="7">
        <v>420674</v>
      </c>
      <c r="E105063" s="64">
        <f>VLOOKUP('Просмотры (дано)'!B105063,'Подписчики (дано)'!A:C,3,0)</f>
        <v>44376.444594871798</v>
      </c>
      <c r="F105063" s="7">
        <f t="shared" si="1641"/>
        <v>9</v>
      </c>
    </row>
    <row r="105064" spans="1:6" x14ac:dyDescent="0.3">
      <c r="A105064" s="7">
        <v>317834</v>
      </c>
      <c r="B105064" s="7">
        <v>214727</v>
      </c>
      <c r="C105064" s="64">
        <v>44403.386919093849</v>
      </c>
      <c r="D105064" s="7">
        <v>470762</v>
      </c>
      <c r="E105064" s="64">
        <f>VLOOKUP('Просмотры (дано)'!B105064,'Подписчики (дано)'!A:C,3,0)</f>
        <v>44358.537099465808</v>
      </c>
      <c r="F105064" s="7">
        <f t="shared" si="1641"/>
        <v>9</v>
      </c>
    </row>
    <row r="105065" spans="1:6" x14ac:dyDescent="0.3">
      <c r="A105065" s="7">
        <v>317835</v>
      </c>
      <c r="B105065" s="7">
        <v>87672</v>
      </c>
      <c r="C105065" s="64">
        <v>44403.387728155343</v>
      </c>
      <c r="D105065" s="7">
        <v>68095</v>
      </c>
      <c r="E105065" s="64">
        <f>VLOOKUP('Просмотры (дано)'!B105065,'Подписчики (дано)'!A:C,3,0)</f>
        <v>44339.549880484323</v>
      </c>
      <c r="F105065" s="7">
        <f t="shared" si="1641"/>
        <v>9</v>
      </c>
    </row>
    <row r="105066" spans="1:6" x14ac:dyDescent="0.3">
      <c r="A105066" s="7">
        <v>317840</v>
      </c>
      <c r="B105066" s="7">
        <v>325731</v>
      </c>
      <c r="C105066" s="64">
        <v>44403.39136893204</v>
      </c>
      <c r="D105066" s="7">
        <v>376706</v>
      </c>
      <c r="E105066" s="64">
        <f>VLOOKUP('Просмотры (дано)'!B105066,'Подписчики (дано)'!A:C,3,0)</f>
        <v>44397.027156908829</v>
      </c>
      <c r="F105066" s="7">
        <f t="shared" si="1641"/>
        <v>9</v>
      </c>
    </row>
    <row r="105067" spans="1:6" x14ac:dyDescent="0.3">
      <c r="A105067" s="7">
        <v>317841</v>
      </c>
      <c r="B105067" s="7">
        <v>254283</v>
      </c>
      <c r="C105067" s="64">
        <v>44403.393796116507</v>
      </c>
      <c r="D105067" s="7">
        <v>360778</v>
      </c>
      <c r="E105067" s="64">
        <f>VLOOKUP('Просмотры (дано)'!B105067,'Подписчики (дано)'!A:C,3,0)</f>
        <v>44344.412987678072</v>
      </c>
      <c r="F105067" s="7">
        <f t="shared" si="1641"/>
        <v>9</v>
      </c>
    </row>
    <row r="105068" spans="1:6" x14ac:dyDescent="0.3">
      <c r="A105068" s="7">
        <v>317845</v>
      </c>
      <c r="B105068" s="7">
        <v>229306</v>
      </c>
      <c r="C105068" s="64">
        <v>44403.394333333337</v>
      </c>
      <c r="D105068" s="7">
        <v>472712</v>
      </c>
      <c r="E105068" s="64">
        <f>VLOOKUP('Просмотры (дано)'!B105068,'Подписчики (дано)'!A:C,3,0)</f>
        <v>44403.383528703707</v>
      </c>
      <c r="F105068" s="7">
        <f t="shared" si="1641"/>
        <v>9</v>
      </c>
    </row>
    <row r="105069" spans="1:6" x14ac:dyDescent="0.3">
      <c r="A105069" s="7">
        <v>317847</v>
      </c>
      <c r="B105069" s="7">
        <v>162548</v>
      </c>
      <c r="C105069" s="64">
        <v>44403.394999999997</v>
      </c>
      <c r="D105069" s="7">
        <v>157883</v>
      </c>
      <c r="E105069" s="64">
        <f>VLOOKUP('Просмотры (дано)'!B105069,'Подписчики (дано)'!A:C,3,0)</f>
        <v>44345.71305754986</v>
      </c>
      <c r="F105069" s="7">
        <f t="shared" si="1641"/>
        <v>9</v>
      </c>
    </row>
    <row r="105070" spans="1:6" x14ac:dyDescent="0.3">
      <c r="A105070" s="7">
        <v>317848</v>
      </c>
      <c r="B105070" s="7">
        <v>107963</v>
      </c>
      <c r="C105070" s="64">
        <v>44403.396000000001</v>
      </c>
      <c r="D105070" s="7">
        <v>206501</v>
      </c>
      <c r="E105070" s="64">
        <f>VLOOKUP('Просмотры (дано)'!B105070,'Подписчики (дано)'!A:C,3,0)</f>
        <v>44374.924735576918</v>
      </c>
      <c r="F105070" s="7">
        <f t="shared" si="1641"/>
        <v>9</v>
      </c>
    </row>
    <row r="105071" spans="1:6" x14ac:dyDescent="0.3">
      <c r="A105071" s="7">
        <v>317851</v>
      </c>
      <c r="B105071" s="7">
        <v>310393</v>
      </c>
      <c r="C105071" s="64">
        <v>44403.396666666667</v>
      </c>
      <c r="D105071" s="7">
        <v>311565</v>
      </c>
      <c r="E105071" s="64">
        <f>VLOOKUP('Просмотры (дано)'!B105071,'Подписчики (дано)'!A:C,3,0)</f>
        <v>44355.308478668092</v>
      </c>
      <c r="F105071" s="7">
        <f t="shared" si="1641"/>
        <v>9</v>
      </c>
    </row>
    <row r="105072" spans="1:6" x14ac:dyDescent="0.3">
      <c r="A105072" s="7">
        <v>317852</v>
      </c>
      <c r="B105072" s="7">
        <v>154833</v>
      </c>
      <c r="C105072" s="64">
        <v>44403.397841423946</v>
      </c>
      <c r="D105072" s="7">
        <v>135843</v>
      </c>
      <c r="E105072" s="64">
        <f>VLOOKUP('Просмотры (дано)'!B105072,'Подписчики (дано)'!A:C,3,0)</f>
        <v>44344.243142735038</v>
      </c>
      <c r="F105072" s="7">
        <f t="shared" si="1641"/>
        <v>9</v>
      </c>
    </row>
    <row r="105073" spans="1:6" x14ac:dyDescent="0.3">
      <c r="A105073" s="7">
        <v>317853</v>
      </c>
      <c r="B105073" s="7">
        <v>88151</v>
      </c>
      <c r="C105073" s="64">
        <v>44403.397841423954</v>
      </c>
      <c r="D105073" s="7">
        <v>472908</v>
      </c>
      <c r="E105073" s="64">
        <f>VLOOKUP('Просмотры (дано)'!B105073,'Подписчики (дано)'!A:C,3,0)</f>
        <v>44400.580095797719</v>
      </c>
      <c r="F105073" s="7">
        <f t="shared" si="1641"/>
        <v>9</v>
      </c>
    </row>
    <row r="105074" spans="1:6" x14ac:dyDescent="0.3">
      <c r="A105074" s="7">
        <v>317857</v>
      </c>
      <c r="B105074" s="7">
        <v>102876</v>
      </c>
      <c r="C105074" s="64">
        <v>44403.399055016176</v>
      </c>
      <c r="D105074" s="7">
        <v>444323</v>
      </c>
      <c r="E105074" s="64">
        <f>VLOOKUP('Просмотры (дано)'!B105074,'Подписчики (дано)'!A:C,3,0)</f>
        <v>44349.9612869302</v>
      </c>
      <c r="F105074" s="7">
        <f t="shared" si="1641"/>
        <v>9</v>
      </c>
    </row>
    <row r="105075" spans="1:6" x14ac:dyDescent="0.3">
      <c r="A105075" s="7">
        <v>317860</v>
      </c>
      <c r="B105075" s="7">
        <v>274270</v>
      </c>
      <c r="C105075" s="64">
        <v>44403.402000000002</v>
      </c>
      <c r="D105075" s="7">
        <v>204394</v>
      </c>
      <c r="E105075" s="64">
        <f>VLOOKUP('Просмотры (дано)'!B105075,'Подписчики (дано)'!A:C,3,0)</f>
        <v>44371.53673326211</v>
      </c>
      <c r="F105075" s="7">
        <f t="shared" si="1641"/>
        <v>9</v>
      </c>
    </row>
    <row r="105076" spans="1:6" x14ac:dyDescent="0.3">
      <c r="A105076" s="7">
        <v>317864</v>
      </c>
      <c r="B105076" s="7">
        <v>314066</v>
      </c>
      <c r="C105076" s="64">
        <v>44403.40997734628</v>
      </c>
      <c r="D105076" s="7">
        <v>354126</v>
      </c>
      <c r="E105076" s="64">
        <f>VLOOKUP('Просмотры (дано)'!B105076,'Подписчики (дано)'!A:C,3,0)</f>
        <v>44376.580257158123</v>
      </c>
      <c r="F105076" s="7">
        <f t="shared" si="1641"/>
        <v>9</v>
      </c>
    </row>
    <row r="105077" spans="1:6" x14ac:dyDescent="0.3">
      <c r="A105077" s="7">
        <v>317867</v>
      </c>
      <c r="B105077" s="7">
        <v>90629</v>
      </c>
      <c r="C105077" s="64">
        <v>44403.410381877024</v>
      </c>
      <c r="D105077" s="7">
        <v>326533</v>
      </c>
      <c r="E105077" s="64">
        <f>VLOOKUP('Просмотры (дано)'!B105077,'Подписчики (дано)'!A:C,3,0)</f>
        <v>44311.866521403135</v>
      </c>
      <c r="F105077" s="7">
        <f t="shared" si="1641"/>
        <v>9</v>
      </c>
    </row>
    <row r="105078" spans="1:6" x14ac:dyDescent="0.3">
      <c r="A105078" s="7">
        <v>317870</v>
      </c>
      <c r="B105078" s="7">
        <v>15139</v>
      </c>
      <c r="C105078" s="64">
        <v>44403.412809061483</v>
      </c>
      <c r="D105078" s="7">
        <v>158978</v>
      </c>
      <c r="E105078" s="64">
        <f>VLOOKUP('Просмотры (дано)'!B105078,'Подписчики (дано)'!A:C,3,0)</f>
        <v>44310.522508974362</v>
      </c>
      <c r="F105078" s="7">
        <f t="shared" si="1641"/>
        <v>9</v>
      </c>
    </row>
    <row r="105079" spans="1:6" x14ac:dyDescent="0.3">
      <c r="A105079" s="7">
        <v>317874</v>
      </c>
      <c r="B105079" s="7">
        <v>115264</v>
      </c>
      <c r="C105079" s="64">
        <v>44403.414333333334</v>
      </c>
      <c r="D105079" s="7">
        <v>269548</v>
      </c>
      <c r="E105079" s="64">
        <f>VLOOKUP('Просмотры (дано)'!B105079,'Подписчики (дано)'!A:C,3,0)</f>
        <v>44322.664030306274</v>
      </c>
      <c r="F105079" s="7">
        <f t="shared" si="1641"/>
        <v>9</v>
      </c>
    </row>
    <row r="105080" spans="1:6" x14ac:dyDescent="0.3">
      <c r="A105080" s="7">
        <v>317876</v>
      </c>
      <c r="B105080" s="7">
        <v>183949</v>
      </c>
      <c r="C105080" s="64">
        <v>44403.414831715214</v>
      </c>
      <c r="D105080" s="7">
        <v>347008</v>
      </c>
      <c r="E105080" s="64">
        <f>VLOOKUP('Просмотры (дано)'!B105080,'Подписчики (дано)'!A:C,3,0)</f>
        <v>44315.216650213682</v>
      </c>
      <c r="F105080" s="7">
        <f t="shared" si="1641"/>
        <v>9</v>
      </c>
    </row>
    <row r="105081" spans="1:6" x14ac:dyDescent="0.3">
      <c r="A105081" s="7">
        <v>317877</v>
      </c>
      <c r="B105081" s="7">
        <v>85094</v>
      </c>
      <c r="C105081" s="64">
        <v>44403.416045307444</v>
      </c>
      <c r="D105081" s="7">
        <v>153893</v>
      </c>
      <c r="E105081" s="64">
        <f>VLOOKUP('Просмотры (дано)'!B105081,'Подписчики (дано)'!A:C,3,0)</f>
        <v>44310.823739814819</v>
      </c>
      <c r="F105081" s="7">
        <f t="shared" si="1641"/>
        <v>9</v>
      </c>
    </row>
    <row r="105082" spans="1:6" x14ac:dyDescent="0.3">
      <c r="A105082" s="7">
        <v>317881</v>
      </c>
      <c r="B105082" s="7">
        <v>283861</v>
      </c>
      <c r="C105082" s="64">
        <v>44403.422113268607</v>
      </c>
      <c r="D105082" s="7">
        <v>250679</v>
      </c>
      <c r="E105082" s="64">
        <f>VLOOKUP('Просмотры (дано)'!B105082,'Подписчики (дано)'!A:C,3,0)</f>
        <v>44342.631330769233</v>
      </c>
      <c r="F105082" s="7">
        <f t="shared" si="1641"/>
        <v>10</v>
      </c>
    </row>
    <row r="105083" spans="1:6" x14ac:dyDescent="0.3">
      <c r="A105083" s="7">
        <v>317885</v>
      </c>
      <c r="B105083" s="7">
        <v>241082</v>
      </c>
      <c r="C105083" s="64">
        <v>44403.424540453074</v>
      </c>
      <c r="D105083" s="7">
        <v>250679</v>
      </c>
      <c r="E105083" s="64">
        <f>VLOOKUP('Просмотры (дано)'!B105083,'Подписчики (дано)'!A:C,3,0)</f>
        <v>44309.935419836183</v>
      </c>
      <c r="F105083" s="7">
        <f t="shared" si="1641"/>
        <v>10</v>
      </c>
    </row>
    <row r="105084" spans="1:6" x14ac:dyDescent="0.3">
      <c r="A105084" s="7">
        <v>317890</v>
      </c>
      <c r="B105084" s="7">
        <v>213872</v>
      </c>
      <c r="C105084" s="64">
        <v>44403.425333333333</v>
      </c>
      <c r="D105084" s="7">
        <v>351192</v>
      </c>
      <c r="E105084" s="64">
        <f>VLOOKUP('Просмотры (дано)'!B105084,'Подписчики (дано)'!A:C,3,0)</f>
        <v>44324.757820762112</v>
      </c>
      <c r="F105084" s="7">
        <f t="shared" si="1641"/>
        <v>10</v>
      </c>
    </row>
    <row r="105085" spans="1:6" x14ac:dyDescent="0.3">
      <c r="A105085" s="7">
        <v>317894</v>
      </c>
      <c r="B105085" s="7">
        <v>292710</v>
      </c>
      <c r="C105085" s="64">
        <v>44403.42818122977</v>
      </c>
      <c r="D105085" s="7">
        <v>182984</v>
      </c>
      <c r="E105085" s="64">
        <f>VLOOKUP('Просмотры (дано)'!B105085,'Подписчики (дано)'!A:C,3,0)</f>
        <v>44341.905033048432</v>
      </c>
      <c r="F105085" s="7">
        <f t="shared" si="1641"/>
        <v>10</v>
      </c>
    </row>
    <row r="105086" spans="1:6" x14ac:dyDescent="0.3">
      <c r="A105086" s="7">
        <v>317897</v>
      </c>
      <c r="B105086" s="7">
        <v>63812</v>
      </c>
      <c r="C105086" s="64">
        <v>44403.428181229778</v>
      </c>
      <c r="D105086" s="7">
        <v>250679</v>
      </c>
      <c r="E105086" s="64">
        <f>VLOOKUP('Просмотры (дано)'!B105086,'Подписчики (дано)'!A:C,3,0)</f>
        <v>44384.616360826207</v>
      </c>
      <c r="F105086" s="7">
        <f t="shared" si="1641"/>
        <v>10</v>
      </c>
    </row>
    <row r="105087" spans="1:6" x14ac:dyDescent="0.3">
      <c r="A105087" s="7">
        <v>317901</v>
      </c>
      <c r="B105087" s="7">
        <v>291284</v>
      </c>
      <c r="C105087" s="64">
        <v>44403.430608414244</v>
      </c>
      <c r="D105087" s="7">
        <v>472712</v>
      </c>
      <c r="E105087" s="64">
        <f>VLOOKUP('Просмотры (дано)'!B105087,'Подписчики (дано)'!A:C,3,0)</f>
        <v>44344.008459472941</v>
      </c>
      <c r="F105087" s="7">
        <f t="shared" si="1641"/>
        <v>10</v>
      </c>
    </row>
    <row r="105088" spans="1:6" x14ac:dyDescent="0.3">
      <c r="A105088" s="7">
        <v>317906</v>
      </c>
      <c r="B105088" s="7">
        <v>262830</v>
      </c>
      <c r="C105088" s="64">
        <v>44403.431666666664</v>
      </c>
      <c r="D105088" s="7">
        <v>68991</v>
      </c>
      <c r="E105088" s="64">
        <f>VLOOKUP('Просмотры (дано)'!B105088,'Подписчики (дано)'!A:C,3,0)</f>
        <v>44371.745294373221</v>
      </c>
      <c r="F105088" s="7">
        <f t="shared" si="1641"/>
        <v>10</v>
      </c>
    </row>
    <row r="105089" spans="1:6" x14ac:dyDescent="0.3">
      <c r="A105089" s="7">
        <v>317911</v>
      </c>
      <c r="B105089" s="7">
        <v>329132</v>
      </c>
      <c r="C105089" s="64">
        <v>44403.431666666664</v>
      </c>
      <c r="D105089" s="7">
        <v>249070</v>
      </c>
      <c r="E105089" s="64">
        <f>VLOOKUP('Просмотры (дано)'!B105089,'Подписчики (дано)'!A:C,3,0)</f>
        <v>44388.047138461538</v>
      </c>
      <c r="F105089" s="7">
        <f t="shared" si="1641"/>
        <v>10</v>
      </c>
    </row>
    <row r="105090" spans="1:6" x14ac:dyDescent="0.3">
      <c r="A105090" s="7">
        <v>317916</v>
      </c>
      <c r="B105090" s="7">
        <v>33758</v>
      </c>
      <c r="C105090" s="64">
        <v>44403.432631067961</v>
      </c>
      <c r="D105090" s="7">
        <v>347008</v>
      </c>
      <c r="E105090" s="64">
        <f>VLOOKUP('Просмотры (дано)'!B105090,'Подписчики (дано)'!A:C,3,0)</f>
        <v>44340.709870726496</v>
      </c>
      <c r="F105090" s="7">
        <f t="shared" si="1641"/>
        <v>10</v>
      </c>
    </row>
    <row r="105091" spans="1:6" x14ac:dyDescent="0.3">
      <c r="A105091" s="7">
        <v>317921</v>
      </c>
      <c r="B105091" s="7">
        <v>267123</v>
      </c>
      <c r="C105091" s="64">
        <v>44403.432666666668</v>
      </c>
      <c r="D105091" s="7">
        <v>237520</v>
      </c>
      <c r="E105091" s="64">
        <f>VLOOKUP('Просмотры (дано)'!B105091,'Подписчики (дано)'!A:C,3,0)</f>
        <v>44312.934586075498</v>
      </c>
      <c r="F105091" s="7">
        <f t="shared" ref="F105091:F105154" si="1642">HOUR(C105091)</f>
        <v>10</v>
      </c>
    </row>
    <row r="105092" spans="1:6" x14ac:dyDescent="0.3">
      <c r="A105092" s="7">
        <v>317922</v>
      </c>
      <c r="B105092" s="7">
        <v>151473</v>
      </c>
      <c r="C105092" s="64">
        <v>44403.434000000001</v>
      </c>
      <c r="D105092" s="7">
        <v>133619</v>
      </c>
      <c r="E105092" s="64">
        <f>VLOOKUP('Просмотры (дано)'!B105092,'Подписчики (дано)'!A:C,3,0)</f>
        <v>44371.243720726488</v>
      </c>
      <c r="F105092" s="7">
        <f t="shared" si="1642"/>
        <v>10</v>
      </c>
    </row>
    <row r="105093" spans="1:6" x14ac:dyDescent="0.3">
      <c r="A105093" s="7">
        <v>317927</v>
      </c>
      <c r="B105093" s="7">
        <v>151547</v>
      </c>
      <c r="C105093" s="64">
        <v>44403.435058252428</v>
      </c>
      <c r="D105093" s="7">
        <v>388173</v>
      </c>
      <c r="E105093" s="64">
        <f>VLOOKUP('Просмотры (дано)'!B105093,'Подписчики (дано)'!A:C,3,0)</f>
        <v>44402.277911716526</v>
      </c>
      <c r="F105093" s="7">
        <f t="shared" si="1642"/>
        <v>10</v>
      </c>
    </row>
    <row r="105094" spans="1:6" x14ac:dyDescent="0.3">
      <c r="A105094" s="7">
        <v>317929</v>
      </c>
      <c r="B105094" s="7">
        <v>278066</v>
      </c>
      <c r="C105094" s="64">
        <v>44403.437485436894</v>
      </c>
      <c r="D105094" s="7">
        <v>309553</v>
      </c>
      <c r="E105094" s="64">
        <f>VLOOKUP('Просмотры (дано)'!B105094,'Подписчики (дано)'!A:C,3,0)</f>
        <v>44315.070925783475</v>
      </c>
      <c r="F105094" s="7">
        <f t="shared" si="1642"/>
        <v>10</v>
      </c>
    </row>
    <row r="105095" spans="1:6" x14ac:dyDescent="0.3">
      <c r="A105095" s="7">
        <v>317930</v>
      </c>
      <c r="B105095" s="7">
        <v>109348</v>
      </c>
      <c r="C105095" s="64">
        <v>44403.439508090618</v>
      </c>
      <c r="D105095" s="7">
        <v>442573</v>
      </c>
      <c r="E105095" s="64">
        <f>VLOOKUP('Просмотры (дано)'!B105095,'Подписчики (дано)'!A:C,3,0)</f>
        <v>44371.890395014248</v>
      </c>
      <c r="F105095" s="7">
        <f t="shared" si="1642"/>
        <v>10</v>
      </c>
    </row>
    <row r="105096" spans="1:6" x14ac:dyDescent="0.3">
      <c r="A105096" s="7">
        <v>317934</v>
      </c>
      <c r="B105096" s="7">
        <v>8587</v>
      </c>
      <c r="C105096" s="64">
        <v>44403.441530744334</v>
      </c>
      <c r="D105096" s="7">
        <v>463334</v>
      </c>
      <c r="E105096" s="64">
        <f>VLOOKUP('Просмотры (дано)'!B105096,'Подписчики (дано)'!A:C,3,0)</f>
        <v>44343.745023076925</v>
      </c>
      <c r="F105096" s="7">
        <f t="shared" si="1642"/>
        <v>10</v>
      </c>
    </row>
    <row r="105097" spans="1:6" x14ac:dyDescent="0.3">
      <c r="A105097" s="7">
        <v>317937</v>
      </c>
      <c r="B105097" s="7">
        <v>50613</v>
      </c>
      <c r="C105097" s="64">
        <v>44403.441530744334</v>
      </c>
      <c r="D105097" s="7">
        <v>250679</v>
      </c>
      <c r="E105097" s="64">
        <f>VLOOKUP('Просмотры (дано)'!B105097,'Подписчики (дано)'!A:C,3,0)</f>
        <v>44372.421311467231</v>
      </c>
      <c r="F105097" s="7">
        <f t="shared" si="1642"/>
        <v>10</v>
      </c>
    </row>
    <row r="105098" spans="1:6" x14ac:dyDescent="0.3">
      <c r="A105098" s="7">
        <v>317941</v>
      </c>
      <c r="B105098" s="7">
        <v>14102</v>
      </c>
      <c r="C105098" s="64">
        <v>44403.442000000003</v>
      </c>
      <c r="D105098" s="7">
        <v>439981</v>
      </c>
      <c r="E105098" s="64">
        <f>VLOOKUP('Просмотры (дано)'!B105098,'Подписчики (дано)'!A:C,3,0)</f>
        <v>44378.436351531345</v>
      </c>
      <c r="F105098" s="7">
        <f t="shared" si="1642"/>
        <v>10</v>
      </c>
    </row>
    <row r="105099" spans="1:6" x14ac:dyDescent="0.3">
      <c r="A105099" s="7">
        <v>317946</v>
      </c>
      <c r="B105099" s="7">
        <v>91430</v>
      </c>
      <c r="C105099" s="64">
        <v>44403.447598705498</v>
      </c>
      <c r="D105099" s="7">
        <v>351192</v>
      </c>
      <c r="E105099" s="64">
        <f>VLOOKUP('Просмотры (дано)'!B105099,'Подписчики (дано)'!A:C,3,0)</f>
        <v>44307.421695512821</v>
      </c>
      <c r="F105099" s="7">
        <f t="shared" si="1642"/>
        <v>10</v>
      </c>
    </row>
    <row r="105100" spans="1:6" x14ac:dyDescent="0.3">
      <c r="A105100" s="7">
        <v>317950</v>
      </c>
      <c r="B105100" s="7">
        <v>345213</v>
      </c>
      <c r="C105100" s="64">
        <v>44403.449621359221</v>
      </c>
      <c r="D105100" s="7">
        <v>13774</v>
      </c>
      <c r="E105100" s="64">
        <f>VLOOKUP('Просмотры (дано)'!B105100,'Подписчики (дано)'!A:C,3,0)</f>
        <v>44386.94323814103</v>
      </c>
      <c r="F105100" s="7">
        <f t="shared" si="1642"/>
        <v>10</v>
      </c>
    </row>
    <row r="105101" spans="1:6" x14ac:dyDescent="0.3">
      <c r="A105101" s="7">
        <v>317954</v>
      </c>
      <c r="B105101" s="7">
        <v>281414</v>
      </c>
      <c r="C105101" s="64">
        <v>44403.451239482201</v>
      </c>
      <c r="D105101" s="7">
        <v>158978</v>
      </c>
      <c r="E105101" s="64">
        <f>VLOOKUP('Просмотры (дано)'!B105101,'Подписчики (дано)'!A:C,3,0)</f>
        <v>44364.506031410252</v>
      </c>
      <c r="F105101" s="7">
        <f t="shared" si="1642"/>
        <v>10</v>
      </c>
    </row>
    <row r="105102" spans="1:6" x14ac:dyDescent="0.3">
      <c r="A105102" s="7">
        <v>317957</v>
      </c>
      <c r="B105102" s="7">
        <v>24795</v>
      </c>
      <c r="C105102" s="64">
        <v>44403.453666666668</v>
      </c>
      <c r="D105102" s="7">
        <v>118549</v>
      </c>
      <c r="E105102" s="64">
        <f>VLOOKUP('Просмотры (дано)'!B105102,'Подписчики (дано)'!A:C,3,0)</f>
        <v>44339.715473504271</v>
      </c>
      <c r="F105102" s="7">
        <f t="shared" si="1642"/>
        <v>10</v>
      </c>
    </row>
    <row r="105103" spans="1:6" x14ac:dyDescent="0.3">
      <c r="A105103" s="7">
        <v>317961</v>
      </c>
      <c r="B105103" s="7">
        <v>229855</v>
      </c>
      <c r="C105103" s="64">
        <v>44403.455689320392</v>
      </c>
      <c r="D105103" s="7">
        <v>289620</v>
      </c>
      <c r="E105103" s="64">
        <f>VLOOKUP('Просмотры (дано)'!B105103,'Подписчики (дано)'!A:C,3,0)</f>
        <v>44339.523298076921</v>
      </c>
      <c r="F105103" s="7">
        <f t="shared" si="1642"/>
        <v>10</v>
      </c>
    </row>
    <row r="105104" spans="1:6" x14ac:dyDescent="0.3">
      <c r="A105104" s="7">
        <v>317965</v>
      </c>
      <c r="B105104" s="7">
        <v>89601</v>
      </c>
      <c r="C105104" s="64">
        <v>44403.456902912621</v>
      </c>
      <c r="D105104" s="7">
        <v>306524</v>
      </c>
      <c r="E105104" s="64">
        <f>VLOOKUP('Просмотры (дано)'!B105104,'Подписчики (дано)'!A:C,3,0)</f>
        <v>44340.173237927345</v>
      </c>
      <c r="F105104" s="7">
        <f t="shared" si="1642"/>
        <v>10</v>
      </c>
    </row>
    <row r="105105" spans="1:6" x14ac:dyDescent="0.3">
      <c r="A105105" s="7">
        <v>317970</v>
      </c>
      <c r="B105105" s="7">
        <v>5309</v>
      </c>
      <c r="C105105" s="64">
        <v>44403.457307443365</v>
      </c>
      <c r="D105105" s="7">
        <v>411922</v>
      </c>
      <c r="E105105" s="64">
        <f>VLOOKUP('Просмотры (дано)'!B105105,'Подписчики (дано)'!A:C,3,0)</f>
        <v>44371.379972364673</v>
      </c>
      <c r="F105105" s="7">
        <f t="shared" si="1642"/>
        <v>10</v>
      </c>
    </row>
    <row r="105106" spans="1:6" x14ac:dyDescent="0.3">
      <c r="A105106" s="7">
        <v>317974</v>
      </c>
      <c r="B105106" s="7">
        <v>80042</v>
      </c>
      <c r="C105106" s="64">
        <v>44403.458666666666</v>
      </c>
      <c r="D105106" s="7">
        <v>79694</v>
      </c>
      <c r="E105106" s="64">
        <f>VLOOKUP('Просмотры (дано)'!B105106,'Подписчики (дано)'!A:C,3,0)</f>
        <v>44373.750886039881</v>
      </c>
      <c r="F105106" s="7">
        <f t="shared" si="1642"/>
        <v>11</v>
      </c>
    </row>
    <row r="105107" spans="1:6" x14ac:dyDescent="0.3">
      <c r="A105107" s="7">
        <v>317976</v>
      </c>
      <c r="B105107" s="7">
        <v>304581</v>
      </c>
      <c r="C105107" s="64">
        <v>44403.460139158582</v>
      </c>
      <c r="D105107" s="7">
        <v>304128</v>
      </c>
      <c r="E105107" s="64">
        <f>VLOOKUP('Просмотры (дано)'!B105107,'Подписчики (дано)'!A:C,3,0)</f>
        <v>44399.63632004986</v>
      </c>
      <c r="F105107" s="7">
        <f t="shared" si="1642"/>
        <v>11</v>
      </c>
    </row>
    <row r="105108" spans="1:6" x14ac:dyDescent="0.3">
      <c r="A105108" s="7">
        <v>317981</v>
      </c>
      <c r="B105108" s="7">
        <v>126978</v>
      </c>
      <c r="C105108" s="64">
        <v>44403.50382847897</v>
      </c>
      <c r="D105108" s="7">
        <v>245930</v>
      </c>
      <c r="E105108" s="64">
        <f>VLOOKUP('Просмотры (дано)'!B105108,'Подписчики (дано)'!A:C,3,0)</f>
        <v>44348.751062571224</v>
      </c>
      <c r="F105108" s="7">
        <f t="shared" si="1642"/>
        <v>12</v>
      </c>
    </row>
    <row r="105109" spans="1:6" x14ac:dyDescent="0.3">
      <c r="A105109" s="7">
        <v>317986</v>
      </c>
      <c r="B105109" s="7">
        <v>69557</v>
      </c>
      <c r="C105109" s="64">
        <v>44403.504233009706</v>
      </c>
      <c r="D105109" s="7">
        <v>33482</v>
      </c>
      <c r="E105109" s="64">
        <f>VLOOKUP('Просмотры (дано)'!B105109,'Подписчики (дано)'!A:C,3,0)</f>
        <v>44346.648952243588</v>
      </c>
      <c r="F105109" s="7">
        <f t="shared" si="1642"/>
        <v>12</v>
      </c>
    </row>
    <row r="105110" spans="1:6" x14ac:dyDescent="0.3">
      <c r="A105110" s="7">
        <v>317989</v>
      </c>
      <c r="B105110" s="7">
        <v>277668</v>
      </c>
      <c r="C105110" s="64">
        <v>44403.504233009706</v>
      </c>
      <c r="D105110" s="7">
        <v>411922</v>
      </c>
      <c r="E105110" s="64">
        <f>VLOOKUP('Просмотры (дано)'!B105110,'Подписчики (дано)'!A:C,3,0)</f>
        <v>44342.421025676638</v>
      </c>
      <c r="F105110" s="7">
        <f t="shared" si="1642"/>
        <v>12</v>
      </c>
    </row>
    <row r="105111" spans="1:6" x14ac:dyDescent="0.3">
      <c r="A105111" s="7">
        <v>317993</v>
      </c>
      <c r="B105111" s="7">
        <v>297023</v>
      </c>
      <c r="C105111" s="64">
        <v>44403.504233009706</v>
      </c>
      <c r="D105111" s="7">
        <v>433596</v>
      </c>
      <c r="E105111" s="64">
        <f>VLOOKUP('Просмотры (дано)'!B105111,'Подписчики (дано)'!A:C,3,0)</f>
        <v>44374.381611467237</v>
      </c>
      <c r="F105111" s="7">
        <f t="shared" si="1642"/>
        <v>12</v>
      </c>
    </row>
    <row r="105112" spans="1:6" x14ac:dyDescent="0.3">
      <c r="A105112" s="7">
        <v>317995</v>
      </c>
      <c r="B105112" s="7">
        <v>103291</v>
      </c>
      <c r="C105112" s="64">
        <v>44403.50666019418</v>
      </c>
      <c r="D105112" s="7">
        <v>336965</v>
      </c>
      <c r="E105112" s="64">
        <f>VLOOKUP('Просмотры (дано)'!B105112,'Подписчики (дано)'!A:C,3,0)</f>
        <v>44401.360532015671</v>
      </c>
      <c r="F105112" s="7">
        <f t="shared" si="1642"/>
        <v>12</v>
      </c>
    </row>
    <row r="105113" spans="1:6" x14ac:dyDescent="0.3">
      <c r="A105113" s="7">
        <v>317997</v>
      </c>
      <c r="B105113" s="7">
        <v>242846</v>
      </c>
      <c r="C105113" s="64">
        <v>44403.50666019418</v>
      </c>
      <c r="D105113" s="7">
        <v>250679</v>
      </c>
      <c r="E105113" s="64">
        <f>VLOOKUP('Просмотры (дано)'!B105113,'Подписчики (дано)'!A:C,3,0)</f>
        <v>44343.866651103992</v>
      </c>
      <c r="F105113" s="7">
        <f t="shared" si="1642"/>
        <v>12</v>
      </c>
    </row>
    <row r="105114" spans="1:6" x14ac:dyDescent="0.3">
      <c r="A105114" s="7">
        <v>318002</v>
      </c>
      <c r="B105114" s="7">
        <v>121059</v>
      </c>
      <c r="C105114" s="64">
        <v>44403.50787378641</v>
      </c>
      <c r="D105114" s="7">
        <v>467908</v>
      </c>
      <c r="E105114" s="64">
        <f>VLOOKUP('Просмотры (дано)'!B105114,'Подписчики (дано)'!A:C,3,0)</f>
        <v>44315.964829344732</v>
      </c>
      <c r="F105114" s="7">
        <f t="shared" si="1642"/>
        <v>12</v>
      </c>
    </row>
    <row r="105115" spans="1:6" x14ac:dyDescent="0.3">
      <c r="A105115" s="7">
        <v>318004</v>
      </c>
      <c r="B105115" s="7">
        <v>299010</v>
      </c>
      <c r="C105115" s="64">
        <v>44403.50787378641</v>
      </c>
      <c r="D105115" s="7">
        <v>81226</v>
      </c>
      <c r="E105115" s="64">
        <f>VLOOKUP('Просмотры (дано)'!B105115,'Подписчики (дано)'!A:C,3,0)</f>
        <v>44336.348986253564</v>
      </c>
      <c r="F105115" s="7">
        <f t="shared" si="1642"/>
        <v>12</v>
      </c>
    </row>
    <row r="105116" spans="1:6" x14ac:dyDescent="0.3">
      <c r="A105116" s="7">
        <v>318006</v>
      </c>
      <c r="B105116" s="7">
        <v>95519</v>
      </c>
      <c r="C105116" s="64">
        <v>44403.508666666661</v>
      </c>
      <c r="D105116" s="7">
        <v>389877</v>
      </c>
      <c r="E105116" s="64">
        <f>VLOOKUP('Просмотры (дано)'!B105116,'Подписчики (дано)'!A:C,3,0)</f>
        <v>44290.124822649574</v>
      </c>
      <c r="F105116" s="7">
        <f t="shared" si="1642"/>
        <v>12</v>
      </c>
    </row>
    <row r="105117" spans="1:6" x14ac:dyDescent="0.3">
      <c r="A105117" s="7">
        <v>318011</v>
      </c>
      <c r="B105117" s="7">
        <v>133845</v>
      </c>
      <c r="C105117" s="64">
        <v>44403.511110032363</v>
      </c>
      <c r="D105117" s="7">
        <v>347008</v>
      </c>
      <c r="E105117" s="64">
        <f>VLOOKUP('Просмотры (дано)'!B105117,'Подписчики (дано)'!A:C,3,0)</f>
        <v>44375.052352492879</v>
      </c>
      <c r="F105117" s="7">
        <f t="shared" si="1642"/>
        <v>12</v>
      </c>
    </row>
    <row r="105118" spans="1:6" x14ac:dyDescent="0.3">
      <c r="A105118" s="7">
        <v>318015</v>
      </c>
      <c r="B105118" s="7">
        <v>45067</v>
      </c>
      <c r="C105118" s="64">
        <v>44403.512323624593</v>
      </c>
      <c r="D105118" s="7">
        <v>153893</v>
      </c>
      <c r="E105118" s="64">
        <f>VLOOKUP('Просмотры (дано)'!B105118,'Подписчики (дано)'!A:C,3,0)</f>
        <v>44307.313039066954</v>
      </c>
      <c r="F105118" s="7">
        <f t="shared" si="1642"/>
        <v>12</v>
      </c>
    </row>
    <row r="105119" spans="1:6" x14ac:dyDescent="0.3">
      <c r="A105119" s="7">
        <v>318019</v>
      </c>
      <c r="B105119" s="7">
        <v>70291</v>
      </c>
      <c r="C105119" s="64">
        <v>44403.512333333332</v>
      </c>
      <c r="D105119" s="7">
        <v>230507</v>
      </c>
      <c r="E105119" s="64">
        <f>VLOOKUP('Просмотры (дано)'!B105119,'Подписчики (дано)'!A:C,3,0)</f>
        <v>44346.733983725069</v>
      </c>
      <c r="F105119" s="7">
        <f t="shared" si="1642"/>
        <v>12</v>
      </c>
    </row>
    <row r="105120" spans="1:6" x14ac:dyDescent="0.3">
      <c r="A105120" s="7">
        <v>318023</v>
      </c>
      <c r="B105120" s="7">
        <v>112708</v>
      </c>
      <c r="C105120" s="64">
        <v>44403.51515533981</v>
      </c>
      <c r="D105120" s="7">
        <v>158978</v>
      </c>
      <c r="E105120" s="64">
        <f>VLOOKUP('Просмотры (дано)'!B105120,'Подписчики (дано)'!A:C,3,0)</f>
        <v>44309.645047150996</v>
      </c>
      <c r="F105120" s="7">
        <f t="shared" si="1642"/>
        <v>12</v>
      </c>
    </row>
    <row r="105121" spans="1:6" x14ac:dyDescent="0.3">
      <c r="A105121" s="7">
        <v>318028</v>
      </c>
      <c r="B105121" s="7">
        <v>80538</v>
      </c>
      <c r="C105121" s="64">
        <v>44403.515964401297</v>
      </c>
      <c r="D105121" s="7">
        <v>97787</v>
      </c>
      <c r="E105121" s="64">
        <f>VLOOKUP('Просмотры (дано)'!B105121,'Подписчики (дано)'!A:C,3,0)</f>
        <v>44285.731539529916</v>
      </c>
      <c r="F105121" s="7">
        <f t="shared" si="1642"/>
        <v>12</v>
      </c>
    </row>
    <row r="105122" spans="1:6" x14ac:dyDescent="0.3">
      <c r="A105122" s="7">
        <v>318031</v>
      </c>
      <c r="B105122" s="7">
        <v>110566</v>
      </c>
      <c r="C105122" s="64">
        <v>44403.51636893204</v>
      </c>
      <c r="D105122" s="7">
        <v>357547</v>
      </c>
      <c r="E105122" s="64">
        <f>VLOOKUP('Просмотры (дано)'!B105122,'Подписчики (дано)'!A:C,3,0)</f>
        <v>44343.655521759261</v>
      </c>
      <c r="F105122" s="7">
        <f t="shared" si="1642"/>
        <v>12</v>
      </c>
    </row>
    <row r="105123" spans="1:6" x14ac:dyDescent="0.3">
      <c r="A105123" s="7">
        <v>318032</v>
      </c>
      <c r="B105123" s="7">
        <v>242082</v>
      </c>
      <c r="C105123" s="64">
        <v>44403.51758252427</v>
      </c>
      <c r="D105123" s="7">
        <v>405997</v>
      </c>
      <c r="E105123" s="64">
        <f>VLOOKUP('Просмотры (дано)'!B105123,'Подписчики (дано)'!A:C,3,0)</f>
        <v>44379.153607585475</v>
      </c>
      <c r="F105123" s="7">
        <f t="shared" si="1642"/>
        <v>12</v>
      </c>
    </row>
    <row r="105124" spans="1:6" x14ac:dyDescent="0.3">
      <c r="A105124" s="7">
        <v>318036</v>
      </c>
      <c r="B105124" s="7">
        <v>58398</v>
      </c>
      <c r="C105124" s="64">
        <v>44403.519605177993</v>
      </c>
      <c r="D105124" s="7">
        <v>320102</v>
      </c>
      <c r="E105124" s="64">
        <f>VLOOKUP('Просмотры (дано)'!B105124,'Подписчики (дано)'!A:C,3,0)</f>
        <v>44341.391404558402</v>
      </c>
      <c r="F105124" s="7">
        <f t="shared" si="1642"/>
        <v>12</v>
      </c>
    </row>
    <row r="105125" spans="1:6" x14ac:dyDescent="0.3">
      <c r="A105125" s="7">
        <v>318039</v>
      </c>
      <c r="B105125" s="7">
        <v>39279</v>
      </c>
      <c r="C105125" s="64">
        <v>44403.520009708744</v>
      </c>
      <c r="D105125" s="7">
        <v>245930</v>
      </c>
      <c r="E105125" s="64">
        <f>VLOOKUP('Просмотры (дано)'!B105125,'Подписчики (дано)'!A:C,3,0)</f>
        <v>44347.049814066952</v>
      </c>
      <c r="F105125" s="7">
        <f t="shared" si="1642"/>
        <v>12</v>
      </c>
    </row>
    <row r="105126" spans="1:6" x14ac:dyDescent="0.3">
      <c r="A105126" s="7">
        <v>318043</v>
      </c>
      <c r="B105126" s="7">
        <v>89725</v>
      </c>
      <c r="C105126" s="64">
        <v>44403.520009708744</v>
      </c>
      <c r="D105126" s="7">
        <v>411922</v>
      </c>
      <c r="E105126" s="64">
        <f>VLOOKUP('Просмотры (дано)'!B105126,'Подписчики (дано)'!A:C,3,0)</f>
        <v>44402.822403881772</v>
      </c>
      <c r="F105126" s="7">
        <f t="shared" si="1642"/>
        <v>12</v>
      </c>
    </row>
    <row r="105127" spans="1:6" x14ac:dyDescent="0.3">
      <c r="A105127" s="7">
        <v>318044</v>
      </c>
      <c r="B105127" s="7">
        <v>324600</v>
      </c>
      <c r="C105127" s="64">
        <v>44403.520009708744</v>
      </c>
      <c r="D105127" s="7">
        <v>394819</v>
      </c>
      <c r="E105127" s="64">
        <f>VLOOKUP('Просмотры (дано)'!B105127,'Подписчики (дано)'!A:C,3,0)</f>
        <v>44375.624157158127</v>
      </c>
      <c r="F105127" s="7">
        <f t="shared" si="1642"/>
        <v>12</v>
      </c>
    </row>
    <row r="105128" spans="1:6" x14ac:dyDescent="0.3">
      <c r="A105128" s="7">
        <v>318049</v>
      </c>
      <c r="B105128" s="7">
        <v>165108</v>
      </c>
      <c r="C105128" s="64">
        <v>44403.521999999997</v>
      </c>
      <c r="D105128" s="7">
        <v>281236</v>
      </c>
      <c r="E105128" s="64">
        <f>VLOOKUP('Просмотры (дано)'!B105128,'Подписчики (дано)'!A:C,3,0)</f>
        <v>44373.026176103995</v>
      </c>
      <c r="F105128" s="7">
        <f t="shared" si="1642"/>
        <v>12</v>
      </c>
    </row>
    <row r="105129" spans="1:6" x14ac:dyDescent="0.3">
      <c r="A105129" s="7">
        <v>318054</v>
      </c>
      <c r="B105129" s="7">
        <v>128665</v>
      </c>
      <c r="C105129" s="64">
        <v>44403.52203236246</v>
      </c>
      <c r="D105129" s="7">
        <v>285365</v>
      </c>
      <c r="E105129" s="64">
        <f>VLOOKUP('Просмотры (дано)'!B105129,'Подписчики (дано)'!A:C,3,0)</f>
        <v>44378.924726103993</v>
      </c>
      <c r="F105129" s="7">
        <f t="shared" si="1642"/>
        <v>12</v>
      </c>
    </row>
    <row r="105130" spans="1:6" x14ac:dyDescent="0.3">
      <c r="A105130" s="7">
        <v>318058</v>
      </c>
      <c r="B105130" s="7">
        <v>94882</v>
      </c>
      <c r="C105130" s="64">
        <v>44403.522436893203</v>
      </c>
      <c r="D105130" s="7">
        <v>88863</v>
      </c>
      <c r="E105130" s="64">
        <f>VLOOKUP('Просмотры (дано)'!B105130,'Подписчики (дано)'!A:C,3,0)</f>
        <v>44335.529552920234</v>
      </c>
      <c r="F105130" s="7">
        <f t="shared" si="1642"/>
        <v>12</v>
      </c>
    </row>
    <row r="105131" spans="1:6" x14ac:dyDescent="0.3">
      <c r="A105131" s="7">
        <v>318060</v>
      </c>
      <c r="B105131" s="7">
        <v>91266</v>
      </c>
      <c r="C105131" s="64">
        <v>44403.52324595469</v>
      </c>
      <c r="D105131" s="7">
        <v>411922</v>
      </c>
      <c r="E105131" s="64">
        <f>VLOOKUP('Просмотры (дано)'!B105131,'Подписчики (дано)'!A:C,3,0)</f>
        <v>44363.132969658123</v>
      </c>
      <c r="F105131" s="7">
        <f t="shared" si="1642"/>
        <v>12</v>
      </c>
    </row>
    <row r="105132" spans="1:6" x14ac:dyDescent="0.3">
      <c r="A105132" s="7">
        <v>318062</v>
      </c>
      <c r="B105132" s="7">
        <v>326054</v>
      </c>
      <c r="C105132" s="64">
        <v>44403.525268608413</v>
      </c>
      <c r="D105132" s="7">
        <v>21760</v>
      </c>
      <c r="E105132" s="64">
        <f>VLOOKUP('Просмотры (дано)'!B105132,'Подписчики (дано)'!A:C,3,0)</f>
        <v>44343.716161680917</v>
      </c>
      <c r="F105132" s="7">
        <f t="shared" si="1642"/>
        <v>12</v>
      </c>
    </row>
    <row r="105133" spans="1:6" x14ac:dyDescent="0.3">
      <c r="A105133" s="7">
        <v>318065</v>
      </c>
      <c r="B105133" s="7">
        <v>225478</v>
      </c>
      <c r="C105133" s="64">
        <v>44403.525673139156</v>
      </c>
      <c r="D105133" s="7">
        <v>114057</v>
      </c>
      <c r="E105133" s="64">
        <f>VLOOKUP('Просмотры (дано)'!B105133,'Подписчики (дано)'!A:C,3,0)</f>
        <v>44315.667749465814</v>
      </c>
      <c r="F105133" s="7">
        <f t="shared" si="1642"/>
        <v>12</v>
      </c>
    </row>
    <row r="105134" spans="1:6" x14ac:dyDescent="0.3">
      <c r="A105134" s="7">
        <v>318070</v>
      </c>
      <c r="B105134" s="7">
        <v>39867</v>
      </c>
      <c r="C105134" s="64">
        <v>44403.52648220065</v>
      </c>
      <c r="D105134" s="7">
        <v>118549</v>
      </c>
      <c r="E105134" s="64">
        <f>VLOOKUP('Просмотры (дано)'!B105134,'Подписчики (дано)'!A:C,3,0)</f>
        <v>44308.439358689458</v>
      </c>
      <c r="F105134" s="7">
        <f t="shared" si="1642"/>
        <v>12</v>
      </c>
    </row>
    <row r="105135" spans="1:6" x14ac:dyDescent="0.3">
      <c r="A105135" s="7">
        <v>318075</v>
      </c>
      <c r="B105135" s="7">
        <v>139782</v>
      </c>
      <c r="C105135" s="64">
        <v>44403.526886731386</v>
      </c>
      <c r="D105135" s="7">
        <v>100412</v>
      </c>
      <c r="E105135" s="64">
        <f>VLOOKUP('Просмотры (дано)'!B105135,'Подписчики (дано)'!A:C,3,0)</f>
        <v>44308.719616987175</v>
      </c>
      <c r="F105135" s="7">
        <f t="shared" si="1642"/>
        <v>12</v>
      </c>
    </row>
    <row r="105136" spans="1:6" x14ac:dyDescent="0.3">
      <c r="A105136" s="7">
        <v>318077</v>
      </c>
      <c r="B105136" s="7">
        <v>17739</v>
      </c>
      <c r="C105136" s="64">
        <v>44403.530122977347</v>
      </c>
      <c r="D105136" s="7">
        <v>394154</v>
      </c>
      <c r="E105136" s="64">
        <f>VLOOKUP('Просмотры (дано)'!B105136,'Подписчики (дано)'!A:C,3,0)</f>
        <v>44372.865261752144</v>
      </c>
      <c r="F105136" s="7">
        <f t="shared" si="1642"/>
        <v>12</v>
      </c>
    </row>
    <row r="105137" spans="1:6" x14ac:dyDescent="0.3">
      <c r="A105137" s="7">
        <v>318078</v>
      </c>
      <c r="B105137" s="7">
        <v>247038</v>
      </c>
      <c r="C105137" s="64">
        <v>44403.532550161814</v>
      </c>
      <c r="D105137" s="7">
        <v>308317</v>
      </c>
      <c r="E105137" s="64">
        <f>VLOOKUP('Просмотры (дано)'!B105137,'Подписчики (дано)'!A:C,3,0)</f>
        <v>44353.790909864678</v>
      </c>
      <c r="F105137" s="7">
        <f t="shared" si="1642"/>
        <v>12</v>
      </c>
    </row>
    <row r="105138" spans="1:6" x14ac:dyDescent="0.3">
      <c r="A105138" s="7">
        <v>318082</v>
      </c>
      <c r="B105138" s="7">
        <v>216463</v>
      </c>
      <c r="C105138" s="64">
        <v>44403.532954692557</v>
      </c>
      <c r="D105138" s="7">
        <v>347008</v>
      </c>
      <c r="E105138" s="64">
        <f>VLOOKUP('Просмотры (дано)'!B105138,'Подписчики (дано)'!A:C,3,0)</f>
        <v>44371.986221011401</v>
      </c>
      <c r="F105138" s="7">
        <f t="shared" si="1642"/>
        <v>12</v>
      </c>
    </row>
    <row r="105139" spans="1:6" x14ac:dyDescent="0.3">
      <c r="A105139" s="7">
        <v>318083</v>
      </c>
      <c r="B105139" s="7">
        <v>137196</v>
      </c>
      <c r="C105139" s="64">
        <v>44403.533763754043</v>
      </c>
      <c r="D105139" s="7">
        <v>250679</v>
      </c>
      <c r="E105139" s="64">
        <f>VLOOKUP('Просмотры (дано)'!B105139,'Подписчики (дано)'!A:C,3,0)</f>
        <v>44343.668800142455</v>
      </c>
      <c r="F105139" s="7">
        <f t="shared" si="1642"/>
        <v>12</v>
      </c>
    </row>
    <row r="105140" spans="1:6" x14ac:dyDescent="0.3">
      <c r="A105140" s="7">
        <v>318087</v>
      </c>
      <c r="B105140" s="7">
        <v>289245</v>
      </c>
      <c r="C105140" s="64">
        <v>44403.534977346273</v>
      </c>
      <c r="D105140" s="7">
        <v>386196</v>
      </c>
      <c r="E105140" s="64">
        <f>VLOOKUP('Просмотры (дано)'!B105140,'Подписчики (дано)'!A:C,3,0)</f>
        <v>44300.0533093661</v>
      </c>
      <c r="F105140" s="7">
        <f t="shared" si="1642"/>
        <v>12</v>
      </c>
    </row>
    <row r="105141" spans="1:6" x14ac:dyDescent="0.3">
      <c r="A105141" s="7">
        <v>318088</v>
      </c>
      <c r="B105141" s="7">
        <v>208259</v>
      </c>
      <c r="C105141" s="64">
        <v>44403.535381877024</v>
      </c>
      <c r="D105141" s="7">
        <v>267852</v>
      </c>
      <c r="E105141" s="64">
        <f>VLOOKUP('Просмотры (дано)'!B105141,'Подписчики (дано)'!A:C,3,0)</f>
        <v>44375.232771189454</v>
      </c>
      <c r="F105141" s="7">
        <f t="shared" si="1642"/>
        <v>12</v>
      </c>
    </row>
    <row r="105142" spans="1:6" x14ac:dyDescent="0.3">
      <c r="A105142" s="7">
        <v>318089</v>
      </c>
      <c r="B105142" s="7">
        <v>150659</v>
      </c>
      <c r="C105142" s="64">
        <v>44403.535786407767</v>
      </c>
      <c r="D105142" s="7">
        <v>25218</v>
      </c>
      <c r="E105142" s="64">
        <f>VLOOKUP('Просмотры (дано)'!B105142,'Подписчики (дано)'!A:C,3,0)</f>
        <v>44373.935713141029</v>
      </c>
      <c r="F105142" s="7">
        <f t="shared" si="1642"/>
        <v>12</v>
      </c>
    </row>
    <row r="105143" spans="1:6" x14ac:dyDescent="0.3">
      <c r="A105143" s="7">
        <v>318092</v>
      </c>
      <c r="B105143" s="7">
        <v>19938</v>
      </c>
      <c r="C105143" s="64">
        <v>44403.536</v>
      </c>
      <c r="D105143" s="7">
        <v>137670</v>
      </c>
      <c r="E105143" s="64">
        <f>VLOOKUP('Просмотры (дано)'!B105143,'Подписчики (дано)'!A:C,3,0)</f>
        <v>44373.057712428774</v>
      </c>
      <c r="F105143" s="7">
        <f t="shared" si="1642"/>
        <v>12</v>
      </c>
    </row>
    <row r="105144" spans="1:6" x14ac:dyDescent="0.3">
      <c r="A105144" s="7">
        <v>318097</v>
      </c>
      <c r="B105144" s="7">
        <v>247070</v>
      </c>
      <c r="C105144" s="64">
        <v>44403.53619093851</v>
      </c>
      <c r="D105144" s="7">
        <v>183290</v>
      </c>
      <c r="E105144" s="64">
        <f>VLOOKUP('Просмотры (дано)'!B105144,'Подписчики (дано)'!A:C,3,0)</f>
        <v>44402.775033547012</v>
      </c>
      <c r="F105144" s="7">
        <f t="shared" si="1642"/>
        <v>12</v>
      </c>
    </row>
    <row r="105145" spans="1:6" x14ac:dyDescent="0.3">
      <c r="A105145" s="7">
        <v>318099</v>
      </c>
      <c r="B105145" s="7">
        <v>29919</v>
      </c>
      <c r="C105145" s="64">
        <v>44403.536666666667</v>
      </c>
      <c r="D105145" s="7">
        <v>189009</v>
      </c>
      <c r="E105145" s="64">
        <f>VLOOKUP('Просмотры (дано)'!B105145,'Подписчики (дано)'!A:C,3,0)</f>
        <v>44372.068943340448</v>
      </c>
      <c r="F105145" s="7">
        <f t="shared" si="1642"/>
        <v>12</v>
      </c>
    </row>
    <row r="105146" spans="1:6" x14ac:dyDescent="0.3">
      <c r="A105146" s="7">
        <v>318100</v>
      </c>
      <c r="B105146" s="7">
        <v>145878</v>
      </c>
      <c r="C105146" s="64">
        <v>44403.538618122977</v>
      </c>
      <c r="D105146" s="7">
        <v>21760</v>
      </c>
      <c r="E105146" s="64">
        <f>VLOOKUP('Просмотры (дано)'!B105146,'Подписчики (дано)'!A:C,3,0)</f>
        <v>44302.328696901714</v>
      </c>
      <c r="F105146" s="7">
        <f t="shared" si="1642"/>
        <v>12</v>
      </c>
    </row>
    <row r="105147" spans="1:6" x14ac:dyDescent="0.3">
      <c r="A105147" s="7">
        <v>318102</v>
      </c>
      <c r="B105147" s="7">
        <v>205955</v>
      </c>
      <c r="C105147" s="64">
        <v>44403.538618122977</v>
      </c>
      <c r="D105147" s="7">
        <v>36341</v>
      </c>
      <c r="E105147" s="64">
        <f>VLOOKUP('Просмотры (дано)'!B105147,'Подписчики (дано)'!A:C,3,0)</f>
        <v>44337.858697685188</v>
      </c>
      <c r="F105147" s="7">
        <f t="shared" si="1642"/>
        <v>12</v>
      </c>
    </row>
    <row r="105148" spans="1:6" x14ac:dyDescent="0.3">
      <c r="A105148" s="7">
        <v>318107</v>
      </c>
      <c r="B105148" s="7">
        <v>63510</v>
      </c>
      <c r="C105148" s="64">
        <v>44403.539022653727</v>
      </c>
      <c r="D105148" s="7">
        <v>153893</v>
      </c>
      <c r="E105148" s="64">
        <f>VLOOKUP('Просмотры (дано)'!B105148,'Подписчики (дано)'!A:C,3,0)</f>
        <v>44342.044749643879</v>
      </c>
      <c r="F105148" s="7">
        <f t="shared" si="1642"/>
        <v>12</v>
      </c>
    </row>
    <row r="105149" spans="1:6" x14ac:dyDescent="0.3">
      <c r="A105149" s="7">
        <v>318108</v>
      </c>
      <c r="B105149" s="7">
        <v>11678</v>
      </c>
      <c r="C105149" s="64">
        <v>44403.539427184471</v>
      </c>
      <c r="D105149" s="7">
        <v>379466</v>
      </c>
      <c r="E105149" s="64">
        <f>VLOOKUP('Просмотры (дано)'!B105149,'Подписчики (дано)'!A:C,3,0)</f>
        <v>44344.040613141027</v>
      </c>
      <c r="F105149" s="7">
        <f t="shared" si="1642"/>
        <v>12</v>
      </c>
    </row>
    <row r="105150" spans="1:6" x14ac:dyDescent="0.3">
      <c r="A105150" s="7">
        <v>318110</v>
      </c>
      <c r="B105150" s="7">
        <v>93756</v>
      </c>
      <c r="C105150" s="64">
        <v>44403.541449838187</v>
      </c>
      <c r="D105150" s="7">
        <v>104958</v>
      </c>
      <c r="E105150" s="64">
        <f>VLOOKUP('Просмотры (дано)'!B105150,'Подписчики (дано)'!A:C,3,0)</f>
        <v>44396.461796509975</v>
      </c>
      <c r="F105150" s="7">
        <f t="shared" si="1642"/>
        <v>12</v>
      </c>
    </row>
    <row r="105151" spans="1:6" x14ac:dyDescent="0.3">
      <c r="A105151" s="7">
        <v>318111</v>
      </c>
      <c r="B105151" s="7">
        <v>159022</v>
      </c>
      <c r="C105151" s="64">
        <v>44403.54306796116</v>
      </c>
      <c r="D105151" s="7">
        <v>20000</v>
      </c>
      <c r="E105151" s="64">
        <f>VLOOKUP('Просмотры (дано)'!B105151,'Подписчики (дано)'!A:C,3,0)</f>
        <v>44315.583669907406</v>
      </c>
      <c r="F105151" s="7">
        <f t="shared" si="1642"/>
        <v>13</v>
      </c>
    </row>
    <row r="105152" spans="1:6" x14ac:dyDescent="0.3">
      <c r="A105152" s="7">
        <v>318113</v>
      </c>
      <c r="B105152" s="7">
        <v>91406</v>
      </c>
      <c r="C105152" s="64">
        <v>44403.544333333339</v>
      </c>
      <c r="D105152" s="7">
        <v>250679</v>
      </c>
      <c r="E105152" s="64">
        <f>VLOOKUP('Просмотры (дано)'!B105152,'Подписчики (дано)'!A:C,3,0)</f>
        <v>44394.687170299141</v>
      </c>
      <c r="F105152" s="7">
        <f t="shared" si="1642"/>
        <v>13</v>
      </c>
    </row>
    <row r="105153" spans="1:6" x14ac:dyDescent="0.3">
      <c r="A105153" s="7">
        <v>318118</v>
      </c>
      <c r="B105153" s="7">
        <v>239955</v>
      </c>
      <c r="C105153" s="64">
        <v>44403.54468608414</v>
      </c>
      <c r="D105153" s="7">
        <v>351192</v>
      </c>
      <c r="E105153" s="64">
        <f>VLOOKUP('Просмотры (дано)'!B105153,'Подписчики (дано)'!A:C,3,0)</f>
        <v>44402.990449038458</v>
      </c>
      <c r="F105153" s="7">
        <f t="shared" si="1642"/>
        <v>13</v>
      </c>
    </row>
    <row r="105154" spans="1:6" x14ac:dyDescent="0.3">
      <c r="A105154" s="7">
        <v>318123</v>
      </c>
      <c r="B105154" s="7">
        <v>303287</v>
      </c>
      <c r="C105154" s="64">
        <v>44403.548731391587</v>
      </c>
      <c r="D105154" s="7">
        <v>316155</v>
      </c>
      <c r="E105154" s="64">
        <f>VLOOKUP('Просмотры (дано)'!B105154,'Подписчики (дано)'!A:C,3,0)</f>
        <v>44298.430115420226</v>
      </c>
      <c r="F105154" s="7">
        <f t="shared" si="1642"/>
        <v>13</v>
      </c>
    </row>
    <row r="105155" spans="1:6" x14ac:dyDescent="0.3">
      <c r="A105155" s="7">
        <v>318126</v>
      </c>
      <c r="B105155" s="7">
        <v>336982</v>
      </c>
      <c r="C105155" s="64">
        <v>44403.548999999999</v>
      </c>
      <c r="D105155" s="7">
        <v>33076</v>
      </c>
      <c r="E105155" s="64">
        <f>VLOOKUP('Просмотры (дано)'!B105155,'Подписчики (дано)'!A:C,3,0)</f>
        <v>44367.544774216527</v>
      </c>
      <c r="F105155" s="7">
        <f t="shared" ref="F105155:F105218" si="1643">HOUR(C105155)</f>
        <v>13</v>
      </c>
    </row>
    <row r="105156" spans="1:6" x14ac:dyDescent="0.3">
      <c r="A105156" s="7">
        <v>318128</v>
      </c>
      <c r="B105156" s="7">
        <v>45530</v>
      </c>
      <c r="C105156" s="64">
        <v>44403.549135922331</v>
      </c>
      <c r="D105156" s="7">
        <v>330333</v>
      </c>
      <c r="E105156" s="64">
        <f>VLOOKUP('Просмотры (дано)'!B105156,'Подписчики (дано)'!A:C,3,0)</f>
        <v>44353.082894622516</v>
      </c>
      <c r="F105156" s="7">
        <f t="shared" si="1643"/>
        <v>13</v>
      </c>
    </row>
    <row r="105157" spans="1:6" x14ac:dyDescent="0.3">
      <c r="A105157" s="7">
        <v>318130</v>
      </c>
      <c r="B105157" s="7">
        <v>49803</v>
      </c>
      <c r="C105157" s="64">
        <v>44403.550754045304</v>
      </c>
      <c r="D105157" s="7">
        <v>343403</v>
      </c>
      <c r="E105157" s="64">
        <f>VLOOKUP('Просмотры (дано)'!B105157,'Подписчики (дано)'!A:C,3,0)</f>
        <v>44380.655509900287</v>
      </c>
      <c r="F105157" s="7">
        <f t="shared" si="1643"/>
        <v>13</v>
      </c>
    </row>
    <row r="105158" spans="1:6" x14ac:dyDescent="0.3">
      <c r="A105158" s="7">
        <v>318135</v>
      </c>
      <c r="B105158" s="7">
        <v>265199</v>
      </c>
      <c r="C105158" s="64">
        <v>44403.550754045311</v>
      </c>
      <c r="D105158" s="7">
        <v>411922</v>
      </c>
      <c r="E105158" s="64">
        <f>VLOOKUP('Просмотры (дано)'!B105158,'Подписчики (дано)'!A:C,3,0)</f>
        <v>44373.516762250714</v>
      </c>
      <c r="F105158" s="7">
        <f t="shared" si="1643"/>
        <v>13</v>
      </c>
    </row>
    <row r="105159" spans="1:6" x14ac:dyDescent="0.3">
      <c r="A105159" s="7">
        <v>318139</v>
      </c>
      <c r="B105159" s="7">
        <v>249914</v>
      </c>
      <c r="C105159" s="64">
        <v>44403.551158576047</v>
      </c>
      <c r="D105159" s="7">
        <v>74742</v>
      </c>
      <c r="E105159" s="64">
        <f>VLOOKUP('Просмотры (дано)'!B105159,'Подписчики (дано)'!A:C,3,0)</f>
        <v>44401.065718162397</v>
      </c>
      <c r="F105159" s="7">
        <f t="shared" si="1643"/>
        <v>13</v>
      </c>
    </row>
    <row r="105160" spans="1:6" x14ac:dyDescent="0.3">
      <c r="A105160" s="7">
        <v>318144</v>
      </c>
      <c r="B105160" s="7">
        <v>42340</v>
      </c>
      <c r="C105160" s="64">
        <v>44403.552776699027</v>
      </c>
      <c r="D105160" s="7">
        <v>242428</v>
      </c>
      <c r="E105160" s="64">
        <f>VLOOKUP('Просмотры (дано)'!B105160,'Подписчики (дано)'!A:C,3,0)</f>
        <v>44318.028340455843</v>
      </c>
      <c r="F105160" s="7">
        <f t="shared" si="1643"/>
        <v>13</v>
      </c>
    </row>
    <row r="105161" spans="1:6" x14ac:dyDescent="0.3">
      <c r="A105161" s="7">
        <v>318148</v>
      </c>
      <c r="B105161" s="7">
        <v>91475</v>
      </c>
      <c r="C105161" s="64">
        <v>44403.552776699027</v>
      </c>
      <c r="D105161" s="7">
        <v>114865</v>
      </c>
      <c r="E105161" s="64">
        <f>VLOOKUP('Просмотры (дано)'!B105161,'Подписчики (дано)'!A:C,3,0)</f>
        <v>44377.241076816237</v>
      </c>
      <c r="F105161" s="7">
        <f t="shared" si="1643"/>
        <v>13</v>
      </c>
    </row>
    <row r="105162" spans="1:6" x14ac:dyDescent="0.3">
      <c r="A105162" s="7">
        <v>318149</v>
      </c>
      <c r="B105162" s="7">
        <v>219388</v>
      </c>
      <c r="C105162" s="64">
        <v>44403.552776699027</v>
      </c>
      <c r="D105162" s="7">
        <v>261368</v>
      </c>
      <c r="E105162" s="64">
        <f>VLOOKUP('Просмотры (дано)'!B105162,'Подписчики (дано)'!A:C,3,0)</f>
        <v>44309.112432585476</v>
      </c>
      <c r="F105162" s="7">
        <f t="shared" si="1643"/>
        <v>13</v>
      </c>
    </row>
    <row r="105163" spans="1:6" x14ac:dyDescent="0.3">
      <c r="A105163" s="7">
        <v>318154</v>
      </c>
      <c r="B105163" s="7">
        <v>192525</v>
      </c>
      <c r="C105163" s="64">
        <v>44403.553</v>
      </c>
      <c r="D105163" s="7">
        <v>325852</v>
      </c>
      <c r="E105163" s="64">
        <f>VLOOKUP('Просмотры (дано)'!B105163,'Подписчики (дано)'!A:C,3,0)</f>
        <v>44398.552228846158</v>
      </c>
      <c r="F105163" s="7">
        <f t="shared" si="1643"/>
        <v>13</v>
      </c>
    </row>
    <row r="105164" spans="1:6" x14ac:dyDescent="0.3">
      <c r="A105164" s="7">
        <v>318158</v>
      </c>
      <c r="B105164" s="7">
        <v>27859</v>
      </c>
      <c r="C105164" s="64">
        <v>44403.554799352751</v>
      </c>
      <c r="D105164" s="7">
        <v>230507</v>
      </c>
      <c r="E105164" s="64">
        <f>VLOOKUP('Просмотры (дано)'!B105164,'Подписчики (дано)'!A:C,3,0)</f>
        <v>44315.712661752143</v>
      </c>
      <c r="F105164" s="7">
        <f t="shared" si="1643"/>
        <v>13</v>
      </c>
    </row>
    <row r="105165" spans="1:6" x14ac:dyDescent="0.3">
      <c r="A105165" s="7">
        <v>318162</v>
      </c>
      <c r="B105165" s="7">
        <v>33805</v>
      </c>
      <c r="C105165" s="64">
        <v>44403.555203883494</v>
      </c>
      <c r="D105165" s="7">
        <v>250679</v>
      </c>
      <c r="E105165" s="64">
        <f>VLOOKUP('Просмотры (дано)'!B105165,'Подписчики (дано)'!A:C,3,0)</f>
        <v>44393.639172435898</v>
      </c>
      <c r="F105165" s="7">
        <f t="shared" si="1643"/>
        <v>13</v>
      </c>
    </row>
    <row r="105166" spans="1:6" x14ac:dyDescent="0.3">
      <c r="A105166" s="7">
        <v>318167</v>
      </c>
      <c r="B105166" s="7">
        <v>331232</v>
      </c>
      <c r="C105166" s="64">
        <v>44403.55601294498</v>
      </c>
      <c r="D105166" s="7">
        <v>245181</v>
      </c>
      <c r="E105166" s="64">
        <f>VLOOKUP('Просмотры (дано)'!B105166,'Подписчики (дано)'!A:C,3,0)</f>
        <v>44337.974446189452</v>
      </c>
      <c r="F105166" s="7">
        <f t="shared" si="1643"/>
        <v>13</v>
      </c>
    </row>
    <row r="105167" spans="1:6" x14ac:dyDescent="0.3">
      <c r="A105167" s="7">
        <v>318170</v>
      </c>
      <c r="B105167" s="7">
        <v>333766</v>
      </c>
      <c r="C105167" s="64">
        <v>44403.556822006474</v>
      </c>
      <c r="D105167" s="7">
        <v>251574</v>
      </c>
      <c r="E105167" s="64">
        <f>VLOOKUP('Просмотры (дано)'!B105167,'Подписчики (дано)'!A:C,3,0)</f>
        <v>44308.601540349002</v>
      </c>
      <c r="F105167" s="7">
        <f t="shared" si="1643"/>
        <v>13</v>
      </c>
    </row>
    <row r="105168" spans="1:6" x14ac:dyDescent="0.3">
      <c r="A105168" s="7">
        <v>318171</v>
      </c>
      <c r="B105168" s="7">
        <v>45172</v>
      </c>
      <c r="C105168" s="64">
        <v>44403.557226537218</v>
      </c>
      <c r="D105168" s="7">
        <v>439981</v>
      </c>
      <c r="E105168" s="64">
        <f>VLOOKUP('Просмотры (дано)'!B105168,'Подписчики (дано)'!A:C,3,0)</f>
        <v>44343.211500178062</v>
      </c>
      <c r="F105168" s="7">
        <f t="shared" si="1643"/>
        <v>13</v>
      </c>
    </row>
    <row r="105169" spans="1:6" x14ac:dyDescent="0.3">
      <c r="A105169" s="7">
        <v>318172</v>
      </c>
      <c r="B105169" s="7">
        <v>89124</v>
      </c>
      <c r="C105169" s="64">
        <v>44403.557226537218</v>
      </c>
      <c r="D105169" s="7">
        <v>313862</v>
      </c>
      <c r="E105169" s="64">
        <f>VLOOKUP('Просмотры (дано)'!B105169,'Подписчики (дано)'!A:C,3,0)</f>
        <v>44315.677488603993</v>
      </c>
      <c r="F105169" s="7">
        <f t="shared" si="1643"/>
        <v>13</v>
      </c>
    </row>
    <row r="105170" spans="1:6" x14ac:dyDescent="0.3">
      <c r="A105170" s="7">
        <v>318176</v>
      </c>
      <c r="B105170" s="7">
        <v>317826</v>
      </c>
      <c r="C105170" s="64">
        <v>44403.557226537218</v>
      </c>
      <c r="D105170" s="7">
        <v>10881</v>
      </c>
      <c r="E105170" s="64">
        <f>VLOOKUP('Просмотры (дано)'!B105170,'Подписчики (дано)'!A:C,3,0)</f>
        <v>44347.382968482903</v>
      </c>
      <c r="F105170" s="7">
        <f t="shared" si="1643"/>
        <v>13</v>
      </c>
    </row>
    <row r="105171" spans="1:6" x14ac:dyDescent="0.3">
      <c r="A105171" s="7">
        <v>318180</v>
      </c>
      <c r="B105171" s="7">
        <v>110181</v>
      </c>
      <c r="C105171" s="64">
        <v>44403.558035598704</v>
      </c>
      <c r="D105171" s="7">
        <v>179296</v>
      </c>
      <c r="E105171" s="64">
        <f>VLOOKUP('Просмотры (дано)'!B105171,'Подписчики (дано)'!A:C,3,0)</f>
        <v>44376.761633938746</v>
      </c>
      <c r="F105171" s="7">
        <f t="shared" si="1643"/>
        <v>13</v>
      </c>
    </row>
    <row r="105172" spans="1:6" x14ac:dyDescent="0.3">
      <c r="A105172" s="7">
        <v>318184</v>
      </c>
      <c r="B105172" s="7">
        <v>306802</v>
      </c>
      <c r="C105172" s="64">
        <v>44403.558440129447</v>
      </c>
      <c r="D105172" s="7">
        <v>242428</v>
      </c>
      <c r="E105172" s="64">
        <f>VLOOKUP('Просмотры (дано)'!B105172,'Подписчики (дано)'!A:C,3,0)</f>
        <v>44343.819711253556</v>
      </c>
      <c r="F105172" s="7">
        <f t="shared" si="1643"/>
        <v>13</v>
      </c>
    </row>
    <row r="105173" spans="1:6" x14ac:dyDescent="0.3">
      <c r="A105173" s="7">
        <v>318186</v>
      </c>
      <c r="B105173" s="7">
        <v>250821</v>
      </c>
      <c r="C105173" s="64">
        <v>44403.558666666664</v>
      </c>
      <c r="D105173" s="7">
        <v>230507</v>
      </c>
      <c r="E105173" s="64">
        <f>VLOOKUP('Просмотры (дано)'!B105173,'Подписчики (дано)'!A:C,3,0)</f>
        <v>44375.283260078344</v>
      </c>
      <c r="F105173" s="7">
        <f t="shared" si="1643"/>
        <v>13</v>
      </c>
    </row>
    <row r="105174" spans="1:6" x14ac:dyDescent="0.3">
      <c r="A105174" s="7">
        <v>318188</v>
      </c>
      <c r="B105174" s="7">
        <v>234593</v>
      </c>
      <c r="C105174" s="64">
        <v>44403.558844660198</v>
      </c>
      <c r="D105174" s="7">
        <v>408587</v>
      </c>
      <c r="E105174" s="64">
        <f>VLOOKUP('Просмотры (дано)'!B105174,'Подписчики (дано)'!A:C,3,0)</f>
        <v>44343.819546403131</v>
      </c>
      <c r="F105174" s="7">
        <f t="shared" si="1643"/>
        <v>13</v>
      </c>
    </row>
    <row r="105175" spans="1:6" x14ac:dyDescent="0.3">
      <c r="A105175" s="7">
        <v>318192</v>
      </c>
      <c r="B105175" s="7">
        <v>77103</v>
      </c>
      <c r="C105175" s="64">
        <v>44403.559249190934</v>
      </c>
      <c r="D105175" s="7">
        <v>189009</v>
      </c>
      <c r="E105175" s="64">
        <f>VLOOKUP('Просмотры (дано)'!B105175,'Подписчики (дано)'!A:C,3,0)</f>
        <v>44375.034390705128</v>
      </c>
      <c r="F105175" s="7">
        <f t="shared" si="1643"/>
        <v>13</v>
      </c>
    </row>
    <row r="105176" spans="1:6" x14ac:dyDescent="0.3">
      <c r="A105176" s="7">
        <v>318197</v>
      </c>
      <c r="B105176" s="7">
        <v>285260</v>
      </c>
      <c r="C105176" s="64">
        <v>44403.559653721684</v>
      </c>
      <c r="D105176" s="7">
        <v>182191</v>
      </c>
      <c r="E105176" s="64">
        <f>VLOOKUP('Просмотры (дано)'!B105176,'Подписчики (дано)'!A:C,3,0)</f>
        <v>44393.635439031343</v>
      </c>
      <c r="F105176" s="7">
        <f t="shared" si="1643"/>
        <v>13</v>
      </c>
    </row>
    <row r="105177" spans="1:6" x14ac:dyDescent="0.3">
      <c r="A105177" s="7">
        <v>318200</v>
      </c>
      <c r="B105177" s="7">
        <v>334399</v>
      </c>
      <c r="C105177" s="64">
        <v>44403.560462783171</v>
      </c>
      <c r="D105177" s="7">
        <v>323097</v>
      </c>
      <c r="E105177" s="64">
        <f>VLOOKUP('Просмотры (дано)'!B105177,'Подписчики (дано)'!A:C,3,0)</f>
        <v>44311.825397578345</v>
      </c>
      <c r="F105177" s="7">
        <f t="shared" si="1643"/>
        <v>13</v>
      </c>
    </row>
    <row r="105178" spans="1:6" x14ac:dyDescent="0.3">
      <c r="A105178" s="7">
        <v>318204</v>
      </c>
      <c r="B105178" s="7">
        <v>265706</v>
      </c>
      <c r="C105178" s="64">
        <v>44403.560867313914</v>
      </c>
      <c r="D105178" s="7">
        <v>180863</v>
      </c>
      <c r="E105178" s="64">
        <f>VLOOKUP('Просмотры (дано)'!B105178,'Подписчики (дано)'!A:C,3,0)</f>
        <v>44402.083452670937</v>
      </c>
      <c r="F105178" s="7">
        <f t="shared" si="1643"/>
        <v>13</v>
      </c>
    </row>
    <row r="105179" spans="1:6" x14ac:dyDescent="0.3">
      <c r="A105179" s="7">
        <v>318206</v>
      </c>
      <c r="B105179" s="7">
        <v>94759</v>
      </c>
      <c r="C105179" s="64">
        <v>44403.561676375408</v>
      </c>
      <c r="D105179" s="7">
        <v>168307</v>
      </c>
      <c r="E105179" s="64">
        <f>VLOOKUP('Просмотры (дано)'!B105179,'Подписчики (дано)'!A:C,3,0)</f>
        <v>44314.339671901711</v>
      </c>
      <c r="F105179" s="7">
        <f t="shared" si="1643"/>
        <v>13</v>
      </c>
    </row>
    <row r="105180" spans="1:6" x14ac:dyDescent="0.3">
      <c r="A105180" s="7">
        <v>318211</v>
      </c>
      <c r="B105180" s="7">
        <v>345525</v>
      </c>
      <c r="C105180" s="64">
        <v>44403.561676375408</v>
      </c>
      <c r="D105180" s="7">
        <v>411922</v>
      </c>
      <c r="E105180" s="64">
        <f>VLOOKUP('Просмотры (дано)'!B105180,'Подписчики (дано)'!A:C,3,0)</f>
        <v>44371.130620762102</v>
      </c>
      <c r="F105180" s="7">
        <f t="shared" si="1643"/>
        <v>13</v>
      </c>
    </row>
    <row r="105181" spans="1:6" x14ac:dyDescent="0.3">
      <c r="A105181" s="7">
        <v>318216</v>
      </c>
      <c r="B105181" s="7">
        <v>15139</v>
      </c>
      <c r="C105181" s="64">
        <v>44403.563294498381</v>
      </c>
      <c r="D105181" s="7">
        <v>401282</v>
      </c>
      <c r="E105181" s="64">
        <f>VLOOKUP('Просмотры (дано)'!B105181,'Подписчики (дано)'!A:C,3,0)</f>
        <v>44310.522508974362</v>
      </c>
      <c r="F105181" s="7">
        <f t="shared" si="1643"/>
        <v>13</v>
      </c>
    </row>
    <row r="105182" spans="1:6" x14ac:dyDescent="0.3">
      <c r="A105182" s="7">
        <v>318220</v>
      </c>
      <c r="B105182" s="7">
        <v>75667</v>
      </c>
      <c r="C105182" s="64">
        <v>44403.563294498381</v>
      </c>
      <c r="D105182" s="7">
        <v>324893</v>
      </c>
      <c r="E105182" s="64">
        <f>VLOOKUP('Просмотры (дано)'!B105182,'Подписчики (дано)'!A:C,3,0)</f>
        <v>44343.293918019939</v>
      </c>
      <c r="F105182" s="7">
        <f t="shared" si="1643"/>
        <v>13</v>
      </c>
    </row>
    <row r="105183" spans="1:6" x14ac:dyDescent="0.3">
      <c r="A105183" s="7">
        <v>318222</v>
      </c>
      <c r="B105183" s="7">
        <v>254331</v>
      </c>
      <c r="C105183" s="64">
        <v>44403.563294498381</v>
      </c>
      <c r="D105183" s="7">
        <v>186975</v>
      </c>
      <c r="E105183" s="64">
        <f>VLOOKUP('Просмотры (дано)'!B105183,'Подписчики (дано)'!A:C,3,0)</f>
        <v>44339.890495548432</v>
      </c>
      <c r="F105183" s="7">
        <f t="shared" si="1643"/>
        <v>13</v>
      </c>
    </row>
    <row r="105184" spans="1:6" x14ac:dyDescent="0.3">
      <c r="A105184" s="7">
        <v>318226</v>
      </c>
      <c r="B105184" s="7">
        <v>73907</v>
      </c>
      <c r="C105184" s="64">
        <v>44403.563699029131</v>
      </c>
      <c r="D105184" s="7">
        <v>411922</v>
      </c>
      <c r="E105184" s="64">
        <f>VLOOKUP('Просмотры (дано)'!B105184,'Подписчики (дано)'!A:C,3,0)</f>
        <v>44375.564115420231</v>
      </c>
      <c r="F105184" s="7">
        <f t="shared" si="1643"/>
        <v>13</v>
      </c>
    </row>
    <row r="105185" spans="1:6" x14ac:dyDescent="0.3">
      <c r="A105185" s="7">
        <v>318231</v>
      </c>
      <c r="B105185" s="7">
        <v>323406</v>
      </c>
      <c r="C105185" s="64">
        <v>44403.563699029131</v>
      </c>
      <c r="D105185" s="7">
        <v>238576</v>
      </c>
      <c r="E105185" s="64">
        <f>VLOOKUP('Просмотры (дано)'!B105185,'Подписчики (дано)'!A:C,3,0)</f>
        <v>44393.006191987181</v>
      </c>
      <c r="F105185" s="7">
        <f t="shared" si="1643"/>
        <v>13</v>
      </c>
    </row>
    <row r="105186" spans="1:6" x14ac:dyDescent="0.3">
      <c r="A105186" s="7">
        <v>318232</v>
      </c>
      <c r="B105186" s="7">
        <v>86986</v>
      </c>
      <c r="C105186" s="64">
        <v>44403.564103559867</v>
      </c>
      <c r="D105186" s="7">
        <v>21407</v>
      </c>
      <c r="E105186" s="64">
        <f>VLOOKUP('Просмотры (дано)'!B105186,'Подписчики (дано)'!A:C,3,0)</f>
        <v>44372.145902279197</v>
      </c>
      <c r="F105186" s="7">
        <f t="shared" si="1643"/>
        <v>13</v>
      </c>
    </row>
    <row r="105187" spans="1:6" x14ac:dyDescent="0.3">
      <c r="A105187" s="7">
        <v>318234</v>
      </c>
      <c r="B105187" s="7">
        <v>19574</v>
      </c>
      <c r="C105187" s="64">
        <v>44403.564508090618</v>
      </c>
      <c r="D105187" s="7">
        <v>118549</v>
      </c>
      <c r="E105187" s="64">
        <f>VLOOKUP('Просмотры (дано)'!B105187,'Подписчики (дано)'!A:C,3,0)</f>
        <v>44353.801530270663</v>
      </c>
      <c r="F105187" s="7">
        <f t="shared" si="1643"/>
        <v>13</v>
      </c>
    </row>
    <row r="105188" spans="1:6" x14ac:dyDescent="0.3">
      <c r="A105188" s="7">
        <v>318238</v>
      </c>
      <c r="B105188" s="7">
        <v>325260</v>
      </c>
      <c r="C105188" s="64">
        <v>44403.564508090618</v>
      </c>
      <c r="D105188" s="7">
        <v>414410</v>
      </c>
      <c r="E105188" s="64">
        <f>VLOOKUP('Просмотры (дано)'!B105188,'Подписчики (дано)'!A:C,3,0)</f>
        <v>44346.439791168094</v>
      </c>
      <c r="F105188" s="7">
        <f t="shared" si="1643"/>
        <v>13</v>
      </c>
    </row>
    <row r="105189" spans="1:6" x14ac:dyDescent="0.3">
      <c r="A105189" s="7">
        <v>318240</v>
      </c>
      <c r="B105189" s="7">
        <v>326716</v>
      </c>
      <c r="C105189" s="64">
        <v>44403.565333333339</v>
      </c>
      <c r="D105189" s="7">
        <v>158978</v>
      </c>
      <c r="E105189" s="64">
        <f>VLOOKUP('Просмотры (дано)'!B105189,'Подписчики (дано)'!A:C,3,0)</f>
        <v>44399.730248433043</v>
      </c>
      <c r="F105189" s="7">
        <f t="shared" si="1643"/>
        <v>13</v>
      </c>
    </row>
    <row r="105190" spans="1:6" x14ac:dyDescent="0.3">
      <c r="A105190" s="7">
        <v>318241</v>
      </c>
      <c r="B105190" s="7">
        <v>7752</v>
      </c>
      <c r="C105190" s="64">
        <v>44403.565999999999</v>
      </c>
      <c r="D105190" s="7">
        <v>473867</v>
      </c>
      <c r="E105190" s="64">
        <f>VLOOKUP('Просмотры (дано)'!B105190,'Подписчики (дано)'!A:C,3,0)</f>
        <v>44316.145302706551</v>
      </c>
      <c r="F105190" s="7">
        <f t="shared" si="1643"/>
        <v>13</v>
      </c>
    </row>
    <row r="105191" spans="1:6" x14ac:dyDescent="0.3">
      <c r="A105191" s="7">
        <v>318243</v>
      </c>
      <c r="B105191" s="7">
        <v>316141</v>
      </c>
      <c r="C105191" s="64">
        <v>44403.566935275085</v>
      </c>
      <c r="D105191" s="7">
        <v>88863</v>
      </c>
      <c r="E105191" s="64">
        <f>VLOOKUP('Просмотры (дано)'!B105191,'Подписчики (дано)'!A:C,3,0)</f>
        <v>44307.953311502846</v>
      </c>
      <c r="F105191" s="7">
        <f t="shared" si="1643"/>
        <v>13</v>
      </c>
    </row>
    <row r="105192" spans="1:6" x14ac:dyDescent="0.3">
      <c r="A105192" s="7">
        <v>318247</v>
      </c>
      <c r="B105192" s="7">
        <v>313506</v>
      </c>
      <c r="C105192" s="64">
        <v>44403.567339805821</v>
      </c>
      <c r="D105192" s="7">
        <v>411922</v>
      </c>
      <c r="E105192" s="64">
        <f>VLOOKUP('Просмотры (дано)'!B105192,'Подписчики (дано)'!A:C,3,0)</f>
        <v>44394.298889814818</v>
      </c>
      <c r="F105192" s="7">
        <f t="shared" si="1643"/>
        <v>13</v>
      </c>
    </row>
    <row r="105193" spans="1:6" x14ac:dyDescent="0.3">
      <c r="A105193" s="7">
        <v>318248</v>
      </c>
      <c r="B105193" s="7">
        <v>77720</v>
      </c>
      <c r="C105193" s="64">
        <v>44403.568553398058</v>
      </c>
      <c r="D105193" s="7">
        <v>4316</v>
      </c>
      <c r="E105193" s="64">
        <f>VLOOKUP('Просмотры (дано)'!B105193,'Подписчики (дано)'!A:C,3,0)</f>
        <v>44303.628014992879</v>
      </c>
      <c r="F105193" s="7">
        <f t="shared" si="1643"/>
        <v>13</v>
      </c>
    </row>
    <row r="105194" spans="1:6" x14ac:dyDescent="0.3">
      <c r="A105194" s="7">
        <v>318252</v>
      </c>
      <c r="B105194" s="7">
        <v>300926</v>
      </c>
      <c r="C105194" s="64">
        <v>44403.568553398058</v>
      </c>
      <c r="D105194" s="7">
        <v>51162</v>
      </c>
      <c r="E105194" s="64">
        <f>VLOOKUP('Просмотры (дано)'!B105194,'Подписчики (дано)'!A:C,3,0)</f>
        <v>44319.7498633547</v>
      </c>
      <c r="F105194" s="7">
        <f t="shared" si="1643"/>
        <v>13</v>
      </c>
    </row>
    <row r="105195" spans="1:6" x14ac:dyDescent="0.3">
      <c r="A105195" s="7">
        <v>318255</v>
      </c>
      <c r="B105195" s="7">
        <v>188362</v>
      </c>
      <c r="C105195" s="64">
        <v>44403.568957928801</v>
      </c>
      <c r="D105195" s="7">
        <v>433247</v>
      </c>
      <c r="E105195" s="64">
        <f>VLOOKUP('Просмотры (дано)'!B105195,'Подписчики (дано)'!A:C,3,0)</f>
        <v>44403.333089102569</v>
      </c>
      <c r="F105195" s="7">
        <f t="shared" si="1643"/>
        <v>13</v>
      </c>
    </row>
    <row r="105196" spans="1:6" x14ac:dyDescent="0.3">
      <c r="A105196" s="7">
        <v>318258</v>
      </c>
      <c r="B105196" s="7">
        <v>254244</v>
      </c>
      <c r="C105196" s="64">
        <v>44403.568957928801</v>
      </c>
      <c r="D105196" s="7">
        <v>63666</v>
      </c>
      <c r="E105196" s="64">
        <f>VLOOKUP('Просмотры (дано)'!B105196,'Подписчики (дано)'!A:C,3,0)</f>
        <v>44370.400173290604</v>
      </c>
      <c r="F105196" s="7">
        <f t="shared" si="1643"/>
        <v>13</v>
      </c>
    </row>
    <row r="105197" spans="1:6" x14ac:dyDescent="0.3">
      <c r="A105197" s="7">
        <v>318261</v>
      </c>
      <c r="B105197" s="7">
        <v>276099</v>
      </c>
      <c r="C105197" s="64">
        <v>44403.569362459544</v>
      </c>
      <c r="D105197" s="7">
        <v>347393</v>
      </c>
      <c r="E105197" s="64">
        <f>VLOOKUP('Просмотры (дано)'!B105197,'Подписчики (дано)'!A:C,3,0)</f>
        <v>44362.569089992881</v>
      </c>
      <c r="F105197" s="7">
        <f t="shared" si="1643"/>
        <v>13</v>
      </c>
    </row>
    <row r="105198" spans="1:6" x14ac:dyDescent="0.3">
      <c r="A105198" s="7">
        <v>318263</v>
      </c>
      <c r="B105198" s="7">
        <v>336133</v>
      </c>
      <c r="C105198" s="64">
        <v>44403.569362459544</v>
      </c>
      <c r="D105198" s="7">
        <v>329902</v>
      </c>
      <c r="E105198" s="64">
        <f>VLOOKUP('Просмотры (дано)'!B105198,'Подписчики (дано)'!A:C,3,0)</f>
        <v>44397.738151317666</v>
      </c>
      <c r="F105198" s="7">
        <f t="shared" si="1643"/>
        <v>13</v>
      </c>
    </row>
    <row r="105199" spans="1:6" x14ac:dyDescent="0.3">
      <c r="A105199" s="7">
        <v>318265</v>
      </c>
      <c r="B105199" s="7">
        <v>123191</v>
      </c>
      <c r="C105199" s="64">
        <v>44403.570576051774</v>
      </c>
      <c r="D105199" s="7">
        <v>182191</v>
      </c>
      <c r="E105199" s="64">
        <f>VLOOKUP('Просмотры (дано)'!B105199,'Подписчики (дано)'!A:C,3,0)</f>
        <v>44372.3244335114</v>
      </c>
      <c r="F105199" s="7">
        <f t="shared" si="1643"/>
        <v>13</v>
      </c>
    </row>
    <row r="105200" spans="1:6" x14ac:dyDescent="0.3">
      <c r="A105200" s="7">
        <v>318269</v>
      </c>
      <c r="B105200" s="7">
        <v>123910</v>
      </c>
      <c r="C105200" s="64">
        <v>44403.570576051774</v>
      </c>
      <c r="D105200" s="7">
        <v>129210</v>
      </c>
      <c r="E105200" s="64">
        <f>VLOOKUP('Просмотры (дано)'!B105200,'Подписчики (дано)'!A:C,3,0)</f>
        <v>44373.312359935902</v>
      </c>
      <c r="F105200" s="7">
        <f t="shared" si="1643"/>
        <v>13</v>
      </c>
    </row>
    <row r="105201" spans="1:6" x14ac:dyDescent="0.3">
      <c r="A105201" s="7">
        <v>318270</v>
      </c>
      <c r="B105201" s="7">
        <v>115502</v>
      </c>
      <c r="C105201" s="64">
        <v>44403.570980582524</v>
      </c>
      <c r="D105201" s="7">
        <v>304128</v>
      </c>
      <c r="E105201" s="64">
        <f>VLOOKUP('Просмотры (дано)'!B105201,'Подписчики (дано)'!A:C,3,0)</f>
        <v>44376.232312001419</v>
      </c>
      <c r="F105201" s="7">
        <f t="shared" si="1643"/>
        <v>13</v>
      </c>
    </row>
    <row r="105202" spans="1:6" x14ac:dyDescent="0.3">
      <c r="A105202" s="7">
        <v>318271</v>
      </c>
      <c r="B105202" s="7">
        <v>191952</v>
      </c>
      <c r="C105202" s="64">
        <v>44403.570980582524</v>
      </c>
      <c r="D105202" s="7">
        <v>118549</v>
      </c>
      <c r="E105202" s="64">
        <f>VLOOKUP('Просмотры (дано)'!B105202,'Подписчики (дано)'!A:C,3,0)</f>
        <v>44344.234231374641</v>
      </c>
      <c r="F105202" s="7">
        <f t="shared" si="1643"/>
        <v>13</v>
      </c>
    </row>
    <row r="105203" spans="1:6" x14ac:dyDescent="0.3">
      <c r="A105203" s="7">
        <v>318274</v>
      </c>
      <c r="B105203" s="7">
        <v>271958</v>
      </c>
      <c r="C105203" s="64">
        <v>44403.570980582524</v>
      </c>
      <c r="D105203" s="7">
        <v>33890</v>
      </c>
      <c r="E105203" s="64">
        <f>VLOOKUP('Просмотры (дано)'!B105203,'Подписчики (дано)'!A:C,3,0)</f>
        <v>44308.17042774216</v>
      </c>
      <c r="F105203" s="7">
        <f t="shared" si="1643"/>
        <v>13</v>
      </c>
    </row>
    <row r="105204" spans="1:6" x14ac:dyDescent="0.3">
      <c r="A105204" s="7">
        <v>318277</v>
      </c>
      <c r="B105204" s="7">
        <v>99333</v>
      </c>
      <c r="C105204" s="64">
        <v>44403.571789644018</v>
      </c>
      <c r="D105204" s="7">
        <v>250679</v>
      </c>
      <c r="E105204" s="64">
        <f>VLOOKUP('Просмотры (дано)'!B105204,'Подписчики (дано)'!A:C,3,0)</f>
        <v>44373.045142307696</v>
      </c>
      <c r="F105204" s="7">
        <f t="shared" si="1643"/>
        <v>13</v>
      </c>
    </row>
    <row r="105205" spans="1:6" x14ac:dyDescent="0.3">
      <c r="A105205" s="7">
        <v>318278</v>
      </c>
      <c r="B105205" s="7">
        <v>158478</v>
      </c>
      <c r="C105205" s="64">
        <v>44403.571789644018</v>
      </c>
      <c r="D105205" s="7">
        <v>43842</v>
      </c>
      <c r="E105205" s="64">
        <f>VLOOKUP('Просмотры (дано)'!B105205,'Подписчики (дано)'!A:C,3,0)</f>
        <v>44343.578614707978</v>
      </c>
      <c r="F105205" s="7">
        <f t="shared" si="1643"/>
        <v>13</v>
      </c>
    </row>
    <row r="105206" spans="1:6" x14ac:dyDescent="0.3">
      <c r="A105206" s="7">
        <v>318279</v>
      </c>
      <c r="B105206" s="7">
        <v>117640</v>
      </c>
      <c r="C105206" s="64">
        <v>44403.572598705505</v>
      </c>
      <c r="D105206" s="7">
        <v>102086</v>
      </c>
      <c r="E105206" s="64">
        <f>VLOOKUP('Просмотры (дано)'!B105206,'Подписчики (дано)'!A:C,3,0)</f>
        <v>44328.079867556982</v>
      </c>
      <c r="F105206" s="7">
        <f t="shared" si="1643"/>
        <v>13</v>
      </c>
    </row>
    <row r="105207" spans="1:6" x14ac:dyDescent="0.3">
      <c r="A105207" s="7">
        <v>318280</v>
      </c>
      <c r="B105207" s="7">
        <v>222699</v>
      </c>
      <c r="C105207" s="64">
        <v>44403.573812297735</v>
      </c>
      <c r="D105207" s="7">
        <v>81226</v>
      </c>
      <c r="E105207" s="64">
        <f>VLOOKUP('Просмотры (дано)'!B105207,'Подписчики (дано)'!A:C,3,0)</f>
        <v>44323.359122613954</v>
      </c>
      <c r="F105207" s="7">
        <f t="shared" si="1643"/>
        <v>13</v>
      </c>
    </row>
    <row r="105208" spans="1:6" x14ac:dyDescent="0.3">
      <c r="A105208" s="7">
        <v>318283</v>
      </c>
      <c r="B105208" s="7">
        <v>329751</v>
      </c>
      <c r="C105208" s="64">
        <v>44403.573812297735</v>
      </c>
      <c r="D105208" s="7">
        <v>327633</v>
      </c>
      <c r="E105208" s="64">
        <f>VLOOKUP('Просмотры (дано)'!B105208,'Подписчики (дано)'!A:C,3,0)</f>
        <v>44321.638112713677</v>
      </c>
      <c r="F105208" s="7">
        <f t="shared" si="1643"/>
        <v>13</v>
      </c>
    </row>
    <row r="105209" spans="1:6" x14ac:dyDescent="0.3">
      <c r="A105209" s="7">
        <v>318287</v>
      </c>
      <c r="B105209" s="7">
        <v>74414</v>
      </c>
      <c r="C105209" s="64">
        <v>44403.575025889972</v>
      </c>
      <c r="D105209" s="7">
        <v>119655</v>
      </c>
      <c r="E105209" s="64">
        <f>VLOOKUP('Просмотры (дано)'!B105209,'Подписчики (дано)'!A:C,3,0)</f>
        <v>44396.307334615383</v>
      </c>
      <c r="F105209" s="7">
        <f t="shared" si="1643"/>
        <v>13</v>
      </c>
    </row>
    <row r="105210" spans="1:6" x14ac:dyDescent="0.3">
      <c r="A105210" s="7">
        <v>318291</v>
      </c>
      <c r="B105210" s="7">
        <v>31060</v>
      </c>
      <c r="C105210" s="64">
        <v>44403.576644012945</v>
      </c>
      <c r="D105210" s="7">
        <v>104958</v>
      </c>
      <c r="E105210" s="64">
        <f>VLOOKUP('Просмотры (дано)'!B105210,'Подписчики (дано)'!A:C,3,0)</f>
        <v>44373.167207122511</v>
      </c>
      <c r="F105210" s="7">
        <f t="shared" si="1643"/>
        <v>13</v>
      </c>
    </row>
    <row r="105211" spans="1:6" x14ac:dyDescent="0.3">
      <c r="A105211" s="7">
        <v>318296</v>
      </c>
      <c r="B105211" s="7">
        <v>56355</v>
      </c>
      <c r="C105211" s="64">
        <v>44403.577048543688</v>
      </c>
      <c r="D105211" s="7">
        <v>330333</v>
      </c>
      <c r="E105211" s="64">
        <f>VLOOKUP('Просмотры (дано)'!B105211,'Подписчики (дано)'!A:C,3,0)</f>
        <v>44295.103370405981</v>
      </c>
      <c r="F105211" s="7">
        <f t="shared" si="1643"/>
        <v>13</v>
      </c>
    </row>
    <row r="105212" spans="1:6" x14ac:dyDescent="0.3">
      <c r="A105212" s="7">
        <v>318298</v>
      </c>
      <c r="B105212" s="7">
        <v>74419</v>
      </c>
      <c r="C105212" s="64">
        <v>44403.577453074431</v>
      </c>
      <c r="D105212" s="7">
        <v>182191</v>
      </c>
      <c r="E105212" s="64">
        <f>VLOOKUP('Просмотры (дано)'!B105212,'Подписчики (дано)'!A:C,3,0)</f>
        <v>44372.81561406696</v>
      </c>
      <c r="F105212" s="7">
        <f t="shared" si="1643"/>
        <v>13</v>
      </c>
    </row>
    <row r="105213" spans="1:6" x14ac:dyDescent="0.3">
      <c r="A105213" s="7">
        <v>318302</v>
      </c>
      <c r="B105213" s="7">
        <v>237015</v>
      </c>
      <c r="C105213" s="64">
        <v>44403.577857605174</v>
      </c>
      <c r="D105213" s="7">
        <v>330333</v>
      </c>
      <c r="E105213" s="64">
        <f>VLOOKUP('Просмотры (дано)'!B105213,'Подписчики (дано)'!A:C,3,0)</f>
        <v>44388.109463853274</v>
      </c>
      <c r="F105213" s="7">
        <f t="shared" si="1643"/>
        <v>13</v>
      </c>
    </row>
    <row r="105214" spans="1:6" x14ac:dyDescent="0.3">
      <c r="A105214" s="7">
        <v>318306</v>
      </c>
      <c r="B105214" s="7">
        <v>105124</v>
      </c>
      <c r="C105214" s="64">
        <v>44403.580689320392</v>
      </c>
      <c r="D105214" s="7">
        <v>5151</v>
      </c>
      <c r="E105214" s="64">
        <f>VLOOKUP('Просмотры (дано)'!B105214,'Подписчики (дано)'!A:C,3,0)</f>
        <v>44309.216510149578</v>
      </c>
      <c r="F105214" s="7">
        <f t="shared" si="1643"/>
        <v>13</v>
      </c>
    </row>
    <row r="105215" spans="1:6" x14ac:dyDescent="0.3">
      <c r="A105215" s="7">
        <v>318308</v>
      </c>
      <c r="B105215" s="7">
        <v>220909</v>
      </c>
      <c r="C105215" s="64">
        <v>44403.580689320392</v>
      </c>
      <c r="D105215" s="7">
        <v>19525</v>
      </c>
      <c r="E105215" s="64">
        <f>VLOOKUP('Просмотры (дано)'!B105215,'Подписчики (дано)'!A:C,3,0)</f>
        <v>44297.10838792735</v>
      </c>
      <c r="F105215" s="7">
        <f t="shared" si="1643"/>
        <v>13</v>
      </c>
    </row>
    <row r="105216" spans="1:6" x14ac:dyDescent="0.3">
      <c r="A105216" s="7">
        <v>318313</v>
      </c>
      <c r="B105216" s="7">
        <v>319880</v>
      </c>
      <c r="C105216" s="64">
        <v>44403.581498381878</v>
      </c>
      <c r="D105216" s="7">
        <v>327968</v>
      </c>
      <c r="E105216" s="64">
        <f>VLOOKUP('Просмотры (дано)'!B105216,'Подписчики (дано)'!A:C,3,0)</f>
        <v>44374.045355733615</v>
      </c>
      <c r="F105216" s="7">
        <f t="shared" si="1643"/>
        <v>13</v>
      </c>
    </row>
    <row r="105217" spans="1:6" x14ac:dyDescent="0.3">
      <c r="A105217" s="7">
        <v>318314</v>
      </c>
      <c r="B105217" s="7">
        <v>85583</v>
      </c>
      <c r="C105217" s="64">
        <v>44403.582711974115</v>
      </c>
      <c r="D105217" s="7">
        <v>250679</v>
      </c>
      <c r="E105217" s="64">
        <f>VLOOKUP('Просмотры (дано)'!B105217,'Подписчики (дано)'!A:C,3,0)</f>
        <v>44368.227404309117</v>
      </c>
      <c r="F105217" s="7">
        <f t="shared" si="1643"/>
        <v>13</v>
      </c>
    </row>
    <row r="105218" spans="1:6" x14ac:dyDescent="0.3">
      <c r="A105218" s="7">
        <v>318317</v>
      </c>
      <c r="B105218" s="7">
        <v>97636</v>
      </c>
      <c r="C105218" s="64">
        <v>44403.582711974115</v>
      </c>
      <c r="D105218" s="7">
        <v>256102</v>
      </c>
      <c r="E105218" s="64">
        <f>VLOOKUP('Просмотры (дано)'!B105218,'Подписчики (дано)'!A:C,3,0)</f>
        <v>44386.085519622509</v>
      </c>
      <c r="F105218" s="7">
        <f t="shared" si="1643"/>
        <v>13</v>
      </c>
    </row>
    <row r="105219" spans="1:6" x14ac:dyDescent="0.3">
      <c r="A105219" s="7">
        <v>318319</v>
      </c>
      <c r="B105219" s="7">
        <v>61594</v>
      </c>
      <c r="C105219" s="64">
        <v>44403.583521035594</v>
      </c>
      <c r="D105219" s="7">
        <v>97699</v>
      </c>
      <c r="E105219" s="64">
        <f>VLOOKUP('Просмотры (дано)'!B105219,'Подписчики (дано)'!A:C,3,0)</f>
        <v>44301.138946652427</v>
      </c>
      <c r="F105219" s="7">
        <f t="shared" ref="F105219:F105282" si="1644">HOUR(C105219)</f>
        <v>14</v>
      </c>
    </row>
    <row r="105220" spans="1:6" x14ac:dyDescent="0.3">
      <c r="A105220" s="7">
        <v>318321</v>
      </c>
      <c r="B105220" s="7">
        <v>102114</v>
      </c>
      <c r="C105220" s="64">
        <v>44403.584734627831</v>
      </c>
      <c r="D105220" s="7">
        <v>118549</v>
      </c>
      <c r="E105220" s="64">
        <f>VLOOKUP('Просмотры (дано)'!B105220,'Подписчики (дано)'!A:C,3,0)</f>
        <v>44345.131152742164</v>
      </c>
      <c r="F105220" s="7">
        <f t="shared" si="1644"/>
        <v>14</v>
      </c>
    </row>
    <row r="105221" spans="1:6" x14ac:dyDescent="0.3">
      <c r="A105221" s="7">
        <v>318322</v>
      </c>
      <c r="B105221" s="7">
        <v>6585</v>
      </c>
      <c r="C105221" s="64">
        <v>44403.585139158575</v>
      </c>
      <c r="D105221" s="7">
        <v>411922</v>
      </c>
      <c r="E105221" s="64">
        <f>VLOOKUP('Просмотры (дано)'!B105221,'Подписчики (дано)'!A:C,3,0)</f>
        <v>44314.495339031346</v>
      </c>
      <c r="F105221" s="7">
        <f t="shared" si="1644"/>
        <v>14</v>
      </c>
    </row>
    <row r="105222" spans="1:6" x14ac:dyDescent="0.3">
      <c r="A105222" s="7">
        <v>318325</v>
      </c>
      <c r="B105222" s="7">
        <v>148296</v>
      </c>
      <c r="C105222" s="64">
        <v>44403.585139158575</v>
      </c>
      <c r="D105222" s="7">
        <v>351192</v>
      </c>
      <c r="E105222" s="64">
        <f>VLOOKUP('Просмотры (дано)'!B105222,'Подписчики (дано)'!A:C,3,0)</f>
        <v>44402.619661965815</v>
      </c>
      <c r="F105222" s="7">
        <f t="shared" si="1644"/>
        <v>14</v>
      </c>
    </row>
    <row r="105223" spans="1:6" x14ac:dyDescent="0.3">
      <c r="A105223" s="7">
        <v>318330</v>
      </c>
      <c r="B105223" s="7">
        <v>306873</v>
      </c>
      <c r="C105223" s="64">
        <v>44403.586352750805</v>
      </c>
      <c r="D105223" s="7">
        <v>341333</v>
      </c>
      <c r="E105223" s="64">
        <f>VLOOKUP('Просмотры (дано)'!B105223,'Подписчики (дано)'!A:C,3,0)</f>
        <v>44316.36522475072</v>
      </c>
      <c r="F105223" s="7">
        <f t="shared" si="1644"/>
        <v>14</v>
      </c>
    </row>
    <row r="105224" spans="1:6" x14ac:dyDescent="0.3">
      <c r="A105224" s="7">
        <v>318333</v>
      </c>
      <c r="B105224" s="7">
        <v>12874</v>
      </c>
      <c r="C105224" s="64">
        <v>44403.586352750812</v>
      </c>
      <c r="D105224" s="7">
        <v>38593</v>
      </c>
      <c r="E105224" s="64">
        <f>VLOOKUP('Просмотры (дано)'!B105224,'Подписчики (дано)'!A:C,3,0)</f>
        <v>44295.445887678063</v>
      </c>
      <c r="F105224" s="7">
        <f t="shared" si="1644"/>
        <v>14</v>
      </c>
    </row>
    <row r="105225" spans="1:6" x14ac:dyDescent="0.3">
      <c r="A105225" s="7">
        <v>318337</v>
      </c>
      <c r="B105225" s="7">
        <v>86582</v>
      </c>
      <c r="C105225" s="64">
        <v>44403.586352750812</v>
      </c>
      <c r="D105225" s="7">
        <v>189009</v>
      </c>
      <c r="E105225" s="64">
        <f>VLOOKUP('Просмотры (дано)'!B105225,'Подписчики (дано)'!A:C,3,0)</f>
        <v>44385.193501032765</v>
      </c>
      <c r="F105225" s="7">
        <f t="shared" si="1644"/>
        <v>14</v>
      </c>
    </row>
    <row r="105226" spans="1:6" x14ac:dyDescent="0.3">
      <c r="A105226" s="7">
        <v>318338</v>
      </c>
      <c r="B105226" s="7">
        <v>86329</v>
      </c>
      <c r="C105226" s="64">
        <v>44403.586757281555</v>
      </c>
      <c r="D105226" s="7">
        <v>36482</v>
      </c>
      <c r="E105226" s="64">
        <f>VLOOKUP('Просмотры (дано)'!B105226,'Подписчики (дано)'!A:C,3,0)</f>
        <v>44298.885272863248</v>
      </c>
      <c r="F105226" s="7">
        <f t="shared" si="1644"/>
        <v>14</v>
      </c>
    </row>
    <row r="105227" spans="1:6" x14ac:dyDescent="0.3">
      <c r="A105227" s="7">
        <v>318342</v>
      </c>
      <c r="B105227" s="7">
        <v>167412</v>
      </c>
      <c r="C105227" s="64">
        <v>44403.587566343042</v>
      </c>
      <c r="D105227" s="7">
        <v>291304</v>
      </c>
      <c r="E105227" s="64">
        <f>VLOOKUP('Просмотры (дано)'!B105227,'Подписчики (дано)'!A:C,3,0)</f>
        <v>44343.818239743588</v>
      </c>
      <c r="F105227" s="7">
        <f t="shared" si="1644"/>
        <v>14</v>
      </c>
    </row>
    <row r="105228" spans="1:6" x14ac:dyDescent="0.3">
      <c r="A105228" s="7">
        <v>318345</v>
      </c>
      <c r="B105228" s="7">
        <v>250218</v>
      </c>
      <c r="C105228" s="64">
        <v>44403.587970873792</v>
      </c>
      <c r="D105228" s="7">
        <v>249086</v>
      </c>
      <c r="E105228" s="64">
        <f>VLOOKUP('Просмотры (дано)'!B105228,'Подписчики (дано)'!A:C,3,0)</f>
        <v>44344.618092094017</v>
      </c>
      <c r="F105228" s="7">
        <f t="shared" si="1644"/>
        <v>14</v>
      </c>
    </row>
    <row r="105229" spans="1:6" x14ac:dyDescent="0.3">
      <c r="A105229" s="7">
        <v>318347</v>
      </c>
      <c r="B105229" s="7">
        <v>273144</v>
      </c>
      <c r="C105229" s="64">
        <v>44403.588375404528</v>
      </c>
      <c r="D105229" s="7">
        <v>250679</v>
      </c>
      <c r="E105229" s="64">
        <f>VLOOKUP('Просмотры (дано)'!B105229,'Подписчики (дано)'!A:C,3,0)</f>
        <v>44374.669112428775</v>
      </c>
      <c r="F105229" s="7">
        <f t="shared" si="1644"/>
        <v>14</v>
      </c>
    </row>
    <row r="105230" spans="1:6" x14ac:dyDescent="0.3">
      <c r="A105230" s="7">
        <v>318351</v>
      </c>
      <c r="B105230" s="7">
        <v>303007</v>
      </c>
      <c r="C105230" s="64">
        <v>44403.588779935279</v>
      </c>
      <c r="D105230" s="7">
        <v>4199</v>
      </c>
      <c r="E105230" s="64">
        <f>VLOOKUP('Просмотры (дано)'!B105230,'Подписчики (дано)'!A:C,3,0)</f>
        <v>44307.706981267802</v>
      </c>
      <c r="F105230" s="7">
        <f t="shared" si="1644"/>
        <v>14</v>
      </c>
    </row>
    <row r="105231" spans="1:6" x14ac:dyDescent="0.3">
      <c r="A105231" s="7">
        <v>318352</v>
      </c>
      <c r="B105231" s="7">
        <v>51147</v>
      </c>
      <c r="C105231" s="64">
        <v>44403.589</v>
      </c>
      <c r="D105231" s="7">
        <v>30899</v>
      </c>
      <c r="E105231" s="64">
        <f>VLOOKUP('Просмотры (дано)'!B105231,'Подписчики (дано)'!A:C,3,0)</f>
        <v>44372.545407621081</v>
      </c>
      <c r="F105231" s="7">
        <f t="shared" si="1644"/>
        <v>14</v>
      </c>
    </row>
    <row r="105232" spans="1:6" x14ac:dyDescent="0.3">
      <c r="A105232" s="7">
        <v>318353</v>
      </c>
      <c r="B105232" s="7">
        <v>150771</v>
      </c>
      <c r="C105232" s="64">
        <v>44403.589184466022</v>
      </c>
      <c r="D105232" s="7">
        <v>347008</v>
      </c>
      <c r="E105232" s="64">
        <f>VLOOKUP('Просмотры (дано)'!B105232,'Подписчики (дано)'!A:C,3,0)</f>
        <v>44343.847250178063</v>
      </c>
      <c r="F105232" s="7">
        <f t="shared" si="1644"/>
        <v>14</v>
      </c>
    </row>
    <row r="105233" spans="1:6" x14ac:dyDescent="0.3">
      <c r="A105233" s="7">
        <v>318356</v>
      </c>
      <c r="B105233" s="7">
        <v>334974</v>
      </c>
      <c r="C105233" s="64">
        <v>44403.589993527508</v>
      </c>
      <c r="D105233" s="7">
        <v>273920</v>
      </c>
      <c r="E105233" s="64">
        <f>VLOOKUP('Просмотры (дано)'!B105233,'Подписчики (дано)'!A:C,3,0)</f>
        <v>44305.608346652421</v>
      </c>
      <c r="F105233" s="7">
        <f t="shared" si="1644"/>
        <v>14</v>
      </c>
    </row>
    <row r="105234" spans="1:6" x14ac:dyDescent="0.3">
      <c r="A105234" s="7">
        <v>318360</v>
      </c>
      <c r="B105234" s="7">
        <v>325568</v>
      </c>
      <c r="C105234" s="64">
        <v>44403.591207119745</v>
      </c>
      <c r="D105234" s="7">
        <v>230507</v>
      </c>
      <c r="E105234" s="64">
        <f>VLOOKUP('Просмотры (дано)'!B105234,'Подписчики (дано)'!A:C,3,0)</f>
        <v>44376.754091595438</v>
      </c>
      <c r="F105234" s="7">
        <f t="shared" si="1644"/>
        <v>14</v>
      </c>
    </row>
    <row r="105235" spans="1:6" x14ac:dyDescent="0.3">
      <c r="A105235" s="7">
        <v>318362</v>
      </c>
      <c r="B105235" s="7">
        <v>312649</v>
      </c>
      <c r="C105235" s="64">
        <v>44403.591611650481</v>
      </c>
      <c r="D105235" s="7">
        <v>182191</v>
      </c>
      <c r="E105235" s="64">
        <f>VLOOKUP('Просмотры (дано)'!B105235,'Подписчики (дано)'!A:C,3,0)</f>
        <v>44344.870155911682</v>
      </c>
      <c r="F105235" s="7">
        <f t="shared" si="1644"/>
        <v>14</v>
      </c>
    </row>
    <row r="105236" spans="1:6" x14ac:dyDescent="0.3">
      <c r="A105236" s="7">
        <v>318366</v>
      </c>
      <c r="B105236" s="7">
        <v>340670</v>
      </c>
      <c r="C105236" s="64">
        <v>44403.593634304205</v>
      </c>
      <c r="D105236" s="7">
        <v>304128</v>
      </c>
      <c r="E105236" s="64">
        <f>VLOOKUP('Просмотры (дано)'!B105236,'Подписчики (дано)'!A:C,3,0)</f>
        <v>44301.607868839026</v>
      </c>
      <c r="F105236" s="7">
        <f t="shared" si="1644"/>
        <v>14</v>
      </c>
    </row>
    <row r="105237" spans="1:6" x14ac:dyDescent="0.3">
      <c r="A105237" s="7">
        <v>318369</v>
      </c>
      <c r="B105237" s="7">
        <v>216449</v>
      </c>
      <c r="C105237" s="64">
        <v>44403.594443365699</v>
      </c>
      <c r="D105237" s="7">
        <v>380039</v>
      </c>
      <c r="E105237" s="64">
        <f>VLOOKUP('Просмотры (дано)'!B105237,'Подписчики (дано)'!A:C,3,0)</f>
        <v>44312.019095477212</v>
      </c>
      <c r="F105237" s="7">
        <f t="shared" si="1644"/>
        <v>14</v>
      </c>
    </row>
    <row r="105238" spans="1:6" x14ac:dyDescent="0.3">
      <c r="A105238" s="7">
        <v>318370</v>
      </c>
      <c r="B105238" s="7">
        <v>303730</v>
      </c>
      <c r="C105238" s="64">
        <v>44403.594443365699</v>
      </c>
      <c r="D105238" s="7">
        <v>405774</v>
      </c>
      <c r="E105238" s="64">
        <f>VLOOKUP('Просмотры (дано)'!B105238,'Подписчики (дано)'!A:C,3,0)</f>
        <v>44377.13793814103</v>
      </c>
      <c r="F105238" s="7">
        <f t="shared" si="1644"/>
        <v>14</v>
      </c>
    </row>
    <row r="105239" spans="1:6" x14ac:dyDescent="0.3">
      <c r="A105239" s="7">
        <v>318374</v>
      </c>
      <c r="B105239" s="7">
        <v>82843</v>
      </c>
      <c r="C105239" s="64">
        <v>44403.596466019415</v>
      </c>
      <c r="D105239" s="7">
        <v>129210</v>
      </c>
      <c r="E105239" s="64">
        <f>VLOOKUP('Просмотры (дано)'!B105239,'Подписчики (дано)'!A:C,3,0)</f>
        <v>44344.422714102569</v>
      </c>
      <c r="F105239" s="7">
        <f t="shared" si="1644"/>
        <v>14</v>
      </c>
    </row>
    <row r="105240" spans="1:6" x14ac:dyDescent="0.3">
      <c r="A105240" s="7">
        <v>318379</v>
      </c>
      <c r="B105240" s="7">
        <v>285121</v>
      </c>
      <c r="C105240" s="64">
        <v>44403.596466019415</v>
      </c>
      <c r="D105240" s="7">
        <v>158978</v>
      </c>
      <c r="E105240" s="64">
        <f>VLOOKUP('Просмотры (дано)'!B105240,'Подписчики (дано)'!A:C,3,0)</f>
        <v>44323.126952955849</v>
      </c>
      <c r="F105240" s="7">
        <f t="shared" si="1644"/>
        <v>14</v>
      </c>
    </row>
    <row r="105241" spans="1:6" x14ac:dyDescent="0.3">
      <c r="A105241" s="7">
        <v>318382</v>
      </c>
      <c r="B105241" s="7">
        <v>35220</v>
      </c>
      <c r="C105241" s="64">
        <v>44403.597000000002</v>
      </c>
      <c r="D105241" s="7">
        <v>27877</v>
      </c>
      <c r="E105241" s="64">
        <f>VLOOKUP('Просмотры (дано)'!B105241,'Подписчики (дано)'!A:C,3,0)</f>
        <v>44374.475389886044</v>
      </c>
      <c r="F105241" s="7">
        <f t="shared" si="1644"/>
        <v>14</v>
      </c>
    </row>
    <row r="105242" spans="1:6" x14ac:dyDescent="0.3">
      <c r="A105242" s="7">
        <v>318385</v>
      </c>
      <c r="B105242" s="7">
        <v>173270</v>
      </c>
      <c r="C105242" s="64">
        <v>44403.597275080909</v>
      </c>
      <c r="D105242" s="7">
        <v>250679</v>
      </c>
      <c r="E105242" s="64">
        <f>VLOOKUP('Просмотры (дано)'!B105242,'Подписчики (дано)'!A:C,3,0)</f>
        <v>44373.600164102565</v>
      </c>
      <c r="F105242" s="7">
        <f t="shared" si="1644"/>
        <v>14</v>
      </c>
    </row>
    <row r="105243" spans="1:6" x14ac:dyDescent="0.3">
      <c r="A105243" s="7">
        <v>318389</v>
      </c>
      <c r="B105243" s="7">
        <v>296869</v>
      </c>
      <c r="C105243" s="64">
        <v>44403.598084142395</v>
      </c>
      <c r="D105243" s="7">
        <v>118549</v>
      </c>
      <c r="E105243" s="64">
        <f>VLOOKUP('Просмотры (дано)'!B105243,'Подписчики (дано)'!A:C,3,0)</f>
        <v>44373.336662037036</v>
      </c>
      <c r="F105243" s="7">
        <f t="shared" si="1644"/>
        <v>14</v>
      </c>
    </row>
    <row r="105244" spans="1:6" x14ac:dyDescent="0.3">
      <c r="A105244" s="7">
        <v>318390</v>
      </c>
      <c r="B105244" s="7">
        <v>77856</v>
      </c>
      <c r="C105244" s="64">
        <v>44403.598488673138</v>
      </c>
      <c r="D105244" s="7">
        <v>388561</v>
      </c>
      <c r="E105244" s="64">
        <f>VLOOKUP('Просмотры (дано)'!B105244,'Подписчики (дано)'!A:C,3,0)</f>
        <v>44352.838485042732</v>
      </c>
      <c r="F105244" s="7">
        <f t="shared" si="1644"/>
        <v>14</v>
      </c>
    </row>
    <row r="105245" spans="1:6" x14ac:dyDescent="0.3">
      <c r="A105245" s="7">
        <v>318395</v>
      </c>
      <c r="B105245" s="7">
        <v>298304</v>
      </c>
      <c r="C105245" s="64">
        <v>44403.599702265368</v>
      </c>
      <c r="D105245" s="7">
        <v>154256</v>
      </c>
      <c r="E105245" s="64">
        <f>VLOOKUP('Просмотры (дано)'!B105245,'Подписчики (дано)'!A:C,3,0)</f>
        <v>44351.51593016382</v>
      </c>
      <c r="F105245" s="7">
        <f t="shared" si="1644"/>
        <v>14</v>
      </c>
    </row>
    <row r="105246" spans="1:6" x14ac:dyDescent="0.3">
      <c r="A105246" s="7">
        <v>318400</v>
      </c>
      <c r="B105246" s="7">
        <v>153104</v>
      </c>
      <c r="C105246" s="64">
        <v>44403.600106796119</v>
      </c>
      <c r="D105246" s="7">
        <v>304722</v>
      </c>
      <c r="E105246" s="64">
        <f>VLOOKUP('Просмотры (дано)'!B105246,'Подписчики (дано)'!A:C,3,0)</f>
        <v>44379.844938283473</v>
      </c>
      <c r="F105246" s="7">
        <f t="shared" si="1644"/>
        <v>14</v>
      </c>
    </row>
    <row r="105247" spans="1:6" x14ac:dyDescent="0.3">
      <c r="A105247" s="7">
        <v>318402</v>
      </c>
      <c r="B105247" s="7">
        <v>287552</v>
      </c>
      <c r="C105247" s="64">
        <v>44403.600106796119</v>
      </c>
      <c r="D105247" s="7">
        <v>123584</v>
      </c>
      <c r="E105247" s="64">
        <f>VLOOKUP('Просмотры (дано)'!B105247,'Подписчики (дано)'!A:C,3,0)</f>
        <v>44291.099026745011</v>
      </c>
      <c r="F105247" s="7">
        <f t="shared" si="1644"/>
        <v>14</v>
      </c>
    </row>
    <row r="105248" spans="1:6" x14ac:dyDescent="0.3">
      <c r="A105248" s="7">
        <v>318405</v>
      </c>
      <c r="B105248" s="7">
        <v>119335</v>
      </c>
      <c r="C105248" s="64">
        <v>44403.600511326862</v>
      </c>
      <c r="D105248" s="7">
        <v>43842</v>
      </c>
      <c r="E105248" s="64">
        <f>VLOOKUP('Просмотры (дано)'!B105248,'Подписчики (дано)'!A:C,3,0)</f>
        <v>44373.251349216531</v>
      </c>
      <c r="F105248" s="7">
        <f t="shared" si="1644"/>
        <v>14</v>
      </c>
    </row>
    <row r="105249" spans="1:6" x14ac:dyDescent="0.3">
      <c r="A105249" s="7">
        <v>318407</v>
      </c>
      <c r="B105249" s="7">
        <v>21570</v>
      </c>
      <c r="C105249" s="64">
        <v>44403.600666666665</v>
      </c>
      <c r="D105249" s="7">
        <v>170185</v>
      </c>
      <c r="E105249" s="64">
        <f>VLOOKUP('Просмотры (дано)'!B105249,'Подписчики (дано)'!A:C,3,0)</f>
        <v>44374.101370334756</v>
      </c>
      <c r="F105249" s="7">
        <f t="shared" si="1644"/>
        <v>14</v>
      </c>
    </row>
    <row r="105250" spans="1:6" x14ac:dyDescent="0.3">
      <c r="A105250" s="7">
        <v>318408</v>
      </c>
      <c r="B105250" s="7">
        <v>13400</v>
      </c>
      <c r="C105250" s="64">
        <v>44403.600915857605</v>
      </c>
      <c r="D105250" s="7">
        <v>440181</v>
      </c>
      <c r="E105250" s="64">
        <f>VLOOKUP('Просмотры (дано)'!B105250,'Подписчики (дано)'!A:C,3,0)</f>
        <v>44398.403188782053</v>
      </c>
      <c r="F105250" s="7">
        <f t="shared" si="1644"/>
        <v>14</v>
      </c>
    </row>
    <row r="105251" spans="1:6" x14ac:dyDescent="0.3">
      <c r="A105251" s="7">
        <v>318411</v>
      </c>
      <c r="B105251" s="7">
        <v>113810</v>
      </c>
      <c r="C105251" s="64">
        <v>44403.602333333336</v>
      </c>
      <c r="D105251" s="7">
        <v>32415</v>
      </c>
      <c r="E105251" s="64">
        <f>VLOOKUP('Просмотры (дано)'!B105251,'Подписчики (дано)'!A:C,3,0)</f>
        <v>44294.827033475784</v>
      </c>
      <c r="F105251" s="7">
        <f t="shared" si="1644"/>
        <v>14</v>
      </c>
    </row>
    <row r="105252" spans="1:6" x14ac:dyDescent="0.3">
      <c r="A105252" s="7">
        <v>318412</v>
      </c>
      <c r="B105252" s="7">
        <v>72893</v>
      </c>
      <c r="C105252" s="64">
        <v>44403.602938511322</v>
      </c>
      <c r="D105252" s="7">
        <v>411922</v>
      </c>
      <c r="E105252" s="64">
        <f>VLOOKUP('Просмотры (дано)'!B105252,'Подписчики (дано)'!A:C,3,0)</f>
        <v>44391.123731588319</v>
      </c>
      <c r="F105252" s="7">
        <f t="shared" si="1644"/>
        <v>14</v>
      </c>
    </row>
    <row r="105253" spans="1:6" x14ac:dyDescent="0.3">
      <c r="A105253" s="7">
        <v>318415</v>
      </c>
      <c r="B105253" s="7">
        <v>74593</v>
      </c>
      <c r="C105253" s="64">
        <v>44403.604152103566</v>
      </c>
      <c r="D105253" s="7">
        <v>2345</v>
      </c>
      <c r="E105253" s="64">
        <f>VLOOKUP('Просмотры (дано)'!B105253,'Подписчики (дано)'!A:C,3,0)</f>
        <v>44311.155938995733</v>
      </c>
      <c r="F105253" s="7">
        <f t="shared" si="1644"/>
        <v>14</v>
      </c>
    </row>
    <row r="105254" spans="1:6" x14ac:dyDescent="0.3">
      <c r="A105254" s="7">
        <v>318417</v>
      </c>
      <c r="B105254" s="7">
        <v>232636</v>
      </c>
      <c r="C105254" s="64">
        <v>44403.604152103566</v>
      </c>
      <c r="D105254" s="7">
        <v>203035</v>
      </c>
      <c r="E105254" s="64">
        <f>VLOOKUP('Просмотры (дано)'!B105254,'Подписчики (дано)'!A:C,3,0)</f>
        <v>44333.983020299143</v>
      </c>
      <c r="F105254" s="7">
        <f t="shared" si="1644"/>
        <v>14</v>
      </c>
    </row>
    <row r="105255" spans="1:6" x14ac:dyDescent="0.3">
      <c r="A105255" s="7">
        <v>318420</v>
      </c>
      <c r="B105255" s="7">
        <v>277171</v>
      </c>
      <c r="C105255" s="64">
        <v>44403.604961165045</v>
      </c>
      <c r="D105255" s="7">
        <v>191893</v>
      </c>
      <c r="E105255" s="64">
        <f>VLOOKUP('Просмотры (дано)'!B105255,'Подписчики (дано)'!A:C,3,0)</f>
        <v>44339.916629344734</v>
      </c>
      <c r="F105255" s="7">
        <f t="shared" si="1644"/>
        <v>14</v>
      </c>
    </row>
    <row r="105256" spans="1:6" x14ac:dyDescent="0.3">
      <c r="A105256" s="7">
        <v>318421</v>
      </c>
      <c r="B105256" s="7">
        <v>88021</v>
      </c>
      <c r="C105256" s="64">
        <v>44403.605000000003</v>
      </c>
      <c r="D105256" s="7">
        <v>153893</v>
      </c>
      <c r="E105256" s="64">
        <f>VLOOKUP('Просмотры (дано)'!B105256,'Подписчики (дано)'!A:C,3,0)</f>
        <v>44289.188650890312</v>
      </c>
      <c r="F105256" s="7">
        <f t="shared" si="1644"/>
        <v>14</v>
      </c>
    </row>
    <row r="105257" spans="1:6" x14ac:dyDescent="0.3">
      <c r="A105257" s="7">
        <v>318425</v>
      </c>
      <c r="B105257" s="7">
        <v>310086</v>
      </c>
      <c r="C105257" s="64">
        <v>44403.605770226539</v>
      </c>
      <c r="D105257" s="7">
        <v>320264</v>
      </c>
      <c r="E105257" s="64">
        <f>VLOOKUP('Просмотры (дано)'!B105257,'Подписчики (дано)'!A:C,3,0)</f>
        <v>44342.646958725076</v>
      </c>
      <c r="F105257" s="7">
        <f t="shared" si="1644"/>
        <v>14</v>
      </c>
    </row>
    <row r="105258" spans="1:6" x14ac:dyDescent="0.3">
      <c r="A105258" s="7">
        <v>318428</v>
      </c>
      <c r="B105258" s="7">
        <v>284653</v>
      </c>
      <c r="C105258" s="64">
        <v>44403.606174757282</v>
      </c>
      <c r="D105258" s="7">
        <v>250679</v>
      </c>
      <c r="E105258" s="64">
        <f>VLOOKUP('Просмотры (дано)'!B105258,'Подписчики (дано)'!A:C,3,0)</f>
        <v>44339.568879344733</v>
      </c>
      <c r="F105258" s="7">
        <f t="shared" si="1644"/>
        <v>14</v>
      </c>
    </row>
    <row r="105259" spans="1:6" x14ac:dyDescent="0.3">
      <c r="A105259" s="7">
        <v>318431</v>
      </c>
      <c r="B105259" s="7">
        <v>62951</v>
      </c>
      <c r="C105259" s="64">
        <v>44403.607388349519</v>
      </c>
      <c r="D105259" s="7">
        <v>352397</v>
      </c>
      <c r="E105259" s="64">
        <f>VLOOKUP('Просмотры (дано)'!B105259,'Подписчики (дано)'!A:C,3,0)</f>
        <v>44365.255803668086</v>
      </c>
      <c r="F105259" s="7">
        <f t="shared" si="1644"/>
        <v>14</v>
      </c>
    </row>
    <row r="105260" spans="1:6" x14ac:dyDescent="0.3">
      <c r="A105260" s="7">
        <v>318434</v>
      </c>
      <c r="B105260" s="7">
        <v>314261</v>
      </c>
      <c r="C105260" s="64">
        <v>44403.607388349519</v>
      </c>
      <c r="D105260" s="7">
        <v>351192</v>
      </c>
      <c r="E105260" s="64">
        <f>VLOOKUP('Просмотры (дано)'!B105260,'Подписчики (дано)'!A:C,3,0)</f>
        <v>44346.480111004268</v>
      </c>
      <c r="F105260" s="7">
        <f t="shared" si="1644"/>
        <v>14</v>
      </c>
    </row>
    <row r="105261" spans="1:6" x14ac:dyDescent="0.3">
      <c r="A105261" s="7">
        <v>318435</v>
      </c>
      <c r="B105261" s="7">
        <v>130709</v>
      </c>
      <c r="C105261" s="64">
        <v>44403.607792880255</v>
      </c>
      <c r="D105261" s="7">
        <v>459455</v>
      </c>
      <c r="E105261" s="64">
        <f>VLOOKUP('Просмотры (дано)'!B105261,'Подписчики (дано)'!A:C,3,0)</f>
        <v>44343.750356873221</v>
      </c>
      <c r="F105261" s="7">
        <f t="shared" si="1644"/>
        <v>14</v>
      </c>
    </row>
    <row r="105262" spans="1:6" x14ac:dyDescent="0.3">
      <c r="A105262" s="7">
        <v>318437</v>
      </c>
      <c r="B105262" s="7">
        <v>112651</v>
      </c>
      <c r="C105262" s="64">
        <v>44403.608197411006</v>
      </c>
      <c r="D105262" s="7">
        <v>413612</v>
      </c>
      <c r="E105262" s="64">
        <f>VLOOKUP('Просмотры (дано)'!B105262,'Подписчики (дано)'!A:C,3,0)</f>
        <v>44308.762341809117</v>
      </c>
      <c r="F105262" s="7">
        <f t="shared" si="1644"/>
        <v>14</v>
      </c>
    </row>
    <row r="105263" spans="1:6" x14ac:dyDescent="0.3">
      <c r="A105263" s="7">
        <v>318439</v>
      </c>
      <c r="B105263" s="7">
        <v>45058</v>
      </c>
      <c r="C105263" s="64">
        <v>44403.609006472492</v>
      </c>
      <c r="D105263" s="7">
        <v>411922</v>
      </c>
      <c r="E105263" s="64">
        <f>VLOOKUP('Просмотры (дано)'!B105263,'Подписчики (дано)'!A:C,3,0)</f>
        <v>44344.731383012826</v>
      </c>
      <c r="F105263" s="7">
        <f t="shared" si="1644"/>
        <v>14</v>
      </c>
    </row>
    <row r="105264" spans="1:6" x14ac:dyDescent="0.3">
      <c r="A105264" s="7">
        <v>318441</v>
      </c>
      <c r="B105264" s="7">
        <v>254662</v>
      </c>
      <c r="C105264" s="64">
        <v>44403.609006472492</v>
      </c>
      <c r="D105264" s="7">
        <v>344690</v>
      </c>
      <c r="E105264" s="64">
        <f>VLOOKUP('Просмотры (дано)'!B105264,'Подписчики (дано)'!A:C,3,0)</f>
        <v>44373.487140242163</v>
      </c>
      <c r="F105264" s="7">
        <f t="shared" si="1644"/>
        <v>14</v>
      </c>
    </row>
    <row r="105265" spans="1:6" x14ac:dyDescent="0.3">
      <c r="A105265" s="7">
        <v>318444</v>
      </c>
      <c r="B105265" s="7">
        <v>80209</v>
      </c>
      <c r="C105265" s="64">
        <v>44403.609411003235</v>
      </c>
      <c r="D105265" s="7">
        <v>351192</v>
      </c>
      <c r="E105265" s="64">
        <f>VLOOKUP('Просмотры (дано)'!B105265,'Подписчики (дано)'!A:C,3,0)</f>
        <v>44342.725616061252</v>
      </c>
      <c r="F105265" s="7">
        <f t="shared" si="1644"/>
        <v>14</v>
      </c>
    </row>
    <row r="105266" spans="1:6" x14ac:dyDescent="0.3">
      <c r="A105266" s="7">
        <v>318445</v>
      </c>
      <c r="B105266" s="7">
        <v>181418</v>
      </c>
      <c r="C105266" s="64">
        <v>44403.610220064722</v>
      </c>
      <c r="D105266" s="7">
        <v>467195</v>
      </c>
      <c r="E105266" s="64">
        <f>VLOOKUP('Просмотры (дано)'!B105266,'Подписчики (дано)'!A:C,3,0)</f>
        <v>44396.982388319091</v>
      </c>
      <c r="F105266" s="7">
        <f t="shared" si="1644"/>
        <v>14</v>
      </c>
    </row>
    <row r="105267" spans="1:6" x14ac:dyDescent="0.3">
      <c r="A105267" s="7">
        <v>318448</v>
      </c>
      <c r="B105267" s="7">
        <v>251412</v>
      </c>
      <c r="C105267" s="64">
        <v>44403.611433656959</v>
      </c>
      <c r="D105267" s="7">
        <v>230507</v>
      </c>
      <c r="E105267" s="64">
        <f>VLOOKUP('Просмотры (дано)'!B105267,'Подписчики (дано)'!A:C,3,0)</f>
        <v>44379.723901566955</v>
      </c>
      <c r="F105267" s="7">
        <f t="shared" si="1644"/>
        <v>14</v>
      </c>
    </row>
    <row r="105268" spans="1:6" x14ac:dyDescent="0.3">
      <c r="A105268" s="7">
        <v>318453</v>
      </c>
      <c r="B105268" s="7">
        <v>135466</v>
      </c>
      <c r="C105268" s="64">
        <v>44403.612242718445</v>
      </c>
      <c r="D105268" s="7">
        <v>347393</v>
      </c>
      <c r="E105268" s="64">
        <f>VLOOKUP('Просмотры (дано)'!B105268,'Подписчики (дано)'!A:C,3,0)</f>
        <v>44373.918497792023</v>
      </c>
      <c r="F105268" s="7">
        <f t="shared" si="1644"/>
        <v>14</v>
      </c>
    </row>
    <row r="105269" spans="1:6" x14ac:dyDescent="0.3">
      <c r="A105269" s="7">
        <v>318456</v>
      </c>
      <c r="B105269" s="7">
        <v>333265</v>
      </c>
      <c r="C105269" s="64">
        <v>44403.612242718445</v>
      </c>
      <c r="D105269" s="7">
        <v>411922</v>
      </c>
      <c r="E105269" s="64">
        <f>VLOOKUP('Просмотры (дано)'!B105269,'Подписчики (дано)'!A:C,3,0)</f>
        <v>44380.257314245013</v>
      </c>
      <c r="F105269" s="7">
        <f t="shared" si="1644"/>
        <v>14</v>
      </c>
    </row>
    <row r="105270" spans="1:6" x14ac:dyDescent="0.3">
      <c r="A105270" s="7">
        <v>318457</v>
      </c>
      <c r="B105270" s="7">
        <v>87549</v>
      </c>
      <c r="C105270" s="64">
        <v>44403.612647249189</v>
      </c>
      <c r="D105270" s="7">
        <v>351192</v>
      </c>
      <c r="E105270" s="64">
        <f>VLOOKUP('Просмотры (дано)'!B105270,'Подписчики (дано)'!A:C,3,0)</f>
        <v>44373.588105128212</v>
      </c>
      <c r="F105270" s="7">
        <f t="shared" si="1644"/>
        <v>14</v>
      </c>
    </row>
    <row r="105271" spans="1:6" x14ac:dyDescent="0.3">
      <c r="A105271" s="7">
        <v>318458</v>
      </c>
      <c r="B105271" s="7">
        <v>105806</v>
      </c>
      <c r="C105271" s="64">
        <v>44403.612647249189</v>
      </c>
      <c r="D105271" s="7">
        <v>12149</v>
      </c>
      <c r="E105271" s="64">
        <f>VLOOKUP('Просмотры (дано)'!B105271,'Подписчики (дано)'!A:C,3,0)</f>
        <v>44379.498220085472</v>
      </c>
      <c r="F105271" s="7">
        <f t="shared" si="1644"/>
        <v>14</v>
      </c>
    </row>
    <row r="105272" spans="1:6" x14ac:dyDescent="0.3">
      <c r="A105272" s="7">
        <v>318462</v>
      </c>
      <c r="B105272" s="7">
        <v>154037</v>
      </c>
      <c r="C105272" s="64">
        <v>44403.612647249189</v>
      </c>
      <c r="D105272" s="7">
        <v>416554</v>
      </c>
      <c r="E105272" s="64">
        <f>VLOOKUP('Просмотры (дано)'!B105272,'Подписчики (дано)'!A:C,3,0)</f>
        <v>44299.018446474365</v>
      </c>
      <c r="F105272" s="7">
        <f t="shared" si="1644"/>
        <v>14</v>
      </c>
    </row>
    <row r="105273" spans="1:6" x14ac:dyDescent="0.3">
      <c r="A105273" s="7">
        <v>318464</v>
      </c>
      <c r="B105273" s="7">
        <v>106270</v>
      </c>
      <c r="C105273" s="64">
        <v>44403.613051779932</v>
      </c>
      <c r="D105273" s="7">
        <v>374048</v>
      </c>
      <c r="E105273" s="64">
        <f>VLOOKUP('Просмотры (дано)'!B105273,'Подписчики (дано)'!A:C,3,0)</f>
        <v>44373.904897400287</v>
      </c>
      <c r="F105273" s="7">
        <f t="shared" si="1644"/>
        <v>14</v>
      </c>
    </row>
    <row r="105274" spans="1:6" x14ac:dyDescent="0.3">
      <c r="A105274" s="7">
        <v>318469</v>
      </c>
      <c r="B105274" s="7">
        <v>341732</v>
      </c>
      <c r="C105274" s="64">
        <v>44403.613051779932</v>
      </c>
      <c r="D105274" s="7">
        <v>235960</v>
      </c>
      <c r="E105274" s="64">
        <f>VLOOKUP('Просмотры (дано)'!B105274,'Подписчики (дано)'!A:C,3,0)</f>
        <v>44342.195899501428</v>
      </c>
      <c r="F105274" s="7">
        <f t="shared" si="1644"/>
        <v>14</v>
      </c>
    </row>
    <row r="105275" spans="1:6" x14ac:dyDescent="0.3">
      <c r="A105275" s="7">
        <v>318473</v>
      </c>
      <c r="B105275" s="7">
        <v>319408</v>
      </c>
      <c r="C105275" s="64">
        <v>44403.613456310683</v>
      </c>
      <c r="D105275" s="7">
        <v>83474</v>
      </c>
      <c r="E105275" s="64">
        <f>VLOOKUP('Просмотры (дано)'!B105275,'Подписчики (дано)'!A:C,3,0)</f>
        <v>44288.263859615385</v>
      </c>
      <c r="F105275" s="7">
        <f t="shared" si="1644"/>
        <v>14</v>
      </c>
    </row>
    <row r="105276" spans="1:6" x14ac:dyDescent="0.3">
      <c r="A105276" s="7">
        <v>318476</v>
      </c>
      <c r="B105276" s="7">
        <v>234466</v>
      </c>
      <c r="C105276" s="64">
        <v>44403.614669902912</v>
      </c>
      <c r="D105276" s="7">
        <v>230507</v>
      </c>
      <c r="E105276" s="64">
        <f>VLOOKUP('Просмотры (дано)'!B105276,'Подписчики (дано)'!A:C,3,0)</f>
        <v>44310.725825391732</v>
      </c>
      <c r="F105276" s="7">
        <f t="shared" si="1644"/>
        <v>14</v>
      </c>
    </row>
    <row r="105277" spans="1:6" x14ac:dyDescent="0.3">
      <c r="A105277" s="7">
        <v>318480</v>
      </c>
      <c r="B105277" s="7">
        <v>8384</v>
      </c>
      <c r="C105277" s="64">
        <v>44403.615883495142</v>
      </c>
      <c r="D105277" s="7">
        <v>250679</v>
      </c>
      <c r="E105277" s="64">
        <f>VLOOKUP('Просмотры (дано)'!B105277,'Подписчики (дано)'!A:C,3,0)</f>
        <v>44345.631655021367</v>
      </c>
      <c r="F105277" s="7">
        <f t="shared" si="1644"/>
        <v>14</v>
      </c>
    </row>
    <row r="105278" spans="1:6" x14ac:dyDescent="0.3">
      <c r="A105278" s="7">
        <v>318482</v>
      </c>
      <c r="B105278" s="7">
        <v>54110</v>
      </c>
      <c r="C105278" s="64">
        <v>44403.615883495142</v>
      </c>
      <c r="D105278" s="7">
        <v>330576</v>
      </c>
      <c r="E105278" s="64">
        <f>VLOOKUP('Просмотры (дано)'!B105278,'Подписчики (дано)'!A:C,3,0)</f>
        <v>44305.771208262107</v>
      </c>
      <c r="F105278" s="7">
        <f t="shared" si="1644"/>
        <v>14</v>
      </c>
    </row>
    <row r="105279" spans="1:6" x14ac:dyDescent="0.3">
      <c r="A105279" s="7">
        <v>318485</v>
      </c>
      <c r="B105279" s="7">
        <v>57168</v>
      </c>
      <c r="C105279" s="64">
        <v>44403.617097087379</v>
      </c>
      <c r="D105279" s="7">
        <v>411922</v>
      </c>
      <c r="E105279" s="64">
        <f>VLOOKUP('Просмотры (дано)'!B105279,'Подписчики (дано)'!A:C,3,0)</f>
        <v>44371.593594622507</v>
      </c>
      <c r="F105279" s="7">
        <f t="shared" si="1644"/>
        <v>14</v>
      </c>
    </row>
    <row r="105280" spans="1:6" x14ac:dyDescent="0.3">
      <c r="A105280" s="7">
        <v>318486</v>
      </c>
      <c r="B105280" s="7">
        <v>178432</v>
      </c>
      <c r="C105280" s="64">
        <v>44403.617097087379</v>
      </c>
      <c r="D105280" s="7">
        <v>78410</v>
      </c>
      <c r="E105280" s="64">
        <f>VLOOKUP('Просмотры (дано)'!B105280,'Подписчики (дано)'!A:C,3,0)</f>
        <v>44314.528103846162</v>
      </c>
      <c r="F105280" s="7">
        <f t="shared" si="1644"/>
        <v>14</v>
      </c>
    </row>
    <row r="105281" spans="1:6" x14ac:dyDescent="0.3">
      <c r="A105281" s="7">
        <v>318487</v>
      </c>
      <c r="B105281" s="7">
        <v>264145</v>
      </c>
      <c r="C105281" s="64">
        <v>44403.617097087379</v>
      </c>
      <c r="D105281" s="7">
        <v>470762</v>
      </c>
      <c r="E105281" s="64">
        <f>VLOOKUP('Просмотры (дано)'!B105281,'Подписчики (дано)'!A:C,3,0)</f>
        <v>44372.490240669518</v>
      </c>
      <c r="F105281" s="7">
        <f t="shared" si="1644"/>
        <v>14</v>
      </c>
    </row>
    <row r="105282" spans="1:6" x14ac:dyDescent="0.3">
      <c r="A105282" s="7">
        <v>318488</v>
      </c>
      <c r="B105282" s="7">
        <v>203555</v>
      </c>
      <c r="C105282" s="64">
        <v>44403.617501618122</v>
      </c>
      <c r="D105282" s="7">
        <v>344487</v>
      </c>
      <c r="E105282" s="64">
        <f>VLOOKUP('Просмотры (дано)'!B105282,'Подписчики (дано)'!A:C,3,0)</f>
        <v>44349.606852386038</v>
      </c>
      <c r="F105282" s="7">
        <f t="shared" si="1644"/>
        <v>14</v>
      </c>
    </row>
    <row r="105283" spans="1:6" x14ac:dyDescent="0.3">
      <c r="A105283" s="7">
        <v>318491</v>
      </c>
      <c r="B105283" s="7">
        <v>139838</v>
      </c>
      <c r="C105283" s="64">
        <v>44403.618715210359</v>
      </c>
      <c r="D105283" s="7">
        <v>250679</v>
      </c>
      <c r="E105283" s="64">
        <f>VLOOKUP('Просмотры (дано)'!B105283,'Подписчики (дано)'!A:C,3,0)</f>
        <v>44402.397369123937</v>
      </c>
      <c r="F105283" s="7">
        <f t="shared" ref="F105283:F105346" si="1645">HOUR(C105283)</f>
        <v>14</v>
      </c>
    </row>
    <row r="105284" spans="1:6" x14ac:dyDescent="0.3">
      <c r="A105284" s="7">
        <v>318496</v>
      </c>
      <c r="B105284" s="7">
        <v>292032</v>
      </c>
      <c r="C105284" s="64">
        <v>44403.619119741095</v>
      </c>
      <c r="D105284" s="7">
        <v>43842</v>
      </c>
      <c r="E105284" s="64">
        <f>VLOOKUP('Просмотры (дано)'!B105284,'Подписчики (дано)'!A:C,3,0)</f>
        <v>44371.613201780623</v>
      </c>
      <c r="F105284" s="7">
        <f t="shared" si="1645"/>
        <v>14</v>
      </c>
    </row>
    <row r="105285" spans="1:6" x14ac:dyDescent="0.3">
      <c r="A105285" s="7">
        <v>318497</v>
      </c>
      <c r="B105285" s="7">
        <v>214197</v>
      </c>
      <c r="C105285" s="64">
        <v>44403.619119741103</v>
      </c>
      <c r="D105285" s="7">
        <v>129210</v>
      </c>
      <c r="E105285" s="64">
        <f>VLOOKUP('Просмотры (дано)'!B105285,'Подписчики (дано)'!A:C,3,0)</f>
        <v>44309.135620940171</v>
      </c>
      <c r="F105285" s="7">
        <f t="shared" si="1645"/>
        <v>14</v>
      </c>
    </row>
    <row r="105286" spans="1:6" x14ac:dyDescent="0.3">
      <c r="A105286" s="7">
        <v>318500</v>
      </c>
      <c r="B105286" s="7">
        <v>339194</v>
      </c>
      <c r="C105286" s="64">
        <v>44403.619524271846</v>
      </c>
      <c r="D105286" s="7">
        <v>12149</v>
      </c>
      <c r="E105286" s="64">
        <f>VLOOKUP('Просмотры (дано)'!B105286,'Подписчики (дано)'!A:C,3,0)</f>
        <v>44402.615648539882</v>
      </c>
      <c r="F105286" s="7">
        <f t="shared" si="1645"/>
        <v>14</v>
      </c>
    </row>
    <row r="105287" spans="1:6" x14ac:dyDescent="0.3">
      <c r="A105287" s="7">
        <v>318502</v>
      </c>
      <c r="B105287" s="7">
        <v>2456</v>
      </c>
      <c r="C105287" s="64">
        <v>44403.620333333332</v>
      </c>
      <c r="D105287" s="7">
        <v>470762</v>
      </c>
      <c r="E105287" s="64">
        <f>VLOOKUP('Просмотры (дано)'!B105287,'Подписчики (дано)'!A:C,3,0)</f>
        <v>44327.857796225064</v>
      </c>
      <c r="F105287" s="7">
        <f t="shared" si="1645"/>
        <v>14</v>
      </c>
    </row>
    <row r="105288" spans="1:6" x14ac:dyDescent="0.3">
      <c r="A105288" s="7">
        <v>318503</v>
      </c>
      <c r="B105288" s="7">
        <v>76106</v>
      </c>
      <c r="C105288" s="64">
        <v>44403.620333333332</v>
      </c>
      <c r="D105288" s="7">
        <v>111368</v>
      </c>
      <c r="E105288" s="64">
        <f>VLOOKUP('Просмотры (дано)'!B105288,'Подписчики (дано)'!A:C,3,0)</f>
        <v>44343.112666310539</v>
      </c>
      <c r="F105288" s="7">
        <f t="shared" si="1645"/>
        <v>14</v>
      </c>
    </row>
    <row r="105289" spans="1:6" x14ac:dyDescent="0.3">
      <c r="A105289" s="7">
        <v>318508</v>
      </c>
      <c r="B105289" s="7">
        <v>933</v>
      </c>
      <c r="C105289" s="64">
        <v>44403.621142394819</v>
      </c>
      <c r="D105289" s="7">
        <v>468237</v>
      </c>
      <c r="E105289" s="64">
        <f>VLOOKUP('Просмотры (дано)'!B105289,'Подписчики (дано)'!A:C,3,0)</f>
        <v>44342.211880840448</v>
      </c>
      <c r="F105289" s="7">
        <f t="shared" si="1645"/>
        <v>14</v>
      </c>
    </row>
    <row r="105290" spans="1:6" x14ac:dyDescent="0.3">
      <c r="A105290" s="7">
        <v>318512</v>
      </c>
      <c r="B105290" s="7">
        <v>69497</v>
      </c>
      <c r="C105290" s="64">
        <v>44403.621546925569</v>
      </c>
      <c r="D105290" s="7">
        <v>276751</v>
      </c>
      <c r="E105290" s="64">
        <f>VLOOKUP('Просмотры (дано)'!B105290,'Подписчики (дано)'!A:C,3,0)</f>
        <v>44290.572028846153</v>
      </c>
      <c r="F105290" s="7">
        <f t="shared" si="1645"/>
        <v>14</v>
      </c>
    </row>
    <row r="105291" spans="1:6" x14ac:dyDescent="0.3">
      <c r="A105291" s="7">
        <v>318517</v>
      </c>
      <c r="B105291" s="7">
        <v>230012</v>
      </c>
      <c r="C105291" s="64">
        <v>44403.624378640779</v>
      </c>
      <c r="D105291" s="7">
        <v>394819</v>
      </c>
      <c r="E105291" s="64">
        <f>VLOOKUP('Просмотры (дано)'!B105291,'Подписчики (дано)'!A:C,3,0)</f>
        <v>44371.374788319081</v>
      </c>
      <c r="F105291" s="7">
        <f t="shared" si="1645"/>
        <v>14</v>
      </c>
    </row>
    <row r="105292" spans="1:6" x14ac:dyDescent="0.3">
      <c r="A105292" s="7">
        <v>318521</v>
      </c>
      <c r="B105292" s="7">
        <v>211891</v>
      </c>
      <c r="C105292" s="64">
        <v>44403.625187702266</v>
      </c>
      <c r="D105292" s="7">
        <v>303699</v>
      </c>
      <c r="E105292" s="64">
        <f>VLOOKUP('Просмотры (дано)'!B105292,'Подписчики (дано)'!A:C,3,0)</f>
        <v>44376.846787428774</v>
      </c>
      <c r="F105292" s="7">
        <f t="shared" si="1645"/>
        <v>15</v>
      </c>
    </row>
    <row r="105293" spans="1:6" x14ac:dyDescent="0.3">
      <c r="A105293" s="7">
        <v>318525</v>
      </c>
      <c r="B105293" s="7">
        <v>223768</v>
      </c>
      <c r="C105293" s="64">
        <v>44403.625187702266</v>
      </c>
      <c r="D105293" s="7">
        <v>204315</v>
      </c>
      <c r="E105293" s="64">
        <f>VLOOKUP('Просмотры (дано)'!B105293,'Подписчики (дано)'!A:C,3,0)</f>
        <v>44357.955560113958</v>
      </c>
      <c r="F105293" s="7">
        <f t="shared" si="1645"/>
        <v>15</v>
      </c>
    </row>
    <row r="105294" spans="1:6" x14ac:dyDescent="0.3">
      <c r="A105294" s="7">
        <v>318529</v>
      </c>
      <c r="B105294" s="7">
        <v>239008</v>
      </c>
      <c r="C105294" s="64">
        <v>44403.625187702266</v>
      </c>
      <c r="D105294" s="7">
        <v>241927</v>
      </c>
      <c r="E105294" s="64">
        <f>VLOOKUP('Просмотры (дано)'!B105294,'Подписчики (дано)'!A:C,3,0)</f>
        <v>44303.267533938742</v>
      </c>
      <c r="F105294" s="7">
        <f t="shared" si="1645"/>
        <v>15</v>
      </c>
    </row>
    <row r="105295" spans="1:6" x14ac:dyDescent="0.3">
      <c r="A105295" s="7">
        <v>318533</v>
      </c>
      <c r="B105295" s="7">
        <v>167621</v>
      </c>
      <c r="C105295" s="64">
        <v>44403.625592233009</v>
      </c>
      <c r="D105295" s="7">
        <v>308577</v>
      </c>
      <c r="E105295" s="64">
        <f>VLOOKUP('Просмотры (дано)'!B105295,'Подписчики (дано)'!A:C,3,0)</f>
        <v>44395.254509401711</v>
      </c>
      <c r="F105295" s="7">
        <f t="shared" si="1645"/>
        <v>15</v>
      </c>
    </row>
    <row r="105296" spans="1:6" x14ac:dyDescent="0.3">
      <c r="A105296" s="7">
        <v>318538</v>
      </c>
      <c r="B105296" s="7">
        <v>50839</v>
      </c>
      <c r="C105296" s="64">
        <v>44403.625996763752</v>
      </c>
      <c r="D105296" s="7">
        <v>250679</v>
      </c>
      <c r="E105296" s="64">
        <f>VLOOKUP('Просмотры (дано)'!B105296,'Подписчики (дано)'!A:C,3,0)</f>
        <v>44306.909289458694</v>
      </c>
      <c r="F105296" s="7">
        <f t="shared" si="1645"/>
        <v>15</v>
      </c>
    </row>
    <row r="105297" spans="1:6" x14ac:dyDescent="0.3">
      <c r="A105297" s="7">
        <v>318539</v>
      </c>
      <c r="B105297" s="7">
        <v>275593</v>
      </c>
      <c r="C105297" s="64">
        <v>44403.625996763752</v>
      </c>
      <c r="D105297" s="7">
        <v>124786</v>
      </c>
      <c r="E105297" s="64">
        <f>VLOOKUP('Просмотры (дано)'!B105297,'Подписчики (дано)'!A:C,3,0)</f>
        <v>44371.712942307699</v>
      </c>
      <c r="F105297" s="7">
        <f t="shared" si="1645"/>
        <v>15</v>
      </c>
    </row>
    <row r="105298" spans="1:6" x14ac:dyDescent="0.3">
      <c r="A105298" s="7">
        <v>318542</v>
      </c>
      <c r="B105298" s="7">
        <v>333136</v>
      </c>
      <c r="C105298" s="64">
        <v>44403.626401294496</v>
      </c>
      <c r="D105298" s="7">
        <v>50669</v>
      </c>
      <c r="E105298" s="64">
        <f>VLOOKUP('Просмотры (дано)'!B105298,'Подписчики (дано)'!A:C,3,0)</f>
        <v>44321.027136502853</v>
      </c>
      <c r="F105298" s="7">
        <f t="shared" si="1645"/>
        <v>15</v>
      </c>
    </row>
    <row r="105299" spans="1:6" x14ac:dyDescent="0.3">
      <c r="A105299" s="7">
        <v>318546</v>
      </c>
      <c r="B105299" s="7">
        <v>220154</v>
      </c>
      <c r="C105299" s="64">
        <v>44403.627614886733</v>
      </c>
      <c r="D105299" s="7">
        <v>158978</v>
      </c>
      <c r="E105299" s="64">
        <f>VLOOKUP('Просмотры (дано)'!B105299,'Подписчики (дано)'!A:C,3,0)</f>
        <v>44398.691598076919</v>
      </c>
      <c r="F105299" s="7">
        <f t="shared" si="1645"/>
        <v>15</v>
      </c>
    </row>
    <row r="105300" spans="1:6" x14ac:dyDescent="0.3">
      <c r="A105300" s="7">
        <v>318551</v>
      </c>
      <c r="B105300" s="7">
        <v>58461</v>
      </c>
      <c r="C105300" s="64">
        <v>44403.628019417476</v>
      </c>
      <c r="D105300" s="7">
        <v>347008</v>
      </c>
      <c r="E105300" s="64">
        <f>VLOOKUP('Просмотры (дано)'!B105300,'Подписчики (дано)'!A:C,3,0)</f>
        <v>44295.128000178069</v>
      </c>
      <c r="F105300" s="7">
        <f t="shared" si="1645"/>
        <v>15</v>
      </c>
    </row>
    <row r="105301" spans="1:6" x14ac:dyDescent="0.3">
      <c r="A105301" s="7">
        <v>318553</v>
      </c>
      <c r="B105301" s="7">
        <v>131472</v>
      </c>
      <c r="C105301" s="64">
        <v>44403.628019417476</v>
      </c>
      <c r="D105301" s="7">
        <v>122902</v>
      </c>
      <c r="E105301" s="64">
        <f>VLOOKUP('Просмотры (дано)'!B105301,'Подписчики (дано)'!A:C,3,0)</f>
        <v>44310.241135398865</v>
      </c>
      <c r="F105301" s="7">
        <f t="shared" si="1645"/>
        <v>15</v>
      </c>
    </row>
    <row r="105302" spans="1:6" x14ac:dyDescent="0.3">
      <c r="A105302" s="7">
        <v>318554</v>
      </c>
      <c r="B105302" s="7">
        <v>190002</v>
      </c>
      <c r="C105302" s="64">
        <v>44403.628019417476</v>
      </c>
      <c r="D105302" s="7">
        <v>104958</v>
      </c>
      <c r="E105302" s="64">
        <f>VLOOKUP('Просмотры (дано)'!B105302,'Подписчики (дано)'!A:C,3,0)</f>
        <v>44302.748630519942</v>
      </c>
      <c r="F105302" s="7">
        <f t="shared" si="1645"/>
        <v>15</v>
      </c>
    </row>
    <row r="105303" spans="1:6" x14ac:dyDescent="0.3">
      <c r="A105303" s="7">
        <v>318556</v>
      </c>
      <c r="B105303" s="7">
        <v>259291</v>
      </c>
      <c r="C105303" s="64">
        <v>44403.628423948219</v>
      </c>
      <c r="D105303" s="7">
        <v>182191</v>
      </c>
      <c r="E105303" s="64">
        <f>VLOOKUP('Просмотры (дано)'!B105303,'Подписчики (дано)'!A:C,3,0)</f>
        <v>44321.565473753566</v>
      </c>
      <c r="F105303" s="7">
        <f t="shared" si="1645"/>
        <v>15</v>
      </c>
    </row>
    <row r="105304" spans="1:6" x14ac:dyDescent="0.3">
      <c r="A105304" s="7">
        <v>318559</v>
      </c>
      <c r="B105304" s="7">
        <v>127304</v>
      </c>
      <c r="C105304" s="64">
        <v>44403.629233009706</v>
      </c>
      <c r="D105304" s="7">
        <v>122982</v>
      </c>
      <c r="E105304" s="64">
        <f>VLOOKUP('Просмотры (дано)'!B105304,'Подписчики (дано)'!A:C,3,0)</f>
        <v>44371.175192307695</v>
      </c>
      <c r="F105304" s="7">
        <f t="shared" si="1645"/>
        <v>15</v>
      </c>
    </row>
    <row r="105305" spans="1:6" x14ac:dyDescent="0.3">
      <c r="A105305" s="7">
        <v>318564</v>
      </c>
      <c r="B105305" s="7">
        <v>4062</v>
      </c>
      <c r="C105305" s="64">
        <v>44403.629637540456</v>
      </c>
      <c r="D105305" s="7">
        <v>118549</v>
      </c>
      <c r="E105305" s="64">
        <f>VLOOKUP('Просмотры (дано)'!B105305,'Подписчики (дано)'!A:C,3,0)</f>
        <v>44372.602021688035</v>
      </c>
      <c r="F105305" s="7">
        <f t="shared" si="1645"/>
        <v>15</v>
      </c>
    </row>
    <row r="105306" spans="1:6" x14ac:dyDescent="0.3">
      <c r="A105306" s="7">
        <v>318566</v>
      </c>
      <c r="B105306" s="7">
        <v>168858</v>
      </c>
      <c r="C105306" s="64">
        <v>44403.630446601943</v>
      </c>
      <c r="D105306" s="7">
        <v>351192</v>
      </c>
      <c r="E105306" s="64">
        <f>VLOOKUP('Просмотры (дано)'!B105306,'Подписчики (дано)'!A:C,3,0)</f>
        <v>44380.51701356838</v>
      </c>
      <c r="F105306" s="7">
        <f t="shared" si="1645"/>
        <v>15</v>
      </c>
    </row>
    <row r="105307" spans="1:6" x14ac:dyDescent="0.3">
      <c r="A105307" s="7">
        <v>318570</v>
      </c>
      <c r="B105307" s="7">
        <v>259254</v>
      </c>
      <c r="C105307" s="64">
        <v>44403.630446601943</v>
      </c>
      <c r="D105307" s="7">
        <v>347008</v>
      </c>
      <c r="E105307" s="64">
        <f>VLOOKUP('Просмотры (дано)'!B105307,'Подписчики (дано)'!A:C,3,0)</f>
        <v>44349.484367272082</v>
      </c>
      <c r="F105307" s="7">
        <f t="shared" si="1645"/>
        <v>15</v>
      </c>
    </row>
    <row r="105308" spans="1:6" x14ac:dyDescent="0.3">
      <c r="A105308" s="7">
        <v>318573</v>
      </c>
      <c r="B105308" s="7">
        <v>215704</v>
      </c>
      <c r="C105308" s="64">
        <v>44403.631660194173</v>
      </c>
      <c r="D105308" s="7">
        <v>351192</v>
      </c>
      <c r="E105308" s="64">
        <f>VLOOKUP('Просмотры (дано)'!B105308,'Подписчики (дано)'!A:C,3,0)</f>
        <v>44313.366458475786</v>
      </c>
      <c r="F105308" s="7">
        <f t="shared" si="1645"/>
        <v>15</v>
      </c>
    </row>
    <row r="105309" spans="1:6" x14ac:dyDescent="0.3">
      <c r="A105309" s="7">
        <v>318575</v>
      </c>
      <c r="B105309" s="7">
        <v>45466</v>
      </c>
      <c r="C105309" s="64">
        <v>44403.63166019418</v>
      </c>
      <c r="D105309" s="7">
        <v>411922</v>
      </c>
      <c r="E105309" s="64">
        <f>VLOOKUP('Просмотры (дано)'!B105309,'Подписчики (дано)'!A:C,3,0)</f>
        <v>44373.409648824789</v>
      </c>
      <c r="F105309" s="7">
        <f t="shared" si="1645"/>
        <v>15</v>
      </c>
    </row>
    <row r="105310" spans="1:6" x14ac:dyDescent="0.3">
      <c r="A105310" s="7">
        <v>318576</v>
      </c>
      <c r="B105310" s="7">
        <v>117867</v>
      </c>
      <c r="C105310" s="64">
        <v>44403.63166019418</v>
      </c>
      <c r="D105310" s="7">
        <v>153893</v>
      </c>
      <c r="E105310" s="64">
        <f>VLOOKUP('Просмотры (дано)'!B105310,'Подписчики (дано)'!A:C,3,0)</f>
        <v>44377.227049287758</v>
      </c>
      <c r="F105310" s="7">
        <f t="shared" si="1645"/>
        <v>15</v>
      </c>
    </row>
    <row r="105311" spans="1:6" x14ac:dyDescent="0.3">
      <c r="A105311" s="7">
        <v>318581</v>
      </c>
      <c r="B105311" s="7">
        <v>290135</v>
      </c>
      <c r="C105311" s="64">
        <v>44403.632469255666</v>
      </c>
      <c r="D105311" s="7">
        <v>229106</v>
      </c>
      <c r="E105311" s="64">
        <f>VLOOKUP('Просмотры (дано)'!B105311,'Подписчики (дано)'!A:C,3,0)</f>
        <v>44344.650776816234</v>
      </c>
      <c r="F105311" s="7">
        <f t="shared" si="1645"/>
        <v>15</v>
      </c>
    </row>
    <row r="105312" spans="1:6" x14ac:dyDescent="0.3">
      <c r="A105312" s="7">
        <v>318583</v>
      </c>
      <c r="B105312" s="7">
        <v>14395</v>
      </c>
      <c r="C105312" s="64">
        <v>44403.633278317153</v>
      </c>
      <c r="D105312" s="7">
        <v>351192</v>
      </c>
      <c r="E105312" s="64">
        <f>VLOOKUP('Просмотры (дано)'!B105312,'Подписчики (дано)'!A:C,3,0)</f>
        <v>44401.026364458696</v>
      </c>
      <c r="F105312" s="7">
        <f t="shared" si="1645"/>
        <v>15</v>
      </c>
    </row>
    <row r="105313" spans="1:6" x14ac:dyDescent="0.3">
      <c r="A105313" s="7">
        <v>318588</v>
      </c>
      <c r="B105313" s="7">
        <v>42634</v>
      </c>
      <c r="C105313" s="64">
        <v>44403.633682847896</v>
      </c>
      <c r="D105313" s="7">
        <v>411922</v>
      </c>
      <c r="E105313" s="64">
        <f>VLOOKUP('Просмотры (дано)'!B105313,'Подписчики (дано)'!A:C,3,0)</f>
        <v>44377.84709059829</v>
      </c>
      <c r="F105313" s="7">
        <f t="shared" si="1645"/>
        <v>15</v>
      </c>
    </row>
    <row r="105314" spans="1:6" x14ac:dyDescent="0.3">
      <c r="A105314" s="7">
        <v>318589</v>
      </c>
      <c r="B105314" s="7">
        <v>50799</v>
      </c>
      <c r="C105314" s="64">
        <v>44403.634087378639</v>
      </c>
      <c r="D105314" s="7">
        <v>241927</v>
      </c>
      <c r="E105314" s="64">
        <f>VLOOKUP('Просмотры (дано)'!B105314,'Подписчики (дано)'!A:C,3,0)</f>
        <v>44379.252942806277</v>
      </c>
      <c r="F105314" s="7">
        <f t="shared" si="1645"/>
        <v>15</v>
      </c>
    </row>
    <row r="105315" spans="1:6" x14ac:dyDescent="0.3">
      <c r="A105315" s="7">
        <v>318590</v>
      </c>
      <c r="B105315" s="7">
        <v>90031</v>
      </c>
      <c r="C105315" s="64">
        <v>44403.63570550162</v>
      </c>
      <c r="D105315" s="7">
        <v>4199</v>
      </c>
      <c r="E105315" s="64">
        <f>VLOOKUP('Просмотры (дано)'!B105315,'Подписчики (дано)'!A:C,3,0)</f>
        <v>44390.708438603986</v>
      </c>
      <c r="F105315" s="7">
        <f t="shared" si="1645"/>
        <v>15</v>
      </c>
    </row>
    <row r="105316" spans="1:6" x14ac:dyDescent="0.3">
      <c r="A105316" s="7">
        <v>318594</v>
      </c>
      <c r="B105316" s="7">
        <v>152672</v>
      </c>
      <c r="C105316" s="64">
        <v>44403.637323624593</v>
      </c>
      <c r="D105316" s="7">
        <v>308537</v>
      </c>
      <c r="E105316" s="64">
        <f>VLOOKUP('Просмотры (дано)'!B105316,'Подписчики (дано)'!A:C,3,0)</f>
        <v>44379.559443198006</v>
      </c>
      <c r="F105316" s="7">
        <f t="shared" si="1645"/>
        <v>15</v>
      </c>
    </row>
    <row r="105317" spans="1:6" x14ac:dyDescent="0.3">
      <c r="A105317" s="7">
        <v>318595</v>
      </c>
      <c r="B105317" s="7">
        <v>147175</v>
      </c>
      <c r="C105317" s="64">
        <v>44403.637728155343</v>
      </c>
      <c r="D105317" s="7">
        <v>411922</v>
      </c>
      <c r="E105317" s="64">
        <f>VLOOKUP('Просмотры (дано)'!B105317,'Подписчики (дано)'!A:C,3,0)</f>
        <v>44347.083759223649</v>
      </c>
      <c r="F105317" s="7">
        <f t="shared" si="1645"/>
        <v>15</v>
      </c>
    </row>
    <row r="105318" spans="1:6" x14ac:dyDescent="0.3">
      <c r="A105318" s="7">
        <v>318600</v>
      </c>
      <c r="B105318" s="7">
        <v>184225</v>
      </c>
      <c r="C105318" s="64">
        <v>44403.638537216822</v>
      </c>
      <c r="D105318" s="7">
        <v>418854</v>
      </c>
      <c r="E105318" s="64">
        <f>VLOOKUP('Просмотры (дано)'!B105318,'Подписчики (дано)'!A:C,3,0)</f>
        <v>44344.909299893166</v>
      </c>
      <c r="F105318" s="7">
        <f t="shared" si="1645"/>
        <v>15</v>
      </c>
    </row>
    <row r="105319" spans="1:6" x14ac:dyDescent="0.3">
      <c r="A105319" s="7">
        <v>318601</v>
      </c>
      <c r="B105319" s="7">
        <v>141785</v>
      </c>
      <c r="C105319" s="64">
        <v>44403.640155339803</v>
      </c>
      <c r="D105319" s="7">
        <v>327968</v>
      </c>
      <c r="E105319" s="64">
        <f>VLOOKUP('Просмотры (дано)'!B105319,'Подписчики (дано)'!A:C,3,0)</f>
        <v>44339.459274216526</v>
      </c>
      <c r="F105319" s="7">
        <f t="shared" si="1645"/>
        <v>15</v>
      </c>
    </row>
    <row r="105320" spans="1:6" x14ac:dyDescent="0.3">
      <c r="A105320" s="7">
        <v>318603</v>
      </c>
      <c r="B105320" s="7">
        <v>217477</v>
      </c>
      <c r="C105320" s="64">
        <v>44403.640155339803</v>
      </c>
      <c r="D105320" s="7">
        <v>389195</v>
      </c>
      <c r="E105320" s="64">
        <f>VLOOKUP('Просмотры (дано)'!B105320,'Подписчики (дано)'!A:C,3,0)</f>
        <v>44306.802240918812</v>
      </c>
      <c r="F105320" s="7">
        <f t="shared" si="1645"/>
        <v>15</v>
      </c>
    </row>
    <row r="105321" spans="1:6" x14ac:dyDescent="0.3">
      <c r="A105321" s="7">
        <v>318604</v>
      </c>
      <c r="B105321" s="7">
        <v>204786</v>
      </c>
      <c r="C105321" s="64">
        <v>44403.641773462783</v>
      </c>
      <c r="D105321" s="7">
        <v>129210</v>
      </c>
      <c r="E105321" s="64">
        <f>VLOOKUP('Просмотры (дано)'!B105321,'Подписчики (дано)'!A:C,3,0)</f>
        <v>44309.621872613963</v>
      </c>
      <c r="F105321" s="7">
        <f t="shared" si="1645"/>
        <v>15</v>
      </c>
    </row>
    <row r="105322" spans="1:6" x14ac:dyDescent="0.3">
      <c r="A105322" s="7">
        <v>318606</v>
      </c>
      <c r="B105322" s="7">
        <v>150937</v>
      </c>
      <c r="C105322" s="64">
        <v>44403.642177993526</v>
      </c>
      <c r="D105322" s="7">
        <v>104958</v>
      </c>
      <c r="E105322" s="64">
        <f>VLOOKUP('Просмотры (дано)'!B105322,'Подписчики (дано)'!A:C,3,0)</f>
        <v>44373.904216844734</v>
      </c>
      <c r="F105322" s="7">
        <f t="shared" si="1645"/>
        <v>15</v>
      </c>
    </row>
    <row r="105323" spans="1:6" x14ac:dyDescent="0.3">
      <c r="A105323" s="7">
        <v>318611</v>
      </c>
      <c r="B105323" s="7">
        <v>32345</v>
      </c>
      <c r="C105323" s="64">
        <v>44403.642582524277</v>
      </c>
      <c r="D105323" s="7">
        <v>411922</v>
      </c>
      <c r="E105323" s="64">
        <f>VLOOKUP('Просмотры (дано)'!B105323,'Подписчики (дано)'!A:C,3,0)</f>
        <v>44401.603185149572</v>
      </c>
      <c r="F105323" s="7">
        <f t="shared" si="1645"/>
        <v>15</v>
      </c>
    </row>
    <row r="105324" spans="1:6" x14ac:dyDescent="0.3">
      <c r="A105324" s="7">
        <v>318613</v>
      </c>
      <c r="B105324" s="7">
        <v>290596</v>
      </c>
      <c r="C105324" s="64">
        <v>44403.64298705502</v>
      </c>
      <c r="D105324" s="7">
        <v>182191</v>
      </c>
      <c r="E105324" s="64">
        <f>VLOOKUP('Просмотры (дано)'!B105324,'Подписчики (дано)'!A:C,3,0)</f>
        <v>44341.871508511402</v>
      </c>
      <c r="F105324" s="7">
        <f t="shared" si="1645"/>
        <v>15</v>
      </c>
    </row>
    <row r="105325" spans="1:6" x14ac:dyDescent="0.3">
      <c r="A105325" s="7">
        <v>318614</v>
      </c>
      <c r="B105325" s="7">
        <v>283533</v>
      </c>
      <c r="C105325" s="64">
        <v>44403.643391585756</v>
      </c>
      <c r="D105325" s="7">
        <v>347393</v>
      </c>
      <c r="E105325" s="64">
        <f>VLOOKUP('Просмотры (дано)'!B105325,'Подписчики (дано)'!A:C,3,0)</f>
        <v>44344.679114280625</v>
      </c>
      <c r="F105325" s="7">
        <f t="shared" si="1645"/>
        <v>15</v>
      </c>
    </row>
    <row r="105326" spans="1:6" x14ac:dyDescent="0.3">
      <c r="A105326" s="7">
        <v>318619</v>
      </c>
      <c r="B105326" s="7">
        <v>61482</v>
      </c>
      <c r="C105326" s="64">
        <v>44403.643796116507</v>
      </c>
      <c r="D105326" s="7">
        <v>380039</v>
      </c>
      <c r="E105326" s="64">
        <f>VLOOKUP('Просмотры (дано)'!B105326,'Подписчики (дано)'!A:C,3,0)</f>
        <v>44372.306331160973</v>
      </c>
      <c r="F105326" s="7">
        <f t="shared" si="1645"/>
        <v>15</v>
      </c>
    </row>
    <row r="105327" spans="1:6" x14ac:dyDescent="0.3">
      <c r="A105327" s="7">
        <v>318622</v>
      </c>
      <c r="B105327" s="7">
        <v>145434</v>
      </c>
      <c r="C105327" s="64">
        <v>44403.643796116507</v>
      </c>
      <c r="D105327" s="7">
        <v>429790</v>
      </c>
      <c r="E105327" s="64">
        <f>VLOOKUP('Просмотры (дано)'!B105327,'Подписчики (дано)'!A:C,3,0)</f>
        <v>44398.226301353279</v>
      </c>
      <c r="F105327" s="7">
        <f t="shared" si="1645"/>
        <v>15</v>
      </c>
    </row>
    <row r="105328" spans="1:6" x14ac:dyDescent="0.3">
      <c r="A105328" s="7">
        <v>318624</v>
      </c>
      <c r="B105328" s="7">
        <v>271243</v>
      </c>
      <c r="C105328" s="64">
        <v>44403.645009708736</v>
      </c>
      <c r="D105328" s="7">
        <v>227775</v>
      </c>
      <c r="E105328" s="64">
        <f>VLOOKUP('Просмотры (дано)'!B105328,'Подписчики (дано)'!A:C,3,0)</f>
        <v>44343.04991908832</v>
      </c>
      <c r="F105328" s="7">
        <f t="shared" si="1645"/>
        <v>15</v>
      </c>
    </row>
    <row r="105329" spans="1:6" x14ac:dyDescent="0.3">
      <c r="A105329" s="7">
        <v>318629</v>
      </c>
      <c r="B105329" s="7">
        <v>271723</v>
      </c>
      <c r="C105329" s="64">
        <v>44403.646223300973</v>
      </c>
      <c r="D105329" s="7">
        <v>118549</v>
      </c>
      <c r="E105329" s="64">
        <f>VLOOKUP('Просмотры (дано)'!B105329,'Подписчики (дано)'!A:C,3,0)</f>
        <v>44403.101288390309</v>
      </c>
      <c r="F105329" s="7">
        <f t="shared" si="1645"/>
        <v>15</v>
      </c>
    </row>
    <row r="105330" spans="1:6" x14ac:dyDescent="0.3">
      <c r="A105330" s="7">
        <v>318631</v>
      </c>
      <c r="B105330" s="7">
        <v>108082</v>
      </c>
      <c r="C105330" s="64">
        <v>44403.646627831717</v>
      </c>
      <c r="D105330" s="7">
        <v>444323</v>
      </c>
      <c r="E105330" s="64">
        <f>VLOOKUP('Просмотры (дано)'!B105330,'Подписчики (дано)'!A:C,3,0)</f>
        <v>44370.198748468662</v>
      </c>
      <c r="F105330" s="7">
        <f t="shared" si="1645"/>
        <v>15</v>
      </c>
    </row>
    <row r="105331" spans="1:6" x14ac:dyDescent="0.3">
      <c r="A105331" s="7">
        <v>318635</v>
      </c>
      <c r="B105331" s="7">
        <v>152186</v>
      </c>
      <c r="C105331" s="64">
        <v>44403.64824595469</v>
      </c>
      <c r="D105331" s="7">
        <v>285365</v>
      </c>
      <c r="E105331" s="64">
        <f>VLOOKUP('Просмотры (дано)'!B105331,'Подписчики (дано)'!A:C,3,0)</f>
        <v>44298.829290455848</v>
      </c>
      <c r="F105331" s="7">
        <f t="shared" si="1645"/>
        <v>15</v>
      </c>
    </row>
    <row r="105332" spans="1:6" x14ac:dyDescent="0.3">
      <c r="A105332" s="7">
        <v>318636</v>
      </c>
      <c r="B105332" s="7">
        <v>333010</v>
      </c>
      <c r="C105332" s="64">
        <v>44403.64824595469</v>
      </c>
      <c r="D105332" s="7">
        <v>347393</v>
      </c>
      <c r="E105332" s="64">
        <f>VLOOKUP('Просмотры (дано)'!B105332,'Подписчики (дано)'!A:C,3,0)</f>
        <v>44309.104621438753</v>
      </c>
      <c r="F105332" s="7">
        <f t="shared" si="1645"/>
        <v>15</v>
      </c>
    </row>
    <row r="105333" spans="1:6" x14ac:dyDescent="0.3">
      <c r="A105333" s="7">
        <v>318638</v>
      </c>
      <c r="B105333" s="7">
        <v>41330</v>
      </c>
      <c r="C105333" s="64">
        <v>44403.649055016183</v>
      </c>
      <c r="D105333" s="7">
        <v>288983</v>
      </c>
      <c r="E105333" s="64">
        <f>VLOOKUP('Просмотры (дано)'!B105333,'Подписчики (дано)'!A:C,3,0)</f>
        <v>44352.093383297717</v>
      </c>
      <c r="F105333" s="7">
        <f t="shared" si="1645"/>
        <v>15</v>
      </c>
    </row>
    <row r="105334" spans="1:6" x14ac:dyDescent="0.3">
      <c r="A105334" s="7">
        <v>318641</v>
      </c>
      <c r="B105334" s="7">
        <v>133047</v>
      </c>
      <c r="C105334" s="64">
        <v>44403.649055016183</v>
      </c>
      <c r="D105334" s="7">
        <v>244574</v>
      </c>
      <c r="E105334" s="64">
        <f>VLOOKUP('Просмотры (дано)'!B105334,'Подписчики (дано)'!A:C,3,0)</f>
        <v>44307.667895299142</v>
      </c>
      <c r="F105334" s="7">
        <f t="shared" si="1645"/>
        <v>15</v>
      </c>
    </row>
    <row r="105335" spans="1:6" x14ac:dyDescent="0.3">
      <c r="A105335" s="7">
        <v>318644</v>
      </c>
      <c r="B105335" s="7">
        <v>12260</v>
      </c>
      <c r="C105335" s="64">
        <v>44403.649459546927</v>
      </c>
      <c r="D105335" s="7">
        <v>63666</v>
      </c>
      <c r="E105335" s="64">
        <f>VLOOKUP('Просмотры (дано)'!B105335,'Подписчики (дано)'!A:C,3,0)</f>
        <v>44341.016713141027</v>
      </c>
      <c r="F105335" s="7">
        <f t="shared" si="1645"/>
        <v>15</v>
      </c>
    </row>
    <row r="105336" spans="1:6" x14ac:dyDescent="0.3">
      <c r="A105336" s="7">
        <v>318647</v>
      </c>
      <c r="B105336" s="7">
        <v>171506</v>
      </c>
      <c r="C105336" s="64">
        <v>44403.649459546927</v>
      </c>
      <c r="D105336" s="7">
        <v>296118</v>
      </c>
      <c r="E105336" s="64">
        <f>VLOOKUP('Просмотры (дано)'!B105336,'Подписчики (дано)'!A:C,3,0)</f>
        <v>44372.017391844733</v>
      </c>
      <c r="F105336" s="7">
        <f t="shared" si="1645"/>
        <v>15</v>
      </c>
    </row>
    <row r="105337" spans="1:6" x14ac:dyDescent="0.3">
      <c r="A105337" s="7">
        <v>318652</v>
      </c>
      <c r="B105337" s="7">
        <v>178463</v>
      </c>
      <c r="C105337" s="64">
        <v>44403.649459546927</v>
      </c>
      <c r="D105337" s="7">
        <v>214224</v>
      </c>
      <c r="E105337" s="64">
        <f>VLOOKUP('Просмотры (дано)'!B105337,'Подписчики (дано)'!A:C,3,0)</f>
        <v>44314.112084864675</v>
      </c>
      <c r="F105337" s="7">
        <f t="shared" si="1645"/>
        <v>15</v>
      </c>
    </row>
    <row r="105338" spans="1:6" x14ac:dyDescent="0.3">
      <c r="A105338" s="7">
        <v>318655</v>
      </c>
      <c r="B105338" s="7">
        <v>219691</v>
      </c>
      <c r="C105338" s="64">
        <v>44403.64986407767</v>
      </c>
      <c r="D105338" s="7">
        <v>19714</v>
      </c>
      <c r="E105338" s="64">
        <f>VLOOKUP('Просмотры (дано)'!B105338,'Подписчики (дано)'!A:C,3,0)</f>
        <v>44372.498035363249</v>
      </c>
      <c r="F105338" s="7">
        <f t="shared" si="1645"/>
        <v>15</v>
      </c>
    </row>
    <row r="105339" spans="1:6" x14ac:dyDescent="0.3">
      <c r="A105339" s="7">
        <v>318659</v>
      </c>
      <c r="B105339" s="7">
        <v>25376</v>
      </c>
      <c r="C105339" s="64">
        <v>44403.650673139156</v>
      </c>
      <c r="D105339" s="7">
        <v>100414</v>
      </c>
      <c r="E105339" s="64">
        <f>VLOOKUP('Просмотры (дано)'!B105339,'Подписчики (дано)'!A:C,3,0)</f>
        <v>44309.506548290599</v>
      </c>
      <c r="F105339" s="7">
        <f t="shared" si="1645"/>
        <v>15</v>
      </c>
    </row>
    <row r="105340" spans="1:6" x14ac:dyDescent="0.3">
      <c r="A105340" s="7">
        <v>318660</v>
      </c>
      <c r="B105340" s="7">
        <v>187336</v>
      </c>
      <c r="C105340" s="64">
        <v>44403.651077669907</v>
      </c>
      <c r="D105340" s="7">
        <v>411922</v>
      </c>
      <c r="E105340" s="64">
        <f>VLOOKUP('Просмотры (дано)'!B105340,'Подписчики (дано)'!A:C,3,0)</f>
        <v>44403.170137927351</v>
      </c>
      <c r="F105340" s="7">
        <f t="shared" si="1645"/>
        <v>15</v>
      </c>
    </row>
    <row r="105341" spans="1:6" x14ac:dyDescent="0.3">
      <c r="A105341" s="7">
        <v>318661</v>
      </c>
      <c r="B105341" s="7">
        <v>187764</v>
      </c>
      <c r="C105341" s="64">
        <v>44403.651077669907</v>
      </c>
      <c r="D105341" s="7">
        <v>327633</v>
      </c>
      <c r="E105341" s="64">
        <f>VLOOKUP('Просмотры (дано)'!B105341,'Подписчики (дано)'!A:C,3,0)</f>
        <v>44310.68136057692</v>
      </c>
      <c r="F105341" s="7">
        <f t="shared" si="1645"/>
        <v>15</v>
      </c>
    </row>
    <row r="105342" spans="1:6" x14ac:dyDescent="0.3">
      <c r="A105342" s="7">
        <v>318663</v>
      </c>
      <c r="B105342" s="7">
        <v>206996</v>
      </c>
      <c r="C105342" s="64">
        <v>44403.651077669907</v>
      </c>
      <c r="D105342" s="7">
        <v>411922</v>
      </c>
      <c r="E105342" s="64">
        <f>VLOOKUP('Просмотры (дано)'!B105342,'Подписчики (дано)'!A:C,3,0)</f>
        <v>44372.617534686608</v>
      </c>
      <c r="F105342" s="7">
        <f t="shared" si="1645"/>
        <v>15</v>
      </c>
    </row>
    <row r="105343" spans="1:6" x14ac:dyDescent="0.3">
      <c r="A105343" s="7">
        <v>318668</v>
      </c>
      <c r="B105343" s="7">
        <v>233217</v>
      </c>
      <c r="C105343" s="64">
        <v>44403.651077669907</v>
      </c>
      <c r="D105343" s="7">
        <v>250679</v>
      </c>
      <c r="E105343" s="64">
        <f>VLOOKUP('Просмотры (дано)'!B105343,'Подписчики (дано)'!A:C,3,0)</f>
        <v>44372.25687172365</v>
      </c>
      <c r="F105343" s="7">
        <f t="shared" si="1645"/>
        <v>15</v>
      </c>
    </row>
    <row r="105344" spans="1:6" x14ac:dyDescent="0.3">
      <c r="A105344" s="7">
        <v>318670</v>
      </c>
      <c r="B105344" s="7">
        <v>320879</v>
      </c>
      <c r="C105344" s="64">
        <v>44403.651886731393</v>
      </c>
      <c r="D105344" s="7">
        <v>351192</v>
      </c>
      <c r="E105344" s="64">
        <f>VLOOKUP('Просмотры (дано)'!B105344,'Подписчики (дано)'!A:C,3,0)</f>
        <v>44373.835565954418</v>
      </c>
      <c r="F105344" s="7">
        <f t="shared" si="1645"/>
        <v>15</v>
      </c>
    </row>
    <row r="105345" spans="1:6" x14ac:dyDescent="0.3">
      <c r="A105345" s="7">
        <v>318674</v>
      </c>
      <c r="B105345" s="7">
        <v>107418</v>
      </c>
      <c r="C105345" s="64">
        <v>44403.65269579288</v>
      </c>
      <c r="D105345" s="7">
        <v>162940</v>
      </c>
      <c r="E105345" s="64">
        <f>VLOOKUP('Просмотры (дано)'!B105345,'Подписчики (дано)'!A:C,3,0)</f>
        <v>44344.01832051282</v>
      </c>
      <c r="F105345" s="7">
        <f t="shared" si="1645"/>
        <v>15</v>
      </c>
    </row>
    <row r="105346" spans="1:6" x14ac:dyDescent="0.3">
      <c r="A105346" s="7">
        <v>318675</v>
      </c>
      <c r="B105346" s="7">
        <v>194373</v>
      </c>
      <c r="C105346" s="64">
        <v>44403.65269579288</v>
      </c>
      <c r="D105346" s="7">
        <v>117699</v>
      </c>
      <c r="E105346" s="64">
        <f>VLOOKUP('Просмотры (дано)'!B105346,'Подписчики (дано)'!A:C,3,0)</f>
        <v>44310.812895762108</v>
      </c>
      <c r="F105346" s="7">
        <f t="shared" si="1645"/>
        <v>15</v>
      </c>
    </row>
    <row r="105347" spans="1:6" x14ac:dyDescent="0.3">
      <c r="A105347" s="7">
        <v>318676</v>
      </c>
      <c r="B105347" s="7">
        <v>287321</v>
      </c>
      <c r="C105347" s="64">
        <v>44403.65269579288</v>
      </c>
      <c r="D105347" s="7">
        <v>63666</v>
      </c>
      <c r="E105347" s="64">
        <f>VLOOKUP('Просмотры (дано)'!B105347,'Подписчики (дано)'!A:C,3,0)</f>
        <v>44331.12746755698</v>
      </c>
      <c r="F105347" s="7">
        <f t="shared" ref="F105347:F105410" si="1646">HOUR(C105347)</f>
        <v>15</v>
      </c>
    </row>
    <row r="105348" spans="1:6" x14ac:dyDescent="0.3">
      <c r="A105348" s="7">
        <v>318677</v>
      </c>
      <c r="B105348" s="7">
        <v>185918</v>
      </c>
      <c r="C105348" s="64">
        <v>44403.653504854366</v>
      </c>
      <c r="D105348" s="7">
        <v>470762</v>
      </c>
      <c r="E105348" s="64">
        <f>VLOOKUP('Просмотры (дано)'!B105348,'Подписчики (дано)'!A:C,3,0)</f>
        <v>44344.785702492874</v>
      </c>
      <c r="F105348" s="7">
        <f t="shared" si="1646"/>
        <v>15</v>
      </c>
    </row>
    <row r="105349" spans="1:6" x14ac:dyDescent="0.3">
      <c r="A105349" s="7">
        <v>318679</v>
      </c>
      <c r="B105349" s="7">
        <v>53307</v>
      </c>
      <c r="C105349" s="64">
        <v>44403.653504854374</v>
      </c>
      <c r="D105349" s="7">
        <v>250679</v>
      </c>
      <c r="E105349" s="64">
        <f>VLOOKUP('Просмотры (дано)'!B105349,'Подписчики (дано)'!A:C,3,0)</f>
        <v>44339.930268945864</v>
      </c>
      <c r="F105349" s="7">
        <f t="shared" si="1646"/>
        <v>15</v>
      </c>
    </row>
    <row r="105350" spans="1:6" x14ac:dyDescent="0.3">
      <c r="A105350" s="7">
        <v>318681</v>
      </c>
      <c r="B105350" s="7">
        <v>226924</v>
      </c>
      <c r="C105350" s="64">
        <v>44403.653504854374</v>
      </c>
      <c r="D105350" s="7">
        <v>176645</v>
      </c>
      <c r="E105350" s="64">
        <f>VLOOKUP('Просмотры (дано)'!B105350,'Подписчики (дано)'!A:C,3,0)</f>
        <v>44298.403569515671</v>
      </c>
      <c r="F105350" s="7">
        <f t="shared" si="1646"/>
        <v>15</v>
      </c>
    </row>
    <row r="105351" spans="1:6" x14ac:dyDescent="0.3">
      <c r="A105351" s="7">
        <v>318685</v>
      </c>
      <c r="B105351" s="7">
        <v>63830</v>
      </c>
      <c r="C105351" s="64">
        <v>44403.65431391586</v>
      </c>
      <c r="D105351" s="7">
        <v>161088</v>
      </c>
      <c r="E105351" s="64">
        <f>VLOOKUP('Просмотры (дано)'!B105351,'Подписчики (дано)'!A:C,3,0)</f>
        <v>44390.479471901708</v>
      </c>
      <c r="F105351" s="7">
        <f t="shared" si="1646"/>
        <v>15</v>
      </c>
    </row>
    <row r="105352" spans="1:6" x14ac:dyDescent="0.3">
      <c r="A105352" s="7">
        <v>318690</v>
      </c>
      <c r="B105352" s="7">
        <v>155447</v>
      </c>
      <c r="C105352" s="64">
        <v>44403.65431391586</v>
      </c>
      <c r="D105352" s="7">
        <v>116857</v>
      </c>
      <c r="E105352" s="64">
        <f>VLOOKUP('Просмотры (дано)'!B105352,'Подписчики (дано)'!A:C,3,0)</f>
        <v>44364.612526068377</v>
      </c>
      <c r="F105352" s="7">
        <f t="shared" si="1646"/>
        <v>15</v>
      </c>
    </row>
    <row r="105353" spans="1:6" x14ac:dyDescent="0.3">
      <c r="A105353" s="7">
        <v>318693</v>
      </c>
      <c r="B105353" s="7">
        <v>186339</v>
      </c>
      <c r="C105353" s="64">
        <v>44403.65431391586</v>
      </c>
      <c r="D105353" s="7">
        <v>191706</v>
      </c>
      <c r="E105353" s="64">
        <f>VLOOKUP('Просмотры (дано)'!B105353,'Подписчики (дано)'!A:C,3,0)</f>
        <v>44390.965950391736</v>
      </c>
      <c r="F105353" s="7">
        <f t="shared" si="1646"/>
        <v>15</v>
      </c>
    </row>
    <row r="105354" spans="1:6" x14ac:dyDescent="0.3">
      <c r="A105354" s="7">
        <v>318698</v>
      </c>
      <c r="B105354" s="7">
        <v>54080</v>
      </c>
      <c r="C105354" s="64">
        <v>44403.655932038841</v>
      </c>
      <c r="D105354" s="7">
        <v>158978</v>
      </c>
      <c r="E105354" s="64">
        <f>VLOOKUP('Просмотры (дано)'!B105354,'Подписчики (дано)'!A:C,3,0)</f>
        <v>44337.645119123932</v>
      </c>
      <c r="F105354" s="7">
        <f t="shared" si="1646"/>
        <v>15</v>
      </c>
    </row>
    <row r="105355" spans="1:6" x14ac:dyDescent="0.3">
      <c r="A105355" s="7">
        <v>318701</v>
      </c>
      <c r="B105355" s="7">
        <v>187023</v>
      </c>
      <c r="C105355" s="64">
        <v>44403.655932038841</v>
      </c>
      <c r="D105355" s="7">
        <v>279956</v>
      </c>
      <c r="E105355" s="64">
        <f>VLOOKUP('Просмотры (дано)'!B105355,'Подписчики (дано)'!A:C,3,0)</f>
        <v>44320.734143198002</v>
      </c>
      <c r="F105355" s="7">
        <f t="shared" si="1646"/>
        <v>15</v>
      </c>
    </row>
    <row r="105356" spans="1:6" x14ac:dyDescent="0.3">
      <c r="A105356" s="7">
        <v>318705</v>
      </c>
      <c r="B105356" s="7">
        <v>117912</v>
      </c>
      <c r="C105356" s="64">
        <v>44403.656333333332</v>
      </c>
      <c r="D105356" s="7">
        <v>209551</v>
      </c>
      <c r="E105356" s="64">
        <f>VLOOKUP('Просмотры (дано)'!B105356,'Подписчики (дано)'!A:C,3,0)</f>
        <v>44388.469480698011</v>
      </c>
      <c r="F105356" s="7">
        <f t="shared" si="1646"/>
        <v>15</v>
      </c>
    </row>
    <row r="105357" spans="1:6" x14ac:dyDescent="0.3">
      <c r="A105357" s="7">
        <v>318706</v>
      </c>
      <c r="B105357" s="7">
        <v>175622</v>
      </c>
      <c r="C105357" s="64">
        <v>44403.656336569577</v>
      </c>
      <c r="D105357" s="7">
        <v>73039</v>
      </c>
      <c r="E105357" s="64">
        <f>VLOOKUP('Просмотры (дано)'!B105357,'Подписчики (дано)'!A:C,3,0)</f>
        <v>44346.758636502847</v>
      </c>
      <c r="F105357" s="7">
        <f t="shared" si="1646"/>
        <v>15</v>
      </c>
    </row>
    <row r="105358" spans="1:6" x14ac:dyDescent="0.3">
      <c r="A105358" s="7">
        <v>318711</v>
      </c>
      <c r="B105358" s="7">
        <v>179918</v>
      </c>
      <c r="C105358" s="64">
        <v>44403.658763754043</v>
      </c>
      <c r="D105358" s="7">
        <v>130005</v>
      </c>
      <c r="E105358" s="64">
        <f>VLOOKUP('Просмотры (дано)'!B105358,'Подписчики (дано)'!A:C,3,0)</f>
        <v>44342.490428917379</v>
      </c>
      <c r="F105358" s="7">
        <f t="shared" si="1646"/>
        <v>15</v>
      </c>
    </row>
    <row r="105359" spans="1:6" x14ac:dyDescent="0.3">
      <c r="A105359" s="7">
        <v>318716</v>
      </c>
      <c r="B105359" s="7">
        <v>264354</v>
      </c>
      <c r="C105359" s="64">
        <v>44403.658763754051</v>
      </c>
      <c r="D105359" s="7">
        <v>140573</v>
      </c>
      <c r="E105359" s="64">
        <f>VLOOKUP('Просмотры (дано)'!B105359,'Подписчики (дано)'!A:C,3,0)</f>
        <v>44335.504279095439</v>
      </c>
      <c r="F105359" s="7">
        <f t="shared" si="1646"/>
        <v>15</v>
      </c>
    </row>
    <row r="105360" spans="1:6" x14ac:dyDescent="0.3">
      <c r="A105360" s="7">
        <v>318720</v>
      </c>
      <c r="B105360" s="7">
        <v>145601</v>
      </c>
      <c r="C105360" s="64">
        <v>44403.659168284794</v>
      </c>
      <c r="D105360" s="7">
        <v>230778</v>
      </c>
      <c r="E105360" s="64">
        <f>VLOOKUP('Просмотры (дано)'!B105360,'Подписчики (дано)'!A:C,3,0)</f>
        <v>44316.31707307692</v>
      </c>
      <c r="F105360" s="7">
        <f t="shared" si="1646"/>
        <v>15</v>
      </c>
    </row>
    <row r="105361" spans="1:6" x14ac:dyDescent="0.3">
      <c r="A105361" s="7">
        <v>318723</v>
      </c>
      <c r="B105361" s="7">
        <v>157979</v>
      </c>
      <c r="C105361" s="64">
        <v>44403.660381877024</v>
      </c>
      <c r="D105361" s="7">
        <v>419338</v>
      </c>
      <c r="E105361" s="64">
        <f>VLOOKUP('Просмотры (дано)'!B105361,'Подписчики (дано)'!A:C,3,0)</f>
        <v>44393.496457336179</v>
      </c>
      <c r="F105361" s="7">
        <f t="shared" si="1646"/>
        <v>15</v>
      </c>
    </row>
    <row r="105362" spans="1:6" x14ac:dyDescent="0.3">
      <c r="A105362" s="7">
        <v>318725</v>
      </c>
      <c r="B105362" s="7">
        <v>83021</v>
      </c>
      <c r="C105362" s="64">
        <v>44403.660786407767</v>
      </c>
      <c r="D105362" s="7">
        <v>95782</v>
      </c>
      <c r="E105362" s="64">
        <f>VLOOKUP('Просмотры (дано)'!B105362,'Подписчики (дано)'!A:C,3,0)</f>
        <v>44340.94082029914</v>
      </c>
      <c r="F105362" s="7">
        <f t="shared" si="1646"/>
        <v>15</v>
      </c>
    </row>
    <row r="105363" spans="1:6" x14ac:dyDescent="0.3">
      <c r="A105363" s="7">
        <v>318727</v>
      </c>
      <c r="B105363" s="7">
        <v>128838</v>
      </c>
      <c r="C105363" s="64">
        <v>44403.660786407767</v>
      </c>
      <c r="D105363" s="7">
        <v>158978</v>
      </c>
      <c r="E105363" s="64">
        <f>VLOOKUP('Просмотры (дано)'!B105363,'Подписчики (дано)'!A:C,3,0)</f>
        <v>44307.291576139607</v>
      </c>
      <c r="F105363" s="7">
        <f t="shared" si="1646"/>
        <v>15</v>
      </c>
    </row>
    <row r="105364" spans="1:6" x14ac:dyDescent="0.3">
      <c r="A105364" s="7">
        <v>318729</v>
      </c>
      <c r="B105364" s="7">
        <v>294802</v>
      </c>
      <c r="C105364" s="64">
        <v>44403.660786407767</v>
      </c>
      <c r="D105364" s="7">
        <v>286726</v>
      </c>
      <c r="E105364" s="64">
        <f>VLOOKUP('Просмотры (дано)'!B105364,'Подписчики (дано)'!A:C,3,0)</f>
        <v>44342.700451032768</v>
      </c>
      <c r="F105364" s="7">
        <f t="shared" si="1646"/>
        <v>15</v>
      </c>
    </row>
    <row r="105365" spans="1:6" x14ac:dyDescent="0.3">
      <c r="A105365" s="7">
        <v>318734</v>
      </c>
      <c r="B105365" s="7">
        <v>195200</v>
      </c>
      <c r="C105365" s="64">
        <v>44403.661999999997</v>
      </c>
      <c r="D105365" s="7">
        <v>52293</v>
      </c>
      <c r="E105365" s="64">
        <f>VLOOKUP('Просмотры (дано)'!B105365,'Подписчики (дано)'!A:C,3,0)</f>
        <v>44342.940557086891</v>
      </c>
      <c r="F105365" s="7">
        <f t="shared" si="1646"/>
        <v>15</v>
      </c>
    </row>
    <row r="105366" spans="1:6" x14ac:dyDescent="0.3">
      <c r="A105366" s="7">
        <v>318736</v>
      </c>
      <c r="B105366" s="7">
        <v>340404</v>
      </c>
      <c r="C105366" s="64">
        <v>44403.663</v>
      </c>
      <c r="D105366" s="7">
        <v>458325</v>
      </c>
      <c r="E105366" s="64">
        <f>VLOOKUP('Просмотры (дано)'!B105366,'Подписчики (дано)'!A:C,3,0)</f>
        <v>44374.450996723644</v>
      </c>
      <c r="F105366" s="7">
        <f t="shared" si="1646"/>
        <v>15</v>
      </c>
    </row>
    <row r="105367" spans="1:6" x14ac:dyDescent="0.3">
      <c r="A105367" s="7">
        <v>318738</v>
      </c>
      <c r="B105367" s="7">
        <v>37588</v>
      </c>
      <c r="C105367" s="64">
        <v>44403.663213592234</v>
      </c>
      <c r="D105367" s="7">
        <v>478200</v>
      </c>
      <c r="E105367" s="64">
        <f>VLOOKUP('Просмотры (дано)'!B105367,'Подписчики (дано)'!A:C,3,0)</f>
        <v>44294.577418447298</v>
      </c>
      <c r="F105367" s="7">
        <f t="shared" si="1646"/>
        <v>15</v>
      </c>
    </row>
    <row r="105368" spans="1:6" x14ac:dyDescent="0.3">
      <c r="A105368" s="7">
        <v>318739</v>
      </c>
      <c r="B105368" s="7">
        <v>54270</v>
      </c>
      <c r="C105368" s="64">
        <v>44403.664022653727</v>
      </c>
      <c r="D105368" s="7">
        <v>21760</v>
      </c>
      <c r="E105368" s="64">
        <f>VLOOKUP('Просмотры (дано)'!B105368,'Подписчики (дано)'!A:C,3,0)</f>
        <v>44339.623268447293</v>
      </c>
      <c r="F105368" s="7">
        <f t="shared" si="1646"/>
        <v>15</v>
      </c>
    </row>
    <row r="105369" spans="1:6" x14ac:dyDescent="0.3">
      <c r="A105369" s="7">
        <v>318740</v>
      </c>
      <c r="B105369" s="7">
        <v>285759</v>
      </c>
      <c r="C105369" s="64">
        <v>44403.664022653727</v>
      </c>
      <c r="D105369" s="7">
        <v>351192</v>
      </c>
      <c r="E105369" s="64">
        <f>VLOOKUP('Просмотры (дано)'!B105369,'Подписчики (дано)'!A:C,3,0)</f>
        <v>44369.10528839031</v>
      </c>
      <c r="F105369" s="7">
        <f t="shared" si="1646"/>
        <v>15</v>
      </c>
    </row>
    <row r="105370" spans="1:6" x14ac:dyDescent="0.3">
      <c r="A105370" s="7">
        <v>318743</v>
      </c>
      <c r="B105370" s="7">
        <v>125588</v>
      </c>
      <c r="C105370" s="64">
        <v>44403.664427184463</v>
      </c>
      <c r="D105370" s="7">
        <v>411922</v>
      </c>
      <c r="E105370" s="64">
        <f>VLOOKUP('Просмотры (дано)'!B105370,'Подписчики (дано)'!A:C,3,0)</f>
        <v>44372.287608760678</v>
      </c>
      <c r="F105370" s="7">
        <f t="shared" si="1646"/>
        <v>15</v>
      </c>
    </row>
    <row r="105371" spans="1:6" x14ac:dyDescent="0.3">
      <c r="A105371" s="7">
        <v>318747</v>
      </c>
      <c r="B105371" s="7">
        <v>153730</v>
      </c>
      <c r="C105371" s="64">
        <v>44403.664427184463</v>
      </c>
      <c r="D105371" s="7">
        <v>155428</v>
      </c>
      <c r="E105371" s="64">
        <f>VLOOKUP('Просмотры (дано)'!B105371,'Подписчики (дано)'!A:C,3,0)</f>
        <v>44378.562309864676</v>
      </c>
      <c r="F105371" s="7">
        <f t="shared" si="1646"/>
        <v>15</v>
      </c>
    </row>
    <row r="105372" spans="1:6" x14ac:dyDescent="0.3">
      <c r="A105372" s="7">
        <v>318748</v>
      </c>
      <c r="B105372" s="7">
        <v>304095</v>
      </c>
      <c r="C105372" s="64">
        <v>44403.664427184463</v>
      </c>
      <c r="D105372" s="7">
        <v>180863</v>
      </c>
      <c r="E105372" s="64">
        <f>VLOOKUP('Просмотры (дано)'!B105372,'Подписчики (дано)'!A:C,3,0)</f>
        <v>44372.222696972938</v>
      </c>
      <c r="F105372" s="7">
        <f t="shared" si="1646"/>
        <v>15</v>
      </c>
    </row>
    <row r="105373" spans="1:6" x14ac:dyDescent="0.3">
      <c r="A105373" s="7">
        <v>318751</v>
      </c>
      <c r="B105373" s="7">
        <v>257301</v>
      </c>
      <c r="C105373" s="64">
        <v>44403.664831715214</v>
      </c>
      <c r="D105373" s="7">
        <v>353381</v>
      </c>
      <c r="E105373" s="64">
        <f>VLOOKUP('Просмотры (дано)'!B105373,'Подписчики (дано)'!A:C,3,0)</f>
        <v>44343.053063782048</v>
      </c>
      <c r="F105373" s="7">
        <f t="shared" si="1646"/>
        <v>15</v>
      </c>
    </row>
    <row r="105374" spans="1:6" x14ac:dyDescent="0.3">
      <c r="A105374" s="7">
        <v>318753</v>
      </c>
      <c r="B105374" s="7">
        <v>287892</v>
      </c>
      <c r="C105374" s="64">
        <v>44403.664831715214</v>
      </c>
      <c r="D105374" s="7">
        <v>264283</v>
      </c>
      <c r="E105374" s="64">
        <f>VLOOKUP('Просмотры (дано)'!B105374,'Подписчики (дано)'!A:C,3,0)</f>
        <v>44345.58799693732</v>
      </c>
      <c r="F105374" s="7">
        <f t="shared" si="1646"/>
        <v>15</v>
      </c>
    </row>
    <row r="105375" spans="1:6" x14ac:dyDescent="0.3">
      <c r="A105375" s="7">
        <v>318758</v>
      </c>
      <c r="B105375" s="7">
        <v>303711</v>
      </c>
      <c r="C105375" s="64">
        <v>44403.664831715214</v>
      </c>
      <c r="D105375" s="7">
        <v>122902</v>
      </c>
      <c r="E105375" s="64">
        <f>VLOOKUP('Просмотры (дано)'!B105375,'Подписчики (дано)'!A:C,3,0)</f>
        <v>44307.531984650996</v>
      </c>
      <c r="F105375" s="7">
        <f t="shared" si="1646"/>
        <v>15</v>
      </c>
    </row>
    <row r="105376" spans="1:6" x14ac:dyDescent="0.3">
      <c r="A105376" s="7">
        <v>318759</v>
      </c>
      <c r="B105376" s="7">
        <v>80218</v>
      </c>
      <c r="C105376" s="64">
        <v>44403.6656407767</v>
      </c>
      <c r="D105376" s="7">
        <v>304128</v>
      </c>
      <c r="E105376" s="64">
        <f>VLOOKUP('Просмотры (дано)'!B105376,'Подписчики (дано)'!A:C,3,0)</f>
        <v>44373.695210576923</v>
      </c>
      <c r="F105376" s="7">
        <f t="shared" si="1646"/>
        <v>15</v>
      </c>
    </row>
    <row r="105377" spans="1:6" x14ac:dyDescent="0.3">
      <c r="A105377" s="7">
        <v>318760</v>
      </c>
      <c r="B105377" s="7">
        <v>276765</v>
      </c>
      <c r="C105377" s="64">
        <v>44403.665999999997</v>
      </c>
      <c r="D105377" s="7">
        <v>285253</v>
      </c>
      <c r="E105377" s="64">
        <f>VLOOKUP('Просмотры (дано)'!B105377,'Подписчики (дано)'!A:C,3,0)</f>
        <v>44372.995442307692</v>
      </c>
      <c r="F105377" s="7">
        <f t="shared" si="1646"/>
        <v>15</v>
      </c>
    </row>
    <row r="105378" spans="1:6" x14ac:dyDescent="0.3">
      <c r="A105378" s="7">
        <v>318765</v>
      </c>
      <c r="B105378" s="7">
        <v>318695</v>
      </c>
      <c r="C105378" s="64">
        <v>44403.666045307444</v>
      </c>
      <c r="D105378" s="7">
        <v>82901</v>
      </c>
      <c r="E105378" s="64">
        <f>VLOOKUP('Просмотры (дано)'!B105378,'Подписчики (дано)'!A:C,3,0)</f>
        <v>44309.417535327637</v>
      </c>
      <c r="F105378" s="7">
        <f t="shared" si="1646"/>
        <v>15</v>
      </c>
    </row>
    <row r="105379" spans="1:6" x14ac:dyDescent="0.3">
      <c r="A105379" s="7">
        <v>318768</v>
      </c>
      <c r="B105379" s="7">
        <v>193280</v>
      </c>
      <c r="C105379" s="64">
        <v>44403.666449838187</v>
      </c>
      <c r="D105379" s="7">
        <v>115825</v>
      </c>
      <c r="E105379" s="64">
        <f>VLOOKUP('Просмотры (дано)'!B105379,'Подписчики (дано)'!A:C,3,0)</f>
        <v>44402.161079558406</v>
      </c>
      <c r="F105379" s="7">
        <f t="shared" si="1646"/>
        <v>15</v>
      </c>
    </row>
    <row r="105380" spans="1:6" x14ac:dyDescent="0.3">
      <c r="A105380" s="7">
        <v>318769</v>
      </c>
      <c r="B105380" s="7">
        <v>220559</v>
      </c>
      <c r="C105380" s="64">
        <v>44403.667258899681</v>
      </c>
      <c r="D105380" s="7">
        <v>351192</v>
      </c>
      <c r="E105380" s="64">
        <f>VLOOKUP('Просмотры (дано)'!B105380,'Подписчики (дано)'!A:C,3,0)</f>
        <v>44374.410787856126</v>
      </c>
      <c r="F105380" s="7">
        <f t="shared" si="1646"/>
        <v>16</v>
      </c>
    </row>
    <row r="105381" spans="1:6" x14ac:dyDescent="0.3">
      <c r="A105381" s="7">
        <v>318770</v>
      </c>
      <c r="B105381" s="7">
        <v>261560</v>
      </c>
      <c r="C105381" s="64">
        <v>44403.668472491911</v>
      </c>
      <c r="D105381" s="7">
        <v>155463</v>
      </c>
      <c r="E105381" s="64">
        <f>VLOOKUP('Просмотры (дано)'!B105381,'Подписчики (дано)'!A:C,3,0)</f>
        <v>44344.5183474359</v>
      </c>
      <c r="F105381" s="7">
        <f t="shared" si="1646"/>
        <v>16</v>
      </c>
    </row>
    <row r="105382" spans="1:6" x14ac:dyDescent="0.3">
      <c r="A105382" s="7">
        <v>318771</v>
      </c>
      <c r="B105382" s="7">
        <v>92731</v>
      </c>
      <c r="C105382" s="64">
        <v>44403.668877022654</v>
      </c>
      <c r="D105382" s="7">
        <v>419338</v>
      </c>
      <c r="E105382" s="64">
        <f>VLOOKUP('Просмотры (дано)'!B105382,'Подписчики (дано)'!A:C,3,0)</f>
        <v>44371.182271011399</v>
      </c>
      <c r="F105382" s="7">
        <f t="shared" si="1646"/>
        <v>16</v>
      </c>
    </row>
    <row r="105383" spans="1:6" x14ac:dyDescent="0.3">
      <c r="A105383" s="7">
        <v>318773</v>
      </c>
      <c r="B105383" s="7">
        <v>183117</v>
      </c>
      <c r="C105383" s="64">
        <v>44403.668877022654</v>
      </c>
      <c r="D105383" s="7">
        <v>111368</v>
      </c>
      <c r="E105383" s="64">
        <f>VLOOKUP('Просмотры (дано)'!B105383,'Подписчики (дано)'!A:C,3,0)</f>
        <v>44396.273825819088</v>
      </c>
      <c r="F105383" s="7">
        <f t="shared" si="1646"/>
        <v>16</v>
      </c>
    </row>
    <row r="105384" spans="1:6" x14ac:dyDescent="0.3">
      <c r="A105384" s="7">
        <v>318777</v>
      </c>
      <c r="B105384" s="7">
        <v>267642</v>
      </c>
      <c r="C105384" s="64">
        <v>44403.668877022654</v>
      </c>
      <c r="D105384" s="7">
        <v>305174</v>
      </c>
      <c r="E105384" s="64">
        <f>VLOOKUP('Просмотры (дано)'!B105384,'Подписчики (дано)'!A:C,3,0)</f>
        <v>44307.034284864676</v>
      </c>
      <c r="F105384" s="7">
        <f t="shared" si="1646"/>
        <v>16</v>
      </c>
    </row>
    <row r="105385" spans="1:6" x14ac:dyDescent="0.3">
      <c r="A105385" s="7">
        <v>318781</v>
      </c>
      <c r="B105385" s="7">
        <v>249348</v>
      </c>
      <c r="C105385" s="64">
        <v>44403.66968608414</v>
      </c>
      <c r="D105385" s="7">
        <v>118549</v>
      </c>
      <c r="E105385" s="64">
        <f>VLOOKUP('Просмотры (дано)'!B105385,'Подписчики (дано)'!A:C,3,0)</f>
        <v>44285.786296937324</v>
      </c>
      <c r="F105385" s="7">
        <f t="shared" si="1646"/>
        <v>16</v>
      </c>
    </row>
    <row r="105386" spans="1:6" x14ac:dyDescent="0.3">
      <c r="A105386" s="7">
        <v>318784</v>
      </c>
      <c r="B105386" s="7">
        <v>193093</v>
      </c>
      <c r="C105386" s="64">
        <v>44403.670090614884</v>
      </c>
      <c r="D105386" s="7">
        <v>88863</v>
      </c>
      <c r="E105386" s="64">
        <f>VLOOKUP('Просмотры (дано)'!B105386,'Подписчики (дано)'!A:C,3,0)</f>
        <v>44344.353293198008</v>
      </c>
      <c r="F105386" s="7">
        <f t="shared" si="1646"/>
        <v>16</v>
      </c>
    </row>
    <row r="105387" spans="1:6" x14ac:dyDescent="0.3">
      <c r="A105387" s="7">
        <v>318789</v>
      </c>
      <c r="B105387" s="7">
        <v>49581</v>
      </c>
      <c r="C105387" s="64">
        <v>44403.670090614891</v>
      </c>
      <c r="D105387" s="7">
        <v>48991</v>
      </c>
      <c r="E105387" s="64">
        <f>VLOOKUP('Просмотры (дано)'!B105387,'Подписчики (дано)'!A:C,3,0)</f>
        <v>44315.770257122509</v>
      </c>
      <c r="F105387" s="7">
        <f t="shared" si="1646"/>
        <v>16</v>
      </c>
    </row>
    <row r="105388" spans="1:6" x14ac:dyDescent="0.3">
      <c r="A105388" s="7">
        <v>318793</v>
      </c>
      <c r="B105388" s="7">
        <v>318988</v>
      </c>
      <c r="C105388" s="64">
        <v>44403.670495145634</v>
      </c>
      <c r="D105388" s="7">
        <v>313721</v>
      </c>
      <c r="E105388" s="64">
        <f>VLOOKUP('Просмотры (дано)'!B105388,'Подписчики (дано)'!A:C,3,0)</f>
        <v>44329.904940455846</v>
      </c>
      <c r="F105388" s="7">
        <f t="shared" si="1646"/>
        <v>16</v>
      </c>
    </row>
    <row r="105389" spans="1:6" x14ac:dyDescent="0.3">
      <c r="A105389" s="7">
        <v>318797</v>
      </c>
      <c r="B105389" s="7">
        <v>24008</v>
      </c>
      <c r="C105389" s="64">
        <v>44403.67089967637</v>
      </c>
      <c r="D105389" s="7">
        <v>96633</v>
      </c>
      <c r="E105389" s="64">
        <f>VLOOKUP('Просмотры (дано)'!B105389,'Подписчики (дано)'!A:C,3,0)</f>
        <v>44309.499367485754</v>
      </c>
      <c r="F105389" s="7">
        <f t="shared" si="1646"/>
        <v>16</v>
      </c>
    </row>
    <row r="105390" spans="1:6" x14ac:dyDescent="0.3">
      <c r="A105390" s="7">
        <v>318798</v>
      </c>
      <c r="B105390" s="7">
        <v>47527</v>
      </c>
      <c r="C105390" s="64">
        <v>44403.67089967637</v>
      </c>
      <c r="D105390" s="7">
        <v>153893</v>
      </c>
      <c r="E105390" s="64">
        <f>VLOOKUP('Просмотры (дано)'!B105390,'Подписчики (дано)'!A:C,3,0)</f>
        <v>44302.864905662391</v>
      </c>
      <c r="F105390" s="7">
        <f t="shared" si="1646"/>
        <v>16</v>
      </c>
    </row>
    <row r="105391" spans="1:6" x14ac:dyDescent="0.3">
      <c r="A105391" s="7">
        <v>318803</v>
      </c>
      <c r="B105391" s="7">
        <v>225386</v>
      </c>
      <c r="C105391" s="64">
        <v>44403.671304207121</v>
      </c>
      <c r="D105391" s="7">
        <v>299851</v>
      </c>
      <c r="E105391" s="64">
        <f>VLOOKUP('Просмотры (дано)'!B105391,'Подписчики (дано)'!A:C,3,0)</f>
        <v>44374.74152314815</v>
      </c>
      <c r="F105391" s="7">
        <f t="shared" si="1646"/>
        <v>16</v>
      </c>
    </row>
    <row r="105392" spans="1:6" x14ac:dyDescent="0.3">
      <c r="A105392" s="7">
        <v>318804</v>
      </c>
      <c r="B105392" s="7">
        <v>58281</v>
      </c>
      <c r="C105392" s="64">
        <v>44403.672113268614</v>
      </c>
      <c r="D105392" s="7">
        <v>351192</v>
      </c>
      <c r="E105392" s="64">
        <f>VLOOKUP('Просмотры (дано)'!B105392,'Подписчики (дано)'!A:C,3,0)</f>
        <v>44346.06734415955</v>
      </c>
      <c r="F105392" s="7">
        <f t="shared" si="1646"/>
        <v>16</v>
      </c>
    </row>
    <row r="105393" spans="1:6" x14ac:dyDescent="0.3">
      <c r="A105393" s="7">
        <v>318809</v>
      </c>
      <c r="B105393" s="7">
        <v>99586</v>
      </c>
      <c r="C105393" s="64">
        <v>44403.672113268614</v>
      </c>
      <c r="D105393" s="7">
        <v>343712</v>
      </c>
      <c r="E105393" s="64">
        <f>VLOOKUP('Просмотры (дано)'!B105393,'Подписчики (дано)'!A:C,3,0)</f>
        <v>44345.4943210114</v>
      </c>
      <c r="F105393" s="7">
        <f t="shared" si="1646"/>
        <v>16</v>
      </c>
    </row>
    <row r="105394" spans="1:6" x14ac:dyDescent="0.3">
      <c r="A105394" s="7">
        <v>318812</v>
      </c>
      <c r="B105394" s="7">
        <v>144571</v>
      </c>
      <c r="C105394" s="64">
        <v>44403.673731391587</v>
      </c>
      <c r="D105394" s="7">
        <v>411922</v>
      </c>
      <c r="E105394" s="64">
        <f>VLOOKUP('Просмотры (дано)'!B105394,'Подписчики (дано)'!A:C,3,0)</f>
        <v>44375.400698290599</v>
      </c>
      <c r="F105394" s="7">
        <f t="shared" si="1646"/>
        <v>16</v>
      </c>
    </row>
    <row r="105395" spans="1:6" x14ac:dyDescent="0.3">
      <c r="A105395" s="7">
        <v>318816</v>
      </c>
      <c r="B105395" s="7">
        <v>226620</v>
      </c>
      <c r="C105395" s="64">
        <v>44403.673731391587</v>
      </c>
      <c r="D105395" s="7">
        <v>122902</v>
      </c>
      <c r="E105395" s="64">
        <f>VLOOKUP('Просмотры (дано)'!B105395,'Подписчики (дано)'!A:C,3,0)</f>
        <v>44341.63862004986</v>
      </c>
      <c r="F105395" s="7">
        <f t="shared" si="1646"/>
        <v>16</v>
      </c>
    </row>
    <row r="105396" spans="1:6" x14ac:dyDescent="0.3">
      <c r="A105396" s="7">
        <v>318819</v>
      </c>
      <c r="B105396" s="7">
        <v>302847</v>
      </c>
      <c r="C105396" s="64">
        <v>44403.673731391587</v>
      </c>
      <c r="D105396" s="7">
        <v>356531</v>
      </c>
      <c r="E105396" s="64">
        <f>VLOOKUP('Просмотры (дано)'!B105396,'Подписчики (дано)'!A:C,3,0)</f>
        <v>44344.455368233619</v>
      </c>
      <c r="F105396" s="7">
        <f t="shared" si="1646"/>
        <v>16</v>
      </c>
    </row>
    <row r="105397" spans="1:6" x14ac:dyDescent="0.3">
      <c r="A105397" s="7">
        <v>318824</v>
      </c>
      <c r="B105397" s="7">
        <v>149321</v>
      </c>
      <c r="C105397" s="64">
        <v>44403.675333333333</v>
      </c>
      <c r="D105397" s="7">
        <v>217497</v>
      </c>
      <c r="E105397" s="64">
        <f>VLOOKUP('Просмотры (дано)'!B105397,'Подписчики (дано)'!A:C,3,0)</f>
        <v>44371.910966844735</v>
      </c>
      <c r="F105397" s="7">
        <f t="shared" si="1646"/>
        <v>16</v>
      </c>
    </row>
    <row r="105398" spans="1:6" x14ac:dyDescent="0.3">
      <c r="A105398" s="7">
        <v>318825</v>
      </c>
      <c r="B105398" s="7">
        <v>251659</v>
      </c>
      <c r="C105398" s="64">
        <v>44403.675349514568</v>
      </c>
      <c r="D105398" s="7">
        <v>246507</v>
      </c>
      <c r="E105398" s="64">
        <f>VLOOKUP('Просмотры (дано)'!B105398,'Подписчики (дано)'!A:C,3,0)</f>
        <v>44387.220331908837</v>
      </c>
      <c r="F105398" s="7">
        <f t="shared" si="1646"/>
        <v>16</v>
      </c>
    </row>
    <row r="105399" spans="1:6" x14ac:dyDescent="0.3">
      <c r="A105399" s="7">
        <v>318830</v>
      </c>
      <c r="B105399" s="7">
        <v>62028</v>
      </c>
      <c r="C105399" s="64">
        <v>44403.675754045304</v>
      </c>
      <c r="D105399" s="7">
        <v>472712</v>
      </c>
      <c r="E105399" s="64">
        <f>VLOOKUP('Просмотры (дано)'!B105399,'Подписчики (дано)'!A:C,3,0)</f>
        <v>44311.777219622512</v>
      </c>
      <c r="F105399" s="7">
        <f t="shared" si="1646"/>
        <v>16</v>
      </c>
    </row>
    <row r="105400" spans="1:6" x14ac:dyDescent="0.3">
      <c r="A105400" s="7">
        <v>318832</v>
      </c>
      <c r="B105400" s="7">
        <v>307569</v>
      </c>
      <c r="C105400" s="64">
        <v>44403.676158576054</v>
      </c>
      <c r="D105400" s="7">
        <v>472358</v>
      </c>
      <c r="E105400" s="64">
        <f>VLOOKUP('Просмотры (дано)'!B105400,'Подписчики (дано)'!A:C,3,0)</f>
        <v>44374.450231837603</v>
      </c>
      <c r="F105400" s="7">
        <f t="shared" si="1646"/>
        <v>16</v>
      </c>
    </row>
    <row r="105401" spans="1:6" x14ac:dyDescent="0.3">
      <c r="A105401" s="7">
        <v>318833</v>
      </c>
      <c r="B105401" s="7">
        <v>224807</v>
      </c>
      <c r="C105401" s="64">
        <v>44403.676563106797</v>
      </c>
      <c r="D105401" s="7">
        <v>34585</v>
      </c>
      <c r="E105401" s="64">
        <f>VLOOKUP('Просмотры (дано)'!B105401,'Подписчики (дано)'!A:C,3,0)</f>
        <v>44322.816520085471</v>
      </c>
      <c r="F105401" s="7">
        <f t="shared" si="1646"/>
        <v>16</v>
      </c>
    </row>
    <row r="105402" spans="1:6" x14ac:dyDescent="0.3">
      <c r="A105402" s="7">
        <v>318834</v>
      </c>
      <c r="B105402" s="7">
        <v>6964</v>
      </c>
      <c r="C105402" s="64">
        <v>44403.676967637541</v>
      </c>
      <c r="D105402" s="7">
        <v>288529</v>
      </c>
      <c r="E105402" s="64">
        <f>VLOOKUP('Просмотры (дано)'!B105402,'Подписчики (дано)'!A:C,3,0)</f>
        <v>44316.783402243585</v>
      </c>
      <c r="F105402" s="7">
        <f t="shared" si="1646"/>
        <v>16</v>
      </c>
    </row>
    <row r="105403" spans="1:6" x14ac:dyDescent="0.3">
      <c r="A105403" s="7">
        <v>318836</v>
      </c>
      <c r="B105403" s="7">
        <v>87521</v>
      </c>
      <c r="C105403" s="64">
        <v>44403.676967637541</v>
      </c>
      <c r="D105403" s="7">
        <v>351192</v>
      </c>
      <c r="E105403" s="64">
        <f>VLOOKUP('Просмотры (дано)'!B105403,'Подписчики (дано)'!A:C,3,0)</f>
        <v>44340.638628703702</v>
      </c>
      <c r="F105403" s="7">
        <f t="shared" si="1646"/>
        <v>16</v>
      </c>
    </row>
    <row r="105404" spans="1:6" x14ac:dyDescent="0.3">
      <c r="A105404" s="7">
        <v>318838</v>
      </c>
      <c r="B105404" s="7">
        <v>27956</v>
      </c>
      <c r="C105404" s="64">
        <v>44403.677372168284</v>
      </c>
      <c r="D105404" s="7">
        <v>172263</v>
      </c>
      <c r="E105404" s="64">
        <f>VLOOKUP('Просмотры (дано)'!B105404,'Подписчики (дано)'!A:C,3,0)</f>
        <v>44402.655795762104</v>
      </c>
      <c r="F105404" s="7">
        <f t="shared" si="1646"/>
        <v>16</v>
      </c>
    </row>
    <row r="105405" spans="1:6" x14ac:dyDescent="0.3">
      <c r="A105405" s="7">
        <v>318841</v>
      </c>
      <c r="B105405" s="7">
        <v>101619</v>
      </c>
      <c r="C105405" s="64">
        <v>44403.677372168284</v>
      </c>
      <c r="D105405" s="7">
        <v>411922</v>
      </c>
      <c r="E105405" s="64">
        <f>VLOOKUP('Просмотры (дано)'!B105405,'Подписчики (дано)'!A:C,3,0)</f>
        <v>44392.073850106841</v>
      </c>
      <c r="F105405" s="7">
        <f t="shared" si="1646"/>
        <v>16</v>
      </c>
    </row>
    <row r="105406" spans="1:6" x14ac:dyDescent="0.3">
      <c r="A105406" s="7">
        <v>318842</v>
      </c>
      <c r="B105406" s="7">
        <v>28384</v>
      </c>
      <c r="C105406" s="64">
        <v>44403.678990291257</v>
      </c>
      <c r="D105406" s="7">
        <v>208036</v>
      </c>
      <c r="E105406" s="64">
        <f>VLOOKUP('Просмотры (дано)'!B105406,'Подписчики (дано)'!A:C,3,0)</f>
        <v>44306.497387428775</v>
      </c>
      <c r="F105406" s="7">
        <f t="shared" si="1646"/>
        <v>16</v>
      </c>
    </row>
    <row r="105407" spans="1:6" x14ac:dyDescent="0.3">
      <c r="A105407" s="7">
        <v>318847</v>
      </c>
      <c r="B105407" s="7">
        <v>274553</v>
      </c>
      <c r="C105407" s="64">
        <v>44403.678990291257</v>
      </c>
      <c r="D105407" s="7">
        <v>37644</v>
      </c>
      <c r="E105407" s="64">
        <f>VLOOKUP('Просмотры (дано)'!B105407,'Подписчики (дано)'!A:C,3,0)</f>
        <v>44385.454784864676</v>
      </c>
      <c r="F105407" s="7">
        <f t="shared" si="1646"/>
        <v>16</v>
      </c>
    </row>
    <row r="105408" spans="1:6" x14ac:dyDescent="0.3">
      <c r="A105408" s="7">
        <v>318848</v>
      </c>
      <c r="B105408" s="7">
        <v>99091</v>
      </c>
      <c r="C105408" s="64">
        <v>44403.680203883494</v>
      </c>
      <c r="D105408" s="7">
        <v>439981</v>
      </c>
      <c r="E105408" s="64">
        <f>VLOOKUP('Просмотры (дано)'!B105408,'Подписчики (дано)'!A:C,3,0)</f>
        <v>44339.903389066953</v>
      </c>
      <c r="F105408" s="7">
        <f t="shared" si="1646"/>
        <v>16</v>
      </c>
    </row>
    <row r="105409" spans="1:6" x14ac:dyDescent="0.3">
      <c r="A105409" s="7">
        <v>318849</v>
      </c>
      <c r="B105409" s="7">
        <v>175486</v>
      </c>
      <c r="C105409" s="64">
        <v>44403.680203883494</v>
      </c>
      <c r="D105409" s="7">
        <v>108086</v>
      </c>
      <c r="E105409" s="64">
        <f>VLOOKUP('Просмотры (дано)'!B105409,'Подписчики (дано)'!A:C,3,0)</f>
        <v>44308.258314245017</v>
      </c>
      <c r="F105409" s="7">
        <f t="shared" si="1646"/>
        <v>16</v>
      </c>
    </row>
    <row r="105410" spans="1:6" x14ac:dyDescent="0.3">
      <c r="A105410" s="7">
        <v>318851</v>
      </c>
      <c r="B105410" s="7">
        <v>313017</v>
      </c>
      <c r="C105410" s="64">
        <v>44403.680203883494</v>
      </c>
      <c r="D105410" s="7">
        <v>102524</v>
      </c>
      <c r="E105410" s="64">
        <f>VLOOKUP('Просмотры (дано)'!B105410,'Подписчики (дано)'!A:C,3,0)</f>
        <v>44388.67748215812</v>
      </c>
      <c r="F105410" s="7">
        <f t="shared" si="1646"/>
        <v>16</v>
      </c>
    </row>
    <row r="105411" spans="1:6" x14ac:dyDescent="0.3">
      <c r="A105411" s="7">
        <v>318856</v>
      </c>
      <c r="B105411" s="7">
        <v>218549</v>
      </c>
      <c r="C105411" s="64">
        <v>44403.680333333337</v>
      </c>
      <c r="D105411" s="7">
        <v>122982</v>
      </c>
      <c r="E105411" s="64">
        <f>VLOOKUP('Просмотры (дано)'!B105411,'Подписчики (дано)'!A:C,3,0)</f>
        <v>44340.430568411677</v>
      </c>
      <c r="F105411" s="7">
        <f t="shared" ref="F105411:F105474" si="1647">HOUR(C105411)</f>
        <v>16</v>
      </c>
    </row>
    <row r="105412" spans="1:6" x14ac:dyDescent="0.3">
      <c r="A105412" s="7">
        <v>318857</v>
      </c>
      <c r="B105412" s="7">
        <v>146756</v>
      </c>
      <c r="C105412" s="64">
        <v>44403.681417475731</v>
      </c>
      <c r="D105412" s="7">
        <v>65828</v>
      </c>
      <c r="E105412" s="64">
        <f>VLOOKUP('Просмотры (дано)'!B105412,'Подписчики (дано)'!A:C,3,0)</f>
        <v>44379.958026495726</v>
      </c>
      <c r="F105412" s="7">
        <f t="shared" si="1647"/>
        <v>16</v>
      </c>
    </row>
    <row r="105413" spans="1:6" x14ac:dyDescent="0.3">
      <c r="A105413" s="7">
        <v>318862</v>
      </c>
      <c r="B105413" s="7">
        <v>190229</v>
      </c>
      <c r="C105413" s="64">
        <v>44403.681822006467</v>
      </c>
      <c r="D105413" s="7">
        <v>89126</v>
      </c>
      <c r="E105413" s="64">
        <f>VLOOKUP('Просмотры (дано)'!B105413,'Подписчики (дано)'!A:C,3,0)</f>
        <v>44320.017544159542</v>
      </c>
      <c r="F105413" s="7">
        <f t="shared" si="1647"/>
        <v>16</v>
      </c>
    </row>
    <row r="105414" spans="1:6" x14ac:dyDescent="0.3">
      <c r="A105414" s="7">
        <v>318865</v>
      </c>
      <c r="B105414" s="7">
        <v>25953</v>
      </c>
      <c r="C105414" s="64">
        <v>44403.681822006474</v>
      </c>
      <c r="D105414" s="7">
        <v>308796</v>
      </c>
      <c r="E105414" s="64">
        <f>VLOOKUP('Просмотры (дано)'!B105414,'Подписчики (дано)'!A:C,3,0)</f>
        <v>44310.590345584053</v>
      </c>
      <c r="F105414" s="7">
        <f t="shared" si="1647"/>
        <v>16</v>
      </c>
    </row>
    <row r="105415" spans="1:6" x14ac:dyDescent="0.3">
      <c r="A105415" s="7">
        <v>318870</v>
      </c>
      <c r="B105415" s="7">
        <v>177470</v>
      </c>
      <c r="C105415" s="64">
        <v>44403.681822006474</v>
      </c>
      <c r="D105415" s="7">
        <v>158978</v>
      </c>
      <c r="E105415" s="64">
        <f>VLOOKUP('Просмотры (дано)'!B105415,'Подписчики (дано)'!A:C,3,0)</f>
        <v>44402.936109437331</v>
      </c>
      <c r="F105415" s="7">
        <f t="shared" si="1647"/>
        <v>16</v>
      </c>
    </row>
    <row r="105416" spans="1:6" x14ac:dyDescent="0.3">
      <c r="A105416" s="7">
        <v>318873</v>
      </c>
      <c r="B105416" s="7">
        <v>79595</v>
      </c>
      <c r="C105416" s="64">
        <v>44403.682226537218</v>
      </c>
      <c r="D105416" s="7">
        <v>263328</v>
      </c>
      <c r="E105416" s="64">
        <f>VLOOKUP('Просмотры (дано)'!B105416,'Подписчики (дано)'!A:C,3,0)</f>
        <v>44350.113071403131</v>
      </c>
      <c r="F105416" s="7">
        <f t="shared" si="1647"/>
        <v>16</v>
      </c>
    </row>
    <row r="105417" spans="1:6" x14ac:dyDescent="0.3">
      <c r="A105417" s="7">
        <v>318874</v>
      </c>
      <c r="B105417" s="7">
        <v>85335</v>
      </c>
      <c r="C105417" s="64">
        <v>44403.683035598704</v>
      </c>
      <c r="D105417" s="7">
        <v>230507</v>
      </c>
      <c r="E105417" s="64">
        <f>VLOOKUP('Просмотры (дано)'!B105417,'Подписчики (дано)'!A:C,3,0)</f>
        <v>44314.315031445869</v>
      </c>
      <c r="F105417" s="7">
        <f t="shared" si="1647"/>
        <v>16</v>
      </c>
    </row>
    <row r="105418" spans="1:6" x14ac:dyDescent="0.3">
      <c r="A105418" s="7">
        <v>318878</v>
      </c>
      <c r="B105418" s="7">
        <v>129488</v>
      </c>
      <c r="C105418" s="64">
        <v>44403.683844660191</v>
      </c>
      <c r="D105418" s="7">
        <v>230507</v>
      </c>
      <c r="E105418" s="64">
        <f>VLOOKUP('Просмотры (дано)'!B105418,'Подписчики (дано)'!A:C,3,0)</f>
        <v>44402.942934900289</v>
      </c>
      <c r="F105418" s="7">
        <f t="shared" si="1647"/>
        <v>16</v>
      </c>
    </row>
    <row r="105419" spans="1:6" x14ac:dyDescent="0.3">
      <c r="A105419" s="7">
        <v>318882</v>
      </c>
      <c r="B105419" s="7">
        <v>257109</v>
      </c>
      <c r="C105419" s="64">
        <v>44403.683844660191</v>
      </c>
      <c r="D105419" s="7">
        <v>5151</v>
      </c>
      <c r="E105419" s="64">
        <f>VLOOKUP('Просмотры (дано)'!B105419,'Подписчики (дано)'!A:C,3,0)</f>
        <v>44348.364333475787</v>
      </c>
      <c r="F105419" s="7">
        <f t="shared" si="1647"/>
        <v>16</v>
      </c>
    </row>
    <row r="105420" spans="1:6" x14ac:dyDescent="0.3">
      <c r="A105420" s="7">
        <v>318887</v>
      </c>
      <c r="B105420" s="7">
        <v>327941</v>
      </c>
      <c r="C105420" s="64">
        <v>44403.683844660191</v>
      </c>
      <c r="D105420" s="7">
        <v>214373</v>
      </c>
      <c r="E105420" s="64">
        <f>VLOOKUP('Просмотры (дано)'!B105420,'Подписчики (дано)'!A:C,3,0)</f>
        <v>44372.576369123934</v>
      </c>
      <c r="F105420" s="7">
        <f t="shared" si="1647"/>
        <v>16</v>
      </c>
    </row>
    <row r="105421" spans="1:6" x14ac:dyDescent="0.3">
      <c r="A105421" s="7">
        <v>318892</v>
      </c>
      <c r="B105421" s="7">
        <v>194083</v>
      </c>
      <c r="C105421" s="64">
        <v>44403.684249190941</v>
      </c>
      <c r="D105421" s="7">
        <v>176645</v>
      </c>
      <c r="E105421" s="64">
        <f>VLOOKUP('Просмотры (дано)'!B105421,'Подписчики (дано)'!A:C,3,0)</f>
        <v>44374.08185690883</v>
      </c>
      <c r="F105421" s="7">
        <f t="shared" si="1647"/>
        <v>16</v>
      </c>
    </row>
    <row r="105422" spans="1:6" x14ac:dyDescent="0.3">
      <c r="A105422" s="7">
        <v>318896</v>
      </c>
      <c r="B105422" s="7">
        <v>158747</v>
      </c>
      <c r="C105422" s="64">
        <v>44403.684653721684</v>
      </c>
      <c r="D105422" s="7">
        <v>220611</v>
      </c>
      <c r="E105422" s="64">
        <f>VLOOKUP('Просмотры (дано)'!B105422,'Подписчики (дано)'!A:C,3,0)</f>
        <v>44373.199687464388</v>
      </c>
      <c r="F105422" s="7">
        <f t="shared" si="1647"/>
        <v>16</v>
      </c>
    </row>
    <row r="105423" spans="1:6" x14ac:dyDescent="0.3">
      <c r="A105423" s="7">
        <v>318901</v>
      </c>
      <c r="B105423" s="7">
        <v>291573</v>
      </c>
      <c r="C105423" s="64">
        <v>44403.685462783171</v>
      </c>
      <c r="D105423" s="7">
        <v>471403</v>
      </c>
      <c r="E105423" s="64">
        <f>VLOOKUP('Просмотры (дано)'!B105423,'Подписчики (дано)'!A:C,3,0)</f>
        <v>44302.63294711538</v>
      </c>
      <c r="F105423" s="7">
        <f t="shared" si="1647"/>
        <v>16</v>
      </c>
    </row>
    <row r="105424" spans="1:6" x14ac:dyDescent="0.3">
      <c r="A105424" s="7">
        <v>318906</v>
      </c>
      <c r="B105424" s="7">
        <v>93877</v>
      </c>
      <c r="C105424" s="64">
        <v>44403.685867313914</v>
      </c>
      <c r="D105424" s="7">
        <v>138209</v>
      </c>
      <c r="E105424" s="64">
        <f>VLOOKUP('Просмотры (дано)'!B105424,'Подписчики (дано)'!A:C,3,0)</f>
        <v>44311.175081196583</v>
      </c>
      <c r="F105424" s="7">
        <f t="shared" si="1647"/>
        <v>16</v>
      </c>
    </row>
    <row r="105425" spans="1:6" x14ac:dyDescent="0.3">
      <c r="A105425" s="7">
        <v>318908</v>
      </c>
      <c r="B105425" s="7">
        <v>210075</v>
      </c>
      <c r="C105425" s="64">
        <v>44403.685867313914</v>
      </c>
      <c r="D105425" s="7">
        <v>104958</v>
      </c>
      <c r="E105425" s="64">
        <f>VLOOKUP('Просмотры (дано)'!B105425,'Подписчики (дано)'!A:C,3,0)</f>
        <v>44310.225921688034</v>
      </c>
      <c r="F105425" s="7">
        <f t="shared" si="1647"/>
        <v>16</v>
      </c>
    </row>
    <row r="105426" spans="1:6" x14ac:dyDescent="0.3">
      <c r="A105426" s="7">
        <v>318912</v>
      </c>
      <c r="B105426" s="7">
        <v>224199</v>
      </c>
      <c r="C105426" s="64">
        <v>44403.685867313914</v>
      </c>
      <c r="D105426" s="7">
        <v>411922</v>
      </c>
      <c r="E105426" s="64">
        <f>VLOOKUP('Просмотры (дано)'!B105426,'Подписчики (дано)'!A:C,3,0)</f>
        <v>44350.273655235047</v>
      </c>
      <c r="F105426" s="7">
        <f t="shared" si="1647"/>
        <v>16</v>
      </c>
    </row>
    <row r="105427" spans="1:6" x14ac:dyDescent="0.3">
      <c r="A105427" s="7">
        <v>318915</v>
      </c>
      <c r="B105427" s="7">
        <v>327012</v>
      </c>
      <c r="C105427" s="64">
        <v>44403.687080906151</v>
      </c>
      <c r="D105427" s="7">
        <v>411922</v>
      </c>
      <c r="E105427" s="64">
        <f>VLOOKUP('Просмотры (дано)'!B105427,'Подписчики (дано)'!A:C,3,0)</f>
        <v>44401.04870829772</v>
      </c>
      <c r="F105427" s="7">
        <f t="shared" si="1647"/>
        <v>16</v>
      </c>
    </row>
    <row r="105428" spans="1:6" x14ac:dyDescent="0.3">
      <c r="A105428" s="7">
        <v>318920</v>
      </c>
      <c r="B105428" s="7">
        <v>2877</v>
      </c>
      <c r="C105428" s="64">
        <v>44403.688666666661</v>
      </c>
      <c r="D105428" s="7">
        <v>154256</v>
      </c>
      <c r="E105428" s="64">
        <f>VLOOKUP('Просмотры (дано)'!B105428,'Подписчики (дано)'!A:C,3,0)</f>
        <v>44341.807825391734</v>
      </c>
      <c r="F105428" s="7">
        <f t="shared" si="1647"/>
        <v>16</v>
      </c>
    </row>
    <row r="105429" spans="1:6" x14ac:dyDescent="0.3">
      <c r="A105429" s="7">
        <v>318925</v>
      </c>
      <c r="B105429" s="7">
        <v>84438</v>
      </c>
      <c r="C105429" s="64">
        <v>44403.689103559867</v>
      </c>
      <c r="D105429" s="7">
        <v>158978</v>
      </c>
      <c r="E105429" s="64">
        <f>VLOOKUP('Просмотры (дано)'!B105429,'Подписчики (дано)'!A:C,3,0)</f>
        <v>44312.03103490029</v>
      </c>
      <c r="F105429" s="7">
        <f t="shared" si="1647"/>
        <v>16</v>
      </c>
    </row>
    <row r="105430" spans="1:6" x14ac:dyDescent="0.3">
      <c r="A105430" s="7">
        <v>318927</v>
      </c>
      <c r="B105430" s="7">
        <v>298373</v>
      </c>
      <c r="C105430" s="64">
        <v>44403.689508090618</v>
      </c>
      <c r="D105430" s="7">
        <v>351192</v>
      </c>
      <c r="E105430" s="64">
        <f>VLOOKUP('Просмотры (дано)'!B105430,'Подписчики (дано)'!A:C,3,0)</f>
        <v>44370.981479985756</v>
      </c>
      <c r="F105430" s="7">
        <f t="shared" si="1647"/>
        <v>16</v>
      </c>
    </row>
    <row r="105431" spans="1:6" x14ac:dyDescent="0.3">
      <c r="A105431" s="7">
        <v>318928</v>
      </c>
      <c r="B105431" s="7">
        <v>93859</v>
      </c>
      <c r="C105431" s="64">
        <v>44403.690317152104</v>
      </c>
      <c r="D105431" s="7">
        <v>188440</v>
      </c>
      <c r="E105431" s="64">
        <f>VLOOKUP('Просмотры (дано)'!B105431,'Подписчики (дано)'!A:C,3,0)</f>
        <v>44343.006308440177</v>
      </c>
      <c r="F105431" s="7">
        <f t="shared" si="1647"/>
        <v>16</v>
      </c>
    </row>
    <row r="105432" spans="1:6" x14ac:dyDescent="0.3">
      <c r="A105432" s="7">
        <v>318932</v>
      </c>
      <c r="B105432" s="7">
        <v>107008</v>
      </c>
      <c r="C105432" s="64">
        <v>44403.690317152104</v>
      </c>
      <c r="D105432" s="7">
        <v>324859</v>
      </c>
      <c r="E105432" s="64">
        <f>VLOOKUP('Просмотры (дано)'!B105432,'Подписчики (дано)'!A:C,3,0)</f>
        <v>44376.577458475789</v>
      </c>
      <c r="F105432" s="7">
        <f t="shared" si="1647"/>
        <v>16</v>
      </c>
    </row>
    <row r="105433" spans="1:6" x14ac:dyDescent="0.3">
      <c r="A105433" s="7">
        <v>318934</v>
      </c>
      <c r="B105433" s="7">
        <v>167905</v>
      </c>
      <c r="C105433" s="64">
        <v>44403.690317152104</v>
      </c>
      <c r="D105433" s="7">
        <v>227775</v>
      </c>
      <c r="E105433" s="64">
        <f>VLOOKUP('Просмотры (дано)'!B105433,'Подписчики (дано)'!A:C,3,0)</f>
        <v>44375.129701566955</v>
      </c>
      <c r="F105433" s="7">
        <f t="shared" si="1647"/>
        <v>16</v>
      </c>
    </row>
    <row r="105434" spans="1:6" x14ac:dyDescent="0.3">
      <c r="A105434" s="7">
        <v>318939</v>
      </c>
      <c r="B105434" s="7">
        <v>274564</v>
      </c>
      <c r="C105434" s="64">
        <v>44403.690317152104</v>
      </c>
      <c r="D105434" s="7">
        <v>304128</v>
      </c>
      <c r="E105434" s="64">
        <f>VLOOKUP('Просмотры (дано)'!B105434,'Подписчики (дано)'!A:C,3,0)</f>
        <v>44376.99303696581</v>
      </c>
      <c r="F105434" s="7">
        <f t="shared" si="1647"/>
        <v>16</v>
      </c>
    </row>
    <row r="105435" spans="1:6" x14ac:dyDescent="0.3">
      <c r="A105435" s="7">
        <v>318940</v>
      </c>
      <c r="B105435" s="7">
        <v>279306</v>
      </c>
      <c r="C105435" s="64">
        <v>44403.691126213591</v>
      </c>
      <c r="D105435" s="7">
        <v>411922</v>
      </c>
      <c r="E105435" s="64">
        <f>VLOOKUP('Просмотры (дано)'!B105435,'Подписчики (дано)'!A:C,3,0)</f>
        <v>44372.693875854697</v>
      </c>
      <c r="F105435" s="7">
        <f t="shared" si="1647"/>
        <v>16</v>
      </c>
    </row>
    <row r="105436" spans="1:6" x14ac:dyDescent="0.3">
      <c r="A105436" s="7">
        <v>318944</v>
      </c>
      <c r="B105436" s="7">
        <v>213872</v>
      </c>
      <c r="C105436" s="64">
        <v>44403.691530744341</v>
      </c>
      <c r="D105436" s="7">
        <v>76205</v>
      </c>
      <c r="E105436" s="64">
        <f>VLOOKUP('Просмотры (дано)'!B105436,'Подписчики (дано)'!A:C,3,0)</f>
        <v>44324.757820762112</v>
      </c>
      <c r="F105436" s="7">
        <f t="shared" si="1647"/>
        <v>16</v>
      </c>
    </row>
    <row r="105437" spans="1:6" x14ac:dyDescent="0.3">
      <c r="A105437" s="7">
        <v>318949</v>
      </c>
      <c r="B105437" s="7">
        <v>138569</v>
      </c>
      <c r="C105437" s="64">
        <v>44403.692744336571</v>
      </c>
      <c r="D105437" s="7">
        <v>70091</v>
      </c>
      <c r="E105437" s="64">
        <f>VLOOKUP('Просмотры (дано)'!B105437,'Подписчики (дано)'!A:C,3,0)</f>
        <v>44312.974848076927</v>
      </c>
      <c r="F105437" s="7">
        <f t="shared" si="1647"/>
        <v>16</v>
      </c>
    </row>
    <row r="105438" spans="1:6" x14ac:dyDescent="0.3">
      <c r="A105438" s="7">
        <v>318950</v>
      </c>
      <c r="B105438" s="7">
        <v>155004</v>
      </c>
      <c r="C105438" s="64">
        <v>44403.692744336571</v>
      </c>
      <c r="D105438" s="7">
        <v>7084</v>
      </c>
      <c r="E105438" s="64">
        <f>VLOOKUP('Просмотры (дано)'!B105438,'Подписчики (дано)'!A:C,3,0)</f>
        <v>44305.364702207975</v>
      </c>
      <c r="F105438" s="7">
        <f t="shared" si="1647"/>
        <v>16</v>
      </c>
    </row>
    <row r="105439" spans="1:6" x14ac:dyDescent="0.3">
      <c r="A105439" s="7">
        <v>318954</v>
      </c>
      <c r="B105439" s="7">
        <v>308541</v>
      </c>
      <c r="C105439" s="64">
        <v>44403.692744336571</v>
      </c>
      <c r="D105439" s="7">
        <v>474478</v>
      </c>
      <c r="E105439" s="64">
        <f>VLOOKUP('Просмотры (дано)'!B105439,'Подписчики (дано)'!A:C,3,0)</f>
        <v>44308.473867022789</v>
      </c>
      <c r="F105439" s="7">
        <f t="shared" si="1647"/>
        <v>16</v>
      </c>
    </row>
    <row r="105440" spans="1:6" x14ac:dyDescent="0.3">
      <c r="A105440" s="7">
        <v>318956</v>
      </c>
      <c r="B105440" s="7">
        <v>241082</v>
      </c>
      <c r="C105440" s="64">
        <v>44403.694766990295</v>
      </c>
      <c r="D105440" s="7">
        <v>405774</v>
      </c>
      <c r="E105440" s="64">
        <f>VLOOKUP('Просмотры (дано)'!B105440,'Подписчики (дано)'!A:C,3,0)</f>
        <v>44309.935419836183</v>
      </c>
      <c r="F105440" s="7">
        <f t="shared" si="1647"/>
        <v>16</v>
      </c>
    </row>
    <row r="105441" spans="1:6" x14ac:dyDescent="0.3">
      <c r="A105441" s="7">
        <v>318959</v>
      </c>
      <c r="B105441" s="7">
        <v>333932</v>
      </c>
      <c r="C105441" s="64">
        <v>44403.694766990295</v>
      </c>
      <c r="D105441" s="7">
        <v>217287</v>
      </c>
      <c r="E105441" s="64">
        <f>VLOOKUP('Просмотры (дано)'!B105441,'Подписчики (дано)'!A:C,3,0)</f>
        <v>44398.688591595434</v>
      </c>
      <c r="F105441" s="7">
        <f t="shared" si="1647"/>
        <v>16</v>
      </c>
    </row>
    <row r="105442" spans="1:6" x14ac:dyDescent="0.3">
      <c r="A105442" s="7">
        <v>318962</v>
      </c>
      <c r="B105442" s="7">
        <v>80056</v>
      </c>
      <c r="C105442" s="64">
        <v>44403.695171521031</v>
      </c>
      <c r="D105442" s="7">
        <v>270904</v>
      </c>
      <c r="E105442" s="64">
        <f>VLOOKUP('Просмотры (дано)'!B105442,'Подписчики (дано)'!A:C,3,0)</f>
        <v>44339.654083262103</v>
      </c>
      <c r="F105442" s="7">
        <f t="shared" si="1647"/>
        <v>16</v>
      </c>
    </row>
    <row r="105443" spans="1:6" x14ac:dyDescent="0.3">
      <c r="A105443" s="7">
        <v>318964</v>
      </c>
      <c r="B105443" s="7">
        <v>18313</v>
      </c>
      <c r="C105443" s="64">
        <v>44403.696789644011</v>
      </c>
      <c r="D105443" s="7">
        <v>250679</v>
      </c>
      <c r="E105443" s="64">
        <f>VLOOKUP('Просмотры (дано)'!B105443,'Подписчики (дано)'!A:C,3,0)</f>
        <v>44383.517197222223</v>
      </c>
      <c r="F105443" s="7">
        <f t="shared" si="1647"/>
        <v>16</v>
      </c>
    </row>
    <row r="105444" spans="1:6" x14ac:dyDescent="0.3">
      <c r="A105444" s="7">
        <v>318965</v>
      </c>
      <c r="B105444" s="7">
        <v>133330</v>
      </c>
      <c r="C105444" s="64">
        <v>44403.696789644011</v>
      </c>
      <c r="D105444" s="7">
        <v>345496</v>
      </c>
      <c r="E105444" s="64">
        <f>VLOOKUP('Просмотры (дано)'!B105444,'Подписчики (дано)'!A:C,3,0)</f>
        <v>44313.241798967239</v>
      </c>
      <c r="F105444" s="7">
        <f t="shared" si="1647"/>
        <v>16</v>
      </c>
    </row>
    <row r="105445" spans="1:6" x14ac:dyDescent="0.3">
      <c r="A105445" s="7">
        <v>318969</v>
      </c>
      <c r="B105445" s="7">
        <v>182580</v>
      </c>
      <c r="C105445" s="64">
        <v>44403.696789644011</v>
      </c>
      <c r="D105445" s="7">
        <v>198326</v>
      </c>
      <c r="E105445" s="64">
        <f>VLOOKUP('Просмотры (дано)'!B105445,'Подписчики (дано)'!A:C,3,0)</f>
        <v>44314.206173967235</v>
      </c>
      <c r="F105445" s="7">
        <f t="shared" si="1647"/>
        <v>16</v>
      </c>
    </row>
    <row r="105446" spans="1:6" x14ac:dyDescent="0.3">
      <c r="A105446" s="7">
        <v>318974</v>
      </c>
      <c r="B105446" s="7">
        <v>144841</v>
      </c>
      <c r="C105446" s="64">
        <v>44403.697999999997</v>
      </c>
      <c r="D105446" s="7">
        <v>209122</v>
      </c>
      <c r="E105446" s="64">
        <f>VLOOKUP('Просмотры (дано)'!B105446,'Подписчики (дано)'!A:C,3,0)</f>
        <v>44308.850812428776</v>
      </c>
      <c r="F105446" s="7">
        <f t="shared" si="1647"/>
        <v>16</v>
      </c>
    </row>
    <row r="105447" spans="1:6" x14ac:dyDescent="0.3">
      <c r="A105447" s="7">
        <v>318976</v>
      </c>
      <c r="B105447" s="7">
        <v>70485</v>
      </c>
      <c r="C105447" s="64">
        <v>44403.698003236248</v>
      </c>
      <c r="D105447" s="7">
        <v>394819</v>
      </c>
      <c r="E105447" s="64">
        <f>VLOOKUP('Просмотры (дано)'!B105447,'Подписчики (дано)'!A:C,3,0)</f>
        <v>44374.374736538462</v>
      </c>
      <c r="F105447" s="7">
        <f t="shared" si="1647"/>
        <v>16</v>
      </c>
    </row>
    <row r="105448" spans="1:6" x14ac:dyDescent="0.3">
      <c r="A105448" s="7">
        <v>318977</v>
      </c>
      <c r="B105448" s="7">
        <v>84859</v>
      </c>
      <c r="C105448" s="64">
        <v>44403.698003236248</v>
      </c>
      <c r="D105448" s="7">
        <v>118549</v>
      </c>
      <c r="E105448" s="64">
        <f>VLOOKUP('Просмотры (дано)'!B105448,'Подписчики (дано)'!A:C,3,0)</f>
        <v>44401.995513069807</v>
      </c>
      <c r="F105448" s="7">
        <f t="shared" si="1647"/>
        <v>16</v>
      </c>
    </row>
    <row r="105449" spans="1:6" x14ac:dyDescent="0.3">
      <c r="A105449" s="7">
        <v>318980</v>
      </c>
      <c r="B105449" s="7">
        <v>211077</v>
      </c>
      <c r="C105449" s="64">
        <v>44403.698003236248</v>
      </c>
      <c r="D105449" s="7">
        <v>125190</v>
      </c>
      <c r="E105449" s="64">
        <f>VLOOKUP('Просмотры (дано)'!B105449,'Подписчики (дано)'!A:C,3,0)</f>
        <v>44399.742526745009</v>
      </c>
      <c r="F105449" s="7">
        <f t="shared" si="1647"/>
        <v>16</v>
      </c>
    </row>
    <row r="105450" spans="1:6" x14ac:dyDescent="0.3">
      <c r="A105450" s="7">
        <v>318983</v>
      </c>
      <c r="B105450" s="7">
        <v>331930</v>
      </c>
      <c r="C105450" s="64">
        <v>44403.698003236248</v>
      </c>
      <c r="D105450" s="7">
        <v>250679</v>
      </c>
      <c r="E105450" s="64">
        <f>VLOOKUP('Просмотры (дано)'!B105450,'Подписчики (дано)'!A:C,3,0)</f>
        <v>44375.642899465813</v>
      </c>
      <c r="F105450" s="7">
        <f t="shared" si="1647"/>
        <v>16</v>
      </c>
    </row>
    <row r="105451" spans="1:6" x14ac:dyDescent="0.3">
      <c r="A105451" s="7">
        <v>318986</v>
      </c>
      <c r="B105451" s="7">
        <v>14189</v>
      </c>
      <c r="C105451" s="64">
        <v>44403.698407766991</v>
      </c>
      <c r="D105451" s="7">
        <v>439981</v>
      </c>
      <c r="E105451" s="64">
        <f>VLOOKUP('Просмотры (дано)'!B105451,'Подписчики (дано)'!A:C,3,0)</f>
        <v>44337.728475391734</v>
      </c>
      <c r="F105451" s="7">
        <f t="shared" si="1647"/>
        <v>16</v>
      </c>
    </row>
    <row r="105452" spans="1:6" x14ac:dyDescent="0.3">
      <c r="A105452" s="7">
        <v>318989</v>
      </c>
      <c r="B105452" s="7">
        <v>40016</v>
      </c>
      <c r="C105452" s="64">
        <v>44403.698812297735</v>
      </c>
      <c r="D105452" s="7">
        <v>230507</v>
      </c>
      <c r="E105452" s="64">
        <f>VLOOKUP('Просмотры (дано)'!B105452,'Подписчики (дано)'!A:C,3,0)</f>
        <v>44402.91970017807</v>
      </c>
      <c r="F105452" s="7">
        <f t="shared" si="1647"/>
        <v>16</v>
      </c>
    </row>
    <row r="105453" spans="1:6" x14ac:dyDescent="0.3">
      <c r="A105453" s="7">
        <v>318991</v>
      </c>
      <c r="B105453" s="7">
        <v>74971</v>
      </c>
      <c r="C105453" s="64">
        <v>44403.699000000001</v>
      </c>
      <c r="D105453" s="7">
        <v>158978</v>
      </c>
      <c r="E105453" s="64">
        <f>VLOOKUP('Просмотры (дано)'!B105453,'Подписчики (дано)'!A:C,3,0)</f>
        <v>44390.432726282044</v>
      </c>
      <c r="F105453" s="7">
        <f t="shared" si="1647"/>
        <v>16</v>
      </c>
    </row>
    <row r="105454" spans="1:6" x14ac:dyDescent="0.3">
      <c r="A105454" s="7">
        <v>318994</v>
      </c>
      <c r="B105454" s="7">
        <v>216911</v>
      </c>
      <c r="C105454" s="64">
        <v>44403.699216828478</v>
      </c>
      <c r="D105454" s="7">
        <v>19124</v>
      </c>
      <c r="E105454" s="64">
        <f>VLOOKUP('Просмотры (дано)'!B105454,'Подписчики (дано)'!A:C,3,0)</f>
        <v>44387.367882621082</v>
      </c>
      <c r="F105454" s="7">
        <f t="shared" si="1647"/>
        <v>16</v>
      </c>
    </row>
    <row r="105455" spans="1:6" x14ac:dyDescent="0.3">
      <c r="A105455" s="7">
        <v>318996</v>
      </c>
      <c r="B105455" s="7">
        <v>79953</v>
      </c>
      <c r="C105455" s="64">
        <v>44403.700025889964</v>
      </c>
      <c r="D105455" s="7">
        <v>21407</v>
      </c>
      <c r="E105455" s="64">
        <f>VLOOKUP('Просмотры (дано)'!B105455,'Подписчики (дано)'!A:C,3,0)</f>
        <v>44375.874351282051</v>
      </c>
      <c r="F105455" s="7">
        <f t="shared" si="1647"/>
        <v>16</v>
      </c>
    </row>
    <row r="105456" spans="1:6" x14ac:dyDescent="0.3">
      <c r="A105456" s="7">
        <v>319000</v>
      </c>
      <c r="B105456" s="7">
        <v>172204</v>
      </c>
      <c r="C105456" s="64">
        <v>44403.700025889964</v>
      </c>
      <c r="D105456" s="7">
        <v>351192</v>
      </c>
      <c r="E105456" s="64">
        <f>VLOOKUP('Просмотры (дано)'!B105456,'Подписчики (дано)'!A:C,3,0)</f>
        <v>44330.17035202992</v>
      </c>
      <c r="F105456" s="7">
        <f t="shared" si="1647"/>
        <v>16</v>
      </c>
    </row>
    <row r="105457" spans="1:6" x14ac:dyDescent="0.3">
      <c r="A105457" s="7">
        <v>319002</v>
      </c>
      <c r="B105457" s="7">
        <v>232022</v>
      </c>
      <c r="C105457" s="64">
        <v>44403.700025889964</v>
      </c>
      <c r="D105457" s="7">
        <v>180863</v>
      </c>
      <c r="E105457" s="64">
        <f>VLOOKUP('Просмотры (дано)'!B105457,'Подписчики (дано)'!A:C,3,0)</f>
        <v>44340.371100676639</v>
      </c>
      <c r="F105457" s="7">
        <f t="shared" si="1647"/>
        <v>16</v>
      </c>
    </row>
    <row r="105458" spans="1:6" x14ac:dyDescent="0.3">
      <c r="A105458" s="7">
        <v>319005</v>
      </c>
      <c r="B105458" s="7">
        <v>146236</v>
      </c>
      <c r="C105458" s="64">
        <v>44403.700834951458</v>
      </c>
      <c r="D105458" s="7">
        <v>367358</v>
      </c>
      <c r="E105458" s="64">
        <f>VLOOKUP('Просмотры (дано)'!B105458,'Подписчики (дано)'!A:C,3,0)</f>
        <v>44311.117541844738</v>
      </c>
      <c r="F105458" s="7">
        <f t="shared" si="1647"/>
        <v>16</v>
      </c>
    </row>
    <row r="105459" spans="1:6" x14ac:dyDescent="0.3">
      <c r="A105459" s="7">
        <v>319010</v>
      </c>
      <c r="B105459" s="7">
        <v>15862</v>
      </c>
      <c r="C105459" s="64">
        <v>44403.701239482201</v>
      </c>
      <c r="D105459" s="7">
        <v>104958</v>
      </c>
      <c r="E105459" s="64">
        <f>VLOOKUP('Просмотры (дано)'!B105459,'Подписчики (дано)'!A:C,3,0)</f>
        <v>44313.000300641033</v>
      </c>
      <c r="F105459" s="7">
        <f t="shared" si="1647"/>
        <v>16</v>
      </c>
    </row>
    <row r="105460" spans="1:6" x14ac:dyDescent="0.3">
      <c r="A105460" s="7">
        <v>319014</v>
      </c>
      <c r="B105460" s="7">
        <v>170357</v>
      </c>
      <c r="C105460" s="64">
        <v>44403.701239482201</v>
      </c>
      <c r="D105460" s="7">
        <v>330333</v>
      </c>
      <c r="E105460" s="64">
        <f>VLOOKUP('Просмотры (дано)'!B105460,'Подписчики (дано)'!A:C,3,0)</f>
        <v>44313.562783475791</v>
      </c>
      <c r="F105460" s="7">
        <f t="shared" si="1647"/>
        <v>16</v>
      </c>
    </row>
    <row r="105461" spans="1:6" x14ac:dyDescent="0.3">
      <c r="A105461" s="7">
        <v>319018</v>
      </c>
      <c r="B105461" s="7">
        <v>160367</v>
      </c>
      <c r="C105461" s="64">
        <v>44403.701333333338</v>
      </c>
      <c r="D105461" s="7">
        <v>436070</v>
      </c>
      <c r="E105461" s="64">
        <f>VLOOKUP('Просмотры (дано)'!B105461,'Подписчики (дано)'!A:C,3,0)</f>
        <v>44374.681598753567</v>
      </c>
      <c r="F105461" s="7">
        <f t="shared" si="1647"/>
        <v>16</v>
      </c>
    </row>
    <row r="105462" spans="1:6" x14ac:dyDescent="0.3">
      <c r="A105462" s="7">
        <v>319021</v>
      </c>
      <c r="B105462" s="7">
        <v>342157</v>
      </c>
      <c r="C105462" s="64">
        <v>44403.701333333338</v>
      </c>
      <c r="D105462" s="7">
        <v>168327</v>
      </c>
      <c r="E105462" s="64">
        <f>VLOOKUP('Просмотры (дано)'!B105462,'Подписчики (дано)'!A:C,3,0)</f>
        <v>44343.531732086893</v>
      </c>
      <c r="F105462" s="7">
        <f t="shared" si="1647"/>
        <v>16</v>
      </c>
    </row>
    <row r="105463" spans="1:6" x14ac:dyDescent="0.3">
      <c r="A105463" s="7">
        <v>319023</v>
      </c>
      <c r="B105463" s="7">
        <v>275974</v>
      </c>
      <c r="C105463" s="64">
        <v>44403.702048543688</v>
      </c>
      <c r="D105463" s="7">
        <v>254768</v>
      </c>
      <c r="E105463" s="64">
        <f>VLOOKUP('Просмотры (дано)'!B105463,'Подписчики (дано)'!A:C,3,0)</f>
        <v>44301.612835327636</v>
      </c>
      <c r="F105463" s="7">
        <f t="shared" si="1647"/>
        <v>16</v>
      </c>
    </row>
    <row r="105464" spans="1:6" x14ac:dyDescent="0.3">
      <c r="A105464" s="7">
        <v>319027</v>
      </c>
      <c r="B105464" s="7">
        <v>241272</v>
      </c>
      <c r="C105464" s="64">
        <v>44403.702048543695</v>
      </c>
      <c r="D105464" s="7">
        <v>304128</v>
      </c>
      <c r="E105464" s="64">
        <f>VLOOKUP('Просмотры (дано)'!B105464,'Подписчики (дано)'!A:C,3,0)</f>
        <v>44402.727371688037</v>
      </c>
      <c r="F105464" s="7">
        <f t="shared" si="1647"/>
        <v>16</v>
      </c>
    </row>
    <row r="105465" spans="1:6" x14ac:dyDescent="0.3">
      <c r="A105465" s="7">
        <v>319031</v>
      </c>
      <c r="B105465" s="7">
        <v>188135</v>
      </c>
      <c r="C105465" s="64">
        <v>44403.702333333335</v>
      </c>
      <c r="D105465" s="7">
        <v>472712</v>
      </c>
      <c r="E105465" s="64">
        <f>VLOOKUP('Просмотры (дано)'!B105465,'Подписчики (дано)'!A:C,3,0)</f>
        <v>44373.255510826217</v>
      </c>
      <c r="F105465" s="7">
        <f t="shared" si="1647"/>
        <v>16</v>
      </c>
    </row>
    <row r="105466" spans="1:6" x14ac:dyDescent="0.3">
      <c r="A105466" s="7">
        <v>319033</v>
      </c>
      <c r="B105466" s="7">
        <v>10979</v>
      </c>
      <c r="C105466" s="64">
        <v>44403.703262135918</v>
      </c>
      <c r="D105466" s="7">
        <v>320523</v>
      </c>
      <c r="E105466" s="64">
        <f>VLOOKUP('Просмотры (дано)'!B105466,'Подписчики (дано)'!A:C,3,0)</f>
        <v>44341.544677706552</v>
      </c>
      <c r="F105466" s="7">
        <f t="shared" si="1647"/>
        <v>16</v>
      </c>
    </row>
    <row r="105467" spans="1:6" x14ac:dyDescent="0.3">
      <c r="A105467" s="7">
        <v>319035</v>
      </c>
      <c r="B105467" s="7">
        <v>52335</v>
      </c>
      <c r="C105467" s="64">
        <v>44403.703262135918</v>
      </c>
      <c r="D105467" s="7">
        <v>21407</v>
      </c>
      <c r="E105467" s="64">
        <f>VLOOKUP('Просмотры (дано)'!B105467,'Подписчики (дано)'!A:C,3,0)</f>
        <v>44350.786077172357</v>
      </c>
      <c r="F105467" s="7">
        <f t="shared" si="1647"/>
        <v>16</v>
      </c>
    </row>
    <row r="105468" spans="1:6" x14ac:dyDescent="0.3">
      <c r="A105468" s="7">
        <v>319038</v>
      </c>
      <c r="B105468" s="7">
        <v>284254</v>
      </c>
      <c r="C105468" s="64">
        <v>44403.703262135918</v>
      </c>
      <c r="D105468" s="7">
        <v>127055</v>
      </c>
      <c r="E105468" s="64">
        <f>VLOOKUP('Просмотры (дано)'!B105468,'Подписчики (дано)'!A:C,3,0)</f>
        <v>44307.36861310542</v>
      </c>
      <c r="F105468" s="7">
        <f t="shared" si="1647"/>
        <v>16</v>
      </c>
    </row>
    <row r="105469" spans="1:6" x14ac:dyDescent="0.3">
      <c r="A105469" s="7">
        <v>319043</v>
      </c>
      <c r="B105469" s="7">
        <v>303967</v>
      </c>
      <c r="C105469" s="64">
        <v>44403.703262135918</v>
      </c>
      <c r="D105469" s="7">
        <v>2004</v>
      </c>
      <c r="E105469" s="64">
        <f>VLOOKUP('Просмотры (дано)'!B105469,'Подписчики (дано)'!A:C,3,0)</f>
        <v>44309.76993657407</v>
      </c>
      <c r="F105469" s="7">
        <f t="shared" si="1647"/>
        <v>16</v>
      </c>
    </row>
    <row r="105470" spans="1:6" x14ac:dyDescent="0.3">
      <c r="A105470" s="7">
        <v>319048</v>
      </c>
      <c r="B105470" s="7">
        <v>333624</v>
      </c>
      <c r="C105470" s="64">
        <v>44403.704071197411</v>
      </c>
      <c r="D105470" s="7">
        <v>470762</v>
      </c>
      <c r="E105470" s="64">
        <f>VLOOKUP('Просмотры (дано)'!B105470,'Подписчики (дано)'!A:C,3,0)</f>
        <v>44343.859690491459</v>
      </c>
      <c r="F105470" s="7">
        <f t="shared" si="1647"/>
        <v>16</v>
      </c>
    </row>
    <row r="105471" spans="1:6" x14ac:dyDescent="0.3">
      <c r="A105471" s="7">
        <v>319053</v>
      </c>
      <c r="B105471" s="7">
        <v>132341</v>
      </c>
      <c r="C105471" s="64">
        <v>44403.704475728155</v>
      </c>
      <c r="D105471" s="7">
        <v>351192</v>
      </c>
      <c r="E105471" s="64">
        <f>VLOOKUP('Просмотры (дано)'!B105471,'Подписчики (дано)'!A:C,3,0)</f>
        <v>44364.284384864673</v>
      </c>
      <c r="F105471" s="7">
        <f t="shared" si="1647"/>
        <v>16</v>
      </c>
    </row>
    <row r="105472" spans="1:6" x14ac:dyDescent="0.3">
      <c r="A105472" s="7">
        <v>319057</v>
      </c>
      <c r="B105472" s="7">
        <v>161550</v>
      </c>
      <c r="C105472" s="64">
        <v>44403.704475728155</v>
      </c>
      <c r="D105472" s="7">
        <v>437686</v>
      </c>
      <c r="E105472" s="64">
        <f>VLOOKUP('Просмотры (дано)'!B105472,'Подписчики (дано)'!A:C,3,0)</f>
        <v>44338.623479736474</v>
      </c>
      <c r="F105472" s="7">
        <f t="shared" si="1647"/>
        <v>16</v>
      </c>
    </row>
    <row r="105473" spans="1:6" x14ac:dyDescent="0.3">
      <c r="A105473" s="7">
        <v>319060</v>
      </c>
      <c r="B105473" s="7">
        <v>323976</v>
      </c>
      <c r="C105473" s="64">
        <v>44403.704880258898</v>
      </c>
      <c r="D105473" s="7">
        <v>360618</v>
      </c>
      <c r="E105473" s="64">
        <f>VLOOKUP('Просмотры (дано)'!B105473,'Подписчики (дано)'!A:C,3,0)</f>
        <v>44308.834741132479</v>
      </c>
      <c r="F105473" s="7">
        <f t="shared" si="1647"/>
        <v>16</v>
      </c>
    </row>
    <row r="105474" spans="1:6" x14ac:dyDescent="0.3">
      <c r="A105474" s="7">
        <v>319061</v>
      </c>
      <c r="B105474" s="7">
        <v>94393</v>
      </c>
      <c r="C105474" s="64">
        <v>44403.705284789641</v>
      </c>
      <c r="D105474" s="7">
        <v>325758</v>
      </c>
      <c r="E105474" s="64">
        <f>VLOOKUP('Просмотры (дано)'!B105474,'Подписчики (дано)'!A:C,3,0)</f>
        <v>44347.693568839029</v>
      </c>
      <c r="F105474" s="7">
        <f t="shared" si="1647"/>
        <v>16</v>
      </c>
    </row>
    <row r="105475" spans="1:6" x14ac:dyDescent="0.3">
      <c r="A105475" s="7">
        <v>319066</v>
      </c>
      <c r="B105475" s="7">
        <v>30222</v>
      </c>
      <c r="C105475" s="64">
        <v>44403.706093851135</v>
      </c>
      <c r="D105475" s="7">
        <v>126107</v>
      </c>
      <c r="E105475" s="64">
        <f>VLOOKUP('Просмотры (дано)'!B105475,'Подписчики (дано)'!A:C,3,0)</f>
        <v>44386.324134864677</v>
      </c>
      <c r="F105475" s="7">
        <f t="shared" ref="F105475:F105538" si="1648">HOUR(C105475)</f>
        <v>16</v>
      </c>
    </row>
    <row r="105476" spans="1:6" x14ac:dyDescent="0.3">
      <c r="A105476" s="7">
        <v>319068</v>
      </c>
      <c r="B105476" s="7">
        <v>349465</v>
      </c>
      <c r="C105476" s="64">
        <v>44403.706498381878</v>
      </c>
      <c r="D105476" s="7">
        <v>4316</v>
      </c>
      <c r="E105476" s="64">
        <f>VLOOKUP('Просмотры (дано)'!B105476,'Подписчики (дано)'!A:C,3,0)</f>
        <v>44334.977977492883</v>
      </c>
      <c r="F105476" s="7">
        <f t="shared" si="1648"/>
        <v>16</v>
      </c>
    </row>
    <row r="105477" spans="1:6" x14ac:dyDescent="0.3">
      <c r="A105477" s="7">
        <v>319071</v>
      </c>
      <c r="B105477" s="7">
        <v>111843</v>
      </c>
      <c r="C105477" s="64">
        <v>44403.707307443365</v>
      </c>
      <c r="D105477" s="7">
        <v>242428</v>
      </c>
      <c r="E105477" s="64">
        <f>VLOOKUP('Просмотры (дано)'!B105477,'Подписчики (дано)'!A:C,3,0)</f>
        <v>44308.279319159548</v>
      </c>
      <c r="F105477" s="7">
        <f t="shared" si="1648"/>
        <v>16</v>
      </c>
    </row>
    <row r="105478" spans="1:6" x14ac:dyDescent="0.3">
      <c r="A105478" s="7">
        <v>319072</v>
      </c>
      <c r="B105478" s="7">
        <v>143833</v>
      </c>
      <c r="C105478" s="64">
        <v>44403.707711974115</v>
      </c>
      <c r="D105478" s="7">
        <v>339039</v>
      </c>
      <c r="E105478" s="64">
        <f>VLOOKUP('Просмотры (дано)'!B105478,'Подписчики (дано)'!A:C,3,0)</f>
        <v>44394.880686502845</v>
      </c>
      <c r="F105478" s="7">
        <f t="shared" si="1648"/>
        <v>16</v>
      </c>
    </row>
    <row r="105479" spans="1:6" x14ac:dyDescent="0.3">
      <c r="A105479" s="7">
        <v>319074</v>
      </c>
      <c r="B105479" s="7">
        <v>191261</v>
      </c>
      <c r="C105479" s="64">
        <v>44403.707711974115</v>
      </c>
      <c r="D105479" s="7">
        <v>148630</v>
      </c>
      <c r="E105479" s="64">
        <f>VLOOKUP('Просмотры (дано)'!B105479,'Подписчики (дано)'!A:C,3,0)</f>
        <v>44344.714890883195</v>
      </c>
      <c r="F105479" s="7">
        <f t="shared" si="1648"/>
        <v>16</v>
      </c>
    </row>
    <row r="105480" spans="1:6" x14ac:dyDescent="0.3">
      <c r="A105480" s="7">
        <v>319076</v>
      </c>
      <c r="B105480" s="7">
        <v>232274</v>
      </c>
      <c r="C105480" s="64">
        <v>44403.707711974115</v>
      </c>
      <c r="D105480" s="7">
        <v>158978</v>
      </c>
      <c r="E105480" s="64">
        <f>VLOOKUP('Просмотры (дано)'!B105480,'Подписчики (дано)'!A:C,3,0)</f>
        <v>44400.329913319089</v>
      </c>
      <c r="F105480" s="7">
        <f t="shared" si="1648"/>
        <v>16</v>
      </c>
    </row>
    <row r="105481" spans="1:6" x14ac:dyDescent="0.3">
      <c r="A105481" s="7">
        <v>319081</v>
      </c>
      <c r="B105481" s="7">
        <v>149250</v>
      </c>
      <c r="C105481" s="64">
        <v>44403.708521035602</v>
      </c>
      <c r="D105481" s="7">
        <v>347393</v>
      </c>
      <c r="E105481" s="64">
        <f>VLOOKUP('Просмотры (дано)'!B105481,'Подписчики (дано)'!A:C,3,0)</f>
        <v>44402.553172364678</v>
      </c>
      <c r="F105481" s="7">
        <f t="shared" si="1648"/>
        <v>17</v>
      </c>
    </row>
    <row r="105482" spans="1:6" x14ac:dyDescent="0.3">
      <c r="A105482" s="7">
        <v>319086</v>
      </c>
      <c r="B105482" s="7">
        <v>25140</v>
      </c>
      <c r="C105482" s="64">
        <v>44403.708925566345</v>
      </c>
      <c r="D105482" s="7">
        <v>41357</v>
      </c>
      <c r="E105482" s="64">
        <f>VLOOKUP('Просмотры (дано)'!B105482,'Подписчики (дано)'!A:C,3,0)</f>
        <v>44374.973264743589</v>
      </c>
      <c r="F105482" s="7">
        <f t="shared" si="1648"/>
        <v>17</v>
      </c>
    </row>
    <row r="105483" spans="1:6" x14ac:dyDescent="0.3">
      <c r="A105483" s="7">
        <v>319089</v>
      </c>
      <c r="B105483" s="7">
        <v>240154</v>
      </c>
      <c r="C105483" s="64">
        <v>44403.709734627831</v>
      </c>
      <c r="D105483" s="7">
        <v>470762</v>
      </c>
      <c r="E105483" s="64">
        <f>VLOOKUP('Просмотры (дано)'!B105483,'Подписчики (дано)'!A:C,3,0)</f>
        <v>44314.417463853279</v>
      </c>
      <c r="F105483" s="7">
        <f t="shared" si="1648"/>
        <v>17</v>
      </c>
    </row>
    <row r="105484" spans="1:6" x14ac:dyDescent="0.3">
      <c r="A105484" s="7">
        <v>319094</v>
      </c>
      <c r="B105484" s="7">
        <v>96389</v>
      </c>
      <c r="C105484" s="64">
        <v>44403.710139158575</v>
      </c>
      <c r="D105484" s="7">
        <v>200789</v>
      </c>
      <c r="E105484" s="64">
        <f>VLOOKUP('Просмотры (дано)'!B105484,'Подписчики (дано)'!A:C,3,0)</f>
        <v>44344.842153846155</v>
      </c>
      <c r="F105484" s="7">
        <f t="shared" si="1648"/>
        <v>17</v>
      </c>
    </row>
    <row r="105485" spans="1:6" x14ac:dyDescent="0.3">
      <c r="A105485" s="7">
        <v>319098</v>
      </c>
      <c r="B105485" s="7">
        <v>291407</v>
      </c>
      <c r="C105485" s="64">
        <v>44403.710139158575</v>
      </c>
      <c r="D105485" s="7">
        <v>300617</v>
      </c>
      <c r="E105485" s="64">
        <f>VLOOKUP('Просмотры (дано)'!B105485,'Подписчики (дано)'!A:C,3,0)</f>
        <v>44402.307923504275</v>
      </c>
      <c r="F105485" s="7">
        <f t="shared" si="1648"/>
        <v>17</v>
      </c>
    </row>
    <row r="105486" spans="1:6" x14ac:dyDescent="0.3">
      <c r="A105486" s="7">
        <v>319099</v>
      </c>
      <c r="B105486" s="7">
        <v>337178</v>
      </c>
      <c r="C105486" s="64">
        <v>44403.710139158575</v>
      </c>
      <c r="D105486" s="7">
        <v>125006</v>
      </c>
      <c r="E105486" s="64">
        <f>VLOOKUP('Просмотры (дано)'!B105486,'Подписчики (дано)'!A:C,3,0)</f>
        <v>44375.429039707975</v>
      </c>
      <c r="F105486" s="7">
        <f t="shared" si="1648"/>
        <v>17</v>
      </c>
    </row>
    <row r="105487" spans="1:6" x14ac:dyDescent="0.3">
      <c r="A105487" s="7">
        <v>319101</v>
      </c>
      <c r="B105487" s="7">
        <v>251597</v>
      </c>
      <c r="C105487" s="64">
        <v>44403.710543689318</v>
      </c>
      <c r="D105487" s="7">
        <v>343491</v>
      </c>
      <c r="E105487" s="64">
        <f>VLOOKUP('Просмотры (дано)'!B105487,'Подписчики (дано)'!A:C,3,0)</f>
        <v>44322.431755448721</v>
      </c>
      <c r="F105487" s="7">
        <f t="shared" si="1648"/>
        <v>17</v>
      </c>
    </row>
    <row r="105488" spans="1:6" x14ac:dyDescent="0.3">
      <c r="A105488" s="7">
        <v>319106</v>
      </c>
      <c r="B105488" s="7">
        <v>14647</v>
      </c>
      <c r="C105488" s="64">
        <v>44403.710948220069</v>
      </c>
      <c r="D105488" s="7">
        <v>182984</v>
      </c>
      <c r="E105488" s="64">
        <f>VLOOKUP('Просмотры (дано)'!B105488,'Подписчики (дано)'!A:C,3,0)</f>
        <v>44349.70516866097</v>
      </c>
      <c r="F105488" s="7">
        <f t="shared" si="1648"/>
        <v>17</v>
      </c>
    </row>
    <row r="105489" spans="1:6" x14ac:dyDescent="0.3">
      <c r="A105489" s="7">
        <v>319111</v>
      </c>
      <c r="B105489" s="7">
        <v>52116</v>
      </c>
      <c r="C105489" s="64">
        <v>44403.711757281555</v>
      </c>
      <c r="D105489" s="7">
        <v>118549</v>
      </c>
      <c r="E105489" s="64">
        <f>VLOOKUP('Просмотры (дано)'!B105489,'Подписчики (дано)'!A:C,3,0)</f>
        <v>44344.866723326217</v>
      </c>
      <c r="F105489" s="7">
        <f t="shared" si="1648"/>
        <v>17</v>
      </c>
    </row>
    <row r="105490" spans="1:6" x14ac:dyDescent="0.3">
      <c r="A105490" s="7">
        <v>319113</v>
      </c>
      <c r="B105490" s="7">
        <v>85978</v>
      </c>
      <c r="C105490" s="64">
        <v>44403.711757281555</v>
      </c>
      <c r="D105490" s="7">
        <v>473323</v>
      </c>
      <c r="E105490" s="64">
        <f>VLOOKUP('Просмотры (дано)'!B105490,'Подписчики (дано)'!A:C,3,0)</f>
        <v>44302.736372400286</v>
      </c>
      <c r="F105490" s="7">
        <f t="shared" si="1648"/>
        <v>17</v>
      </c>
    </row>
    <row r="105491" spans="1:6" x14ac:dyDescent="0.3">
      <c r="A105491" s="7">
        <v>319117</v>
      </c>
      <c r="B105491" s="7">
        <v>138241</v>
      </c>
      <c r="C105491" s="64">
        <v>44403.712161812298</v>
      </c>
      <c r="D105491" s="7">
        <v>145779</v>
      </c>
      <c r="E105491" s="64">
        <f>VLOOKUP('Просмотры (дано)'!B105491,'Подписчики (дано)'!A:C,3,0)</f>
        <v>44380.103881588322</v>
      </c>
      <c r="F105491" s="7">
        <f t="shared" si="1648"/>
        <v>17</v>
      </c>
    </row>
    <row r="105492" spans="1:6" x14ac:dyDescent="0.3">
      <c r="A105492" s="7">
        <v>319119</v>
      </c>
      <c r="B105492" s="7">
        <v>305974</v>
      </c>
      <c r="C105492" s="64">
        <v>44403.712970873785</v>
      </c>
      <c r="D105492" s="7">
        <v>54586</v>
      </c>
      <c r="E105492" s="64">
        <f>VLOOKUP('Просмотры (дано)'!B105492,'Подписчики (дано)'!A:C,3,0)</f>
        <v>44311.476246652419</v>
      </c>
      <c r="F105492" s="7">
        <f t="shared" si="1648"/>
        <v>17</v>
      </c>
    </row>
    <row r="105493" spans="1:6" x14ac:dyDescent="0.3">
      <c r="A105493" s="7">
        <v>319120</v>
      </c>
      <c r="B105493" s="7">
        <v>287082</v>
      </c>
      <c r="C105493" s="64">
        <v>44403.714588996758</v>
      </c>
      <c r="D105493" s="7">
        <v>46273</v>
      </c>
      <c r="E105493" s="64">
        <f>VLOOKUP('Просмотры (дано)'!B105493,'Подписчики (дано)'!A:C,3,0)</f>
        <v>44378.844330484331</v>
      </c>
      <c r="F105493" s="7">
        <f t="shared" si="1648"/>
        <v>17</v>
      </c>
    </row>
    <row r="105494" spans="1:6" x14ac:dyDescent="0.3">
      <c r="A105494" s="7">
        <v>319125</v>
      </c>
      <c r="B105494" s="7">
        <v>133845</v>
      </c>
      <c r="C105494" s="64">
        <v>44403.714993527508</v>
      </c>
      <c r="D105494" s="7">
        <v>320264</v>
      </c>
      <c r="E105494" s="64">
        <f>VLOOKUP('Просмотры (дано)'!B105494,'Подписчики (дано)'!A:C,3,0)</f>
        <v>44375.052352492879</v>
      </c>
      <c r="F105494" s="7">
        <f t="shared" si="1648"/>
        <v>17</v>
      </c>
    </row>
    <row r="105495" spans="1:6" x14ac:dyDescent="0.3">
      <c r="A105495" s="7">
        <v>319127</v>
      </c>
      <c r="B105495" s="7">
        <v>94636</v>
      </c>
      <c r="C105495" s="64">
        <v>44403.715398058252</v>
      </c>
      <c r="D105495" s="7">
        <v>250679</v>
      </c>
      <c r="E105495" s="64">
        <f>VLOOKUP('Просмотры (дано)'!B105495,'Подписчики (дано)'!A:C,3,0)</f>
        <v>44340.82392122507</v>
      </c>
      <c r="F105495" s="7">
        <f t="shared" si="1648"/>
        <v>17</v>
      </c>
    </row>
    <row r="105496" spans="1:6" x14ac:dyDescent="0.3">
      <c r="A105496" s="7">
        <v>319129</v>
      </c>
      <c r="B105496" s="7">
        <v>171346</v>
      </c>
      <c r="C105496" s="64">
        <v>44403.715398058252</v>
      </c>
      <c r="D105496" s="7">
        <v>158978</v>
      </c>
      <c r="E105496" s="64">
        <f>VLOOKUP('Просмотры (дано)'!B105496,'Подписчики (дано)'!A:C,3,0)</f>
        <v>44375.508368019939</v>
      </c>
      <c r="F105496" s="7">
        <f t="shared" si="1648"/>
        <v>17</v>
      </c>
    </row>
    <row r="105497" spans="1:6" x14ac:dyDescent="0.3">
      <c r="A105497" s="7">
        <v>319131</v>
      </c>
      <c r="B105497" s="7">
        <v>329124</v>
      </c>
      <c r="C105497" s="64">
        <v>44403.715398058252</v>
      </c>
      <c r="D105497" s="7">
        <v>103966</v>
      </c>
      <c r="E105497" s="64">
        <f>VLOOKUP('Просмотры (дано)'!B105497,'Подписчики (дано)'!A:C,3,0)</f>
        <v>44329.88927261396</v>
      </c>
      <c r="F105497" s="7">
        <f t="shared" si="1648"/>
        <v>17</v>
      </c>
    </row>
    <row r="105498" spans="1:6" x14ac:dyDescent="0.3">
      <c r="A105498" s="7">
        <v>319135</v>
      </c>
      <c r="B105498" s="7">
        <v>83923</v>
      </c>
      <c r="C105498" s="64">
        <v>44403.715802588995</v>
      </c>
      <c r="D105498" s="7">
        <v>53136</v>
      </c>
      <c r="E105498" s="64">
        <f>VLOOKUP('Просмотры (дано)'!B105498,'Подписчики (дано)'!A:C,3,0)</f>
        <v>44392.055363603991</v>
      </c>
      <c r="F105498" s="7">
        <f t="shared" si="1648"/>
        <v>17</v>
      </c>
    </row>
    <row r="105499" spans="1:6" x14ac:dyDescent="0.3">
      <c r="A105499" s="7">
        <v>319139</v>
      </c>
      <c r="B105499" s="7">
        <v>96471</v>
      </c>
      <c r="C105499" s="64">
        <v>44403.715802589002</v>
      </c>
      <c r="D105499" s="7">
        <v>347393</v>
      </c>
      <c r="E105499" s="64">
        <f>VLOOKUP('Просмотры (дано)'!B105499,'Подписчики (дано)'!A:C,3,0)</f>
        <v>44345.00070263532</v>
      </c>
      <c r="F105499" s="7">
        <f t="shared" si="1648"/>
        <v>17</v>
      </c>
    </row>
    <row r="105500" spans="1:6" x14ac:dyDescent="0.3">
      <c r="A105500" s="7">
        <v>319141</v>
      </c>
      <c r="B105500" s="7">
        <v>202980</v>
      </c>
      <c r="C105500" s="64">
        <v>44403.715802589002</v>
      </c>
      <c r="D105500" s="7">
        <v>74456</v>
      </c>
      <c r="E105500" s="64">
        <f>VLOOKUP('Просмотры (дано)'!B105500,'Подписчики (дано)'!A:C,3,0)</f>
        <v>44387.925848468658</v>
      </c>
      <c r="F105500" s="7">
        <f t="shared" si="1648"/>
        <v>17</v>
      </c>
    </row>
    <row r="105501" spans="1:6" x14ac:dyDescent="0.3">
      <c r="A105501" s="7">
        <v>319145</v>
      </c>
      <c r="B105501" s="7">
        <v>15311</v>
      </c>
      <c r="C105501" s="64">
        <v>44403.717420711975</v>
      </c>
      <c r="D105501" s="7">
        <v>43842</v>
      </c>
      <c r="E105501" s="64">
        <f>VLOOKUP('Просмотры (дано)'!B105501,'Подписчики (дано)'!A:C,3,0)</f>
        <v>44392.896467770654</v>
      </c>
      <c r="F105501" s="7">
        <f t="shared" si="1648"/>
        <v>17</v>
      </c>
    </row>
    <row r="105502" spans="1:6" x14ac:dyDescent="0.3">
      <c r="A105502" s="7">
        <v>319149</v>
      </c>
      <c r="B105502" s="7">
        <v>296749</v>
      </c>
      <c r="C105502" s="64">
        <v>44403.717825242718</v>
      </c>
      <c r="D105502" s="7">
        <v>268009</v>
      </c>
      <c r="E105502" s="64">
        <f>VLOOKUP('Просмотры (дано)'!B105502,'Подписчики (дано)'!A:C,3,0)</f>
        <v>44337.007418945868</v>
      </c>
      <c r="F105502" s="7">
        <f t="shared" si="1648"/>
        <v>17</v>
      </c>
    </row>
    <row r="105503" spans="1:6" x14ac:dyDescent="0.3">
      <c r="A105503" s="7">
        <v>319150</v>
      </c>
      <c r="B105503" s="7">
        <v>338471</v>
      </c>
      <c r="C105503" s="64">
        <v>44403.717825242718</v>
      </c>
      <c r="D105503" s="7">
        <v>411922</v>
      </c>
      <c r="E105503" s="64">
        <f>VLOOKUP('Просмотры (дано)'!B105503,'Подписчики (дано)'!A:C,3,0)</f>
        <v>44372.999827955842</v>
      </c>
      <c r="F105503" s="7">
        <f t="shared" si="1648"/>
        <v>17</v>
      </c>
    </row>
    <row r="105504" spans="1:6" x14ac:dyDescent="0.3">
      <c r="A105504" s="7">
        <v>319154</v>
      </c>
      <c r="B105504" s="7">
        <v>137995</v>
      </c>
      <c r="C105504" s="64">
        <v>44403.718634304205</v>
      </c>
      <c r="D105504" s="7">
        <v>259049</v>
      </c>
      <c r="E105504" s="64">
        <f>VLOOKUP('Просмотры (дано)'!B105504,'Подписчики (дано)'!A:C,3,0)</f>
        <v>44370.803779558402</v>
      </c>
      <c r="F105504" s="7">
        <f t="shared" si="1648"/>
        <v>17</v>
      </c>
    </row>
    <row r="105505" spans="1:6" x14ac:dyDescent="0.3">
      <c r="A105505" s="7">
        <v>319158</v>
      </c>
      <c r="B105505" s="7">
        <v>142100</v>
      </c>
      <c r="C105505" s="64">
        <v>44403.719038834955</v>
      </c>
      <c r="D105505" s="7">
        <v>308796</v>
      </c>
      <c r="E105505" s="64">
        <f>VLOOKUP('Просмотры (дано)'!B105505,'Подписчики (дано)'!A:C,3,0)</f>
        <v>44402.954231659547</v>
      </c>
      <c r="F105505" s="7">
        <f t="shared" si="1648"/>
        <v>17</v>
      </c>
    </row>
    <row r="105506" spans="1:6" x14ac:dyDescent="0.3">
      <c r="A105506" s="7">
        <v>319161</v>
      </c>
      <c r="B105506" s="7">
        <v>257795</v>
      </c>
      <c r="C105506" s="64">
        <v>44403.719038834955</v>
      </c>
      <c r="D105506" s="7">
        <v>118549</v>
      </c>
      <c r="E105506" s="64">
        <f>VLOOKUP('Просмотры (дано)'!B105506,'Подписчики (дано)'!A:C,3,0)</f>
        <v>44401.596916274932</v>
      </c>
      <c r="F105506" s="7">
        <f t="shared" si="1648"/>
        <v>17</v>
      </c>
    </row>
    <row r="105507" spans="1:6" x14ac:dyDescent="0.3">
      <c r="A105507" s="7">
        <v>319165</v>
      </c>
      <c r="B105507" s="7">
        <v>12986</v>
      </c>
      <c r="C105507" s="64">
        <v>44403.719333333334</v>
      </c>
      <c r="D105507" s="7">
        <v>289295</v>
      </c>
      <c r="E105507" s="64">
        <f>VLOOKUP('Просмотры (дано)'!B105507,'Подписчики (дано)'!A:C,3,0)</f>
        <v>44402.993321011396</v>
      </c>
      <c r="F105507" s="7">
        <f t="shared" si="1648"/>
        <v>17</v>
      </c>
    </row>
    <row r="105508" spans="1:6" x14ac:dyDescent="0.3">
      <c r="A105508" s="7">
        <v>319169</v>
      </c>
      <c r="B105508" s="7">
        <v>117196</v>
      </c>
      <c r="C105508" s="64">
        <v>44403.719443365691</v>
      </c>
      <c r="D105508" s="7">
        <v>122902</v>
      </c>
      <c r="E105508" s="64">
        <f>VLOOKUP('Просмотры (дано)'!B105508,'Подписчики (дано)'!A:C,3,0)</f>
        <v>44340.975064280625</v>
      </c>
      <c r="F105508" s="7">
        <f t="shared" si="1648"/>
        <v>17</v>
      </c>
    </row>
    <row r="105509" spans="1:6" x14ac:dyDescent="0.3">
      <c r="A105509" s="7">
        <v>319174</v>
      </c>
      <c r="B105509" s="7">
        <v>105533</v>
      </c>
      <c r="C105509" s="64">
        <v>44403.719666666664</v>
      </c>
      <c r="D105509" s="7">
        <v>180863</v>
      </c>
      <c r="E105509" s="64">
        <f>VLOOKUP('Просмотры (дано)'!B105509,'Подписчики (дано)'!A:C,3,0)</f>
        <v>44373.566662179488</v>
      </c>
      <c r="F105509" s="7">
        <f t="shared" si="1648"/>
        <v>17</v>
      </c>
    </row>
    <row r="105510" spans="1:6" x14ac:dyDescent="0.3">
      <c r="A105510" s="7">
        <v>319178</v>
      </c>
      <c r="B105510" s="7">
        <v>76017</v>
      </c>
      <c r="C105510" s="64">
        <v>44403.719847896442</v>
      </c>
      <c r="D105510" s="7">
        <v>253125</v>
      </c>
      <c r="E105510" s="64">
        <f>VLOOKUP('Просмотры (дано)'!B105510,'Подписчики (дано)'!A:C,3,0)</f>
        <v>44343.290893340454</v>
      </c>
      <c r="F105510" s="7">
        <f t="shared" si="1648"/>
        <v>17</v>
      </c>
    </row>
    <row r="105511" spans="1:6" x14ac:dyDescent="0.3">
      <c r="A105511" s="7">
        <v>319181</v>
      </c>
      <c r="B105511" s="7">
        <v>165095</v>
      </c>
      <c r="C105511" s="64">
        <v>44403.721061488672</v>
      </c>
      <c r="D105511" s="7">
        <v>191893</v>
      </c>
      <c r="E105511" s="64">
        <f>VLOOKUP('Просмотры (дано)'!B105511,'Подписчики (дано)'!A:C,3,0)</f>
        <v>44314.031938603992</v>
      </c>
      <c r="F105511" s="7">
        <f t="shared" si="1648"/>
        <v>17</v>
      </c>
    </row>
    <row r="105512" spans="1:6" x14ac:dyDescent="0.3">
      <c r="A105512" s="7">
        <v>319184</v>
      </c>
      <c r="B105512" s="7">
        <v>268766</v>
      </c>
      <c r="C105512" s="64">
        <v>44403.721061488672</v>
      </c>
      <c r="D105512" s="7">
        <v>351192</v>
      </c>
      <c r="E105512" s="64">
        <f>VLOOKUP('Просмотры (дано)'!B105512,'Подписчики (дано)'!A:C,3,0)</f>
        <v>44400.905534045582</v>
      </c>
      <c r="F105512" s="7">
        <f t="shared" si="1648"/>
        <v>17</v>
      </c>
    </row>
    <row r="105513" spans="1:6" x14ac:dyDescent="0.3">
      <c r="A105513" s="7">
        <v>319189</v>
      </c>
      <c r="B105513" s="7">
        <v>193712</v>
      </c>
      <c r="C105513" s="64">
        <v>44403.721870550158</v>
      </c>
      <c r="D105513" s="7">
        <v>13019</v>
      </c>
      <c r="E105513" s="64">
        <f>VLOOKUP('Просмотры (дано)'!B105513,'Подписчики (дано)'!A:C,3,0)</f>
        <v>44401.625451923079</v>
      </c>
      <c r="F105513" s="7">
        <f t="shared" si="1648"/>
        <v>17</v>
      </c>
    </row>
    <row r="105514" spans="1:6" x14ac:dyDescent="0.3">
      <c r="A105514" s="7">
        <v>319190</v>
      </c>
      <c r="B105514" s="7">
        <v>76039</v>
      </c>
      <c r="C105514" s="64">
        <v>44403.723893203889</v>
      </c>
      <c r="D105514" s="7">
        <v>411922</v>
      </c>
      <c r="E105514" s="64">
        <f>VLOOKUP('Просмотры (дано)'!B105514,'Подписчики (дано)'!A:C,3,0)</f>
        <v>44315.451193162393</v>
      </c>
      <c r="F105514" s="7">
        <f t="shared" si="1648"/>
        <v>17</v>
      </c>
    </row>
    <row r="105515" spans="1:6" x14ac:dyDescent="0.3">
      <c r="A105515" s="7">
        <v>319195</v>
      </c>
      <c r="B105515" s="7">
        <v>178862</v>
      </c>
      <c r="C105515" s="64">
        <v>44403.723893203889</v>
      </c>
      <c r="D105515" s="7">
        <v>249070</v>
      </c>
      <c r="E105515" s="64">
        <f>VLOOKUP('Просмотры (дано)'!B105515,'Подписчики (дано)'!A:C,3,0)</f>
        <v>44401.478921509974</v>
      </c>
      <c r="F105515" s="7">
        <f t="shared" si="1648"/>
        <v>17</v>
      </c>
    </row>
    <row r="105516" spans="1:6" x14ac:dyDescent="0.3">
      <c r="A105516" s="7">
        <v>319199</v>
      </c>
      <c r="B105516" s="7">
        <v>341282</v>
      </c>
      <c r="C105516" s="64">
        <v>44403.723893203889</v>
      </c>
      <c r="D105516" s="7">
        <v>158978</v>
      </c>
      <c r="E105516" s="64">
        <f>VLOOKUP('Просмотры (дано)'!B105516,'Подписчики (дано)'!A:C,3,0)</f>
        <v>44350.70214992878</v>
      </c>
      <c r="F105516" s="7">
        <f t="shared" si="1648"/>
        <v>17</v>
      </c>
    </row>
    <row r="105517" spans="1:6" x14ac:dyDescent="0.3">
      <c r="A105517" s="7">
        <v>319204</v>
      </c>
      <c r="B105517" s="7">
        <v>91430</v>
      </c>
      <c r="C105517" s="64">
        <v>44403.724297734625</v>
      </c>
      <c r="D105517" s="7">
        <v>213133</v>
      </c>
      <c r="E105517" s="64">
        <f>VLOOKUP('Просмотры (дано)'!B105517,'Подписчики (дано)'!A:C,3,0)</f>
        <v>44307.421695512821</v>
      </c>
      <c r="F105517" s="7">
        <f t="shared" si="1648"/>
        <v>17</v>
      </c>
    </row>
    <row r="105518" spans="1:6" x14ac:dyDescent="0.3">
      <c r="A105518" s="7">
        <v>319209</v>
      </c>
      <c r="B105518" s="7">
        <v>200641</v>
      </c>
      <c r="C105518" s="64">
        <v>44403.724702265376</v>
      </c>
      <c r="D105518" s="7">
        <v>242428</v>
      </c>
      <c r="E105518" s="64">
        <f>VLOOKUP('Просмотры (дано)'!B105518,'Подписчики (дано)'!A:C,3,0)</f>
        <v>44345.574546830489</v>
      </c>
      <c r="F105518" s="7">
        <f t="shared" si="1648"/>
        <v>17</v>
      </c>
    </row>
    <row r="105519" spans="1:6" x14ac:dyDescent="0.3">
      <c r="A105519" s="7">
        <v>319212</v>
      </c>
      <c r="B105519" s="7">
        <v>19072</v>
      </c>
      <c r="C105519" s="64">
        <v>44403.727129449842</v>
      </c>
      <c r="D105519" s="7">
        <v>118549</v>
      </c>
      <c r="E105519" s="64">
        <f>VLOOKUP('Просмотры (дано)'!B105519,'Подписчики (дано)'!A:C,3,0)</f>
        <v>44386.057183974357</v>
      </c>
      <c r="F105519" s="7">
        <f t="shared" si="1648"/>
        <v>17</v>
      </c>
    </row>
    <row r="105520" spans="1:6" x14ac:dyDescent="0.3">
      <c r="A105520" s="7">
        <v>319215</v>
      </c>
      <c r="B105520" s="7">
        <v>192931</v>
      </c>
      <c r="C105520" s="64">
        <v>44403.727129449842</v>
      </c>
      <c r="D105520" s="7">
        <v>470762</v>
      </c>
      <c r="E105520" s="64">
        <f>VLOOKUP('Просмотры (дано)'!B105520,'Подписчики (дано)'!A:C,3,0)</f>
        <v>44323.216600890315</v>
      </c>
      <c r="F105520" s="7">
        <f t="shared" si="1648"/>
        <v>17</v>
      </c>
    </row>
    <row r="105521" spans="1:6" x14ac:dyDescent="0.3">
      <c r="A105521" s="7">
        <v>319220</v>
      </c>
      <c r="B105521" s="7">
        <v>1446</v>
      </c>
      <c r="C105521" s="64">
        <v>44403.727533980578</v>
      </c>
      <c r="D105521" s="7">
        <v>394819</v>
      </c>
      <c r="E105521" s="64">
        <f>VLOOKUP('Просмотры (дано)'!B105521,'Подписчики (дано)'!A:C,3,0)</f>
        <v>44308.631442236467</v>
      </c>
      <c r="F105521" s="7">
        <f t="shared" si="1648"/>
        <v>17</v>
      </c>
    </row>
    <row r="105522" spans="1:6" x14ac:dyDescent="0.3">
      <c r="A105522" s="7">
        <v>319222</v>
      </c>
      <c r="B105522" s="7">
        <v>249131</v>
      </c>
      <c r="C105522" s="64">
        <v>44403.727533980578</v>
      </c>
      <c r="D105522" s="7">
        <v>59225</v>
      </c>
      <c r="E105522" s="64">
        <f>VLOOKUP('Просмотры (дано)'!B105522,'Подписчики (дано)'!A:C,3,0)</f>
        <v>44403.666934722227</v>
      </c>
      <c r="F105522" s="7">
        <f t="shared" si="1648"/>
        <v>17</v>
      </c>
    </row>
    <row r="105523" spans="1:6" x14ac:dyDescent="0.3">
      <c r="A105523" s="7">
        <v>319224</v>
      </c>
      <c r="B105523" s="7">
        <v>131635</v>
      </c>
      <c r="C105523" s="64">
        <v>44403.727938511329</v>
      </c>
      <c r="D105523" s="7">
        <v>47419</v>
      </c>
      <c r="E105523" s="64">
        <f>VLOOKUP('Просмотры (дано)'!B105523,'Подписчики (дано)'!A:C,3,0)</f>
        <v>44373.108448967236</v>
      </c>
      <c r="F105523" s="7">
        <f t="shared" si="1648"/>
        <v>17</v>
      </c>
    </row>
    <row r="105524" spans="1:6" x14ac:dyDescent="0.3">
      <c r="A105524" s="7">
        <v>319228</v>
      </c>
      <c r="B105524" s="7">
        <v>237561</v>
      </c>
      <c r="C105524" s="64">
        <v>44403.728343042072</v>
      </c>
      <c r="D105524" s="7">
        <v>184941</v>
      </c>
      <c r="E105524" s="64">
        <f>VLOOKUP('Просмотры (дано)'!B105524,'Подписчики (дано)'!A:C,3,0)</f>
        <v>44302.460245299146</v>
      </c>
      <c r="F105524" s="7">
        <f t="shared" si="1648"/>
        <v>17</v>
      </c>
    </row>
    <row r="105525" spans="1:6" x14ac:dyDescent="0.3">
      <c r="A105525" s="7">
        <v>319233</v>
      </c>
      <c r="B105525" s="7">
        <v>199274</v>
      </c>
      <c r="C105525" s="64">
        <v>44403.728747572815</v>
      </c>
      <c r="D105525" s="7">
        <v>117699</v>
      </c>
      <c r="E105525" s="64">
        <f>VLOOKUP('Просмотры (дано)'!B105525,'Подписчики (дано)'!A:C,3,0)</f>
        <v>44346.52279419516</v>
      </c>
      <c r="F105525" s="7">
        <f t="shared" si="1648"/>
        <v>17</v>
      </c>
    </row>
    <row r="105526" spans="1:6" x14ac:dyDescent="0.3">
      <c r="A105526" s="7">
        <v>319238</v>
      </c>
      <c r="B105526" s="7">
        <v>4076</v>
      </c>
      <c r="C105526" s="64">
        <v>44403.729152103559</v>
      </c>
      <c r="D105526" s="7">
        <v>153893</v>
      </c>
      <c r="E105526" s="64">
        <f>VLOOKUP('Просмотры (дано)'!B105526,'Подписчики (дано)'!A:C,3,0)</f>
        <v>44307.109723504276</v>
      </c>
      <c r="F105526" s="7">
        <f t="shared" si="1648"/>
        <v>17</v>
      </c>
    </row>
    <row r="105527" spans="1:6" x14ac:dyDescent="0.3">
      <c r="A105527" s="7">
        <v>319242</v>
      </c>
      <c r="B105527" s="7">
        <v>44658</v>
      </c>
      <c r="C105527" s="64">
        <v>44403.729152103559</v>
      </c>
      <c r="D105527" s="7">
        <v>473327</v>
      </c>
      <c r="E105527" s="64">
        <f>VLOOKUP('Просмотры (дано)'!B105527,'Подписчики (дано)'!A:C,3,0)</f>
        <v>44386.168463603994</v>
      </c>
      <c r="F105527" s="7">
        <f t="shared" si="1648"/>
        <v>17</v>
      </c>
    </row>
    <row r="105528" spans="1:6" x14ac:dyDescent="0.3">
      <c r="A105528" s="7">
        <v>319245</v>
      </c>
      <c r="B105528" s="7">
        <v>65881</v>
      </c>
      <c r="C105528" s="64">
        <v>44403.729152103559</v>
      </c>
      <c r="D105528" s="7">
        <v>347008</v>
      </c>
      <c r="E105528" s="64">
        <f>VLOOKUP('Просмотры (дано)'!B105528,'Подписчики (дано)'!A:C,3,0)</f>
        <v>44372.752628703704</v>
      </c>
      <c r="F105528" s="7">
        <f t="shared" si="1648"/>
        <v>17</v>
      </c>
    </row>
    <row r="105529" spans="1:6" x14ac:dyDescent="0.3">
      <c r="A105529" s="7">
        <v>319249</v>
      </c>
      <c r="B105529" s="7">
        <v>339598</v>
      </c>
      <c r="C105529" s="64">
        <v>44403.729152103559</v>
      </c>
      <c r="D105529" s="7">
        <v>230507</v>
      </c>
      <c r="E105529" s="64">
        <f>VLOOKUP('Просмотры (дано)'!B105529,'Подписчики (дано)'!A:C,3,0)</f>
        <v>44286.000887001428</v>
      </c>
      <c r="F105529" s="7">
        <f t="shared" si="1648"/>
        <v>17</v>
      </c>
    </row>
    <row r="105530" spans="1:6" x14ac:dyDescent="0.3">
      <c r="A105530" s="7">
        <v>319254</v>
      </c>
      <c r="B105530" s="7">
        <v>159774</v>
      </c>
      <c r="C105530" s="64">
        <v>44403.730365695796</v>
      </c>
      <c r="D105530" s="7">
        <v>440811</v>
      </c>
      <c r="E105530" s="64">
        <f>VLOOKUP('Просмотры (дано)'!B105530,'Подписчики (дано)'!A:C,3,0)</f>
        <v>44309.26335384616</v>
      </c>
      <c r="F105530" s="7">
        <f t="shared" si="1648"/>
        <v>17</v>
      </c>
    </row>
    <row r="105531" spans="1:6" x14ac:dyDescent="0.3">
      <c r="A105531" s="7">
        <v>319256</v>
      </c>
      <c r="B105531" s="7">
        <v>306754</v>
      </c>
      <c r="C105531" s="64">
        <v>44403.730365695796</v>
      </c>
      <c r="D105531" s="7">
        <v>470762</v>
      </c>
      <c r="E105531" s="64">
        <f>VLOOKUP('Просмотры (дано)'!B105531,'Подписчики (дано)'!A:C,3,0)</f>
        <v>44379.198389245015</v>
      </c>
      <c r="F105531" s="7">
        <f t="shared" si="1648"/>
        <v>17</v>
      </c>
    </row>
    <row r="105532" spans="1:6" x14ac:dyDescent="0.3">
      <c r="A105532" s="7">
        <v>319261</v>
      </c>
      <c r="B105532" s="7">
        <v>131222</v>
      </c>
      <c r="C105532" s="64">
        <v>44403.730770226532</v>
      </c>
      <c r="D105532" s="7">
        <v>436459</v>
      </c>
      <c r="E105532" s="64">
        <f>VLOOKUP('Просмотры (дано)'!B105532,'Подписчики (дано)'!A:C,3,0)</f>
        <v>44375.54631866097</v>
      </c>
      <c r="F105532" s="7">
        <f t="shared" si="1648"/>
        <v>17</v>
      </c>
    </row>
    <row r="105533" spans="1:6" x14ac:dyDescent="0.3">
      <c r="A105533" s="7">
        <v>319265</v>
      </c>
      <c r="B105533" s="7">
        <v>274455</v>
      </c>
      <c r="C105533" s="64">
        <v>44403.731579288025</v>
      </c>
      <c r="D105533" s="7">
        <v>324893</v>
      </c>
      <c r="E105533" s="64">
        <f>VLOOKUP('Просмотры (дано)'!B105533,'Подписчики (дано)'!A:C,3,0)</f>
        <v>44308.627380235041</v>
      </c>
      <c r="F105533" s="7">
        <f t="shared" si="1648"/>
        <v>17</v>
      </c>
    </row>
    <row r="105534" spans="1:6" x14ac:dyDescent="0.3">
      <c r="A105534" s="7">
        <v>319269</v>
      </c>
      <c r="B105534" s="7">
        <v>26679</v>
      </c>
      <c r="C105534" s="64">
        <v>44403.731983818776</v>
      </c>
      <c r="D105534" s="7">
        <v>239086</v>
      </c>
      <c r="E105534" s="64">
        <f>VLOOKUP('Просмотры (дано)'!B105534,'Подписчики (дано)'!A:C,3,0)</f>
        <v>44371.301554095444</v>
      </c>
      <c r="F105534" s="7">
        <f t="shared" si="1648"/>
        <v>17</v>
      </c>
    </row>
    <row r="105535" spans="1:6" x14ac:dyDescent="0.3">
      <c r="A105535" s="7">
        <v>319272</v>
      </c>
      <c r="B105535" s="7">
        <v>103074</v>
      </c>
      <c r="C105535" s="64">
        <v>44403.731983818776</v>
      </c>
      <c r="D105535" s="7">
        <v>473327</v>
      </c>
      <c r="E105535" s="64">
        <f>VLOOKUP('Просмотры (дано)'!B105535,'Подписчики (дано)'!A:C,3,0)</f>
        <v>44376.495823361824</v>
      </c>
      <c r="F105535" s="7">
        <f t="shared" si="1648"/>
        <v>17</v>
      </c>
    </row>
    <row r="105536" spans="1:6" x14ac:dyDescent="0.3">
      <c r="A105536" s="7">
        <v>319273</v>
      </c>
      <c r="B105536" s="7">
        <v>270380</v>
      </c>
      <c r="C105536" s="64">
        <v>44403.732333333333</v>
      </c>
      <c r="D105536" s="7">
        <v>68095</v>
      </c>
      <c r="E105536" s="64">
        <f>VLOOKUP('Просмотры (дано)'!B105536,'Подписчики (дано)'!A:C,3,0)</f>
        <v>44339.032312678064</v>
      </c>
      <c r="F105536" s="7">
        <f t="shared" si="1648"/>
        <v>17</v>
      </c>
    </row>
    <row r="105537" spans="1:6" x14ac:dyDescent="0.3">
      <c r="A105537" s="7">
        <v>319276</v>
      </c>
      <c r="B105537" s="7">
        <v>139051</v>
      </c>
      <c r="C105537" s="64">
        <v>44403.733197411006</v>
      </c>
      <c r="D105537" s="7">
        <v>444323</v>
      </c>
      <c r="E105537" s="64">
        <f>VLOOKUP('Просмотры (дано)'!B105537,'Подписчики (дано)'!A:C,3,0)</f>
        <v>44402.528048290602</v>
      </c>
      <c r="F105537" s="7">
        <f t="shared" si="1648"/>
        <v>17</v>
      </c>
    </row>
    <row r="105538" spans="1:6" x14ac:dyDescent="0.3">
      <c r="A105538" s="7">
        <v>319281</v>
      </c>
      <c r="B105538" s="7">
        <v>342573</v>
      </c>
      <c r="C105538" s="64">
        <v>44403.733601941742</v>
      </c>
      <c r="D105538" s="7">
        <v>68899</v>
      </c>
      <c r="E105538" s="64">
        <f>VLOOKUP('Просмотры (дано)'!B105538,'Подписчики (дано)'!A:C,3,0)</f>
        <v>44309.649477706545</v>
      </c>
      <c r="F105538" s="7">
        <f t="shared" si="1648"/>
        <v>17</v>
      </c>
    </row>
    <row r="105539" spans="1:6" x14ac:dyDescent="0.3">
      <c r="A105539" s="7">
        <v>319284</v>
      </c>
      <c r="B105539" s="7">
        <v>70946</v>
      </c>
      <c r="C105539" s="64">
        <v>44403.733601941749</v>
      </c>
      <c r="D105539" s="7">
        <v>339386</v>
      </c>
      <c r="E105539" s="64">
        <f>VLOOKUP('Просмотры (дано)'!B105539,'Подписчики (дано)'!A:C,3,0)</f>
        <v>44402.784722613957</v>
      </c>
      <c r="F105539" s="7">
        <f t="shared" ref="F105539:F105602" si="1649">HOUR(C105539)</f>
        <v>17</v>
      </c>
    </row>
    <row r="105540" spans="1:6" x14ac:dyDescent="0.3">
      <c r="A105540" s="7">
        <v>319288</v>
      </c>
      <c r="B105540" s="7">
        <v>101055</v>
      </c>
      <c r="C105540" s="64">
        <v>44403.733601941749</v>
      </c>
      <c r="D105540" s="7">
        <v>357547</v>
      </c>
      <c r="E105540" s="64">
        <f>VLOOKUP('Просмотры (дано)'!B105540,'Подписчики (дано)'!A:C,3,0)</f>
        <v>44298.579797186605</v>
      </c>
      <c r="F105540" s="7">
        <f t="shared" si="1649"/>
        <v>17</v>
      </c>
    </row>
    <row r="105541" spans="1:6" x14ac:dyDescent="0.3">
      <c r="A105541" s="7">
        <v>319291</v>
      </c>
      <c r="B105541" s="7">
        <v>314242</v>
      </c>
      <c r="C105541" s="64">
        <v>44403.733601941749</v>
      </c>
      <c r="D105541" s="7">
        <v>209122</v>
      </c>
      <c r="E105541" s="64">
        <f>VLOOKUP('Просмотры (дано)'!B105541,'Подписчики (дано)'!A:C,3,0)</f>
        <v>44342.273394871794</v>
      </c>
      <c r="F105541" s="7">
        <f t="shared" si="1649"/>
        <v>17</v>
      </c>
    </row>
    <row r="105542" spans="1:6" x14ac:dyDescent="0.3">
      <c r="A105542" s="7">
        <v>319294</v>
      </c>
      <c r="B105542" s="7">
        <v>14399</v>
      </c>
      <c r="C105542" s="64">
        <v>44403.734006472492</v>
      </c>
      <c r="D105542" s="7">
        <v>104958</v>
      </c>
      <c r="E105542" s="64">
        <f>VLOOKUP('Просмотры (дано)'!B105542,'Подписчики (дано)'!A:C,3,0)</f>
        <v>44286.126392806269</v>
      </c>
      <c r="F105542" s="7">
        <f t="shared" si="1649"/>
        <v>17</v>
      </c>
    </row>
    <row r="105543" spans="1:6" x14ac:dyDescent="0.3">
      <c r="A105543" s="7">
        <v>319295</v>
      </c>
      <c r="B105543" s="7">
        <v>45078</v>
      </c>
      <c r="C105543" s="64">
        <v>44403.734006472492</v>
      </c>
      <c r="D105543" s="7">
        <v>473323</v>
      </c>
      <c r="E105543" s="64">
        <f>VLOOKUP('Просмотры (дано)'!B105543,'Подписчики (дано)'!A:C,3,0)</f>
        <v>44315.05180737179</v>
      </c>
      <c r="F105543" s="7">
        <f t="shared" si="1649"/>
        <v>17</v>
      </c>
    </row>
    <row r="105544" spans="1:6" x14ac:dyDescent="0.3">
      <c r="A105544" s="7">
        <v>319299</v>
      </c>
      <c r="B105544" s="7">
        <v>185696</v>
      </c>
      <c r="C105544" s="64">
        <v>44403.734006472492</v>
      </c>
      <c r="D105544" s="7">
        <v>312575</v>
      </c>
      <c r="E105544" s="64">
        <f>VLOOKUP('Просмотры (дано)'!B105544,'Подписчики (дано)'!A:C,3,0)</f>
        <v>44374.288158974363</v>
      </c>
      <c r="F105544" s="7">
        <f t="shared" si="1649"/>
        <v>17</v>
      </c>
    </row>
    <row r="105545" spans="1:6" x14ac:dyDescent="0.3">
      <c r="A105545" s="7">
        <v>319302</v>
      </c>
      <c r="B105545" s="7">
        <v>131347</v>
      </c>
      <c r="C105545" s="64">
        <v>44403.734411003235</v>
      </c>
      <c r="D105545" s="7">
        <v>347008</v>
      </c>
      <c r="E105545" s="64">
        <f>VLOOKUP('Просмотры (дано)'!B105545,'Подписчики (дано)'!A:C,3,0)</f>
        <v>44373.490510754993</v>
      </c>
      <c r="F105545" s="7">
        <f t="shared" si="1649"/>
        <v>17</v>
      </c>
    </row>
    <row r="105546" spans="1:6" x14ac:dyDescent="0.3">
      <c r="A105546" s="7">
        <v>319306</v>
      </c>
      <c r="B105546" s="7">
        <v>139305</v>
      </c>
      <c r="C105546" s="64">
        <v>44403.734815533979</v>
      </c>
      <c r="D105546" s="7">
        <v>411922</v>
      </c>
      <c r="E105546" s="64">
        <f>VLOOKUP('Просмотры (дано)'!B105546,'Подписчики (дано)'!A:C,3,0)</f>
        <v>44381.821930733626</v>
      </c>
      <c r="F105546" s="7">
        <f t="shared" si="1649"/>
        <v>17</v>
      </c>
    </row>
    <row r="105547" spans="1:6" x14ac:dyDescent="0.3">
      <c r="A105547" s="7">
        <v>319310</v>
      </c>
      <c r="B105547" s="7">
        <v>293624</v>
      </c>
      <c r="C105547" s="64">
        <v>44403.734815533979</v>
      </c>
      <c r="D105547" s="7">
        <v>20822</v>
      </c>
      <c r="E105547" s="64">
        <f>VLOOKUP('Просмотры (дано)'!B105547,'Подписчики (дано)'!A:C,3,0)</f>
        <v>44318.285027955848</v>
      </c>
      <c r="F105547" s="7">
        <f t="shared" si="1649"/>
        <v>17</v>
      </c>
    </row>
    <row r="105548" spans="1:6" x14ac:dyDescent="0.3">
      <c r="A105548" s="7">
        <v>319315</v>
      </c>
      <c r="B105548" s="7">
        <v>215885</v>
      </c>
      <c r="C105548" s="64">
        <v>44403.735624595465</v>
      </c>
      <c r="D105548" s="7">
        <v>189009</v>
      </c>
      <c r="E105548" s="64">
        <f>VLOOKUP('Просмотры (дано)'!B105548,'Подписчики (дано)'!A:C,3,0)</f>
        <v>44361.255646723643</v>
      </c>
      <c r="F105548" s="7">
        <f t="shared" si="1649"/>
        <v>17</v>
      </c>
    </row>
    <row r="105549" spans="1:6" x14ac:dyDescent="0.3">
      <c r="A105549" s="7">
        <v>319317</v>
      </c>
      <c r="B105549" s="7">
        <v>244458</v>
      </c>
      <c r="C105549" s="64">
        <v>44403.735624595465</v>
      </c>
      <c r="D105549" s="7">
        <v>294042</v>
      </c>
      <c r="E105549" s="64">
        <f>VLOOKUP('Просмотры (дано)'!B105549,'Подписчики (дано)'!A:C,3,0)</f>
        <v>44396.912483653847</v>
      </c>
      <c r="F105549" s="7">
        <f t="shared" si="1649"/>
        <v>17</v>
      </c>
    </row>
    <row r="105550" spans="1:6" x14ac:dyDescent="0.3">
      <c r="A105550" s="7">
        <v>319322</v>
      </c>
      <c r="B105550" s="7">
        <v>5053</v>
      </c>
      <c r="C105550" s="64">
        <v>44403.736029126216</v>
      </c>
      <c r="D105550" s="7">
        <v>432277</v>
      </c>
      <c r="E105550" s="64">
        <f>VLOOKUP('Просмотры (дано)'!B105550,'Подписчики (дано)'!A:C,3,0)</f>
        <v>44295.616985790599</v>
      </c>
      <c r="F105550" s="7">
        <f t="shared" si="1649"/>
        <v>17</v>
      </c>
    </row>
    <row r="105551" spans="1:6" x14ac:dyDescent="0.3">
      <c r="A105551" s="7">
        <v>319323</v>
      </c>
      <c r="B105551" s="7">
        <v>212859</v>
      </c>
      <c r="C105551" s="64">
        <v>44403.736433656959</v>
      </c>
      <c r="D105551" s="7">
        <v>215014</v>
      </c>
      <c r="E105551" s="64">
        <f>VLOOKUP('Просмотры (дано)'!B105551,'Подписчики (дано)'!A:C,3,0)</f>
        <v>44371.96899740029</v>
      </c>
      <c r="F105551" s="7">
        <f t="shared" si="1649"/>
        <v>17</v>
      </c>
    </row>
    <row r="105552" spans="1:6" x14ac:dyDescent="0.3">
      <c r="A105552" s="7">
        <v>319328</v>
      </c>
      <c r="B105552" s="7">
        <v>203460</v>
      </c>
      <c r="C105552" s="64">
        <v>44403.737242718445</v>
      </c>
      <c r="D105552" s="7">
        <v>242428</v>
      </c>
      <c r="E105552" s="64">
        <f>VLOOKUP('Просмотры (дано)'!B105552,'Подписчики (дано)'!A:C,3,0)</f>
        <v>44402.09966075499</v>
      </c>
      <c r="F105552" s="7">
        <f t="shared" si="1649"/>
        <v>17</v>
      </c>
    </row>
    <row r="105553" spans="1:6" x14ac:dyDescent="0.3">
      <c r="A105553" s="7">
        <v>319333</v>
      </c>
      <c r="B105553" s="7">
        <v>331885</v>
      </c>
      <c r="C105553" s="64">
        <v>44403.738456310683</v>
      </c>
      <c r="D105553" s="7">
        <v>405774</v>
      </c>
      <c r="E105553" s="64">
        <f>VLOOKUP('Просмотры (дано)'!B105553,'Подписчики (дано)'!A:C,3,0)</f>
        <v>44386.044596260683</v>
      </c>
      <c r="F105553" s="7">
        <f t="shared" si="1649"/>
        <v>17</v>
      </c>
    </row>
    <row r="105554" spans="1:6" x14ac:dyDescent="0.3">
      <c r="A105554" s="7">
        <v>319338</v>
      </c>
      <c r="B105554" s="7">
        <v>292909</v>
      </c>
      <c r="C105554" s="64">
        <v>44403.738860841419</v>
      </c>
      <c r="D105554" s="7">
        <v>439981</v>
      </c>
      <c r="E105554" s="64">
        <f>VLOOKUP('Просмотры (дано)'!B105554,'Подписчики (дано)'!A:C,3,0)</f>
        <v>44386.700992948718</v>
      </c>
      <c r="F105554" s="7">
        <f t="shared" si="1649"/>
        <v>17</v>
      </c>
    </row>
    <row r="105555" spans="1:6" x14ac:dyDescent="0.3">
      <c r="A105555" s="7">
        <v>319342</v>
      </c>
      <c r="B105555" s="7">
        <v>344459</v>
      </c>
      <c r="C105555" s="64">
        <v>44403.738860841419</v>
      </c>
      <c r="D105555" s="7">
        <v>201884</v>
      </c>
      <c r="E105555" s="64">
        <f>VLOOKUP('Просмотры (дано)'!B105555,'Подписчики (дано)'!A:C,3,0)</f>
        <v>44393.693261289176</v>
      </c>
      <c r="F105555" s="7">
        <f t="shared" si="1649"/>
        <v>17</v>
      </c>
    </row>
    <row r="105556" spans="1:6" x14ac:dyDescent="0.3">
      <c r="A105556" s="7">
        <v>319346</v>
      </c>
      <c r="B105556" s="7">
        <v>199229</v>
      </c>
      <c r="C105556" s="64">
        <v>44403.739669902912</v>
      </c>
      <c r="D105556" s="7">
        <v>21760</v>
      </c>
      <c r="E105556" s="64">
        <f>VLOOKUP('Просмотры (дано)'!B105556,'Подписчики (дано)'!A:C,3,0)</f>
        <v>44367.478636004271</v>
      </c>
      <c r="F105556" s="7">
        <f t="shared" si="1649"/>
        <v>17</v>
      </c>
    </row>
    <row r="105557" spans="1:6" x14ac:dyDescent="0.3">
      <c r="A105557" s="7">
        <v>319349</v>
      </c>
      <c r="B105557" s="7">
        <v>261841</v>
      </c>
      <c r="C105557" s="64">
        <v>44403.74</v>
      </c>
      <c r="D105557" s="7">
        <v>347008</v>
      </c>
      <c r="E105557" s="64">
        <f>VLOOKUP('Просмотры (дано)'!B105557,'Подписчики (дано)'!A:C,3,0)</f>
        <v>44379.576661787753</v>
      </c>
      <c r="F105557" s="7">
        <f t="shared" si="1649"/>
        <v>17</v>
      </c>
    </row>
    <row r="105558" spans="1:6" x14ac:dyDescent="0.3">
      <c r="A105558" s="7">
        <v>319354</v>
      </c>
      <c r="B105558" s="7">
        <v>119898</v>
      </c>
      <c r="C105558" s="64">
        <v>44403.740074433663</v>
      </c>
      <c r="D105558" s="7">
        <v>402459</v>
      </c>
      <c r="E105558" s="64">
        <f>VLOOKUP('Просмотры (дано)'!B105558,'Подписчики (дано)'!A:C,3,0)</f>
        <v>44328.878145762108</v>
      </c>
      <c r="F105558" s="7">
        <f t="shared" si="1649"/>
        <v>17</v>
      </c>
    </row>
    <row r="105559" spans="1:6" x14ac:dyDescent="0.3">
      <c r="A105559" s="7">
        <v>319358</v>
      </c>
      <c r="B105559" s="7">
        <v>179137</v>
      </c>
      <c r="C105559" s="64">
        <v>44403.740074433663</v>
      </c>
      <c r="D105559" s="7">
        <v>351192</v>
      </c>
      <c r="E105559" s="64">
        <f>VLOOKUP('Просмотры (дано)'!B105559,'Подписчики (дано)'!A:C,3,0)</f>
        <v>44346.881985185188</v>
      </c>
      <c r="F105559" s="7">
        <f t="shared" si="1649"/>
        <v>17</v>
      </c>
    </row>
    <row r="105560" spans="1:6" x14ac:dyDescent="0.3">
      <c r="A105560" s="7">
        <v>319363</v>
      </c>
      <c r="B105560" s="7">
        <v>192886</v>
      </c>
      <c r="C105560" s="64">
        <v>44403.740074433663</v>
      </c>
      <c r="D105560" s="7">
        <v>347008</v>
      </c>
      <c r="E105560" s="64">
        <f>VLOOKUP('Просмотры (дано)'!B105560,'Подписчики (дано)'!A:C,3,0)</f>
        <v>44403.003861752142</v>
      </c>
      <c r="F105560" s="7">
        <f t="shared" si="1649"/>
        <v>17</v>
      </c>
    </row>
    <row r="105561" spans="1:6" x14ac:dyDescent="0.3">
      <c r="A105561" s="7">
        <v>319366</v>
      </c>
      <c r="B105561" s="7">
        <v>346663</v>
      </c>
      <c r="C105561" s="64">
        <v>44403.740074433663</v>
      </c>
      <c r="D105561" s="7">
        <v>180055</v>
      </c>
      <c r="E105561" s="64">
        <f>VLOOKUP('Просмотры (дано)'!B105561,'Подписчики (дано)'!A:C,3,0)</f>
        <v>44322.495052457263</v>
      </c>
      <c r="F105561" s="7">
        <f t="shared" si="1649"/>
        <v>17</v>
      </c>
    </row>
    <row r="105562" spans="1:6" x14ac:dyDescent="0.3">
      <c r="A105562" s="7">
        <v>319367</v>
      </c>
      <c r="B105562" s="7">
        <v>174900</v>
      </c>
      <c r="C105562" s="64">
        <v>44403.740478964399</v>
      </c>
      <c r="D105562" s="7">
        <v>158978</v>
      </c>
      <c r="E105562" s="64">
        <f>VLOOKUP('Просмотры (дано)'!B105562,'Подписчики (дано)'!A:C,3,0)</f>
        <v>44368.338282300567</v>
      </c>
      <c r="F105562" s="7">
        <f t="shared" si="1649"/>
        <v>17</v>
      </c>
    </row>
    <row r="105563" spans="1:6" x14ac:dyDescent="0.3">
      <c r="A105563" s="7">
        <v>319371</v>
      </c>
      <c r="B105563" s="7">
        <v>231571</v>
      </c>
      <c r="C105563" s="64">
        <v>44403.741288025893</v>
      </c>
      <c r="D105563" s="7">
        <v>381626</v>
      </c>
      <c r="E105563" s="64">
        <f>VLOOKUP('Просмотры (дано)'!B105563,'Подписчики (дано)'!A:C,3,0)</f>
        <v>44401.860030876065</v>
      </c>
      <c r="F105563" s="7">
        <f t="shared" si="1649"/>
        <v>17</v>
      </c>
    </row>
    <row r="105564" spans="1:6" x14ac:dyDescent="0.3">
      <c r="A105564" s="7">
        <v>319376</v>
      </c>
      <c r="B105564" s="7">
        <v>53341</v>
      </c>
      <c r="C105564" s="64">
        <v>44403.741692556636</v>
      </c>
      <c r="D105564" s="7">
        <v>470099</v>
      </c>
      <c r="E105564" s="64">
        <f>VLOOKUP('Просмотры (дано)'!B105564,'Подписчики (дано)'!A:C,3,0)</f>
        <v>44309.010222150995</v>
      </c>
      <c r="F105564" s="7">
        <f t="shared" si="1649"/>
        <v>17</v>
      </c>
    </row>
    <row r="105565" spans="1:6" x14ac:dyDescent="0.3">
      <c r="A105565" s="7">
        <v>319380</v>
      </c>
      <c r="B105565" s="7">
        <v>153393</v>
      </c>
      <c r="C105565" s="64">
        <v>44403.743310679616</v>
      </c>
      <c r="D105565" s="7">
        <v>388677</v>
      </c>
      <c r="E105565" s="64">
        <f>VLOOKUP('Просмотры (дано)'!B105565,'Подписчики (дано)'!A:C,3,0)</f>
        <v>44343.888997150993</v>
      </c>
      <c r="F105565" s="7">
        <f t="shared" si="1649"/>
        <v>17</v>
      </c>
    </row>
    <row r="105566" spans="1:6" x14ac:dyDescent="0.3">
      <c r="A105566" s="7">
        <v>319382</v>
      </c>
      <c r="B105566" s="7">
        <v>185646</v>
      </c>
      <c r="C105566" s="64">
        <v>44403.743310679616</v>
      </c>
      <c r="D105566" s="7">
        <v>250679</v>
      </c>
      <c r="E105566" s="64">
        <f>VLOOKUP('Просмотры (дано)'!B105566,'Подписчики (дано)'!A:C,3,0)</f>
        <v>44394.801945762105</v>
      </c>
      <c r="F105566" s="7">
        <f t="shared" si="1649"/>
        <v>17</v>
      </c>
    </row>
    <row r="105567" spans="1:6" x14ac:dyDescent="0.3">
      <c r="A105567" s="7">
        <v>319383</v>
      </c>
      <c r="B105567" s="7">
        <v>235627</v>
      </c>
      <c r="C105567" s="64">
        <v>44403.743310679616</v>
      </c>
      <c r="D105567" s="7">
        <v>466283</v>
      </c>
      <c r="E105567" s="64">
        <f>VLOOKUP('Просмотры (дано)'!B105567,'Подписчики (дано)'!A:C,3,0)</f>
        <v>44344.937709437327</v>
      </c>
      <c r="F105567" s="7">
        <f t="shared" si="1649"/>
        <v>17</v>
      </c>
    </row>
    <row r="105568" spans="1:6" x14ac:dyDescent="0.3">
      <c r="A105568" s="7">
        <v>319387</v>
      </c>
      <c r="B105568" s="7">
        <v>234449</v>
      </c>
      <c r="C105568" s="64">
        <v>44403.743715210352</v>
      </c>
      <c r="D105568" s="7">
        <v>100412</v>
      </c>
      <c r="E105568" s="64">
        <f>VLOOKUP('Просмотры (дано)'!B105568,'Подписчики (дано)'!A:C,3,0)</f>
        <v>44381.990855270655</v>
      </c>
      <c r="F105568" s="7">
        <f t="shared" si="1649"/>
        <v>17</v>
      </c>
    </row>
    <row r="105569" spans="1:6" x14ac:dyDescent="0.3">
      <c r="A105569" s="7">
        <v>319392</v>
      </c>
      <c r="B105569" s="7">
        <v>295988</v>
      </c>
      <c r="C105569" s="64">
        <v>44403.745333333332</v>
      </c>
      <c r="D105569" s="7">
        <v>472712</v>
      </c>
      <c r="E105569" s="64">
        <f>VLOOKUP('Просмотры (дано)'!B105569,'Подписчики (дано)'!A:C,3,0)</f>
        <v>44321.371343269231</v>
      </c>
      <c r="F105569" s="7">
        <f t="shared" si="1649"/>
        <v>17</v>
      </c>
    </row>
    <row r="105570" spans="1:6" x14ac:dyDescent="0.3">
      <c r="A105570" s="7">
        <v>319397</v>
      </c>
      <c r="B105570" s="7">
        <v>28426</v>
      </c>
      <c r="C105570" s="64">
        <v>44403.746142394819</v>
      </c>
      <c r="D105570" s="7">
        <v>411922</v>
      </c>
      <c r="E105570" s="64">
        <f>VLOOKUP('Просмотры (дано)'!B105570,'Подписчики (дано)'!A:C,3,0)</f>
        <v>44372.252348112532</v>
      </c>
      <c r="F105570" s="7">
        <f t="shared" si="1649"/>
        <v>17</v>
      </c>
    </row>
    <row r="105571" spans="1:6" x14ac:dyDescent="0.3">
      <c r="A105571" s="7">
        <v>319399</v>
      </c>
      <c r="B105571" s="7">
        <v>141507</v>
      </c>
      <c r="C105571" s="64">
        <v>44403.746546925569</v>
      </c>
      <c r="D105571" s="7">
        <v>87812</v>
      </c>
      <c r="E105571" s="64">
        <f>VLOOKUP('Просмотры (дано)'!B105571,'Подписчики (дано)'!A:C,3,0)</f>
        <v>44378.907049465808</v>
      </c>
      <c r="F105571" s="7">
        <f t="shared" si="1649"/>
        <v>17</v>
      </c>
    </row>
    <row r="105572" spans="1:6" x14ac:dyDescent="0.3">
      <c r="A105572" s="7">
        <v>319402</v>
      </c>
      <c r="B105572" s="7">
        <v>217259</v>
      </c>
      <c r="C105572" s="64">
        <v>44403.746546925569</v>
      </c>
      <c r="D105572" s="7">
        <v>346056</v>
      </c>
      <c r="E105572" s="64">
        <f>VLOOKUP('Просмотры (дано)'!B105572,'Подписчики (дано)'!A:C,3,0)</f>
        <v>44371.6375170584</v>
      </c>
      <c r="F105572" s="7">
        <f t="shared" si="1649"/>
        <v>17</v>
      </c>
    </row>
    <row r="105573" spans="1:6" x14ac:dyDescent="0.3">
      <c r="A105573" s="7">
        <v>319406</v>
      </c>
      <c r="B105573" s="7">
        <v>25336</v>
      </c>
      <c r="C105573" s="64">
        <v>44403.747355987056</v>
      </c>
      <c r="D105573" s="7">
        <v>250679</v>
      </c>
      <c r="E105573" s="64">
        <f>VLOOKUP('Просмотры (дано)'!B105573,'Подписчики (дано)'!A:C,3,0)</f>
        <v>44374.254893482903</v>
      </c>
      <c r="F105573" s="7">
        <f t="shared" si="1649"/>
        <v>17</v>
      </c>
    </row>
    <row r="105574" spans="1:6" x14ac:dyDescent="0.3">
      <c r="A105574" s="7">
        <v>319407</v>
      </c>
      <c r="B105574" s="7">
        <v>208259</v>
      </c>
      <c r="C105574" s="64">
        <v>44403.747355987056</v>
      </c>
      <c r="D105574" s="7">
        <v>411922</v>
      </c>
      <c r="E105574" s="64">
        <f>VLOOKUP('Просмотры (дано)'!B105574,'Подписчики (дано)'!A:C,3,0)</f>
        <v>44375.232771189454</v>
      </c>
      <c r="F105574" s="7">
        <f t="shared" si="1649"/>
        <v>17</v>
      </c>
    </row>
    <row r="105575" spans="1:6" x14ac:dyDescent="0.3">
      <c r="A105575" s="7">
        <v>319411</v>
      </c>
      <c r="B105575" s="7">
        <v>337093</v>
      </c>
      <c r="C105575" s="64">
        <v>44403.747355987056</v>
      </c>
      <c r="D105575" s="7">
        <v>97326</v>
      </c>
      <c r="E105575" s="64">
        <f>VLOOKUP('Просмотры (дано)'!B105575,'Подписчики (дано)'!A:C,3,0)</f>
        <v>44338.322820762107</v>
      </c>
      <c r="F105575" s="7">
        <f t="shared" si="1649"/>
        <v>17</v>
      </c>
    </row>
    <row r="105576" spans="1:6" x14ac:dyDescent="0.3">
      <c r="A105576" s="7">
        <v>319415</v>
      </c>
      <c r="B105576" s="7">
        <v>16486</v>
      </c>
      <c r="C105576" s="64">
        <v>44403.747760517799</v>
      </c>
      <c r="D105576" s="7">
        <v>330333</v>
      </c>
      <c r="E105576" s="64">
        <f>VLOOKUP('Просмотры (дано)'!B105576,'Подписчики (дано)'!A:C,3,0)</f>
        <v>44313.904014280626</v>
      </c>
      <c r="F105576" s="7">
        <f t="shared" si="1649"/>
        <v>17</v>
      </c>
    </row>
    <row r="105577" spans="1:6" x14ac:dyDescent="0.3">
      <c r="A105577" s="7">
        <v>319420</v>
      </c>
      <c r="B105577" s="7">
        <v>262732</v>
      </c>
      <c r="C105577" s="64">
        <v>44403.74816504855</v>
      </c>
      <c r="D105577" s="7">
        <v>7084</v>
      </c>
      <c r="E105577" s="64">
        <f>VLOOKUP('Просмотры (дано)'!B105577,'Подписчики (дано)'!A:C,3,0)</f>
        <v>44340.503340242169</v>
      </c>
      <c r="F105577" s="7">
        <f t="shared" si="1649"/>
        <v>17</v>
      </c>
    </row>
    <row r="105578" spans="1:6" x14ac:dyDescent="0.3">
      <c r="A105578" s="7">
        <v>319425</v>
      </c>
      <c r="B105578" s="7">
        <v>90340</v>
      </c>
      <c r="C105578" s="64">
        <v>44403.749783171523</v>
      </c>
      <c r="D105578" s="7">
        <v>129210</v>
      </c>
      <c r="E105578" s="64">
        <f>VLOOKUP('Просмотры (дано)'!B105578,'Подписчики (дано)'!A:C,3,0)</f>
        <v>44375.014761039885</v>
      </c>
      <c r="F105578" s="7">
        <f t="shared" si="1649"/>
        <v>17</v>
      </c>
    </row>
    <row r="105579" spans="1:6" x14ac:dyDescent="0.3">
      <c r="A105579" s="7">
        <v>319426</v>
      </c>
      <c r="B105579" s="7">
        <v>154470</v>
      </c>
      <c r="C105579" s="64">
        <v>44403.749783171523</v>
      </c>
      <c r="D105579" s="7">
        <v>119655</v>
      </c>
      <c r="E105579" s="64">
        <f>VLOOKUP('Просмотры (дано)'!B105579,'Подписчики (дано)'!A:C,3,0)</f>
        <v>44345.381327528492</v>
      </c>
      <c r="F105579" s="7">
        <f t="shared" si="1649"/>
        <v>17</v>
      </c>
    </row>
    <row r="105580" spans="1:6" x14ac:dyDescent="0.3">
      <c r="A105580" s="7">
        <v>319427</v>
      </c>
      <c r="B105580" s="7">
        <v>195424</v>
      </c>
      <c r="C105580" s="64">
        <v>44403.750187702266</v>
      </c>
      <c r="D105580" s="7">
        <v>296654</v>
      </c>
      <c r="E105580" s="64">
        <f>VLOOKUP('Просмотры (дано)'!B105580,'Подписчики (дано)'!A:C,3,0)</f>
        <v>44296.51058678775</v>
      </c>
      <c r="F105580" s="7">
        <f t="shared" si="1649"/>
        <v>18</v>
      </c>
    </row>
    <row r="105581" spans="1:6" x14ac:dyDescent="0.3">
      <c r="A105581" s="7">
        <v>319428</v>
      </c>
      <c r="B105581" s="7">
        <v>343146</v>
      </c>
      <c r="C105581" s="64">
        <v>44403.751401294503</v>
      </c>
      <c r="D105581" s="7">
        <v>242428</v>
      </c>
      <c r="E105581" s="64">
        <f>VLOOKUP('Просмотры (дано)'!B105581,'Подписчики (дано)'!A:C,3,0)</f>
        <v>44402.125215847584</v>
      </c>
      <c r="F105581" s="7">
        <f t="shared" si="1649"/>
        <v>18</v>
      </c>
    </row>
    <row r="105582" spans="1:6" x14ac:dyDescent="0.3">
      <c r="A105582" s="7">
        <v>319430</v>
      </c>
      <c r="B105582" s="7">
        <v>127251</v>
      </c>
      <c r="C105582" s="64">
        <v>44403.752614886733</v>
      </c>
      <c r="D105582" s="7">
        <v>119655</v>
      </c>
      <c r="E105582" s="64">
        <f>VLOOKUP('Просмотры (дано)'!B105582,'Подписчики (дано)'!A:C,3,0)</f>
        <v>44382.150825391742</v>
      </c>
      <c r="F105582" s="7">
        <f t="shared" si="1649"/>
        <v>18</v>
      </c>
    </row>
    <row r="105583" spans="1:6" x14ac:dyDescent="0.3">
      <c r="A105583" s="7">
        <v>319434</v>
      </c>
      <c r="B105583" s="7">
        <v>226960</v>
      </c>
      <c r="C105583" s="64">
        <v>44403.753019417476</v>
      </c>
      <c r="D105583" s="7">
        <v>143150</v>
      </c>
      <c r="E105583" s="64">
        <f>VLOOKUP('Просмотры (дано)'!B105583,'Подписчики (дано)'!A:C,3,0)</f>
        <v>44402.57987467949</v>
      </c>
      <c r="F105583" s="7">
        <f t="shared" si="1649"/>
        <v>18</v>
      </c>
    </row>
    <row r="105584" spans="1:6" x14ac:dyDescent="0.3">
      <c r="A105584" s="7">
        <v>319438</v>
      </c>
      <c r="B105584" s="7">
        <v>171170</v>
      </c>
      <c r="C105584" s="64">
        <v>44403.75382847897</v>
      </c>
      <c r="D105584" s="7">
        <v>472712</v>
      </c>
      <c r="E105584" s="64">
        <f>VLOOKUP('Просмотры (дано)'!B105584,'Подписчики (дано)'!A:C,3,0)</f>
        <v>44342.881147364678</v>
      </c>
      <c r="F105584" s="7">
        <f t="shared" si="1649"/>
        <v>18</v>
      </c>
    </row>
    <row r="105585" spans="1:6" x14ac:dyDescent="0.3">
      <c r="A105585" s="7">
        <v>319442</v>
      </c>
      <c r="B105585" s="7">
        <v>43624</v>
      </c>
      <c r="C105585" s="64">
        <v>44403.754233009706</v>
      </c>
      <c r="D105585" s="7">
        <v>463334</v>
      </c>
      <c r="E105585" s="64">
        <f>VLOOKUP('Просмотры (дано)'!B105585,'Подписчики (дано)'!A:C,3,0)</f>
        <v>44376.0294494302</v>
      </c>
      <c r="F105585" s="7">
        <f t="shared" si="1649"/>
        <v>18</v>
      </c>
    </row>
    <row r="105586" spans="1:6" x14ac:dyDescent="0.3">
      <c r="A105586" s="7">
        <v>319446</v>
      </c>
      <c r="B105586" s="7">
        <v>131066</v>
      </c>
      <c r="C105586" s="64">
        <v>44403.754637540456</v>
      </c>
      <c r="D105586" s="7">
        <v>171935</v>
      </c>
      <c r="E105586" s="64">
        <f>VLOOKUP('Просмотры (дано)'!B105586,'Подписчики (дано)'!A:C,3,0)</f>
        <v>44380.959821225071</v>
      </c>
      <c r="F105586" s="7">
        <f t="shared" si="1649"/>
        <v>18</v>
      </c>
    </row>
    <row r="105587" spans="1:6" x14ac:dyDescent="0.3">
      <c r="A105587" s="7">
        <v>319447</v>
      </c>
      <c r="B105587" s="7">
        <v>153183</v>
      </c>
      <c r="C105587" s="64">
        <v>44403.754637540456</v>
      </c>
      <c r="D105587" s="7">
        <v>381434</v>
      </c>
      <c r="E105587" s="64">
        <f>VLOOKUP('Просмотры (дано)'!B105587,'Подписчики (дано)'!A:C,3,0)</f>
        <v>44342.66521819801</v>
      </c>
      <c r="F105587" s="7">
        <f t="shared" si="1649"/>
        <v>18</v>
      </c>
    </row>
    <row r="105588" spans="1:6" x14ac:dyDescent="0.3">
      <c r="A105588" s="7">
        <v>319449</v>
      </c>
      <c r="B105588" s="7">
        <v>269810</v>
      </c>
      <c r="C105588" s="64">
        <v>44403.754637540456</v>
      </c>
      <c r="D105588" s="7">
        <v>241927</v>
      </c>
      <c r="E105588" s="64">
        <f>VLOOKUP('Просмотры (дано)'!B105588,'Подписчики (дано)'!A:C,3,0)</f>
        <v>44372.085085576924</v>
      </c>
      <c r="F105588" s="7">
        <f t="shared" si="1649"/>
        <v>18</v>
      </c>
    </row>
    <row r="105589" spans="1:6" x14ac:dyDescent="0.3">
      <c r="A105589" s="7">
        <v>319451</v>
      </c>
      <c r="B105589" s="7">
        <v>270488</v>
      </c>
      <c r="C105589" s="64">
        <v>44403.756255663429</v>
      </c>
      <c r="D105589" s="7">
        <v>60239</v>
      </c>
      <c r="E105589" s="64">
        <f>VLOOKUP('Просмотры (дано)'!B105589,'Подписчики (дано)'!A:C,3,0)</f>
        <v>44344.670768660973</v>
      </c>
      <c r="F105589" s="7">
        <f t="shared" si="1649"/>
        <v>18</v>
      </c>
    </row>
    <row r="105590" spans="1:6" x14ac:dyDescent="0.3">
      <c r="A105590" s="7">
        <v>319456</v>
      </c>
      <c r="B105590" s="7">
        <v>288082</v>
      </c>
      <c r="C105590" s="64">
        <v>44403.757064724916</v>
      </c>
      <c r="D105590" s="7">
        <v>458081</v>
      </c>
      <c r="E105590" s="64">
        <f>VLOOKUP('Просмотры (дано)'!B105590,'Подписчики (дано)'!A:C,3,0)</f>
        <v>44312.100786930198</v>
      </c>
      <c r="F105590" s="7">
        <f t="shared" si="1649"/>
        <v>18</v>
      </c>
    </row>
    <row r="105591" spans="1:6" x14ac:dyDescent="0.3">
      <c r="A105591" s="7">
        <v>319457</v>
      </c>
      <c r="B105591" s="7">
        <v>55076</v>
      </c>
      <c r="C105591" s="64">
        <v>44403.757469255666</v>
      </c>
      <c r="D105591" s="7">
        <v>330576</v>
      </c>
      <c r="E105591" s="64">
        <f>VLOOKUP('Просмотры (дано)'!B105591,'Подписчики (дано)'!A:C,3,0)</f>
        <v>44316.099011752143</v>
      </c>
      <c r="F105591" s="7">
        <f t="shared" si="1649"/>
        <v>18</v>
      </c>
    </row>
    <row r="105592" spans="1:6" x14ac:dyDescent="0.3">
      <c r="A105592" s="7">
        <v>319462</v>
      </c>
      <c r="B105592" s="7">
        <v>133718</v>
      </c>
      <c r="C105592" s="64">
        <v>44403.758278317153</v>
      </c>
      <c r="D105592" s="7">
        <v>217307</v>
      </c>
      <c r="E105592" s="64">
        <f>VLOOKUP('Просмотры (дано)'!B105592,'Подписчики (дано)'!A:C,3,0)</f>
        <v>44375.443171296291</v>
      </c>
      <c r="F105592" s="7">
        <f t="shared" si="1649"/>
        <v>18</v>
      </c>
    </row>
    <row r="105593" spans="1:6" x14ac:dyDescent="0.3">
      <c r="A105593" s="7">
        <v>319466</v>
      </c>
      <c r="B105593" s="7">
        <v>205754</v>
      </c>
      <c r="C105593" s="64">
        <v>44403.759087378639</v>
      </c>
      <c r="D105593" s="7">
        <v>214224</v>
      </c>
      <c r="E105593" s="64">
        <f>VLOOKUP('Просмотры (дано)'!B105593,'Подписчики (дано)'!A:C,3,0)</f>
        <v>44314.438696972938</v>
      </c>
      <c r="F105593" s="7">
        <f t="shared" si="1649"/>
        <v>18</v>
      </c>
    </row>
    <row r="105594" spans="1:6" x14ac:dyDescent="0.3">
      <c r="A105594" s="7">
        <v>319471</v>
      </c>
      <c r="B105594" s="7">
        <v>239360</v>
      </c>
      <c r="C105594" s="64">
        <v>44403.759087378639</v>
      </c>
      <c r="D105594" s="7">
        <v>474508</v>
      </c>
      <c r="E105594" s="64">
        <f>VLOOKUP('Просмотры (дано)'!B105594,'Подписчики (дано)'!A:C,3,0)</f>
        <v>44376.212233974358</v>
      </c>
      <c r="F105594" s="7">
        <f t="shared" si="1649"/>
        <v>18</v>
      </c>
    </row>
    <row r="105595" spans="1:6" x14ac:dyDescent="0.3">
      <c r="A105595" s="7">
        <v>319476</v>
      </c>
      <c r="B105595" s="7">
        <v>38738</v>
      </c>
      <c r="C105595" s="64">
        <v>44403.75949190939</v>
      </c>
      <c r="D105595" s="7">
        <v>302879</v>
      </c>
      <c r="E105595" s="64">
        <f>VLOOKUP('Просмотры (дано)'!B105595,'Подписчики (дано)'!A:C,3,0)</f>
        <v>44316.762581873219</v>
      </c>
      <c r="F105595" s="7">
        <f t="shared" si="1649"/>
        <v>18</v>
      </c>
    </row>
    <row r="105596" spans="1:6" x14ac:dyDescent="0.3">
      <c r="A105596" s="7">
        <v>319479</v>
      </c>
      <c r="B105596" s="7">
        <v>104472</v>
      </c>
      <c r="C105596" s="64">
        <v>44403.75949190939</v>
      </c>
      <c r="D105596" s="7">
        <v>215243</v>
      </c>
      <c r="E105596" s="64">
        <f>VLOOKUP('Просмотры (дано)'!B105596,'Подписчики (дано)'!A:C,3,0)</f>
        <v>44356.350607158121</v>
      </c>
      <c r="F105596" s="7">
        <f t="shared" si="1649"/>
        <v>18</v>
      </c>
    </row>
    <row r="105597" spans="1:6" x14ac:dyDescent="0.3">
      <c r="A105597" s="7">
        <v>319481</v>
      </c>
      <c r="B105597" s="7">
        <v>323354</v>
      </c>
      <c r="C105597" s="64">
        <v>44403.75949190939</v>
      </c>
      <c r="D105597" s="7">
        <v>411922</v>
      </c>
      <c r="E105597" s="64">
        <f>VLOOKUP('Просмотры (дано)'!B105597,'Подписчики (дано)'!A:C,3,0)</f>
        <v>44381.438468732194</v>
      </c>
      <c r="F105597" s="7">
        <f t="shared" si="1649"/>
        <v>18</v>
      </c>
    </row>
    <row r="105598" spans="1:6" x14ac:dyDescent="0.3">
      <c r="A105598" s="7">
        <v>319482</v>
      </c>
      <c r="B105598" s="7">
        <v>37685</v>
      </c>
      <c r="C105598" s="64">
        <v>44403.759896440126</v>
      </c>
      <c r="D105598" s="7">
        <v>325852</v>
      </c>
      <c r="E105598" s="64">
        <f>VLOOKUP('Просмотры (дано)'!B105598,'Подписчики (дано)'!A:C,3,0)</f>
        <v>44375.271167094019</v>
      </c>
      <c r="F105598" s="7">
        <f t="shared" si="1649"/>
        <v>18</v>
      </c>
    </row>
    <row r="105599" spans="1:6" x14ac:dyDescent="0.3">
      <c r="A105599" s="7">
        <v>319486</v>
      </c>
      <c r="B105599" s="7">
        <v>255816</v>
      </c>
      <c r="C105599" s="64">
        <v>44403.759896440126</v>
      </c>
      <c r="D105599" s="7">
        <v>244574</v>
      </c>
      <c r="E105599" s="64">
        <f>VLOOKUP('Просмотры (дано)'!B105599,'Подписчики (дано)'!A:C,3,0)</f>
        <v>44343.087641310543</v>
      </c>
      <c r="F105599" s="7">
        <f t="shared" si="1649"/>
        <v>18</v>
      </c>
    </row>
    <row r="105600" spans="1:6" x14ac:dyDescent="0.3">
      <c r="A105600" s="7">
        <v>319488</v>
      </c>
      <c r="B105600" s="7">
        <v>333773</v>
      </c>
      <c r="C105600" s="64">
        <v>44403.760300970876</v>
      </c>
      <c r="D105600" s="7">
        <v>258251</v>
      </c>
      <c r="E105600" s="64">
        <f>VLOOKUP('Просмотры (дано)'!B105600,'Подписчики (дано)'!A:C,3,0)</f>
        <v>44302.278625427352</v>
      </c>
      <c r="F105600" s="7">
        <f t="shared" si="1649"/>
        <v>18</v>
      </c>
    </row>
    <row r="105601" spans="1:6" x14ac:dyDescent="0.3">
      <c r="A105601" s="7">
        <v>319489</v>
      </c>
      <c r="B105601" s="7">
        <v>34039</v>
      </c>
      <c r="C105601" s="64">
        <v>44403.76070550162</v>
      </c>
      <c r="D105601" s="7">
        <v>21760</v>
      </c>
      <c r="E105601" s="64">
        <f>VLOOKUP('Просмотры (дано)'!B105601,'Подписчики (дано)'!A:C,3,0)</f>
        <v>44299.30817820513</v>
      </c>
      <c r="F105601" s="7">
        <f t="shared" si="1649"/>
        <v>18</v>
      </c>
    </row>
    <row r="105602" spans="1:6" x14ac:dyDescent="0.3">
      <c r="A105602" s="7">
        <v>319492</v>
      </c>
      <c r="B105602" s="7">
        <v>291829</v>
      </c>
      <c r="C105602" s="64">
        <v>44403.761110032363</v>
      </c>
      <c r="D105602" s="7">
        <v>178044</v>
      </c>
      <c r="E105602" s="64">
        <f>VLOOKUP('Просмотры (дано)'!B105602,'Подписчики (дано)'!A:C,3,0)</f>
        <v>44403.244672649569</v>
      </c>
      <c r="F105602" s="7">
        <f t="shared" si="1649"/>
        <v>18</v>
      </c>
    </row>
    <row r="105603" spans="1:6" x14ac:dyDescent="0.3">
      <c r="A105603" s="7">
        <v>319496</v>
      </c>
      <c r="B105603" s="7">
        <v>160406</v>
      </c>
      <c r="C105603" s="64">
        <v>44403.762323624593</v>
      </c>
      <c r="D105603" s="7">
        <v>250679</v>
      </c>
      <c r="E105603" s="64">
        <f>VLOOKUP('Просмотры (дано)'!B105603,'Подписчики (дано)'!A:C,3,0)</f>
        <v>44357.210424252138</v>
      </c>
      <c r="F105603" s="7">
        <f t="shared" ref="F105603:F105666" si="1650">HOUR(C105603)</f>
        <v>18</v>
      </c>
    </row>
    <row r="105604" spans="1:6" x14ac:dyDescent="0.3">
      <c r="A105604" s="7">
        <v>319498</v>
      </c>
      <c r="B105604" s="7">
        <v>223359</v>
      </c>
      <c r="C105604" s="64">
        <v>44403.762323624593</v>
      </c>
      <c r="D105604" s="7">
        <v>4316</v>
      </c>
      <c r="E105604" s="64">
        <f>VLOOKUP('Просмотры (дано)'!B105604,'Подписчики (дано)'!A:C,3,0)</f>
        <v>44316.789909437328</v>
      </c>
      <c r="F105604" s="7">
        <f t="shared" si="1650"/>
        <v>18</v>
      </c>
    </row>
    <row r="105605" spans="1:6" x14ac:dyDescent="0.3">
      <c r="A105605" s="7">
        <v>319503</v>
      </c>
      <c r="B105605" s="7">
        <v>5398</v>
      </c>
      <c r="C105605" s="64">
        <v>44403.762728155343</v>
      </c>
      <c r="D105605" s="7">
        <v>227775</v>
      </c>
      <c r="E105605" s="64">
        <f>VLOOKUP('Просмотры (дано)'!B105605,'Подписчики (дано)'!A:C,3,0)</f>
        <v>44333.619054095441</v>
      </c>
      <c r="F105605" s="7">
        <f t="shared" si="1650"/>
        <v>18</v>
      </c>
    </row>
    <row r="105606" spans="1:6" x14ac:dyDescent="0.3">
      <c r="A105606" s="7">
        <v>319505</v>
      </c>
      <c r="B105606" s="7">
        <v>28553</v>
      </c>
      <c r="C105606" s="64">
        <v>44403.762728155343</v>
      </c>
      <c r="D105606" s="7">
        <v>21760</v>
      </c>
      <c r="E105606" s="64">
        <f>VLOOKUP('Просмотры (дано)'!B105606,'Подписчики (дано)'!A:C,3,0)</f>
        <v>44339.833615633899</v>
      </c>
      <c r="F105606" s="7">
        <f t="shared" si="1650"/>
        <v>18</v>
      </c>
    </row>
    <row r="105607" spans="1:6" x14ac:dyDescent="0.3">
      <c r="A105607" s="7">
        <v>319508</v>
      </c>
      <c r="B105607" s="7">
        <v>317969</v>
      </c>
      <c r="C105607" s="64">
        <v>44403.762728155343</v>
      </c>
      <c r="D105607" s="7">
        <v>154256</v>
      </c>
      <c r="E105607" s="64">
        <f>VLOOKUP('Просмотры (дано)'!B105607,'Подписчики (дано)'!A:C,3,0)</f>
        <v>44334.293674501423</v>
      </c>
      <c r="F105607" s="7">
        <f t="shared" si="1650"/>
        <v>18</v>
      </c>
    </row>
    <row r="105608" spans="1:6" x14ac:dyDescent="0.3">
      <c r="A105608" s="7">
        <v>319512</v>
      </c>
      <c r="B105608" s="7">
        <v>339719</v>
      </c>
      <c r="C105608" s="64">
        <v>44403.762728155343</v>
      </c>
      <c r="D105608" s="7">
        <v>438887</v>
      </c>
      <c r="E105608" s="64">
        <f>VLOOKUP('Просмотры (дано)'!B105608,'Подписчики (дано)'!A:C,3,0)</f>
        <v>44298.215600178068</v>
      </c>
      <c r="F105608" s="7">
        <f t="shared" si="1650"/>
        <v>18</v>
      </c>
    </row>
    <row r="105609" spans="1:6" x14ac:dyDescent="0.3">
      <c r="A105609" s="7">
        <v>319514</v>
      </c>
      <c r="B105609" s="7">
        <v>273144</v>
      </c>
      <c r="C105609" s="64">
        <v>44403.763132686079</v>
      </c>
      <c r="D105609" s="7">
        <v>347008</v>
      </c>
      <c r="E105609" s="64">
        <f>VLOOKUP('Просмотры (дано)'!B105609,'Подписчики (дано)'!A:C,3,0)</f>
        <v>44374.669112428775</v>
      </c>
      <c r="F105609" s="7">
        <f t="shared" si="1650"/>
        <v>18</v>
      </c>
    </row>
    <row r="105610" spans="1:6" x14ac:dyDescent="0.3">
      <c r="A105610" s="7">
        <v>319518</v>
      </c>
      <c r="B105610" s="7">
        <v>117679</v>
      </c>
      <c r="C105610" s="64">
        <v>44403.76353721683</v>
      </c>
      <c r="D105610" s="7">
        <v>428248</v>
      </c>
      <c r="E105610" s="64">
        <f>VLOOKUP('Просмотры (дано)'!B105610,'Подписчики (дано)'!A:C,3,0)</f>
        <v>44358.087457122514</v>
      </c>
      <c r="F105610" s="7">
        <f t="shared" si="1650"/>
        <v>18</v>
      </c>
    </row>
    <row r="105611" spans="1:6" x14ac:dyDescent="0.3">
      <c r="A105611" s="7">
        <v>319519</v>
      </c>
      <c r="B105611" s="7">
        <v>173953</v>
      </c>
      <c r="C105611" s="64">
        <v>44403.76353721683</v>
      </c>
      <c r="D105611" s="7">
        <v>62570</v>
      </c>
      <c r="E105611" s="64">
        <f>VLOOKUP('Просмотры (дано)'!B105611,'Подписчики (дано)'!A:C,3,0)</f>
        <v>44375.457218447293</v>
      </c>
      <c r="F105611" s="7">
        <f t="shared" si="1650"/>
        <v>18</v>
      </c>
    </row>
    <row r="105612" spans="1:6" x14ac:dyDescent="0.3">
      <c r="A105612" s="7">
        <v>319521</v>
      </c>
      <c r="B105612" s="7">
        <v>79224</v>
      </c>
      <c r="C105612" s="64">
        <v>44403.763666666666</v>
      </c>
      <c r="D105612" s="7">
        <v>138209</v>
      </c>
      <c r="E105612" s="64">
        <f>VLOOKUP('Просмотры (дано)'!B105612,'Подписчики (дано)'!A:C,3,0)</f>
        <v>44387.714155698013</v>
      </c>
      <c r="F105612" s="7">
        <f t="shared" si="1650"/>
        <v>18</v>
      </c>
    </row>
    <row r="105613" spans="1:6" x14ac:dyDescent="0.3">
      <c r="A105613" s="7">
        <v>319524</v>
      </c>
      <c r="B105613" s="7">
        <v>81801</v>
      </c>
      <c r="C105613" s="64">
        <v>44403.763941747573</v>
      </c>
      <c r="D105613" s="7">
        <v>17483</v>
      </c>
      <c r="E105613" s="64">
        <f>VLOOKUP('Просмотры (дано)'!B105613,'Подписчики (дано)'!A:C,3,0)</f>
        <v>44387.717165491456</v>
      </c>
      <c r="F105613" s="7">
        <f t="shared" si="1650"/>
        <v>18</v>
      </c>
    </row>
    <row r="105614" spans="1:6" x14ac:dyDescent="0.3">
      <c r="A105614" s="7">
        <v>319527</v>
      </c>
      <c r="B105614" s="7">
        <v>215598</v>
      </c>
      <c r="C105614" s="64">
        <v>44403.763941747573</v>
      </c>
      <c r="D105614" s="7">
        <v>438599</v>
      </c>
      <c r="E105614" s="64">
        <f>VLOOKUP('Просмотры (дано)'!B105614,'Подписчики (дано)'!A:C,3,0)</f>
        <v>44403.023239066955</v>
      </c>
      <c r="F105614" s="7">
        <f t="shared" si="1650"/>
        <v>18</v>
      </c>
    </row>
    <row r="105615" spans="1:6" x14ac:dyDescent="0.3">
      <c r="A105615" s="7">
        <v>319531</v>
      </c>
      <c r="B105615" s="7">
        <v>123684</v>
      </c>
      <c r="C105615" s="64">
        <v>44403.765559870553</v>
      </c>
      <c r="D105615" s="7">
        <v>108801</v>
      </c>
      <c r="E105615" s="64">
        <f>VLOOKUP('Просмотры (дано)'!B105615,'Подписчики (дано)'!A:C,3,0)</f>
        <v>44334.517458938746</v>
      </c>
      <c r="F105615" s="7">
        <f t="shared" si="1650"/>
        <v>18</v>
      </c>
    </row>
    <row r="105616" spans="1:6" x14ac:dyDescent="0.3">
      <c r="A105616" s="7">
        <v>319534</v>
      </c>
      <c r="B105616" s="7">
        <v>210356</v>
      </c>
      <c r="C105616" s="64">
        <v>44403.765964401297</v>
      </c>
      <c r="D105616" s="7">
        <v>62570</v>
      </c>
      <c r="E105616" s="64">
        <f>VLOOKUP('Просмотры (дано)'!B105616,'Подписчики (дано)'!A:C,3,0)</f>
        <v>44343.681817984332</v>
      </c>
      <c r="F105616" s="7">
        <f t="shared" si="1650"/>
        <v>18</v>
      </c>
    </row>
    <row r="105617" spans="1:6" x14ac:dyDescent="0.3">
      <c r="A105617" s="7">
        <v>319536</v>
      </c>
      <c r="B105617" s="7">
        <v>253451</v>
      </c>
      <c r="C105617" s="64">
        <v>44403.765964401297</v>
      </c>
      <c r="D105617" s="7">
        <v>396686</v>
      </c>
      <c r="E105617" s="64">
        <f>VLOOKUP('Просмотры (дано)'!B105617,'Подписчики (дано)'!A:C,3,0)</f>
        <v>44393.436600142457</v>
      </c>
      <c r="F105617" s="7">
        <f t="shared" si="1650"/>
        <v>18</v>
      </c>
    </row>
    <row r="105618" spans="1:6" x14ac:dyDescent="0.3">
      <c r="A105618" s="7">
        <v>319538</v>
      </c>
      <c r="B105618" s="7">
        <v>147801</v>
      </c>
      <c r="C105618" s="64">
        <v>44403.76636893204</v>
      </c>
      <c r="D105618" s="7">
        <v>347393</v>
      </c>
      <c r="E105618" s="64">
        <f>VLOOKUP('Просмотры (дано)'!B105618,'Подписчики (дано)'!A:C,3,0)</f>
        <v>44343.936125890315</v>
      </c>
      <c r="F105618" s="7">
        <f t="shared" si="1650"/>
        <v>18</v>
      </c>
    </row>
    <row r="105619" spans="1:6" x14ac:dyDescent="0.3">
      <c r="A105619" s="7">
        <v>319543</v>
      </c>
      <c r="B105619" s="7">
        <v>36819</v>
      </c>
      <c r="C105619" s="64">
        <v>44403.767582524277</v>
      </c>
      <c r="D105619" s="7">
        <v>132699</v>
      </c>
      <c r="E105619" s="64">
        <f>VLOOKUP('Просмотры (дано)'!B105619,'Подписчики (дано)'!A:C,3,0)</f>
        <v>44403.208542556975</v>
      </c>
      <c r="F105619" s="7">
        <f t="shared" si="1650"/>
        <v>18</v>
      </c>
    </row>
    <row r="105620" spans="1:6" x14ac:dyDescent="0.3">
      <c r="A105620" s="7">
        <v>319544</v>
      </c>
      <c r="B105620" s="7">
        <v>157024</v>
      </c>
      <c r="C105620" s="64">
        <v>44403.767582524277</v>
      </c>
      <c r="D105620" s="7">
        <v>3876</v>
      </c>
      <c r="E105620" s="64">
        <f>VLOOKUP('Просмотры (дано)'!B105620,'Подписчики (дано)'!A:C,3,0)</f>
        <v>44372.96885274216</v>
      </c>
      <c r="F105620" s="7">
        <f t="shared" si="1650"/>
        <v>18</v>
      </c>
    </row>
    <row r="105621" spans="1:6" x14ac:dyDescent="0.3">
      <c r="A105621" s="7">
        <v>319545</v>
      </c>
      <c r="B105621" s="7">
        <v>264924</v>
      </c>
      <c r="C105621" s="64">
        <v>44403.767582524277</v>
      </c>
      <c r="D105621" s="7">
        <v>158978</v>
      </c>
      <c r="E105621" s="64">
        <f>VLOOKUP('Просмотры (дано)'!B105621,'Подписчики (дано)'!A:C,3,0)</f>
        <v>44385.808842984334</v>
      </c>
      <c r="F105621" s="7">
        <f t="shared" si="1650"/>
        <v>18</v>
      </c>
    </row>
    <row r="105622" spans="1:6" x14ac:dyDescent="0.3">
      <c r="A105622" s="7">
        <v>319546</v>
      </c>
      <c r="B105622" s="7">
        <v>175105</v>
      </c>
      <c r="C105622" s="64">
        <v>44403.76920064725</v>
      </c>
      <c r="D105622" s="7">
        <v>112334</v>
      </c>
      <c r="E105622" s="64">
        <f>VLOOKUP('Просмотры (дано)'!B105622,'Подписчики (дано)'!A:C,3,0)</f>
        <v>44346.833830270654</v>
      </c>
      <c r="F105622" s="7">
        <f t="shared" si="1650"/>
        <v>18</v>
      </c>
    </row>
    <row r="105623" spans="1:6" x14ac:dyDescent="0.3">
      <c r="A105623" s="7">
        <v>319547</v>
      </c>
      <c r="B105623" s="7">
        <v>279871</v>
      </c>
      <c r="C105623" s="64">
        <v>44403.769605177993</v>
      </c>
      <c r="D105623" s="7">
        <v>36482</v>
      </c>
      <c r="E105623" s="64">
        <f>VLOOKUP('Просмотры (дано)'!B105623,'Подписчики (дано)'!A:C,3,0)</f>
        <v>44374.913915135323</v>
      </c>
      <c r="F105623" s="7">
        <f t="shared" si="1650"/>
        <v>18</v>
      </c>
    </row>
    <row r="105624" spans="1:6" x14ac:dyDescent="0.3">
      <c r="A105624" s="7">
        <v>319551</v>
      </c>
      <c r="B105624" s="7">
        <v>46604</v>
      </c>
      <c r="C105624" s="64">
        <v>44403.770009708736</v>
      </c>
      <c r="D105624" s="7">
        <v>347008</v>
      </c>
      <c r="E105624" s="64">
        <f>VLOOKUP('Просмотры (дано)'!B105624,'Подписчики (дано)'!A:C,3,0)</f>
        <v>44388.346976602566</v>
      </c>
      <c r="F105624" s="7">
        <f t="shared" si="1650"/>
        <v>18</v>
      </c>
    </row>
    <row r="105625" spans="1:6" x14ac:dyDescent="0.3">
      <c r="A105625" s="7">
        <v>319556</v>
      </c>
      <c r="B105625" s="7">
        <v>119781</v>
      </c>
      <c r="C105625" s="64">
        <v>44403.77081877023</v>
      </c>
      <c r="D105625" s="7">
        <v>230507</v>
      </c>
      <c r="E105625" s="64">
        <f>VLOOKUP('Просмотры (дано)'!B105625,'Подписчики (дано)'!A:C,3,0)</f>
        <v>44301.414078347574</v>
      </c>
      <c r="F105625" s="7">
        <f t="shared" si="1650"/>
        <v>18</v>
      </c>
    </row>
    <row r="105626" spans="1:6" x14ac:dyDescent="0.3">
      <c r="A105626" s="7">
        <v>319560</v>
      </c>
      <c r="B105626" s="7">
        <v>255400</v>
      </c>
      <c r="C105626" s="64">
        <v>44403.77081877023</v>
      </c>
      <c r="D105626" s="7">
        <v>351192</v>
      </c>
      <c r="E105626" s="64">
        <f>VLOOKUP('Просмотры (дано)'!B105626,'Подписчики (дано)'!A:C,3,0)</f>
        <v>44375.50530128205</v>
      </c>
      <c r="F105626" s="7">
        <f t="shared" si="1650"/>
        <v>18</v>
      </c>
    </row>
    <row r="105627" spans="1:6" x14ac:dyDescent="0.3">
      <c r="A105627" s="7">
        <v>319562</v>
      </c>
      <c r="B105627" s="7">
        <v>19135</v>
      </c>
      <c r="C105627" s="64">
        <v>44403.771627831717</v>
      </c>
      <c r="D105627" s="7">
        <v>352892</v>
      </c>
      <c r="E105627" s="64">
        <f>VLOOKUP('Просмотры (дано)'!B105627,'Подписчики (дано)'!A:C,3,0)</f>
        <v>44340.168208440176</v>
      </c>
      <c r="F105627" s="7">
        <f t="shared" si="1650"/>
        <v>18</v>
      </c>
    </row>
    <row r="105628" spans="1:6" x14ac:dyDescent="0.3">
      <c r="A105628" s="7">
        <v>319563</v>
      </c>
      <c r="B105628" s="7">
        <v>168319</v>
      </c>
      <c r="C105628" s="64">
        <v>44403.77203236246</v>
      </c>
      <c r="D105628" s="7">
        <v>35968</v>
      </c>
      <c r="E105628" s="64">
        <f>VLOOKUP('Просмотры (дано)'!B105628,'Подписчики (дано)'!A:C,3,0)</f>
        <v>44339.485849216522</v>
      </c>
      <c r="F105628" s="7">
        <f t="shared" si="1650"/>
        <v>18</v>
      </c>
    </row>
    <row r="105629" spans="1:6" x14ac:dyDescent="0.3">
      <c r="A105629" s="7">
        <v>319566</v>
      </c>
      <c r="B105629" s="7">
        <v>60628</v>
      </c>
      <c r="C105629" s="64">
        <v>44403.772436893203</v>
      </c>
      <c r="D105629" s="7">
        <v>227775</v>
      </c>
      <c r="E105629" s="64">
        <f>VLOOKUP('Просмотры (дано)'!B105629,'Подписчики (дано)'!A:C,3,0)</f>
        <v>44345.444515705123</v>
      </c>
      <c r="F105629" s="7">
        <f t="shared" si="1650"/>
        <v>18</v>
      </c>
    </row>
    <row r="105630" spans="1:6" x14ac:dyDescent="0.3">
      <c r="A105630" s="7">
        <v>319570</v>
      </c>
      <c r="B105630" s="7">
        <v>76989</v>
      </c>
      <c r="C105630" s="64">
        <v>44403.772436893203</v>
      </c>
      <c r="D105630" s="7">
        <v>385215</v>
      </c>
      <c r="E105630" s="64">
        <f>VLOOKUP('Просмотры (дано)'!B105630,'Подписчики (дано)'!A:C,3,0)</f>
        <v>44342.956580270657</v>
      </c>
      <c r="F105630" s="7">
        <f t="shared" si="1650"/>
        <v>18</v>
      </c>
    </row>
    <row r="105631" spans="1:6" x14ac:dyDescent="0.3">
      <c r="A105631" s="7">
        <v>319572</v>
      </c>
      <c r="B105631" s="7">
        <v>210464</v>
      </c>
      <c r="C105631" s="64">
        <v>44403.772436893203</v>
      </c>
      <c r="D105631" s="7">
        <v>292258</v>
      </c>
      <c r="E105631" s="64">
        <f>VLOOKUP('Просмотры (дано)'!B105631,'Подписчики (дано)'!A:C,3,0)</f>
        <v>44342.490133084051</v>
      </c>
      <c r="F105631" s="7">
        <f t="shared" si="1650"/>
        <v>18</v>
      </c>
    </row>
    <row r="105632" spans="1:6" x14ac:dyDescent="0.3">
      <c r="A105632" s="7">
        <v>319573</v>
      </c>
      <c r="B105632" s="7">
        <v>36869</v>
      </c>
      <c r="C105632" s="64">
        <v>44403.77324595469</v>
      </c>
      <c r="D105632" s="7">
        <v>250679</v>
      </c>
      <c r="E105632" s="64">
        <f>VLOOKUP('Просмотры (дано)'!B105632,'Подписчики (дано)'!A:C,3,0)</f>
        <v>44360.687859401711</v>
      </c>
      <c r="F105632" s="7">
        <f t="shared" si="1650"/>
        <v>18</v>
      </c>
    </row>
    <row r="105633" spans="1:6" x14ac:dyDescent="0.3">
      <c r="A105633" s="7">
        <v>319576</v>
      </c>
      <c r="B105633" s="7">
        <v>149271</v>
      </c>
      <c r="C105633" s="64">
        <v>44403.77486407767</v>
      </c>
      <c r="D105633" s="7">
        <v>235960</v>
      </c>
      <c r="E105633" s="64">
        <f>VLOOKUP('Просмотры (дано)'!B105633,'Подписчики (дано)'!A:C,3,0)</f>
        <v>44371.950840918806</v>
      </c>
      <c r="F105633" s="7">
        <f t="shared" si="1650"/>
        <v>18</v>
      </c>
    </row>
    <row r="105634" spans="1:6" x14ac:dyDescent="0.3">
      <c r="A105634" s="7">
        <v>319581</v>
      </c>
      <c r="B105634" s="7">
        <v>348179</v>
      </c>
      <c r="C105634" s="64">
        <v>44403.775673139164</v>
      </c>
      <c r="D105634" s="7">
        <v>387595</v>
      </c>
      <c r="E105634" s="64">
        <f>VLOOKUP('Просмотры (дано)'!B105634,'Подписчики (дано)'!A:C,3,0)</f>
        <v>44397.390679772085</v>
      </c>
      <c r="F105634" s="7">
        <f t="shared" si="1650"/>
        <v>18</v>
      </c>
    </row>
    <row r="105635" spans="1:6" x14ac:dyDescent="0.3">
      <c r="A105635" s="7">
        <v>319582</v>
      </c>
      <c r="B105635" s="7">
        <v>47977</v>
      </c>
      <c r="C105635" s="64">
        <v>44403.77648220065</v>
      </c>
      <c r="D105635" s="7">
        <v>153893</v>
      </c>
      <c r="E105635" s="64">
        <f>VLOOKUP('Просмотры (дано)'!B105635,'Подписчики (дано)'!A:C,3,0)</f>
        <v>44377.212522649577</v>
      </c>
      <c r="F105635" s="7">
        <f t="shared" si="1650"/>
        <v>18</v>
      </c>
    </row>
    <row r="105636" spans="1:6" x14ac:dyDescent="0.3">
      <c r="A105636" s="7">
        <v>319586</v>
      </c>
      <c r="B105636" s="7">
        <v>128336</v>
      </c>
      <c r="C105636" s="64">
        <v>44403.77648220065</v>
      </c>
      <c r="D105636" s="7">
        <v>197508</v>
      </c>
      <c r="E105636" s="64">
        <f>VLOOKUP('Просмотры (дано)'!B105636,'Подписчики (дано)'!A:C,3,0)</f>
        <v>44304.956979807692</v>
      </c>
      <c r="F105636" s="7">
        <f t="shared" si="1650"/>
        <v>18</v>
      </c>
    </row>
    <row r="105637" spans="1:6" x14ac:dyDescent="0.3">
      <c r="A105637" s="7">
        <v>319590</v>
      </c>
      <c r="B105637" s="7">
        <v>261225</v>
      </c>
      <c r="C105637" s="64">
        <v>44403.77648220065</v>
      </c>
      <c r="D105637" s="7">
        <v>464030</v>
      </c>
      <c r="E105637" s="64">
        <f>VLOOKUP('Просмотры (дано)'!B105637,'Подписчики (дано)'!A:C,3,0)</f>
        <v>44331.605039031347</v>
      </c>
      <c r="F105637" s="7">
        <f t="shared" si="1650"/>
        <v>18</v>
      </c>
    </row>
    <row r="105638" spans="1:6" x14ac:dyDescent="0.3">
      <c r="A105638" s="7">
        <v>319592</v>
      </c>
      <c r="B105638" s="7">
        <v>344267</v>
      </c>
      <c r="C105638" s="64">
        <v>44403.77648220065</v>
      </c>
      <c r="D105638" s="7">
        <v>121219</v>
      </c>
      <c r="E105638" s="64">
        <f>VLOOKUP('Просмотры (дано)'!B105638,'Подписчики (дано)'!A:C,3,0)</f>
        <v>44314.06598230057</v>
      </c>
      <c r="F105638" s="7">
        <f t="shared" si="1650"/>
        <v>18</v>
      </c>
    </row>
    <row r="105639" spans="1:6" x14ac:dyDescent="0.3">
      <c r="A105639" s="7">
        <v>319597</v>
      </c>
      <c r="B105639" s="7">
        <v>22517</v>
      </c>
      <c r="C105639" s="64">
        <v>44403.777291262137</v>
      </c>
      <c r="D105639" s="7">
        <v>347008</v>
      </c>
      <c r="E105639" s="64">
        <f>VLOOKUP('Просмотры (дано)'!B105639,'Подписчики (дано)'!A:C,3,0)</f>
        <v>44371.861357015674</v>
      </c>
      <c r="F105639" s="7">
        <f t="shared" si="1650"/>
        <v>18</v>
      </c>
    </row>
    <row r="105640" spans="1:6" x14ac:dyDescent="0.3">
      <c r="A105640" s="7">
        <v>319601</v>
      </c>
      <c r="B105640" s="7">
        <v>282188</v>
      </c>
      <c r="C105640" s="64">
        <v>44403.77769579288</v>
      </c>
      <c r="D105640" s="7">
        <v>412882</v>
      </c>
      <c r="E105640" s="64">
        <f>VLOOKUP('Просмотры (дано)'!B105640,'Подписчики (дано)'!A:C,3,0)</f>
        <v>44368.7671295584</v>
      </c>
      <c r="F105640" s="7">
        <f t="shared" si="1650"/>
        <v>18</v>
      </c>
    </row>
    <row r="105641" spans="1:6" x14ac:dyDescent="0.3">
      <c r="A105641" s="7">
        <v>319604</v>
      </c>
      <c r="B105641" s="7">
        <v>96426</v>
      </c>
      <c r="C105641" s="64">
        <v>44403.778504854366</v>
      </c>
      <c r="D105641" s="7">
        <v>119030</v>
      </c>
      <c r="E105641" s="64">
        <f>VLOOKUP('Просмотры (дано)'!B105641,'Подписчики (дано)'!A:C,3,0)</f>
        <v>44340.152755982905</v>
      </c>
      <c r="F105641" s="7">
        <f t="shared" si="1650"/>
        <v>18</v>
      </c>
    </row>
    <row r="105642" spans="1:6" x14ac:dyDescent="0.3">
      <c r="A105642" s="7">
        <v>319607</v>
      </c>
      <c r="B105642" s="7">
        <v>325002</v>
      </c>
      <c r="C105642" s="64">
        <v>44403.778504854366</v>
      </c>
      <c r="D105642" s="7">
        <v>82901</v>
      </c>
      <c r="E105642" s="64">
        <f>VLOOKUP('Просмотры (дано)'!B105642,'Подписчики (дано)'!A:C,3,0)</f>
        <v>44373.755847400287</v>
      </c>
      <c r="F105642" s="7">
        <f t="shared" si="1650"/>
        <v>18</v>
      </c>
    </row>
    <row r="105643" spans="1:6" x14ac:dyDescent="0.3">
      <c r="A105643" s="7">
        <v>319609</v>
      </c>
      <c r="B105643" s="7">
        <v>268396</v>
      </c>
      <c r="C105643" s="64">
        <v>44403.778909385117</v>
      </c>
      <c r="D105643" s="7">
        <v>189009</v>
      </c>
      <c r="E105643" s="64">
        <f>VLOOKUP('Просмотры (дано)'!B105643,'Подписчики (дано)'!A:C,3,0)</f>
        <v>44340.884516595441</v>
      </c>
      <c r="F105643" s="7">
        <f t="shared" si="1650"/>
        <v>18</v>
      </c>
    </row>
    <row r="105644" spans="1:6" x14ac:dyDescent="0.3">
      <c r="A105644" s="7">
        <v>319611</v>
      </c>
      <c r="B105644" s="7">
        <v>281900</v>
      </c>
      <c r="C105644" s="64">
        <v>44403.779313915853</v>
      </c>
      <c r="D105644" s="7">
        <v>411922</v>
      </c>
      <c r="E105644" s="64">
        <f>VLOOKUP('Просмотры (дано)'!B105644,'Подписчики (дано)'!A:C,3,0)</f>
        <v>44371.851653418809</v>
      </c>
      <c r="F105644" s="7">
        <f t="shared" si="1650"/>
        <v>18</v>
      </c>
    </row>
    <row r="105645" spans="1:6" x14ac:dyDescent="0.3">
      <c r="A105645" s="7">
        <v>319614</v>
      </c>
      <c r="B105645" s="7">
        <v>74544</v>
      </c>
      <c r="C105645" s="64">
        <v>44403.78052750809</v>
      </c>
      <c r="D105645" s="7">
        <v>182984</v>
      </c>
      <c r="E105645" s="64">
        <f>VLOOKUP('Просмотры (дано)'!B105645,'Подписчики (дано)'!A:C,3,0)</f>
        <v>44370.450040099713</v>
      </c>
      <c r="F105645" s="7">
        <f t="shared" si="1650"/>
        <v>18</v>
      </c>
    </row>
    <row r="105646" spans="1:6" x14ac:dyDescent="0.3">
      <c r="A105646" s="7">
        <v>319617</v>
      </c>
      <c r="B105646" s="7">
        <v>324127</v>
      </c>
      <c r="C105646" s="64">
        <v>44403.78052750809</v>
      </c>
      <c r="D105646" s="7">
        <v>411922</v>
      </c>
      <c r="E105646" s="64">
        <f>VLOOKUP('Просмотры (дано)'!B105646,'Подписчики (дано)'!A:C,3,0)</f>
        <v>44372.154261502845</v>
      </c>
      <c r="F105646" s="7">
        <f t="shared" si="1650"/>
        <v>18</v>
      </c>
    </row>
    <row r="105647" spans="1:6" x14ac:dyDescent="0.3">
      <c r="A105647" s="7">
        <v>319619</v>
      </c>
      <c r="B105647" s="7">
        <v>41510</v>
      </c>
      <c r="C105647" s="64">
        <v>44403.780932038833</v>
      </c>
      <c r="D105647" s="7">
        <v>31749</v>
      </c>
      <c r="E105647" s="64">
        <f>VLOOKUP('Просмотры (дано)'!B105647,'Подписчики (дано)'!A:C,3,0)</f>
        <v>44330.790317058403</v>
      </c>
      <c r="F105647" s="7">
        <f t="shared" si="1650"/>
        <v>18</v>
      </c>
    </row>
    <row r="105648" spans="1:6" x14ac:dyDescent="0.3">
      <c r="A105648" s="7">
        <v>319620</v>
      </c>
      <c r="B105648" s="7">
        <v>318327</v>
      </c>
      <c r="C105648" s="64">
        <v>44403.780932038833</v>
      </c>
      <c r="D105648" s="7">
        <v>230507</v>
      </c>
      <c r="E105648" s="64">
        <f>VLOOKUP('Просмотры (дано)'!B105648,'Подписчики (дано)'!A:C,3,0)</f>
        <v>44310.134074038462</v>
      </c>
      <c r="F105648" s="7">
        <f t="shared" si="1650"/>
        <v>18</v>
      </c>
    </row>
    <row r="105649" spans="1:6" x14ac:dyDescent="0.3">
      <c r="A105649" s="7">
        <v>319621</v>
      </c>
      <c r="B105649" s="7">
        <v>102746</v>
      </c>
      <c r="C105649" s="64">
        <v>44403.782954692557</v>
      </c>
      <c r="D105649" s="7">
        <v>85026</v>
      </c>
      <c r="E105649" s="64">
        <f>VLOOKUP('Просмотры (дано)'!B105649,'Подписчики (дано)'!A:C,3,0)</f>
        <v>44339.556443269234</v>
      </c>
      <c r="F105649" s="7">
        <f t="shared" si="1650"/>
        <v>18</v>
      </c>
    </row>
    <row r="105650" spans="1:6" x14ac:dyDescent="0.3">
      <c r="A105650" s="7">
        <v>319622</v>
      </c>
      <c r="B105650" s="7">
        <v>212072</v>
      </c>
      <c r="C105650" s="64">
        <v>44403.782954692557</v>
      </c>
      <c r="D105650" s="7">
        <v>277361</v>
      </c>
      <c r="E105650" s="64">
        <f>VLOOKUP('Просмотры (дано)'!B105650,'Подписчики (дано)'!A:C,3,0)</f>
        <v>44309.448538817662</v>
      </c>
      <c r="F105650" s="7">
        <f t="shared" si="1650"/>
        <v>18</v>
      </c>
    </row>
    <row r="105651" spans="1:6" x14ac:dyDescent="0.3">
      <c r="A105651" s="7">
        <v>319626</v>
      </c>
      <c r="B105651" s="7">
        <v>254655</v>
      </c>
      <c r="C105651" s="64">
        <v>44403.7833592233</v>
      </c>
      <c r="D105651" s="7">
        <v>371515</v>
      </c>
      <c r="E105651" s="64">
        <f>VLOOKUP('Просмотры (дано)'!B105651,'Подписчики (дано)'!A:C,3,0)</f>
        <v>44316.200715455845</v>
      </c>
      <c r="F105651" s="7">
        <f t="shared" si="1650"/>
        <v>18</v>
      </c>
    </row>
    <row r="105652" spans="1:6" x14ac:dyDescent="0.3">
      <c r="A105652" s="7">
        <v>319630</v>
      </c>
      <c r="B105652" s="7">
        <v>40586</v>
      </c>
      <c r="C105652" s="64">
        <v>44403.78497734628</v>
      </c>
      <c r="D105652" s="7">
        <v>85026</v>
      </c>
      <c r="E105652" s="64">
        <f>VLOOKUP('Просмотры (дано)'!B105652,'Подписчики (дано)'!A:C,3,0)</f>
        <v>44342.772106873213</v>
      </c>
      <c r="F105652" s="7">
        <f t="shared" si="1650"/>
        <v>18</v>
      </c>
    </row>
    <row r="105653" spans="1:6" x14ac:dyDescent="0.3">
      <c r="A105653" s="7">
        <v>319631</v>
      </c>
      <c r="B105653" s="7">
        <v>341079</v>
      </c>
      <c r="C105653" s="64">
        <v>44403.785333333333</v>
      </c>
      <c r="D105653" s="7">
        <v>411922</v>
      </c>
      <c r="E105653" s="64">
        <f>VLOOKUP('Просмотры (дано)'!B105653,'Подписчики (дано)'!A:C,3,0)</f>
        <v>44345.131642699431</v>
      </c>
      <c r="F105653" s="7">
        <f t="shared" si="1650"/>
        <v>18</v>
      </c>
    </row>
    <row r="105654" spans="1:6" x14ac:dyDescent="0.3">
      <c r="A105654" s="7">
        <v>319634</v>
      </c>
      <c r="B105654" s="7">
        <v>66175</v>
      </c>
      <c r="C105654" s="64">
        <v>44403.785381877024</v>
      </c>
      <c r="D105654" s="7">
        <v>230507</v>
      </c>
      <c r="E105654" s="64">
        <f>VLOOKUP('Просмотры (дано)'!B105654,'Подписчики (дано)'!A:C,3,0)</f>
        <v>44341.754791809122</v>
      </c>
      <c r="F105654" s="7">
        <f t="shared" si="1650"/>
        <v>18</v>
      </c>
    </row>
    <row r="105655" spans="1:6" x14ac:dyDescent="0.3">
      <c r="A105655" s="7">
        <v>319639</v>
      </c>
      <c r="B105655" s="7">
        <v>269303</v>
      </c>
      <c r="C105655" s="64">
        <v>44403.785381877024</v>
      </c>
      <c r="D105655" s="7">
        <v>291168</v>
      </c>
      <c r="E105655" s="64">
        <f>VLOOKUP('Просмотры (дано)'!B105655,'Подписчики (дано)'!A:C,3,0)</f>
        <v>44315.468381623934</v>
      </c>
      <c r="F105655" s="7">
        <f t="shared" si="1650"/>
        <v>18</v>
      </c>
    </row>
    <row r="105656" spans="1:6" x14ac:dyDescent="0.3">
      <c r="A105656" s="7">
        <v>319641</v>
      </c>
      <c r="B105656" s="7">
        <v>338922</v>
      </c>
      <c r="C105656" s="64">
        <v>44403.785381877024</v>
      </c>
      <c r="D105656" s="7">
        <v>104958</v>
      </c>
      <c r="E105656" s="64">
        <f>VLOOKUP('Просмотры (дано)'!B105656,'Подписчики (дано)'!A:C,3,0)</f>
        <v>44315.987743233622</v>
      </c>
      <c r="F105656" s="7">
        <f t="shared" si="1650"/>
        <v>18</v>
      </c>
    </row>
    <row r="105657" spans="1:6" x14ac:dyDescent="0.3">
      <c r="A105657" s="7">
        <v>319646</v>
      </c>
      <c r="B105657" s="7">
        <v>5019</v>
      </c>
      <c r="C105657" s="64">
        <v>44403.787000000004</v>
      </c>
      <c r="D105657" s="7">
        <v>438599</v>
      </c>
      <c r="E105657" s="64">
        <f>VLOOKUP('Просмотры (дано)'!B105657,'Подписчики (дано)'!A:C,3,0)</f>
        <v>44309.632248361828</v>
      </c>
      <c r="F105657" s="7">
        <f t="shared" si="1650"/>
        <v>18</v>
      </c>
    </row>
    <row r="105658" spans="1:6" x14ac:dyDescent="0.3">
      <c r="A105658" s="7">
        <v>319647</v>
      </c>
      <c r="B105658" s="7">
        <v>224636</v>
      </c>
      <c r="C105658" s="64">
        <v>44403.78780906149</v>
      </c>
      <c r="D105658" s="7">
        <v>119655</v>
      </c>
      <c r="E105658" s="64">
        <f>VLOOKUP('Просмотры (дано)'!B105658,'Подписчики (дано)'!A:C,3,0)</f>
        <v>44392.986344337609</v>
      </c>
      <c r="F105658" s="7">
        <f t="shared" si="1650"/>
        <v>18</v>
      </c>
    </row>
    <row r="105659" spans="1:6" x14ac:dyDescent="0.3">
      <c r="A105659" s="7">
        <v>319651</v>
      </c>
      <c r="B105659" s="7">
        <v>246794</v>
      </c>
      <c r="C105659" s="64">
        <v>44403.789427184463</v>
      </c>
      <c r="D105659" s="7">
        <v>411922</v>
      </c>
      <c r="E105659" s="64">
        <f>VLOOKUP('Просмотры (дано)'!B105659,'Подписчики (дано)'!A:C,3,0)</f>
        <v>44386.732230733622</v>
      </c>
      <c r="F105659" s="7">
        <f t="shared" si="1650"/>
        <v>18</v>
      </c>
    </row>
    <row r="105660" spans="1:6" x14ac:dyDescent="0.3">
      <c r="A105660" s="7">
        <v>319655</v>
      </c>
      <c r="B105660" s="7">
        <v>223584</v>
      </c>
      <c r="C105660" s="64">
        <v>44403.789831715207</v>
      </c>
      <c r="D105660" s="7">
        <v>471403</v>
      </c>
      <c r="E105660" s="64">
        <f>VLOOKUP('Просмотры (дано)'!B105660,'Подписчики (дано)'!A:C,3,0)</f>
        <v>44374.153963141034</v>
      </c>
      <c r="F105660" s="7">
        <f t="shared" si="1650"/>
        <v>18</v>
      </c>
    </row>
    <row r="105661" spans="1:6" x14ac:dyDescent="0.3">
      <c r="A105661" s="7">
        <v>319656</v>
      </c>
      <c r="B105661" s="7">
        <v>150808</v>
      </c>
      <c r="C105661" s="64">
        <v>44403.790236245957</v>
      </c>
      <c r="D105661" s="7">
        <v>182191</v>
      </c>
      <c r="E105661" s="64">
        <f>VLOOKUP('Просмотры (дано)'!B105661,'Подписчики (дано)'!A:C,3,0)</f>
        <v>44343.87027934473</v>
      </c>
      <c r="F105661" s="7">
        <f t="shared" si="1650"/>
        <v>18</v>
      </c>
    </row>
    <row r="105662" spans="1:6" x14ac:dyDescent="0.3">
      <c r="A105662" s="7">
        <v>319657</v>
      </c>
      <c r="B105662" s="7">
        <v>330032</v>
      </c>
      <c r="C105662" s="64">
        <v>44403.790236245957</v>
      </c>
      <c r="D105662" s="7">
        <v>313853</v>
      </c>
      <c r="E105662" s="64">
        <f>VLOOKUP('Просмотры (дано)'!B105662,'Подписчики (дано)'!A:C,3,0)</f>
        <v>44298.608504843309</v>
      </c>
      <c r="F105662" s="7">
        <f t="shared" si="1650"/>
        <v>18</v>
      </c>
    </row>
    <row r="105663" spans="1:6" x14ac:dyDescent="0.3">
      <c r="A105663" s="7">
        <v>319662</v>
      </c>
      <c r="B105663" s="7">
        <v>117463</v>
      </c>
      <c r="C105663" s="64">
        <v>44403.791045307444</v>
      </c>
      <c r="D105663" s="7">
        <v>250679</v>
      </c>
      <c r="E105663" s="64">
        <f>VLOOKUP('Просмотры (дано)'!B105663,'Подписчики (дано)'!A:C,3,0)</f>
        <v>44309.99170658832</v>
      </c>
      <c r="F105663" s="7">
        <f t="shared" si="1650"/>
        <v>18</v>
      </c>
    </row>
    <row r="105664" spans="1:6" x14ac:dyDescent="0.3">
      <c r="A105664" s="7">
        <v>319667</v>
      </c>
      <c r="B105664" s="7">
        <v>190424</v>
      </c>
      <c r="C105664" s="64">
        <v>44403.791045307444</v>
      </c>
      <c r="D105664" s="7">
        <v>250679</v>
      </c>
      <c r="E105664" s="64">
        <f>VLOOKUP('Просмотры (дано)'!B105664,'Подписчики (дано)'!A:C,3,0)</f>
        <v>44378.319996189457</v>
      </c>
      <c r="F105664" s="7">
        <f t="shared" si="1650"/>
        <v>18</v>
      </c>
    </row>
    <row r="105665" spans="1:6" x14ac:dyDescent="0.3">
      <c r="A105665" s="7">
        <v>319668</v>
      </c>
      <c r="B105665" s="7">
        <v>65503</v>
      </c>
      <c r="C105665" s="64">
        <v>44403.791449838187</v>
      </c>
      <c r="D105665" s="7">
        <v>262099</v>
      </c>
      <c r="E105665" s="64">
        <f>VLOOKUP('Просмотры (дано)'!B105665,'Подписчики (дано)'!A:C,3,0)</f>
        <v>44375.579820762105</v>
      </c>
      <c r="F105665" s="7">
        <f t="shared" si="1650"/>
        <v>18</v>
      </c>
    </row>
    <row r="105666" spans="1:6" x14ac:dyDescent="0.3">
      <c r="A105666" s="7">
        <v>319670</v>
      </c>
      <c r="B105666" s="7">
        <v>151912</v>
      </c>
      <c r="C105666" s="64">
        <v>44403.791449838187</v>
      </c>
      <c r="D105666" s="7">
        <v>62068</v>
      </c>
      <c r="E105666" s="64">
        <f>VLOOKUP('Просмотры (дано)'!B105666,'Подписчики (дано)'!A:C,3,0)</f>
        <v>44339.842152955847</v>
      </c>
      <c r="F105666" s="7">
        <f t="shared" si="1650"/>
        <v>18</v>
      </c>
    </row>
    <row r="105667" spans="1:6" x14ac:dyDescent="0.3">
      <c r="A105667" s="7">
        <v>319672</v>
      </c>
      <c r="B105667" s="7">
        <v>257883</v>
      </c>
      <c r="C105667" s="64">
        <v>44403.791449838187</v>
      </c>
      <c r="D105667" s="7">
        <v>81554</v>
      </c>
      <c r="E105667" s="64">
        <f>VLOOKUP('Просмотры (дано)'!B105667,'Подписчики (дано)'!A:C,3,0)</f>
        <v>44372.790031410259</v>
      </c>
      <c r="F105667" s="7">
        <f t="shared" ref="F105667:F105730" si="1651">HOUR(C105667)</f>
        <v>18</v>
      </c>
    </row>
    <row r="105668" spans="1:6" x14ac:dyDescent="0.3">
      <c r="A105668" s="7">
        <v>319674</v>
      </c>
      <c r="B105668" s="7">
        <v>142021</v>
      </c>
      <c r="C105668" s="64">
        <v>44403.791854368937</v>
      </c>
      <c r="D105668" s="7">
        <v>326622</v>
      </c>
      <c r="E105668" s="64">
        <f>VLOOKUP('Просмотры (дано)'!B105668,'Подписчики (дано)'!A:C,3,0)</f>
        <v>44373.051006837602</v>
      </c>
      <c r="F105668" s="7">
        <f t="shared" si="1651"/>
        <v>19</v>
      </c>
    </row>
    <row r="105669" spans="1:6" x14ac:dyDescent="0.3">
      <c r="A105669" s="7">
        <v>319678</v>
      </c>
      <c r="B105669" s="7">
        <v>99158</v>
      </c>
      <c r="C105669" s="64">
        <v>44403.792258899673</v>
      </c>
      <c r="D105669" s="7">
        <v>472712</v>
      </c>
      <c r="E105669" s="64">
        <f>VLOOKUP('Просмотры (дано)'!B105669,'Подписчики (дано)'!A:C,3,0)</f>
        <v>44299.168945085468</v>
      </c>
      <c r="F105669" s="7">
        <f t="shared" si="1651"/>
        <v>19</v>
      </c>
    </row>
    <row r="105670" spans="1:6" x14ac:dyDescent="0.3">
      <c r="A105670" s="7">
        <v>319683</v>
      </c>
      <c r="B105670" s="7">
        <v>173851</v>
      </c>
      <c r="C105670" s="64">
        <v>44403.793877022654</v>
      </c>
      <c r="D105670" s="7">
        <v>254150</v>
      </c>
      <c r="E105670" s="64">
        <f>VLOOKUP('Просмотры (дано)'!B105670,'Подписчики (дано)'!A:C,3,0)</f>
        <v>44372.462227457261</v>
      </c>
      <c r="F105670" s="7">
        <f t="shared" si="1651"/>
        <v>19</v>
      </c>
    </row>
    <row r="105671" spans="1:6" x14ac:dyDescent="0.3">
      <c r="A105671" s="7">
        <v>319685</v>
      </c>
      <c r="B105671" s="7">
        <v>345313</v>
      </c>
      <c r="C105671" s="64">
        <v>44403.793877022654</v>
      </c>
      <c r="D105671" s="7">
        <v>411922</v>
      </c>
      <c r="E105671" s="64">
        <f>VLOOKUP('Просмотры (дано)'!B105671,'Подписчики (дано)'!A:C,3,0)</f>
        <v>44366.181016559829</v>
      </c>
      <c r="F105671" s="7">
        <f t="shared" si="1651"/>
        <v>19</v>
      </c>
    </row>
    <row r="105672" spans="1:6" x14ac:dyDescent="0.3">
      <c r="A105672" s="7">
        <v>319690</v>
      </c>
      <c r="B105672" s="7">
        <v>30462</v>
      </c>
      <c r="C105672" s="64">
        <v>44403.794281553397</v>
      </c>
      <c r="D105672" s="7">
        <v>411922</v>
      </c>
      <c r="E105672" s="64">
        <f>VLOOKUP('Просмотры (дано)'!B105672,'Подписчики (дано)'!A:C,3,0)</f>
        <v>44403.320843945869</v>
      </c>
      <c r="F105672" s="7">
        <f t="shared" si="1651"/>
        <v>19</v>
      </c>
    </row>
    <row r="105673" spans="1:6" x14ac:dyDescent="0.3">
      <c r="A105673" s="7">
        <v>319695</v>
      </c>
      <c r="B105673" s="7">
        <v>179166</v>
      </c>
      <c r="C105673" s="64">
        <v>44403.79468608414</v>
      </c>
      <c r="D105673" s="7">
        <v>48991</v>
      </c>
      <c r="E105673" s="64">
        <f>VLOOKUP('Просмотры (дано)'!B105673,'Подписчики (дано)'!A:C,3,0)</f>
        <v>44313.169334900289</v>
      </c>
      <c r="F105673" s="7">
        <f t="shared" si="1651"/>
        <v>19</v>
      </c>
    </row>
    <row r="105674" spans="1:6" x14ac:dyDescent="0.3">
      <c r="A105674" s="7">
        <v>319697</v>
      </c>
      <c r="B105674" s="7">
        <v>122401</v>
      </c>
      <c r="C105674" s="64">
        <v>44403.795090614891</v>
      </c>
      <c r="D105674" s="7">
        <v>191893</v>
      </c>
      <c r="E105674" s="64">
        <f>VLOOKUP('Просмотры (дано)'!B105674,'Подписчики (дано)'!A:C,3,0)</f>
        <v>44358.726120762105</v>
      </c>
      <c r="F105674" s="7">
        <f t="shared" si="1651"/>
        <v>19</v>
      </c>
    </row>
    <row r="105675" spans="1:6" x14ac:dyDescent="0.3">
      <c r="A105675" s="7">
        <v>319700</v>
      </c>
      <c r="B105675" s="7">
        <v>159076</v>
      </c>
      <c r="C105675" s="64">
        <v>44403.795090614891</v>
      </c>
      <c r="D105675" s="7">
        <v>21999</v>
      </c>
      <c r="E105675" s="64">
        <f>VLOOKUP('Просмотры (дано)'!B105675,'Подписчики (дано)'!A:C,3,0)</f>
        <v>44289.926389992877</v>
      </c>
      <c r="F105675" s="7">
        <f t="shared" si="1651"/>
        <v>19</v>
      </c>
    </row>
    <row r="105676" spans="1:6" x14ac:dyDescent="0.3">
      <c r="A105676" s="7">
        <v>319705</v>
      </c>
      <c r="B105676" s="7">
        <v>31060</v>
      </c>
      <c r="C105676" s="64">
        <v>44403.796708737864</v>
      </c>
      <c r="D105676" s="7">
        <v>347008</v>
      </c>
      <c r="E105676" s="64">
        <f>VLOOKUP('Просмотры (дано)'!B105676,'Подписчики (дано)'!A:C,3,0)</f>
        <v>44373.167207122511</v>
      </c>
      <c r="F105676" s="7">
        <f t="shared" si="1651"/>
        <v>19</v>
      </c>
    </row>
    <row r="105677" spans="1:6" x14ac:dyDescent="0.3">
      <c r="A105677" s="7">
        <v>319710</v>
      </c>
      <c r="B105677" s="7">
        <v>176270</v>
      </c>
      <c r="C105677" s="64">
        <v>44403.796708737864</v>
      </c>
      <c r="D105677" s="7">
        <v>193898</v>
      </c>
      <c r="E105677" s="64">
        <f>VLOOKUP('Просмотры (дано)'!B105677,'Подписчики (дано)'!A:C,3,0)</f>
        <v>44290.839004950147</v>
      </c>
      <c r="F105677" s="7">
        <f t="shared" si="1651"/>
        <v>19</v>
      </c>
    </row>
    <row r="105678" spans="1:6" x14ac:dyDescent="0.3">
      <c r="A105678" s="7">
        <v>319712</v>
      </c>
      <c r="B105678" s="7">
        <v>220278</v>
      </c>
      <c r="C105678" s="64">
        <v>44403.796708737864</v>
      </c>
      <c r="D105678" s="7">
        <v>168838</v>
      </c>
      <c r="E105678" s="64">
        <f>VLOOKUP('Просмотры (дано)'!B105678,'Подписчики (дано)'!A:C,3,0)</f>
        <v>44376.874278418807</v>
      </c>
      <c r="F105678" s="7">
        <f t="shared" si="1651"/>
        <v>19</v>
      </c>
    </row>
    <row r="105679" spans="1:6" x14ac:dyDescent="0.3">
      <c r="A105679" s="7">
        <v>319715</v>
      </c>
      <c r="B105679" s="7">
        <v>329706</v>
      </c>
      <c r="C105679" s="64">
        <v>44403.796708737864</v>
      </c>
      <c r="D105679" s="7">
        <v>96007</v>
      </c>
      <c r="E105679" s="64">
        <f>VLOOKUP('Просмотры (дано)'!B105679,'Подписчики (дано)'!A:C,3,0)</f>
        <v>44373.527199501419</v>
      </c>
      <c r="F105679" s="7">
        <f t="shared" si="1651"/>
        <v>19</v>
      </c>
    </row>
    <row r="105680" spans="1:6" x14ac:dyDescent="0.3">
      <c r="A105680" s="7">
        <v>319716</v>
      </c>
      <c r="B105680" s="7">
        <v>295384</v>
      </c>
      <c r="C105680" s="64">
        <v>44403.797922330101</v>
      </c>
      <c r="D105680" s="7">
        <v>243858</v>
      </c>
      <c r="E105680" s="64">
        <f>VLOOKUP('Просмотры (дано)'!B105680,'Подписчики (дано)'!A:C,3,0)</f>
        <v>44393.472434864671</v>
      </c>
      <c r="F105680" s="7">
        <f t="shared" si="1651"/>
        <v>19</v>
      </c>
    </row>
    <row r="105681" spans="1:6" x14ac:dyDescent="0.3">
      <c r="A105681" s="7">
        <v>319717</v>
      </c>
      <c r="B105681" s="7">
        <v>23063</v>
      </c>
      <c r="C105681" s="64">
        <v>44403.798326860844</v>
      </c>
      <c r="D105681" s="7">
        <v>250679</v>
      </c>
      <c r="E105681" s="64">
        <f>VLOOKUP('Просмотры (дано)'!B105681,'Подписчики (дано)'!A:C,3,0)</f>
        <v>44403.540152528498</v>
      </c>
      <c r="F105681" s="7">
        <f t="shared" si="1651"/>
        <v>19</v>
      </c>
    </row>
    <row r="105682" spans="1:6" x14ac:dyDescent="0.3">
      <c r="A105682" s="7">
        <v>319722</v>
      </c>
      <c r="B105682" s="7">
        <v>307045</v>
      </c>
      <c r="C105682" s="64">
        <v>44403.798326860844</v>
      </c>
      <c r="D105682" s="7">
        <v>242428</v>
      </c>
      <c r="E105682" s="64">
        <f>VLOOKUP('Просмотры (дано)'!B105682,'Подписчики (дано)'!A:C,3,0)</f>
        <v>44371.888463853276</v>
      </c>
      <c r="F105682" s="7">
        <f t="shared" si="1651"/>
        <v>19</v>
      </c>
    </row>
    <row r="105683" spans="1:6" x14ac:dyDescent="0.3">
      <c r="A105683" s="7">
        <v>319727</v>
      </c>
      <c r="B105683" s="7">
        <v>340069</v>
      </c>
      <c r="C105683" s="64">
        <v>44403.798326860844</v>
      </c>
      <c r="D105683" s="7">
        <v>112334</v>
      </c>
      <c r="E105683" s="64">
        <f>VLOOKUP('Просмотры (дано)'!B105683,'Подписчики (дано)'!A:C,3,0)</f>
        <v>44320.779695512821</v>
      </c>
      <c r="F105683" s="7">
        <f t="shared" si="1651"/>
        <v>19</v>
      </c>
    </row>
    <row r="105684" spans="1:6" x14ac:dyDescent="0.3">
      <c r="A105684" s="7">
        <v>319730</v>
      </c>
      <c r="B105684" s="7">
        <v>27135</v>
      </c>
      <c r="C105684" s="64">
        <v>44403.80034951456</v>
      </c>
      <c r="D105684" s="7">
        <v>459455</v>
      </c>
      <c r="E105684" s="64">
        <f>VLOOKUP('Просмотры (дано)'!B105684,'Подписчики (дано)'!A:C,3,0)</f>
        <v>44344.134071260683</v>
      </c>
      <c r="F105684" s="7">
        <f t="shared" si="1651"/>
        <v>19</v>
      </c>
    </row>
    <row r="105685" spans="1:6" x14ac:dyDescent="0.3">
      <c r="A105685" s="7">
        <v>319733</v>
      </c>
      <c r="B105685" s="7">
        <v>80472</v>
      </c>
      <c r="C105685" s="64">
        <v>44403.801563106797</v>
      </c>
      <c r="D105685" s="7">
        <v>73365</v>
      </c>
      <c r="E105685" s="64">
        <f>VLOOKUP('Просмотры (дано)'!B105685,'Подписчики (дано)'!A:C,3,0)</f>
        <v>44346.356406374645</v>
      </c>
      <c r="F105685" s="7">
        <f t="shared" si="1651"/>
        <v>19</v>
      </c>
    </row>
    <row r="105686" spans="1:6" x14ac:dyDescent="0.3">
      <c r="A105686" s="7">
        <v>319736</v>
      </c>
      <c r="B105686" s="7">
        <v>228699</v>
      </c>
      <c r="C105686" s="64">
        <v>44403.801563106797</v>
      </c>
      <c r="D105686" s="7">
        <v>367358</v>
      </c>
      <c r="E105686" s="64">
        <f>VLOOKUP('Просмотры (дано)'!B105686,'Подписчики (дано)'!A:C,3,0)</f>
        <v>44341.62521627493</v>
      </c>
      <c r="F105686" s="7">
        <f t="shared" si="1651"/>
        <v>19</v>
      </c>
    </row>
    <row r="105687" spans="1:6" x14ac:dyDescent="0.3">
      <c r="A105687" s="7">
        <v>319741</v>
      </c>
      <c r="B105687" s="7">
        <v>257913</v>
      </c>
      <c r="C105687" s="64">
        <v>44403.801563106797</v>
      </c>
      <c r="D105687" s="7">
        <v>470762</v>
      </c>
      <c r="E105687" s="64">
        <f>VLOOKUP('Просмотры (дано)'!B105687,'Подписчики (дано)'!A:C,3,0)</f>
        <v>44376.830197151001</v>
      </c>
      <c r="F105687" s="7">
        <f t="shared" si="1651"/>
        <v>19</v>
      </c>
    </row>
    <row r="105688" spans="1:6" x14ac:dyDescent="0.3">
      <c r="A105688" s="7">
        <v>319743</v>
      </c>
      <c r="B105688" s="7">
        <v>287721</v>
      </c>
      <c r="C105688" s="64">
        <v>44403.801967637541</v>
      </c>
      <c r="D105688" s="7">
        <v>439981</v>
      </c>
      <c r="E105688" s="64">
        <f>VLOOKUP('Просмотры (дано)'!B105688,'Подписчики (дано)'!A:C,3,0)</f>
        <v>44344.371130911677</v>
      </c>
      <c r="F105688" s="7">
        <f t="shared" si="1651"/>
        <v>19</v>
      </c>
    </row>
    <row r="105689" spans="1:6" x14ac:dyDescent="0.3">
      <c r="A105689" s="7">
        <v>319748</v>
      </c>
      <c r="B105689" s="7">
        <v>63113</v>
      </c>
      <c r="C105689" s="64">
        <v>44403.802372168284</v>
      </c>
      <c r="D105689" s="7">
        <v>37644</v>
      </c>
      <c r="E105689" s="64">
        <f>VLOOKUP('Просмотры (дано)'!B105689,'Подписчики (дано)'!A:C,3,0)</f>
        <v>44313.39265616097</v>
      </c>
      <c r="F105689" s="7">
        <f t="shared" si="1651"/>
        <v>19</v>
      </c>
    </row>
    <row r="105690" spans="1:6" x14ac:dyDescent="0.3">
      <c r="A105690" s="7">
        <v>319750</v>
      </c>
      <c r="B105690" s="7">
        <v>1424</v>
      </c>
      <c r="C105690" s="64">
        <v>44403.802776699027</v>
      </c>
      <c r="D105690" s="7">
        <v>138209</v>
      </c>
      <c r="E105690" s="64">
        <f>VLOOKUP('Просмотры (дано)'!B105690,'Подписчики (дано)'!A:C,3,0)</f>
        <v>44344.053950819085</v>
      </c>
      <c r="F105690" s="7">
        <f t="shared" si="1651"/>
        <v>19</v>
      </c>
    </row>
    <row r="105691" spans="1:6" x14ac:dyDescent="0.3">
      <c r="A105691" s="7">
        <v>319751</v>
      </c>
      <c r="B105691" s="7">
        <v>96003</v>
      </c>
      <c r="C105691" s="64">
        <v>44403.802776699027</v>
      </c>
      <c r="D105691" s="7">
        <v>153893</v>
      </c>
      <c r="E105691" s="64">
        <f>VLOOKUP('Просмотры (дано)'!B105691,'Подписчики (дано)'!A:C,3,0)</f>
        <v>44345.838612642452</v>
      </c>
      <c r="F105691" s="7">
        <f t="shared" si="1651"/>
        <v>19</v>
      </c>
    </row>
    <row r="105692" spans="1:6" x14ac:dyDescent="0.3">
      <c r="A105692" s="7">
        <v>319754</v>
      </c>
      <c r="B105692" s="7">
        <v>48250</v>
      </c>
      <c r="C105692" s="64">
        <v>44403.803181229778</v>
      </c>
      <c r="D105692" s="7">
        <v>136783</v>
      </c>
      <c r="E105692" s="64">
        <f>VLOOKUP('Просмотры (дано)'!B105692,'Подписчики (дано)'!A:C,3,0)</f>
        <v>44374.391067272081</v>
      </c>
      <c r="F105692" s="7">
        <f t="shared" si="1651"/>
        <v>19</v>
      </c>
    </row>
    <row r="105693" spans="1:6" x14ac:dyDescent="0.3">
      <c r="A105693" s="7">
        <v>319755</v>
      </c>
      <c r="B105693" s="7">
        <v>62672</v>
      </c>
      <c r="C105693" s="64">
        <v>44403.803181229778</v>
      </c>
      <c r="D105693" s="7">
        <v>55961</v>
      </c>
      <c r="E105693" s="64">
        <f>VLOOKUP('Просмотры (дано)'!B105693,'Подписчики (дано)'!A:C,3,0)</f>
        <v>44303.087497186607</v>
      </c>
      <c r="F105693" s="7">
        <f t="shared" si="1651"/>
        <v>19</v>
      </c>
    </row>
    <row r="105694" spans="1:6" x14ac:dyDescent="0.3">
      <c r="A105694" s="7">
        <v>319757</v>
      </c>
      <c r="B105694" s="7">
        <v>124087</v>
      </c>
      <c r="C105694" s="64">
        <v>44403.803585760514</v>
      </c>
      <c r="D105694" s="7">
        <v>187477</v>
      </c>
      <c r="E105694" s="64">
        <f>VLOOKUP('Просмотры (дано)'!B105694,'Подписчики (дано)'!A:C,3,0)</f>
        <v>44373.834430484327</v>
      </c>
      <c r="F105694" s="7">
        <f t="shared" si="1651"/>
        <v>19</v>
      </c>
    </row>
    <row r="105695" spans="1:6" x14ac:dyDescent="0.3">
      <c r="A105695" s="7">
        <v>319761</v>
      </c>
      <c r="B105695" s="7">
        <v>261393</v>
      </c>
      <c r="C105695" s="64">
        <v>44403.803666666667</v>
      </c>
      <c r="D105695" s="7">
        <v>215163</v>
      </c>
      <c r="E105695" s="64">
        <f>VLOOKUP('Просмотры (дано)'!B105695,'Подписчики (дано)'!A:C,3,0)</f>
        <v>44300.399061289172</v>
      </c>
      <c r="F105695" s="7">
        <f t="shared" si="1651"/>
        <v>19</v>
      </c>
    </row>
    <row r="105696" spans="1:6" x14ac:dyDescent="0.3">
      <c r="A105696" s="7">
        <v>319764</v>
      </c>
      <c r="B105696" s="7">
        <v>65291</v>
      </c>
      <c r="C105696" s="64">
        <v>44403.803990291264</v>
      </c>
      <c r="D105696" s="7">
        <v>417467</v>
      </c>
      <c r="E105696" s="64">
        <f>VLOOKUP('Просмотры (дано)'!B105696,'Подписчики (дано)'!A:C,3,0)</f>
        <v>44310.805360363251</v>
      </c>
      <c r="F105696" s="7">
        <f t="shared" si="1651"/>
        <v>19</v>
      </c>
    </row>
    <row r="105697" spans="1:6" x14ac:dyDescent="0.3">
      <c r="A105697" s="7">
        <v>319767</v>
      </c>
      <c r="B105697" s="7">
        <v>76908</v>
      </c>
      <c r="C105697" s="64">
        <v>44403.804394822007</v>
      </c>
      <c r="D105697" s="7">
        <v>249070</v>
      </c>
      <c r="E105697" s="64">
        <f>VLOOKUP('Просмотры (дано)'!B105697,'Подписчики (дано)'!A:C,3,0)</f>
        <v>44341.258738817662</v>
      </c>
      <c r="F105697" s="7">
        <f t="shared" si="1651"/>
        <v>19</v>
      </c>
    </row>
    <row r="105698" spans="1:6" x14ac:dyDescent="0.3">
      <c r="A105698" s="7">
        <v>319768</v>
      </c>
      <c r="B105698" s="7">
        <v>147946</v>
      </c>
      <c r="C105698" s="64">
        <v>44403.804394822007</v>
      </c>
      <c r="D105698" s="7">
        <v>53136</v>
      </c>
      <c r="E105698" s="64">
        <f>VLOOKUP('Просмотры (дано)'!B105698,'Подписчики (дано)'!A:C,3,0)</f>
        <v>44343.223285292021</v>
      </c>
      <c r="F105698" s="7">
        <f t="shared" si="1651"/>
        <v>19</v>
      </c>
    </row>
    <row r="105699" spans="1:6" x14ac:dyDescent="0.3">
      <c r="A105699" s="7">
        <v>319770</v>
      </c>
      <c r="B105699" s="7">
        <v>199762</v>
      </c>
      <c r="C105699" s="64">
        <v>44403.805203883494</v>
      </c>
      <c r="D105699" s="7">
        <v>279044</v>
      </c>
      <c r="E105699" s="64">
        <f>VLOOKUP('Просмотры (дано)'!B105699,'Подписчики (дано)'!A:C,3,0)</f>
        <v>44341.902075641025</v>
      </c>
      <c r="F105699" s="7">
        <f t="shared" si="1651"/>
        <v>19</v>
      </c>
    </row>
    <row r="105700" spans="1:6" x14ac:dyDescent="0.3">
      <c r="A105700" s="7">
        <v>319774</v>
      </c>
      <c r="B105700" s="7">
        <v>106772</v>
      </c>
      <c r="C105700" s="64">
        <v>44403.808035598711</v>
      </c>
      <c r="D105700" s="7">
        <v>347008</v>
      </c>
      <c r="E105700" s="64">
        <f>VLOOKUP('Просмотры (дано)'!B105700,'Подписчики (дано)'!A:C,3,0)</f>
        <v>44346.240162215108</v>
      </c>
      <c r="F105700" s="7">
        <f t="shared" si="1651"/>
        <v>19</v>
      </c>
    </row>
    <row r="105701" spans="1:6" x14ac:dyDescent="0.3">
      <c r="A105701" s="7">
        <v>319777</v>
      </c>
      <c r="B105701" s="7">
        <v>240303</v>
      </c>
      <c r="C105701" s="64">
        <v>44403.808035598711</v>
      </c>
      <c r="D105701" s="7">
        <v>14478</v>
      </c>
      <c r="E105701" s="64">
        <f>VLOOKUP('Просмотры (дано)'!B105701,'Подписчики (дано)'!A:C,3,0)</f>
        <v>44374.348447827637</v>
      </c>
      <c r="F105701" s="7">
        <f t="shared" si="1651"/>
        <v>19</v>
      </c>
    </row>
    <row r="105702" spans="1:6" x14ac:dyDescent="0.3">
      <c r="A105702" s="7">
        <v>319781</v>
      </c>
      <c r="B105702" s="7">
        <v>257752</v>
      </c>
      <c r="C105702" s="64">
        <v>44403.808035598711</v>
      </c>
      <c r="D105702" s="7">
        <v>47849</v>
      </c>
      <c r="E105702" s="64">
        <f>VLOOKUP('Просмотры (дано)'!B105702,'Подписчики (дано)'!A:C,3,0)</f>
        <v>44384.306993233622</v>
      </c>
      <c r="F105702" s="7">
        <f t="shared" si="1651"/>
        <v>19</v>
      </c>
    </row>
    <row r="105703" spans="1:6" x14ac:dyDescent="0.3">
      <c r="A105703" s="7">
        <v>319786</v>
      </c>
      <c r="B105703" s="7">
        <v>289825</v>
      </c>
      <c r="C105703" s="64">
        <v>44403.808035598711</v>
      </c>
      <c r="D105703" s="7">
        <v>88863</v>
      </c>
      <c r="E105703" s="64">
        <f>VLOOKUP('Просмотры (дано)'!B105703,'Подписчики (дано)'!A:C,3,0)</f>
        <v>44388.763883796295</v>
      </c>
      <c r="F105703" s="7">
        <f t="shared" si="1651"/>
        <v>19</v>
      </c>
    </row>
    <row r="105704" spans="1:6" x14ac:dyDescent="0.3">
      <c r="A105704" s="7">
        <v>319788</v>
      </c>
      <c r="B105704" s="7">
        <v>168218</v>
      </c>
      <c r="C105704" s="64">
        <v>44403.809653721684</v>
      </c>
      <c r="D105704" s="7">
        <v>230507</v>
      </c>
      <c r="E105704" s="64">
        <f>VLOOKUP('Просмотры (дано)'!B105704,'Подписчики (дано)'!A:C,3,0)</f>
        <v>44390.545583262108</v>
      </c>
      <c r="F105704" s="7">
        <f t="shared" si="1651"/>
        <v>19</v>
      </c>
    </row>
    <row r="105705" spans="1:6" x14ac:dyDescent="0.3">
      <c r="A105705" s="7">
        <v>319790</v>
      </c>
      <c r="B105705" s="7">
        <v>20938</v>
      </c>
      <c r="C105705" s="64">
        <v>44403.810058252428</v>
      </c>
      <c r="D105705" s="7">
        <v>314092</v>
      </c>
      <c r="E105705" s="64">
        <f>VLOOKUP('Просмотры (дано)'!B105705,'Подписчики (дано)'!A:C,3,0)</f>
        <v>44318.917824180913</v>
      </c>
      <c r="F105705" s="7">
        <f t="shared" si="1651"/>
        <v>19</v>
      </c>
    </row>
    <row r="105706" spans="1:6" x14ac:dyDescent="0.3">
      <c r="A105706" s="7">
        <v>319795</v>
      </c>
      <c r="B105706" s="7">
        <v>91990</v>
      </c>
      <c r="C105706" s="64">
        <v>44403.810058252428</v>
      </c>
      <c r="D105706" s="7">
        <v>182191</v>
      </c>
      <c r="E105706" s="64">
        <f>VLOOKUP('Просмотры (дано)'!B105706,'Подписчики (дано)'!A:C,3,0)</f>
        <v>44343.56107977208</v>
      </c>
      <c r="F105706" s="7">
        <f t="shared" si="1651"/>
        <v>19</v>
      </c>
    </row>
    <row r="105707" spans="1:6" x14ac:dyDescent="0.3">
      <c r="A105707" s="7">
        <v>319796</v>
      </c>
      <c r="B105707" s="7">
        <v>188047</v>
      </c>
      <c r="C105707" s="64">
        <v>44403.810058252428</v>
      </c>
      <c r="D105707" s="7">
        <v>357547</v>
      </c>
      <c r="E105707" s="64">
        <f>VLOOKUP('Просмотры (дано)'!B105707,'Подписчики (дано)'!A:C,3,0)</f>
        <v>44402.165473254987</v>
      </c>
      <c r="F105707" s="7">
        <f t="shared" si="1651"/>
        <v>19</v>
      </c>
    </row>
    <row r="105708" spans="1:6" x14ac:dyDescent="0.3">
      <c r="A105708" s="7">
        <v>319800</v>
      </c>
      <c r="B105708" s="7">
        <v>24183</v>
      </c>
      <c r="C105708" s="64">
        <v>44403.811271844665</v>
      </c>
      <c r="D105708" s="7">
        <v>301748</v>
      </c>
      <c r="E105708" s="64">
        <f>VLOOKUP('Просмотры (дано)'!B105708,'Подписчики (дано)'!A:C,3,0)</f>
        <v>44340.89345641026</v>
      </c>
      <c r="F105708" s="7">
        <f t="shared" si="1651"/>
        <v>19</v>
      </c>
    </row>
    <row r="105709" spans="1:6" x14ac:dyDescent="0.3">
      <c r="A105709" s="7">
        <v>319803</v>
      </c>
      <c r="B105709" s="7">
        <v>337828</v>
      </c>
      <c r="C105709" s="64">
        <v>44403.812485436894</v>
      </c>
      <c r="D105709" s="7">
        <v>182191</v>
      </c>
      <c r="E105709" s="64">
        <f>VLOOKUP('Просмотры (дано)'!B105709,'Подписчики (дано)'!A:C,3,0)</f>
        <v>44301.567486930195</v>
      </c>
      <c r="F105709" s="7">
        <f t="shared" si="1651"/>
        <v>19</v>
      </c>
    </row>
    <row r="105710" spans="1:6" x14ac:dyDescent="0.3">
      <c r="A105710" s="7">
        <v>319808</v>
      </c>
      <c r="B105710" s="7">
        <v>224005</v>
      </c>
      <c r="C105710" s="64">
        <v>44403.812889967638</v>
      </c>
      <c r="D105710" s="7">
        <v>393691</v>
      </c>
      <c r="E105710" s="64">
        <f>VLOOKUP('Просмотры (дано)'!B105710,'Подписчики (дано)'!A:C,3,0)</f>
        <v>44386.469679772083</v>
      </c>
      <c r="F105710" s="7">
        <f t="shared" si="1651"/>
        <v>19</v>
      </c>
    </row>
    <row r="105711" spans="1:6" x14ac:dyDescent="0.3">
      <c r="A105711" s="7">
        <v>319813</v>
      </c>
      <c r="B105711" s="7">
        <v>271243</v>
      </c>
      <c r="C105711" s="64">
        <v>44403.813294498381</v>
      </c>
      <c r="D105711" s="7">
        <v>230507</v>
      </c>
      <c r="E105711" s="64">
        <f>VLOOKUP('Просмотры (дано)'!B105711,'Подписчики (дано)'!A:C,3,0)</f>
        <v>44343.04991908832</v>
      </c>
      <c r="F105711" s="7">
        <f t="shared" si="1651"/>
        <v>19</v>
      </c>
    </row>
    <row r="105712" spans="1:6" x14ac:dyDescent="0.3">
      <c r="A105712" s="7">
        <v>319815</v>
      </c>
      <c r="B105712" s="7">
        <v>176852</v>
      </c>
      <c r="C105712" s="64">
        <v>44403.814103559867</v>
      </c>
      <c r="D105712" s="7">
        <v>285365</v>
      </c>
      <c r="E105712" s="64">
        <f>VLOOKUP('Просмотры (дано)'!B105712,'Подписчики (дано)'!A:C,3,0)</f>
        <v>44305.961375391737</v>
      </c>
      <c r="F105712" s="7">
        <f t="shared" si="1651"/>
        <v>19</v>
      </c>
    </row>
    <row r="105713" spans="1:6" x14ac:dyDescent="0.3">
      <c r="A105713" s="7">
        <v>319818</v>
      </c>
      <c r="B105713" s="7">
        <v>112821</v>
      </c>
      <c r="C105713" s="64">
        <v>44403.814912621361</v>
      </c>
      <c r="D105713" s="7">
        <v>230507</v>
      </c>
      <c r="E105713" s="64">
        <f>VLOOKUP('Просмотры (дано)'!B105713,'Подписчики (дано)'!A:C,3,0)</f>
        <v>44398.203213853274</v>
      </c>
      <c r="F105713" s="7">
        <f t="shared" si="1651"/>
        <v>19</v>
      </c>
    </row>
    <row r="105714" spans="1:6" x14ac:dyDescent="0.3">
      <c r="A105714" s="7">
        <v>319819</v>
      </c>
      <c r="B105714" s="7">
        <v>162549</v>
      </c>
      <c r="C105714" s="64">
        <v>44403.816126213598</v>
      </c>
      <c r="D105714" s="7">
        <v>273920</v>
      </c>
      <c r="E105714" s="64">
        <f>VLOOKUP('Просмотры (дано)'!B105714,'Подписчики (дано)'!A:C,3,0)</f>
        <v>44372.894630021365</v>
      </c>
      <c r="F105714" s="7">
        <f t="shared" si="1651"/>
        <v>19</v>
      </c>
    </row>
    <row r="105715" spans="1:6" x14ac:dyDescent="0.3">
      <c r="A105715" s="7">
        <v>319821</v>
      </c>
      <c r="B105715" s="7">
        <v>85525</v>
      </c>
      <c r="C105715" s="64">
        <v>44403.816935275077</v>
      </c>
      <c r="D105715" s="7">
        <v>439981</v>
      </c>
      <c r="E105715" s="64">
        <f>VLOOKUP('Просмотры (дано)'!B105715,'Подписчики (дано)'!A:C,3,0)</f>
        <v>44339.63862930912</v>
      </c>
      <c r="F105715" s="7">
        <f t="shared" si="1651"/>
        <v>19</v>
      </c>
    </row>
    <row r="105716" spans="1:6" x14ac:dyDescent="0.3">
      <c r="A105716" s="7">
        <v>319823</v>
      </c>
      <c r="B105716" s="7">
        <v>47739</v>
      </c>
      <c r="C105716" s="64">
        <v>44403.818957928801</v>
      </c>
      <c r="D105716" s="7">
        <v>270101</v>
      </c>
      <c r="E105716" s="64">
        <f>VLOOKUP('Просмотры (дано)'!B105716,'Подписчики (дано)'!A:C,3,0)</f>
        <v>44342.872301780626</v>
      </c>
      <c r="F105716" s="7">
        <f t="shared" si="1651"/>
        <v>19</v>
      </c>
    </row>
    <row r="105717" spans="1:6" x14ac:dyDescent="0.3">
      <c r="A105717" s="7">
        <v>319825</v>
      </c>
      <c r="B105717" s="7">
        <v>286860</v>
      </c>
      <c r="C105717" s="64">
        <v>44403.819362459551</v>
      </c>
      <c r="D105717" s="7">
        <v>158978</v>
      </c>
      <c r="E105717" s="64">
        <f>VLOOKUP('Просмотры (дано)'!B105717,'Подписчики (дано)'!A:C,3,0)</f>
        <v>44317.34357749288</v>
      </c>
      <c r="F105717" s="7">
        <f t="shared" si="1651"/>
        <v>19</v>
      </c>
    </row>
    <row r="105718" spans="1:6" x14ac:dyDescent="0.3">
      <c r="A105718" s="7">
        <v>319830</v>
      </c>
      <c r="B105718" s="7">
        <v>261020</v>
      </c>
      <c r="C105718" s="64">
        <v>44403.820171521038</v>
      </c>
      <c r="D105718" s="7">
        <v>315541</v>
      </c>
      <c r="E105718" s="64">
        <f>VLOOKUP('Просмотры (дано)'!B105718,'Подписчики (дано)'!A:C,3,0)</f>
        <v>44314.457638639607</v>
      </c>
      <c r="F105718" s="7">
        <f t="shared" si="1651"/>
        <v>19</v>
      </c>
    </row>
    <row r="105719" spans="1:6" x14ac:dyDescent="0.3">
      <c r="A105719" s="7">
        <v>319831</v>
      </c>
      <c r="B105719" s="7">
        <v>163817</v>
      </c>
      <c r="C105719" s="64">
        <v>44403.820576051781</v>
      </c>
      <c r="D105719" s="7">
        <v>351192</v>
      </c>
      <c r="E105719" s="64">
        <f>VLOOKUP('Просмотры (дано)'!B105719,'Подписчики (дано)'!A:C,3,0)</f>
        <v>44310.467024287755</v>
      </c>
      <c r="F105719" s="7">
        <f t="shared" si="1651"/>
        <v>19</v>
      </c>
    </row>
    <row r="105720" spans="1:6" x14ac:dyDescent="0.3">
      <c r="A105720" s="7">
        <v>319833</v>
      </c>
      <c r="B105720" s="7">
        <v>21876</v>
      </c>
      <c r="C105720" s="64">
        <v>44403.820980582524</v>
      </c>
      <c r="D105720" s="7">
        <v>154256</v>
      </c>
      <c r="E105720" s="64">
        <f>VLOOKUP('Просмотры (дано)'!B105720,'Подписчики (дано)'!A:C,3,0)</f>
        <v>44371.449061253566</v>
      </c>
      <c r="F105720" s="7">
        <f t="shared" si="1651"/>
        <v>19</v>
      </c>
    </row>
    <row r="105721" spans="1:6" x14ac:dyDescent="0.3">
      <c r="A105721" s="7">
        <v>319836</v>
      </c>
      <c r="B105721" s="7">
        <v>73474</v>
      </c>
      <c r="C105721" s="64">
        <v>44403.820980582524</v>
      </c>
      <c r="D105721" s="7">
        <v>46923</v>
      </c>
      <c r="E105721" s="64">
        <f>VLOOKUP('Просмотры (дано)'!B105721,'Подписчики (дано)'!A:C,3,0)</f>
        <v>44344.967220085477</v>
      </c>
      <c r="F105721" s="7">
        <f t="shared" si="1651"/>
        <v>19</v>
      </c>
    </row>
    <row r="105722" spans="1:6" x14ac:dyDescent="0.3">
      <c r="A105722" s="7">
        <v>319839</v>
      </c>
      <c r="B105722" s="7">
        <v>161870</v>
      </c>
      <c r="C105722" s="64">
        <v>44403.820980582524</v>
      </c>
      <c r="D105722" s="7">
        <v>135188</v>
      </c>
      <c r="E105722" s="64">
        <f>VLOOKUP('Просмотры (дано)'!B105722,'Подписчики (дано)'!A:C,3,0)</f>
        <v>44342.341534615385</v>
      </c>
      <c r="F105722" s="7">
        <f t="shared" si="1651"/>
        <v>19</v>
      </c>
    </row>
    <row r="105723" spans="1:6" x14ac:dyDescent="0.3">
      <c r="A105723" s="7">
        <v>319844</v>
      </c>
      <c r="B105723" s="7">
        <v>192710</v>
      </c>
      <c r="C105723" s="64">
        <v>44403.820980582524</v>
      </c>
      <c r="D105723" s="7">
        <v>203035</v>
      </c>
      <c r="E105723" s="64">
        <f>VLOOKUP('Просмотры (дано)'!B105723,'Подписчики (дано)'!A:C,3,0)</f>
        <v>44316.26698411681</v>
      </c>
      <c r="F105723" s="7">
        <f t="shared" si="1651"/>
        <v>19</v>
      </c>
    </row>
    <row r="105724" spans="1:6" x14ac:dyDescent="0.3">
      <c r="A105724" s="7">
        <v>319846</v>
      </c>
      <c r="B105724" s="7">
        <v>211481</v>
      </c>
      <c r="C105724" s="64">
        <v>44403.822</v>
      </c>
      <c r="D105724" s="7">
        <v>309553</v>
      </c>
      <c r="E105724" s="64">
        <f>VLOOKUP('Просмотры (дано)'!B105724,'Подписчики (дано)'!A:C,3,0)</f>
        <v>44343.387509472937</v>
      </c>
      <c r="F105724" s="7">
        <f t="shared" si="1651"/>
        <v>19</v>
      </c>
    </row>
    <row r="105725" spans="1:6" x14ac:dyDescent="0.3">
      <c r="A105725" s="7">
        <v>319848</v>
      </c>
      <c r="B105725" s="7">
        <v>126958</v>
      </c>
      <c r="C105725" s="64">
        <v>44403.822194174762</v>
      </c>
      <c r="D105725" s="7">
        <v>470762</v>
      </c>
      <c r="E105725" s="64">
        <f>VLOOKUP('Просмотры (дано)'!B105725,'Подписчики (дано)'!A:C,3,0)</f>
        <v>44380.704467058407</v>
      </c>
      <c r="F105725" s="7">
        <f t="shared" si="1651"/>
        <v>19</v>
      </c>
    </row>
    <row r="105726" spans="1:6" x14ac:dyDescent="0.3">
      <c r="A105726" s="7">
        <v>319853</v>
      </c>
      <c r="B105726" s="7">
        <v>284644</v>
      </c>
      <c r="C105726" s="64">
        <v>44403.823407766991</v>
      </c>
      <c r="D105726" s="7">
        <v>168465</v>
      </c>
      <c r="E105726" s="64">
        <f>VLOOKUP('Просмотры (дано)'!B105726,'Подписчики (дано)'!A:C,3,0)</f>
        <v>44300.640197150999</v>
      </c>
      <c r="F105726" s="7">
        <f t="shared" si="1651"/>
        <v>19</v>
      </c>
    </row>
    <row r="105727" spans="1:6" x14ac:dyDescent="0.3">
      <c r="A105727" s="7">
        <v>319854</v>
      </c>
      <c r="B105727" s="7">
        <v>84789</v>
      </c>
      <c r="C105727" s="64">
        <v>44403.824216828478</v>
      </c>
      <c r="D105727" s="7">
        <v>226626</v>
      </c>
      <c r="E105727" s="64">
        <f>VLOOKUP('Просмотры (дано)'!B105727,'Подписчики (дано)'!A:C,3,0)</f>
        <v>44377.714700605415</v>
      </c>
      <c r="F105727" s="7">
        <f t="shared" si="1651"/>
        <v>19</v>
      </c>
    </row>
    <row r="105728" spans="1:6" x14ac:dyDescent="0.3">
      <c r="A105728" s="7">
        <v>319857</v>
      </c>
      <c r="B105728" s="7">
        <v>211077</v>
      </c>
      <c r="C105728" s="64">
        <v>44403.824216828478</v>
      </c>
      <c r="D105728" s="7">
        <v>250679</v>
      </c>
      <c r="E105728" s="64">
        <f>VLOOKUP('Просмотры (дано)'!B105728,'Подписчики (дано)'!A:C,3,0)</f>
        <v>44399.742526745009</v>
      </c>
      <c r="F105728" s="7">
        <f t="shared" si="1651"/>
        <v>19</v>
      </c>
    </row>
    <row r="105729" spans="1:6" x14ac:dyDescent="0.3">
      <c r="A105729" s="7">
        <v>319860</v>
      </c>
      <c r="B105729" s="7">
        <v>24008</v>
      </c>
      <c r="C105729" s="64">
        <v>44403.824621359221</v>
      </c>
      <c r="D105729" s="7">
        <v>347008</v>
      </c>
      <c r="E105729" s="64">
        <f>VLOOKUP('Просмотры (дано)'!B105729,'Подписчики (дано)'!A:C,3,0)</f>
        <v>44309.499367485754</v>
      </c>
      <c r="F105729" s="7">
        <f t="shared" si="1651"/>
        <v>19</v>
      </c>
    </row>
    <row r="105730" spans="1:6" x14ac:dyDescent="0.3">
      <c r="A105730" s="7">
        <v>319861</v>
      </c>
      <c r="B105730" s="7">
        <v>144841</v>
      </c>
      <c r="C105730" s="64">
        <v>44403.825430420715</v>
      </c>
      <c r="D105730" s="7">
        <v>58674</v>
      </c>
      <c r="E105730" s="64">
        <f>VLOOKUP('Просмотры (дано)'!B105730,'Подписчики (дано)'!A:C,3,0)</f>
        <v>44308.850812428776</v>
      </c>
      <c r="F105730" s="7">
        <f t="shared" si="1651"/>
        <v>19</v>
      </c>
    </row>
    <row r="105731" spans="1:6" x14ac:dyDescent="0.3">
      <c r="A105731" s="7">
        <v>319863</v>
      </c>
      <c r="B105731" s="7">
        <v>67725</v>
      </c>
      <c r="C105731" s="64">
        <v>44403.825834951458</v>
      </c>
      <c r="D105731" s="7">
        <v>82901</v>
      </c>
      <c r="E105731" s="64">
        <f>VLOOKUP('Просмотры (дано)'!B105731,'Подписчики (дано)'!A:C,3,0)</f>
        <v>44332.48293468661</v>
      </c>
      <c r="F105731" s="7">
        <f t="shared" ref="F105731:F105794" si="1652">HOUR(C105731)</f>
        <v>19</v>
      </c>
    </row>
    <row r="105732" spans="1:6" x14ac:dyDescent="0.3">
      <c r="A105732" s="7">
        <v>319866</v>
      </c>
      <c r="B105732" s="7">
        <v>151574</v>
      </c>
      <c r="C105732" s="64">
        <v>44403.825834951458</v>
      </c>
      <c r="D105732" s="7">
        <v>344118</v>
      </c>
      <c r="E105732" s="64">
        <f>VLOOKUP('Просмотры (дано)'!B105732,'Подписчики (дано)'!A:C,3,0)</f>
        <v>44366.213642556977</v>
      </c>
      <c r="F105732" s="7">
        <f t="shared" si="1652"/>
        <v>19</v>
      </c>
    </row>
    <row r="105733" spans="1:6" x14ac:dyDescent="0.3">
      <c r="A105733" s="7">
        <v>319869</v>
      </c>
      <c r="B105733" s="7">
        <v>176484</v>
      </c>
      <c r="C105733" s="64">
        <v>44403.825834951458</v>
      </c>
      <c r="D105733" s="7">
        <v>351192</v>
      </c>
      <c r="E105733" s="64">
        <f>VLOOKUP('Просмотры (дано)'!B105733,'Подписчики (дано)'!A:C,3,0)</f>
        <v>44341.393557051284</v>
      </c>
      <c r="F105733" s="7">
        <f t="shared" si="1652"/>
        <v>19</v>
      </c>
    </row>
    <row r="105734" spans="1:6" x14ac:dyDescent="0.3">
      <c r="A105734" s="7">
        <v>319872</v>
      </c>
      <c r="B105734" s="7">
        <v>226516</v>
      </c>
      <c r="C105734" s="64">
        <v>44403.825834951458</v>
      </c>
      <c r="D105734" s="7">
        <v>230507</v>
      </c>
      <c r="E105734" s="64">
        <f>VLOOKUP('Просмотры (дано)'!B105734,'Подписчики (дано)'!A:C,3,0)</f>
        <v>44345.054413141028</v>
      </c>
      <c r="F105734" s="7">
        <f t="shared" si="1652"/>
        <v>19</v>
      </c>
    </row>
    <row r="105735" spans="1:6" x14ac:dyDescent="0.3">
      <c r="A105735" s="7">
        <v>319876</v>
      </c>
      <c r="B105735" s="7">
        <v>336783</v>
      </c>
      <c r="C105735" s="64">
        <v>44403.825834951458</v>
      </c>
      <c r="D105735" s="7">
        <v>76405</v>
      </c>
      <c r="E105735" s="64">
        <f>VLOOKUP('Просмотры (дано)'!B105735,'Подписчики (дано)'!A:C,3,0)</f>
        <v>44400.126238141027</v>
      </c>
      <c r="F105735" s="7">
        <f t="shared" si="1652"/>
        <v>19</v>
      </c>
    </row>
    <row r="105736" spans="1:6" x14ac:dyDescent="0.3">
      <c r="A105736" s="7">
        <v>319881</v>
      </c>
      <c r="B105736" s="7">
        <v>93859</v>
      </c>
      <c r="C105736" s="64">
        <v>44403.826239482201</v>
      </c>
      <c r="D105736" s="7">
        <v>198326</v>
      </c>
      <c r="E105736" s="64">
        <f>VLOOKUP('Просмотры (дано)'!B105736,'Подписчики (дано)'!A:C,3,0)</f>
        <v>44343.006308440177</v>
      </c>
      <c r="F105736" s="7">
        <f t="shared" si="1652"/>
        <v>19</v>
      </c>
    </row>
    <row r="105737" spans="1:6" x14ac:dyDescent="0.3">
      <c r="A105737" s="7">
        <v>319885</v>
      </c>
      <c r="B105737" s="7">
        <v>235584</v>
      </c>
      <c r="C105737" s="64">
        <v>44403.829071197411</v>
      </c>
      <c r="D105737" s="7">
        <v>258251</v>
      </c>
      <c r="E105737" s="64">
        <f>VLOOKUP('Просмотры (дано)'!B105737,'Подписчики (дано)'!A:C,3,0)</f>
        <v>44372.60343764245</v>
      </c>
      <c r="F105737" s="7">
        <f t="shared" si="1652"/>
        <v>19</v>
      </c>
    </row>
    <row r="105738" spans="1:6" x14ac:dyDescent="0.3">
      <c r="A105738" s="7">
        <v>319886</v>
      </c>
      <c r="B105738" s="7">
        <v>214118</v>
      </c>
      <c r="C105738" s="64">
        <v>44403.829475728155</v>
      </c>
      <c r="D105738" s="7">
        <v>411922</v>
      </c>
      <c r="E105738" s="64">
        <f>VLOOKUP('Просмотры (дано)'!B105738,'Подписчики (дано)'!A:C,3,0)</f>
        <v>44302.002055484336</v>
      </c>
      <c r="F105738" s="7">
        <f t="shared" si="1652"/>
        <v>19</v>
      </c>
    </row>
    <row r="105739" spans="1:6" x14ac:dyDescent="0.3">
      <c r="A105739" s="7">
        <v>319889</v>
      </c>
      <c r="B105739" s="7">
        <v>76017</v>
      </c>
      <c r="C105739" s="64">
        <v>44403.829880258898</v>
      </c>
      <c r="D105739" s="7">
        <v>411922</v>
      </c>
      <c r="E105739" s="64">
        <f>VLOOKUP('Просмотры (дано)'!B105739,'Подписчики (дано)'!A:C,3,0)</f>
        <v>44343.290893340454</v>
      </c>
      <c r="F105739" s="7">
        <f t="shared" si="1652"/>
        <v>19</v>
      </c>
    </row>
    <row r="105740" spans="1:6" x14ac:dyDescent="0.3">
      <c r="A105740" s="7">
        <v>319894</v>
      </c>
      <c r="B105740" s="7">
        <v>11996</v>
      </c>
      <c r="C105740" s="64">
        <v>44403.830284789641</v>
      </c>
      <c r="D105740" s="7">
        <v>84382</v>
      </c>
      <c r="E105740" s="64">
        <f>VLOOKUP('Просмотры (дано)'!B105740,'Подписчики (дано)'!A:C,3,0)</f>
        <v>44399.967445299146</v>
      </c>
      <c r="F105740" s="7">
        <f t="shared" si="1652"/>
        <v>19</v>
      </c>
    </row>
    <row r="105741" spans="1:6" x14ac:dyDescent="0.3">
      <c r="A105741" s="7">
        <v>319895</v>
      </c>
      <c r="B105741" s="7">
        <v>158650</v>
      </c>
      <c r="C105741" s="64">
        <v>44403.830284789641</v>
      </c>
      <c r="D105741" s="7">
        <v>168838</v>
      </c>
      <c r="E105741" s="64">
        <f>VLOOKUP('Просмотры (дано)'!B105741,'Подписчики (дано)'!A:C,3,0)</f>
        <v>44341.94956381766</v>
      </c>
      <c r="F105741" s="7">
        <f t="shared" si="1652"/>
        <v>19</v>
      </c>
    </row>
    <row r="105742" spans="1:6" x14ac:dyDescent="0.3">
      <c r="A105742" s="7">
        <v>319896</v>
      </c>
      <c r="B105742" s="7">
        <v>330635</v>
      </c>
      <c r="C105742" s="64">
        <v>44403.830284789641</v>
      </c>
      <c r="D105742" s="7">
        <v>81725</v>
      </c>
      <c r="E105742" s="64">
        <f>VLOOKUP('Просмотры (дано)'!B105742,'Подписчики (дано)'!A:C,3,0)</f>
        <v>44330.172336467236</v>
      </c>
      <c r="F105742" s="7">
        <f t="shared" si="1652"/>
        <v>19</v>
      </c>
    </row>
    <row r="105743" spans="1:6" x14ac:dyDescent="0.3">
      <c r="A105743" s="7">
        <v>319900</v>
      </c>
      <c r="B105743" s="7">
        <v>198999</v>
      </c>
      <c r="C105743" s="64">
        <v>44403.830333333339</v>
      </c>
      <c r="D105743" s="7">
        <v>389195</v>
      </c>
      <c r="E105743" s="64">
        <f>VLOOKUP('Просмотры (дано)'!B105743,'Подписчики (дано)'!A:C,3,0)</f>
        <v>44340.555706908832</v>
      </c>
      <c r="F105743" s="7">
        <f t="shared" si="1652"/>
        <v>19</v>
      </c>
    </row>
    <row r="105744" spans="1:6" x14ac:dyDescent="0.3">
      <c r="A105744" s="7">
        <v>319903</v>
      </c>
      <c r="B105744" s="7">
        <v>181395</v>
      </c>
      <c r="C105744" s="64">
        <v>44403.831498381878</v>
      </c>
      <c r="D105744" s="7">
        <v>262755</v>
      </c>
      <c r="E105744" s="64">
        <f>VLOOKUP('Просмотры (дано)'!B105744,'Подписчики (дано)'!A:C,3,0)</f>
        <v>44301.694390206547</v>
      </c>
      <c r="F105744" s="7">
        <f t="shared" si="1652"/>
        <v>19</v>
      </c>
    </row>
    <row r="105745" spans="1:6" x14ac:dyDescent="0.3">
      <c r="A105745" s="7">
        <v>319904</v>
      </c>
      <c r="B105745" s="7">
        <v>101231</v>
      </c>
      <c r="C105745" s="64">
        <v>44403.832307443365</v>
      </c>
      <c r="D105745" s="7">
        <v>82850</v>
      </c>
      <c r="E105745" s="64">
        <f>VLOOKUP('Просмотры (дано)'!B105745,'Подписчики (дано)'!A:C,3,0)</f>
        <v>44385.055487179488</v>
      </c>
      <c r="F105745" s="7">
        <f t="shared" si="1652"/>
        <v>19</v>
      </c>
    </row>
    <row r="105746" spans="1:6" x14ac:dyDescent="0.3">
      <c r="A105746" s="7">
        <v>319905</v>
      </c>
      <c r="B105746" s="7">
        <v>89048</v>
      </c>
      <c r="C105746" s="64">
        <v>44403.833925566345</v>
      </c>
      <c r="D105746" s="7">
        <v>102086</v>
      </c>
      <c r="E105746" s="64">
        <f>VLOOKUP('Просмотры (дано)'!B105746,'Подписчики (дано)'!A:C,3,0)</f>
        <v>44403.102915918811</v>
      </c>
      <c r="F105746" s="7">
        <f t="shared" si="1652"/>
        <v>20</v>
      </c>
    </row>
    <row r="105747" spans="1:6" x14ac:dyDescent="0.3">
      <c r="A105747" s="7">
        <v>319907</v>
      </c>
      <c r="B105747" s="7">
        <v>311841</v>
      </c>
      <c r="C105747" s="64">
        <v>44403.833925566345</v>
      </c>
      <c r="D105747" s="7">
        <v>11963</v>
      </c>
      <c r="E105747" s="64">
        <f>VLOOKUP('Просмотры (дано)'!B105747,'Подписчики (дано)'!A:C,3,0)</f>
        <v>44293.993772685186</v>
      </c>
      <c r="F105747" s="7">
        <f t="shared" si="1652"/>
        <v>20</v>
      </c>
    </row>
    <row r="105748" spans="1:6" x14ac:dyDescent="0.3">
      <c r="A105748" s="7">
        <v>319910</v>
      </c>
      <c r="B105748" s="7">
        <v>116306</v>
      </c>
      <c r="C105748" s="64">
        <v>44403.834330097088</v>
      </c>
      <c r="D105748" s="7">
        <v>347008</v>
      </c>
      <c r="E105748" s="64">
        <f>VLOOKUP('Просмотры (дано)'!B105748,'Подписчики (дано)'!A:C,3,0)</f>
        <v>44309.174705982907</v>
      </c>
      <c r="F105748" s="7">
        <f t="shared" si="1652"/>
        <v>20</v>
      </c>
    </row>
    <row r="105749" spans="1:6" x14ac:dyDescent="0.3">
      <c r="A105749" s="7">
        <v>319913</v>
      </c>
      <c r="B105749" s="7">
        <v>305082</v>
      </c>
      <c r="C105749" s="64">
        <v>44403.834330097088</v>
      </c>
      <c r="D105749" s="7">
        <v>122902</v>
      </c>
      <c r="E105749" s="64">
        <f>VLOOKUP('Просмотры (дано)'!B105749,'Подписчики (дано)'!A:C,3,0)</f>
        <v>44379.616922364672</v>
      </c>
      <c r="F105749" s="7">
        <f t="shared" si="1652"/>
        <v>20</v>
      </c>
    </row>
    <row r="105750" spans="1:6" x14ac:dyDescent="0.3">
      <c r="A105750" s="7">
        <v>319917</v>
      </c>
      <c r="B105750" s="7">
        <v>348715</v>
      </c>
      <c r="C105750" s="64">
        <v>44403.834734627831</v>
      </c>
      <c r="D105750" s="7">
        <v>118549</v>
      </c>
      <c r="E105750" s="64">
        <f>VLOOKUP('Просмотры (дано)'!B105750,'Подписчики (дано)'!A:C,3,0)</f>
        <v>44344.164618945862</v>
      </c>
      <c r="F105750" s="7">
        <f t="shared" si="1652"/>
        <v>20</v>
      </c>
    </row>
    <row r="105751" spans="1:6" x14ac:dyDescent="0.3">
      <c r="A105751" s="7">
        <v>319922</v>
      </c>
      <c r="B105751" s="7">
        <v>316627</v>
      </c>
      <c r="C105751" s="64">
        <v>44403.835139158575</v>
      </c>
      <c r="D105751" s="7">
        <v>104958</v>
      </c>
      <c r="E105751" s="64">
        <f>VLOOKUP('Просмотры (дано)'!B105751,'Подписчики (дано)'!A:C,3,0)</f>
        <v>44341.382565242166</v>
      </c>
      <c r="F105751" s="7">
        <f t="shared" si="1652"/>
        <v>20</v>
      </c>
    </row>
    <row r="105752" spans="1:6" x14ac:dyDescent="0.3">
      <c r="A105752" s="7">
        <v>319926</v>
      </c>
      <c r="B105752" s="7">
        <v>214424</v>
      </c>
      <c r="C105752" s="64">
        <v>44403.836352750812</v>
      </c>
      <c r="D105752" s="7">
        <v>305608</v>
      </c>
      <c r="E105752" s="64">
        <f>VLOOKUP('Просмотры (дано)'!B105752,'Подписчики (дано)'!A:C,3,0)</f>
        <v>44306.994290669514</v>
      </c>
      <c r="F105752" s="7">
        <f t="shared" si="1652"/>
        <v>20</v>
      </c>
    </row>
    <row r="105753" spans="1:6" x14ac:dyDescent="0.3">
      <c r="A105753" s="7">
        <v>319928</v>
      </c>
      <c r="B105753" s="7">
        <v>226813</v>
      </c>
      <c r="C105753" s="64">
        <v>44403.837161812298</v>
      </c>
      <c r="D105753" s="7">
        <v>68991</v>
      </c>
      <c r="E105753" s="64">
        <f>VLOOKUP('Просмотры (дано)'!B105753,'Подписчики (дано)'!A:C,3,0)</f>
        <v>44316.701130698006</v>
      </c>
      <c r="F105753" s="7">
        <f t="shared" si="1652"/>
        <v>20</v>
      </c>
    </row>
    <row r="105754" spans="1:6" x14ac:dyDescent="0.3">
      <c r="A105754" s="7">
        <v>319929</v>
      </c>
      <c r="B105754" s="7">
        <v>136869</v>
      </c>
      <c r="C105754" s="64">
        <v>44403.839184466015</v>
      </c>
      <c r="D105754" s="7">
        <v>110241</v>
      </c>
      <c r="E105754" s="64">
        <f>VLOOKUP('Просмотры (дано)'!B105754,'Подписчики (дано)'!A:C,3,0)</f>
        <v>44344.773093732198</v>
      </c>
      <c r="F105754" s="7">
        <f t="shared" si="1652"/>
        <v>20</v>
      </c>
    </row>
    <row r="105755" spans="1:6" x14ac:dyDescent="0.3">
      <c r="A105755" s="7">
        <v>319934</v>
      </c>
      <c r="B105755" s="7">
        <v>101387</v>
      </c>
      <c r="C105755" s="64">
        <v>44403.839993527508</v>
      </c>
      <c r="D105755" s="7">
        <v>351192</v>
      </c>
      <c r="E105755" s="64">
        <f>VLOOKUP('Просмотры (дано)'!B105755,'Подписчики (дано)'!A:C,3,0)</f>
        <v>44378.491628632481</v>
      </c>
      <c r="F105755" s="7">
        <f t="shared" si="1652"/>
        <v>20</v>
      </c>
    </row>
    <row r="105756" spans="1:6" x14ac:dyDescent="0.3">
      <c r="A105756" s="7">
        <v>319937</v>
      </c>
      <c r="B105756" s="7">
        <v>181225</v>
      </c>
      <c r="C105756" s="64">
        <v>44403.839993527508</v>
      </c>
      <c r="D105756" s="7">
        <v>155383</v>
      </c>
      <c r="E105756" s="64">
        <f>VLOOKUP('Просмотры (дано)'!B105756,'Подписчики (дано)'!A:C,3,0)</f>
        <v>44375.099359437321</v>
      </c>
      <c r="F105756" s="7">
        <f t="shared" si="1652"/>
        <v>20</v>
      </c>
    </row>
    <row r="105757" spans="1:6" x14ac:dyDescent="0.3">
      <c r="A105757" s="7">
        <v>319941</v>
      </c>
      <c r="B105757" s="7">
        <v>215915</v>
      </c>
      <c r="C105757" s="64">
        <v>44403.839993527508</v>
      </c>
      <c r="D105757" s="7">
        <v>154374</v>
      </c>
      <c r="E105757" s="64">
        <f>VLOOKUP('Просмотры (дано)'!B105757,'Подписчики (дано)'!A:C,3,0)</f>
        <v>44344.833554344732</v>
      </c>
      <c r="F105757" s="7">
        <f t="shared" si="1652"/>
        <v>20</v>
      </c>
    </row>
    <row r="105758" spans="1:6" x14ac:dyDescent="0.3">
      <c r="A105758" s="7">
        <v>319945</v>
      </c>
      <c r="B105758" s="7">
        <v>268432</v>
      </c>
      <c r="C105758" s="64">
        <v>44403.839993527508</v>
      </c>
      <c r="D105758" s="7">
        <v>285365</v>
      </c>
      <c r="E105758" s="64">
        <f>VLOOKUP('Просмотры (дано)'!B105758,'Подписчики (дано)'!A:C,3,0)</f>
        <v>44345.378006410254</v>
      </c>
      <c r="F105758" s="7">
        <f t="shared" si="1652"/>
        <v>20</v>
      </c>
    </row>
    <row r="105759" spans="1:6" x14ac:dyDescent="0.3">
      <c r="A105759" s="7">
        <v>319948</v>
      </c>
      <c r="B105759" s="7">
        <v>153587</v>
      </c>
      <c r="C105759" s="64">
        <v>44403.840398058252</v>
      </c>
      <c r="D105759" s="7">
        <v>363218</v>
      </c>
      <c r="E105759" s="64">
        <f>VLOOKUP('Просмотры (дано)'!B105759,'Подписчики (дано)'!A:C,3,0)</f>
        <v>44376.868007799145</v>
      </c>
      <c r="F105759" s="7">
        <f t="shared" si="1652"/>
        <v>20</v>
      </c>
    </row>
    <row r="105760" spans="1:6" x14ac:dyDescent="0.3">
      <c r="A105760" s="7">
        <v>319951</v>
      </c>
      <c r="B105760" s="7">
        <v>50138</v>
      </c>
      <c r="C105760" s="64">
        <v>44403.840802588995</v>
      </c>
      <c r="D105760" s="7">
        <v>202914</v>
      </c>
      <c r="E105760" s="64">
        <f>VLOOKUP('Просмотры (дано)'!B105760,'Подписчики (дано)'!A:C,3,0)</f>
        <v>44303.941986289181</v>
      </c>
      <c r="F105760" s="7">
        <f t="shared" si="1652"/>
        <v>20</v>
      </c>
    </row>
    <row r="105761" spans="1:6" x14ac:dyDescent="0.3">
      <c r="A105761" s="7">
        <v>319954</v>
      </c>
      <c r="B105761" s="7">
        <v>175318</v>
      </c>
      <c r="C105761" s="64">
        <v>44403.841611650489</v>
      </c>
      <c r="D105761" s="7">
        <v>43842</v>
      </c>
      <c r="E105761" s="64">
        <f>VLOOKUP('Просмотры (дано)'!B105761,'Подписчики (дано)'!A:C,3,0)</f>
        <v>44308.349934829064</v>
      </c>
      <c r="F105761" s="7">
        <f t="shared" si="1652"/>
        <v>20</v>
      </c>
    </row>
    <row r="105762" spans="1:6" x14ac:dyDescent="0.3">
      <c r="A105762" s="7">
        <v>319957</v>
      </c>
      <c r="B105762" s="7">
        <v>270594</v>
      </c>
      <c r="C105762" s="64">
        <v>44403.842016181232</v>
      </c>
      <c r="D105762" s="7">
        <v>463334</v>
      </c>
      <c r="E105762" s="64">
        <f>VLOOKUP('Просмотры (дано)'!B105762,'Подписчики (дано)'!A:C,3,0)</f>
        <v>44346.075305056984</v>
      </c>
      <c r="F105762" s="7">
        <f t="shared" si="1652"/>
        <v>20</v>
      </c>
    </row>
    <row r="105763" spans="1:6" x14ac:dyDescent="0.3">
      <c r="A105763" s="7">
        <v>319961</v>
      </c>
      <c r="B105763" s="7">
        <v>28384</v>
      </c>
      <c r="C105763" s="64">
        <v>44403.842420711975</v>
      </c>
      <c r="D105763" s="7">
        <v>191645</v>
      </c>
      <c r="E105763" s="64">
        <f>VLOOKUP('Просмотры (дано)'!B105763,'Подписчики (дано)'!A:C,3,0)</f>
        <v>44306.497387428775</v>
      </c>
      <c r="F105763" s="7">
        <f t="shared" si="1652"/>
        <v>20</v>
      </c>
    </row>
    <row r="105764" spans="1:6" x14ac:dyDescent="0.3">
      <c r="A105764" s="7">
        <v>319963</v>
      </c>
      <c r="B105764" s="7">
        <v>147474</v>
      </c>
      <c r="C105764" s="64">
        <v>44403.843229773462</v>
      </c>
      <c r="D105764" s="7">
        <v>314278</v>
      </c>
      <c r="E105764" s="64">
        <f>VLOOKUP('Просмотры (дано)'!B105764,'Подписчики (дано)'!A:C,3,0)</f>
        <v>44346.205714102573</v>
      </c>
      <c r="F105764" s="7">
        <f t="shared" si="1652"/>
        <v>20</v>
      </c>
    </row>
    <row r="105765" spans="1:6" x14ac:dyDescent="0.3">
      <c r="A105765" s="7">
        <v>319964</v>
      </c>
      <c r="B105765" s="7">
        <v>306855</v>
      </c>
      <c r="C105765" s="64">
        <v>44403.843634304212</v>
      </c>
      <c r="D105765" s="7">
        <v>242428</v>
      </c>
      <c r="E105765" s="64">
        <f>VLOOKUP('Просмотры (дано)'!B105765,'Подписчики (дано)'!A:C,3,0)</f>
        <v>44372.303436396011</v>
      </c>
      <c r="F105765" s="7">
        <f t="shared" si="1652"/>
        <v>20</v>
      </c>
    </row>
    <row r="105766" spans="1:6" x14ac:dyDescent="0.3">
      <c r="A105766" s="7">
        <v>319968</v>
      </c>
      <c r="B105766" s="7">
        <v>96281</v>
      </c>
      <c r="C105766" s="64">
        <v>44403.844038834948</v>
      </c>
      <c r="D105766" s="7">
        <v>5151</v>
      </c>
      <c r="E105766" s="64">
        <f>VLOOKUP('Просмотры (дано)'!B105766,'Подписчики (дано)'!A:C,3,0)</f>
        <v>44399.642364529915</v>
      </c>
      <c r="F105766" s="7">
        <f t="shared" si="1652"/>
        <v>20</v>
      </c>
    </row>
    <row r="105767" spans="1:6" x14ac:dyDescent="0.3">
      <c r="A105767" s="7">
        <v>319971</v>
      </c>
      <c r="B105767" s="7">
        <v>191517</v>
      </c>
      <c r="C105767" s="64">
        <v>44403.844038834948</v>
      </c>
      <c r="D105767" s="7">
        <v>153893</v>
      </c>
      <c r="E105767" s="64">
        <f>VLOOKUP('Просмотры (дано)'!B105767,'Подписчики (дано)'!A:C,3,0)</f>
        <v>44307.569111502846</v>
      </c>
      <c r="F105767" s="7">
        <f t="shared" si="1652"/>
        <v>20</v>
      </c>
    </row>
    <row r="105768" spans="1:6" x14ac:dyDescent="0.3">
      <c r="A105768" s="7">
        <v>319974</v>
      </c>
      <c r="B105768" s="7">
        <v>74419</v>
      </c>
      <c r="C105768" s="64">
        <v>44403.844443365699</v>
      </c>
      <c r="D105768" s="7">
        <v>341081</v>
      </c>
      <c r="E105768" s="64">
        <f>VLOOKUP('Просмотры (дано)'!B105768,'Подписчики (дано)'!A:C,3,0)</f>
        <v>44372.81561406696</v>
      </c>
      <c r="F105768" s="7">
        <f t="shared" si="1652"/>
        <v>20</v>
      </c>
    </row>
    <row r="105769" spans="1:6" x14ac:dyDescent="0.3">
      <c r="A105769" s="7">
        <v>319976</v>
      </c>
      <c r="B105769" s="7">
        <v>267668</v>
      </c>
      <c r="C105769" s="64">
        <v>44403.844847896435</v>
      </c>
      <c r="D105769" s="7">
        <v>182984</v>
      </c>
      <c r="E105769" s="64">
        <f>VLOOKUP('Просмотры (дано)'!B105769,'Подписчики (дано)'!A:C,3,0)</f>
        <v>44294.290627243587</v>
      </c>
      <c r="F105769" s="7">
        <f t="shared" si="1652"/>
        <v>20</v>
      </c>
    </row>
    <row r="105770" spans="1:6" x14ac:dyDescent="0.3">
      <c r="A105770" s="7">
        <v>319979</v>
      </c>
      <c r="B105770" s="7">
        <v>78525</v>
      </c>
      <c r="C105770" s="64">
        <v>44403.845252427185</v>
      </c>
      <c r="D105770" s="7">
        <v>142989</v>
      </c>
      <c r="E105770" s="64">
        <f>VLOOKUP('Просмотры (дано)'!B105770,'Подписчики (дано)'!A:C,3,0)</f>
        <v>44370.883558903137</v>
      </c>
      <c r="F105770" s="7">
        <f t="shared" si="1652"/>
        <v>20</v>
      </c>
    </row>
    <row r="105771" spans="1:6" x14ac:dyDescent="0.3">
      <c r="A105771" s="7">
        <v>319981</v>
      </c>
      <c r="B105771" s="7">
        <v>217244</v>
      </c>
      <c r="C105771" s="64">
        <v>44403.845252427185</v>
      </c>
      <c r="D105771" s="7">
        <v>369308</v>
      </c>
      <c r="E105771" s="64">
        <f>VLOOKUP('Просмотры (дано)'!B105771,'Подписчики (дано)'!A:C,3,0)</f>
        <v>44383.894397150994</v>
      </c>
      <c r="F105771" s="7">
        <f t="shared" si="1652"/>
        <v>20</v>
      </c>
    </row>
    <row r="105772" spans="1:6" x14ac:dyDescent="0.3">
      <c r="A105772" s="7">
        <v>319983</v>
      </c>
      <c r="B105772" s="7">
        <v>156115</v>
      </c>
      <c r="C105772" s="64">
        <v>44403.846466019415</v>
      </c>
      <c r="D105772" s="7">
        <v>118549</v>
      </c>
      <c r="E105772" s="64">
        <f>VLOOKUP('Просмотры (дано)'!B105772,'Подписчики (дано)'!A:C,3,0)</f>
        <v>44395.820309650997</v>
      </c>
      <c r="F105772" s="7">
        <f t="shared" si="1652"/>
        <v>20</v>
      </c>
    </row>
    <row r="105773" spans="1:6" x14ac:dyDescent="0.3">
      <c r="A105773" s="7">
        <v>319988</v>
      </c>
      <c r="B105773" s="7">
        <v>346101</v>
      </c>
      <c r="C105773" s="64">
        <v>44403.847275080901</v>
      </c>
      <c r="D105773" s="7">
        <v>353381</v>
      </c>
      <c r="E105773" s="64">
        <f>VLOOKUP('Просмотры (дано)'!B105773,'Подписчики (дано)'!A:C,3,0)</f>
        <v>44307.767755947294</v>
      </c>
      <c r="F105773" s="7">
        <f t="shared" si="1652"/>
        <v>20</v>
      </c>
    </row>
    <row r="105774" spans="1:6" x14ac:dyDescent="0.3">
      <c r="A105774" s="7">
        <v>319993</v>
      </c>
      <c r="B105774" s="7">
        <v>336870</v>
      </c>
      <c r="C105774" s="64">
        <v>44403.847679611652</v>
      </c>
      <c r="D105774" s="7">
        <v>439981</v>
      </c>
      <c r="E105774" s="64">
        <f>VLOOKUP('Просмотры (дано)'!B105774,'Подписчики (дано)'!A:C,3,0)</f>
        <v>44375.929548789172</v>
      </c>
      <c r="F105774" s="7">
        <f t="shared" si="1652"/>
        <v>20</v>
      </c>
    </row>
    <row r="105775" spans="1:6" x14ac:dyDescent="0.3">
      <c r="A105775" s="7">
        <v>319995</v>
      </c>
      <c r="B105775" s="7">
        <v>267088</v>
      </c>
      <c r="C105775" s="64">
        <v>44403.848084142395</v>
      </c>
      <c r="D105775" s="7">
        <v>20534</v>
      </c>
      <c r="E105775" s="64">
        <f>VLOOKUP('Просмотры (дано)'!B105775,'Подписчики (дано)'!A:C,3,0)</f>
        <v>44375.019938141028</v>
      </c>
      <c r="F105775" s="7">
        <f t="shared" si="1652"/>
        <v>20</v>
      </c>
    </row>
    <row r="105776" spans="1:6" x14ac:dyDescent="0.3">
      <c r="A105776" s="7">
        <v>319999</v>
      </c>
      <c r="B105776" s="7">
        <v>236132</v>
      </c>
      <c r="C105776" s="64">
        <v>44403.848893203882</v>
      </c>
      <c r="D105776" s="7">
        <v>449839</v>
      </c>
      <c r="E105776" s="64">
        <f>VLOOKUP('Просмотры (дано)'!B105776,'Подписчики (дано)'!A:C,3,0)</f>
        <v>44384.846691595434</v>
      </c>
      <c r="F105776" s="7">
        <f t="shared" si="1652"/>
        <v>20</v>
      </c>
    </row>
    <row r="105777" spans="1:6" x14ac:dyDescent="0.3">
      <c r="A105777" s="7">
        <v>320001</v>
      </c>
      <c r="B105777" s="7">
        <v>79252</v>
      </c>
      <c r="C105777" s="64">
        <v>44403.849297734625</v>
      </c>
      <c r="D105777" s="7">
        <v>200351</v>
      </c>
      <c r="E105777" s="64">
        <f>VLOOKUP('Просмотры (дано)'!B105777,'Подписчики (дано)'!A:C,3,0)</f>
        <v>44331.0155622151</v>
      </c>
      <c r="F105777" s="7">
        <f t="shared" si="1652"/>
        <v>20</v>
      </c>
    </row>
    <row r="105778" spans="1:6" x14ac:dyDescent="0.3">
      <c r="A105778" s="7">
        <v>320005</v>
      </c>
      <c r="B105778" s="7">
        <v>6111</v>
      </c>
      <c r="C105778" s="64">
        <v>44403.850106796119</v>
      </c>
      <c r="D105778" s="7">
        <v>214668</v>
      </c>
      <c r="E105778" s="64">
        <f>VLOOKUP('Просмотры (дано)'!B105778,'Подписчики (дано)'!A:C,3,0)</f>
        <v>44390.849867058409</v>
      </c>
      <c r="F105778" s="7">
        <f t="shared" si="1652"/>
        <v>20</v>
      </c>
    </row>
    <row r="105779" spans="1:6" x14ac:dyDescent="0.3">
      <c r="A105779" s="7">
        <v>320008</v>
      </c>
      <c r="B105779" s="7">
        <v>27832</v>
      </c>
      <c r="C105779" s="64">
        <v>44403.851320388349</v>
      </c>
      <c r="D105779" s="7">
        <v>433247</v>
      </c>
      <c r="E105779" s="64">
        <f>VLOOKUP('Просмотры (дано)'!B105779,'Подписчики (дано)'!A:C,3,0)</f>
        <v>44373.106296688034</v>
      </c>
      <c r="F105779" s="7">
        <f t="shared" si="1652"/>
        <v>20</v>
      </c>
    </row>
    <row r="105780" spans="1:6" x14ac:dyDescent="0.3">
      <c r="A105780" s="7">
        <v>320010</v>
      </c>
      <c r="B105780" s="7">
        <v>117333</v>
      </c>
      <c r="C105780" s="64">
        <v>44403.851320388349</v>
      </c>
      <c r="D105780" s="7">
        <v>95782</v>
      </c>
      <c r="E105780" s="64">
        <f>VLOOKUP('Просмотры (дано)'!B105780,'Подписчики (дано)'!A:C,3,0)</f>
        <v>44370.514639423076</v>
      </c>
      <c r="F105780" s="7">
        <f t="shared" si="1652"/>
        <v>20</v>
      </c>
    </row>
    <row r="105781" spans="1:6" x14ac:dyDescent="0.3">
      <c r="A105781" s="7">
        <v>320013</v>
      </c>
      <c r="B105781" s="7">
        <v>333532</v>
      </c>
      <c r="C105781" s="64">
        <v>44403.851320388349</v>
      </c>
      <c r="D105781" s="7">
        <v>351192</v>
      </c>
      <c r="E105781" s="64">
        <f>VLOOKUP('Просмотры (дано)'!B105781,'Подписчики (дано)'!A:C,3,0)</f>
        <v>44308.814168910256</v>
      </c>
      <c r="F105781" s="7">
        <f t="shared" si="1652"/>
        <v>20</v>
      </c>
    </row>
    <row r="105782" spans="1:6" x14ac:dyDescent="0.3">
      <c r="A105782" s="7">
        <v>320015</v>
      </c>
      <c r="B105782" s="7">
        <v>205127</v>
      </c>
      <c r="C105782" s="64">
        <v>44403.851724919099</v>
      </c>
      <c r="D105782" s="7">
        <v>17083</v>
      </c>
      <c r="E105782" s="64">
        <f>VLOOKUP('Просмотры (дано)'!B105782,'Подписчики (дано)'!A:C,3,0)</f>
        <v>44306.928538603992</v>
      </c>
      <c r="F105782" s="7">
        <f t="shared" si="1652"/>
        <v>20</v>
      </c>
    </row>
    <row r="105783" spans="1:6" x14ac:dyDescent="0.3">
      <c r="A105783" s="7">
        <v>320016</v>
      </c>
      <c r="B105783" s="7">
        <v>209681</v>
      </c>
      <c r="C105783" s="64">
        <v>44403.851724919099</v>
      </c>
      <c r="D105783" s="7">
        <v>327968</v>
      </c>
      <c r="E105783" s="64">
        <f>VLOOKUP('Просмотры (дано)'!B105783,'Подписчики (дано)'!A:C,3,0)</f>
        <v>44315.663047364673</v>
      </c>
      <c r="F105783" s="7">
        <f t="shared" si="1652"/>
        <v>20</v>
      </c>
    </row>
    <row r="105784" spans="1:6" x14ac:dyDescent="0.3">
      <c r="A105784" s="7">
        <v>320020</v>
      </c>
      <c r="B105784" s="7">
        <v>212112</v>
      </c>
      <c r="C105784" s="64">
        <v>44403.851724919099</v>
      </c>
      <c r="D105784" s="7">
        <v>258219</v>
      </c>
      <c r="E105784" s="64">
        <f>VLOOKUP('Просмотры (дано)'!B105784,'Подписчики (дано)'!A:C,3,0)</f>
        <v>44324.785035113964</v>
      </c>
      <c r="F105784" s="7">
        <f t="shared" si="1652"/>
        <v>20</v>
      </c>
    </row>
    <row r="105785" spans="1:6" x14ac:dyDescent="0.3">
      <c r="A105785" s="7">
        <v>320022</v>
      </c>
      <c r="B105785" s="7">
        <v>275664</v>
      </c>
      <c r="C105785" s="64">
        <v>44403.851999999999</v>
      </c>
      <c r="D105785" s="7">
        <v>230507</v>
      </c>
      <c r="E105785" s="64">
        <f>VLOOKUP('Просмотры (дано)'!B105785,'Подписчики (дано)'!A:C,3,0)</f>
        <v>44298.970801282048</v>
      </c>
      <c r="F105785" s="7">
        <f t="shared" si="1652"/>
        <v>20</v>
      </c>
    </row>
    <row r="105786" spans="1:6" x14ac:dyDescent="0.3">
      <c r="A105786" s="7">
        <v>320026</v>
      </c>
      <c r="B105786" s="7">
        <v>261907</v>
      </c>
      <c r="C105786" s="64">
        <v>44403.852938511329</v>
      </c>
      <c r="D105786" s="7">
        <v>191893</v>
      </c>
      <c r="E105786" s="64">
        <f>VLOOKUP('Просмотры (дано)'!B105786,'Подписчики (дано)'!A:C,3,0)</f>
        <v>44373.200116595443</v>
      </c>
      <c r="F105786" s="7">
        <f t="shared" si="1652"/>
        <v>20</v>
      </c>
    </row>
    <row r="105787" spans="1:6" x14ac:dyDescent="0.3">
      <c r="A105787" s="7">
        <v>320028</v>
      </c>
      <c r="B105787" s="7">
        <v>179899</v>
      </c>
      <c r="C105787" s="64">
        <v>44403.853343042072</v>
      </c>
      <c r="D105787" s="7">
        <v>128523</v>
      </c>
      <c r="E105787" s="64">
        <f>VLOOKUP('Просмотры (дано)'!B105787,'Подписчики (дано)'!A:C,3,0)</f>
        <v>44374.872169551287</v>
      </c>
      <c r="F105787" s="7">
        <f t="shared" si="1652"/>
        <v>20</v>
      </c>
    </row>
    <row r="105788" spans="1:6" x14ac:dyDescent="0.3">
      <c r="A105788" s="7">
        <v>320030</v>
      </c>
      <c r="B105788" s="7">
        <v>176819</v>
      </c>
      <c r="C105788" s="64">
        <v>44403.853747572815</v>
      </c>
      <c r="D105788" s="7">
        <v>119655</v>
      </c>
      <c r="E105788" s="64">
        <f>VLOOKUP('Просмотры (дано)'!B105788,'Подписчики (дано)'!A:C,3,0)</f>
        <v>44382.023457122508</v>
      </c>
      <c r="F105788" s="7">
        <f t="shared" si="1652"/>
        <v>20</v>
      </c>
    </row>
    <row r="105789" spans="1:6" x14ac:dyDescent="0.3">
      <c r="A105789" s="7">
        <v>320032</v>
      </c>
      <c r="B105789" s="7">
        <v>217756</v>
      </c>
      <c r="C105789" s="64">
        <v>44403.853747572815</v>
      </c>
      <c r="D105789" s="7">
        <v>252370</v>
      </c>
      <c r="E105789" s="64">
        <f>VLOOKUP('Просмотры (дано)'!B105789,'Подписчики (дано)'!A:C,3,0)</f>
        <v>44400.593610790595</v>
      </c>
      <c r="F105789" s="7">
        <f t="shared" si="1652"/>
        <v>20</v>
      </c>
    </row>
    <row r="105790" spans="1:6" x14ac:dyDescent="0.3">
      <c r="A105790" s="7">
        <v>320036</v>
      </c>
      <c r="B105790" s="7">
        <v>16112</v>
      </c>
      <c r="C105790" s="64">
        <v>44403.854666666666</v>
      </c>
      <c r="D105790" s="7">
        <v>33076</v>
      </c>
      <c r="E105790" s="64">
        <f>VLOOKUP('Просмотры (дано)'!B105790,'Подписчики (дано)'!A:C,3,0)</f>
        <v>44310.423693482902</v>
      </c>
      <c r="F105790" s="7">
        <f t="shared" si="1652"/>
        <v>20</v>
      </c>
    </row>
    <row r="105791" spans="1:6" x14ac:dyDescent="0.3">
      <c r="A105791" s="7">
        <v>320041</v>
      </c>
      <c r="B105791" s="7">
        <v>136466</v>
      </c>
      <c r="C105791" s="64">
        <v>44403.854961165052</v>
      </c>
      <c r="D105791" s="7">
        <v>347393</v>
      </c>
      <c r="E105791" s="64">
        <f>VLOOKUP('Просмотры (дано)'!B105791,'Подписчики (дано)'!A:C,3,0)</f>
        <v>44340.772602528494</v>
      </c>
      <c r="F105791" s="7">
        <f t="shared" si="1652"/>
        <v>20</v>
      </c>
    </row>
    <row r="105792" spans="1:6" x14ac:dyDescent="0.3">
      <c r="A105792" s="7">
        <v>320042</v>
      </c>
      <c r="B105792" s="7">
        <v>322773</v>
      </c>
      <c r="C105792" s="64">
        <v>44403.855365695788</v>
      </c>
      <c r="D105792" s="7">
        <v>411922</v>
      </c>
      <c r="E105792" s="64">
        <f>VLOOKUP('Просмотры (дано)'!B105792,'Подписчики (дано)'!A:C,3,0)</f>
        <v>44345.401183226495</v>
      </c>
      <c r="F105792" s="7">
        <f t="shared" si="1652"/>
        <v>20</v>
      </c>
    </row>
    <row r="105793" spans="1:6" x14ac:dyDescent="0.3">
      <c r="A105793" s="7">
        <v>320045</v>
      </c>
      <c r="B105793" s="7">
        <v>120269</v>
      </c>
      <c r="C105793" s="64">
        <v>44403.856174757282</v>
      </c>
      <c r="D105793" s="7">
        <v>180863</v>
      </c>
      <c r="E105793" s="64">
        <f>VLOOKUP('Просмотры (дано)'!B105793,'Подписчики (дано)'!A:C,3,0)</f>
        <v>44352.838800142454</v>
      </c>
      <c r="F105793" s="7">
        <f t="shared" si="1652"/>
        <v>20</v>
      </c>
    </row>
    <row r="105794" spans="1:6" x14ac:dyDescent="0.3">
      <c r="A105794" s="7">
        <v>320049</v>
      </c>
      <c r="B105794" s="7">
        <v>250139</v>
      </c>
      <c r="C105794" s="64">
        <v>44403.856983818769</v>
      </c>
      <c r="D105794" s="7">
        <v>411922</v>
      </c>
      <c r="E105794" s="64">
        <f>VLOOKUP('Просмотры (дано)'!B105794,'Подписчики (дано)'!A:C,3,0)</f>
        <v>44388.541299501427</v>
      </c>
      <c r="F105794" s="7">
        <f t="shared" si="1652"/>
        <v>20</v>
      </c>
    </row>
    <row r="105795" spans="1:6" x14ac:dyDescent="0.3">
      <c r="A105795" s="7">
        <v>320054</v>
      </c>
      <c r="B105795" s="7">
        <v>171728</v>
      </c>
      <c r="C105795" s="64">
        <v>44403.857792880262</v>
      </c>
      <c r="D105795" s="7">
        <v>343712</v>
      </c>
      <c r="E105795" s="64">
        <f>VLOOKUP('Просмотры (дано)'!B105795,'Подписчики (дано)'!A:C,3,0)</f>
        <v>44370.899732585473</v>
      </c>
      <c r="F105795" s="7">
        <f t="shared" ref="F105795:F105858" si="1653">HOUR(C105795)</f>
        <v>20</v>
      </c>
    </row>
    <row r="105796" spans="1:6" x14ac:dyDescent="0.3">
      <c r="A105796" s="7">
        <v>320056</v>
      </c>
      <c r="B105796" s="7">
        <v>40402</v>
      </c>
      <c r="C105796" s="64">
        <v>44403.858197411006</v>
      </c>
      <c r="D105796" s="7">
        <v>20216</v>
      </c>
      <c r="E105796" s="64">
        <f>VLOOKUP('Просмотры (дано)'!B105796,'Подписчики (дано)'!A:C,3,0)</f>
        <v>44329.610708262109</v>
      </c>
      <c r="F105796" s="7">
        <f t="shared" si="1653"/>
        <v>20</v>
      </c>
    </row>
    <row r="105797" spans="1:6" x14ac:dyDescent="0.3">
      <c r="A105797" s="7">
        <v>320057</v>
      </c>
      <c r="B105797" s="7">
        <v>70774</v>
      </c>
      <c r="C105797" s="64">
        <v>44403.859411003235</v>
      </c>
      <c r="D105797" s="7">
        <v>244823</v>
      </c>
      <c r="E105797" s="64">
        <f>VLOOKUP('Просмотры (дано)'!B105797,'Подписчики (дано)'!A:C,3,0)</f>
        <v>44305.004186965816</v>
      </c>
      <c r="F105797" s="7">
        <f t="shared" si="1653"/>
        <v>20</v>
      </c>
    </row>
    <row r="105798" spans="1:6" x14ac:dyDescent="0.3">
      <c r="A105798" s="7">
        <v>320060</v>
      </c>
      <c r="B105798" s="7">
        <v>182781</v>
      </c>
      <c r="C105798" s="64">
        <v>44403.859411003235</v>
      </c>
      <c r="D105798" s="7">
        <v>258219</v>
      </c>
      <c r="E105798" s="64">
        <f>VLOOKUP('Просмотры (дано)'!B105798,'Подписчики (дано)'!A:C,3,0)</f>
        <v>44335.286019871797</v>
      </c>
      <c r="F105798" s="7">
        <f t="shared" si="1653"/>
        <v>20</v>
      </c>
    </row>
    <row r="105799" spans="1:6" x14ac:dyDescent="0.3">
      <c r="A105799" s="7">
        <v>320062</v>
      </c>
      <c r="B105799" s="7">
        <v>223948</v>
      </c>
      <c r="C105799" s="64">
        <v>44403.860220064722</v>
      </c>
      <c r="D105799" s="7">
        <v>470762</v>
      </c>
      <c r="E105799" s="64">
        <f>VLOOKUP('Просмотры (дано)'!B105799,'Подписчики (дано)'!A:C,3,0)</f>
        <v>44341.293129059828</v>
      </c>
      <c r="F105799" s="7">
        <f t="shared" si="1653"/>
        <v>20</v>
      </c>
    </row>
    <row r="105800" spans="1:6" x14ac:dyDescent="0.3">
      <c r="A105800" s="7">
        <v>320064</v>
      </c>
      <c r="B105800" s="7">
        <v>233343</v>
      </c>
      <c r="C105800" s="64">
        <v>44403.860220064722</v>
      </c>
      <c r="D105800" s="7">
        <v>295496</v>
      </c>
      <c r="E105800" s="64">
        <f>VLOOKUP('Просмотры (дано)'!B105800,'Подписчики (дано)'!A:C,3,0)</f>
        <v>44365.046963603992</v>
      </c>
      <c r="F105800" s="7">
        <f t="shared" si="1653"/>
        <v>20</v>
      </c>
    </row>
    <row r="105801" spans="1:6" x14ac:dyDescent="0.3">
      <c r="A105801" s="7">
        <v>320066</v>
      </c>
      <c r="B105801" s="7">
        <v>314557</v>
      </c>
      <c r="C105801" s="64">
        <v>44403.861433656959</v>
      </c>
      <c r="D105801" s="7">
        <v>345906</v>
      </c>
      <c r="E105801" s="64">
        <f>VLOOKUP('Просмотры (дано)'!B105801,'Подписчики (дано)'!A:C,3,0)</f>
        <v>44378.941668696585</v>
      </c>
      <c r="F105801" s="7">
        <f t="shared" si="1653"/>
        <v>20</v>
      </c>
    </row>
    <row r="105802" spans="1:6" x14ac:dyDescent="0.3">
      <c r="A105802" s="7">
        <v>320069</v>
      </c>
      <c r="B105802" s="7">
        <v>37816</v>
      </c>
      <c r="C105802" s="64">
        <v>44403.861838187702</v>
      </c>
      <c r="D105802" s="7">
        <v>465849</v>
      </c>
      <c r="E105802" s="64">
        <f>VLOOKUP('Просмотры (дано)'!B105802,'Подписчики (дано)'!A:C,3,0)</f>
        <v>44376.546717022793</v>
      </c>
      <c r="F105802" s="7">
        <f t="shared" si="1653"/>
        <v>20</v>
      </c>
    </row>
    <row r="105803" spans="1:6" x14ac:dyDescent="0.3">
      <c r="A105803" s="7">
        <v>320071</v>
      </c>
      <c r="B105803" s="7">
        <v>277146</v>
      </c>
      <c r="C105803" s="64">
        <v>44403.864265372169</v>
      </c>
      <c r="D105803" s="7">
        <v>374837</v>
      </c>
      <c r="E105803" s="64">
        <f>VLOOKUP('Просмотры (дано)'!B105803,'Подписчики (дано)'!A:C,3,0)</f>
        <v>44401.949016987179</v>
      </c>
      <c r="F105803" s="7">
        <f t="shared" si="1653"/>
        <v>20</v>
      </c>
    </row>
    <row r="105804" spans="1:6" x14ac:dyDescent="0.3">
      <c r="A105804" s="7">
        <v>320076</v>
      </c>
      <c r="B105804" s="7">
        <v>323167</v>
      </c>
      <c r="C105804" s="64">
        <v>44403.865883495142</v>
      </c>
      <c r="D105804" s="7">
        <v>243728</v>
      </c>
      <c r="E105804" s="64">
        <f>VLOOKUP('Просмотры (дано)'!B105804,'Подписчики (дано)'!A:C,3,0)</f>
        <v>44393.193973789173</v>
      </c>
      <c r="F105804" s="7">
        <f t="shared" si="1653"/>
        <v>20</v>
      </c>
    </row>
    <row r="105805" spans="1:6" x14ac:dyDescent="0.3">
      <c r="A105805" s="7">
        <v>320078</v>
      </c>
      <c r="B105805" s="7">
        <v>326602</v>
      </c>
      <c r="C105805" s="64">
        <v>44403.865883495142</v>
      </c>
      <c r="D105805" s="7">
        <v>250679</v>
      </c>
      <c r="E105805" s="64">
        <f>VLOOKUP('Просмотры (дано)'!B105805,'Подписчики (дано)'!A:C,3,0)</f>
        <v>44383.533448148155</v>
      </c>
      <c r="F105805" s="7">
        <f t="shared" si="1653"/>
        <v>20</v>
      </c>
    </row>
    <row r="105806" spans="1:6" x14ac:dyDescent="0.3">
      <c r="A105806" s="7">
        <v>320083</v>
      </c>
      <c r="B105806" s="7">
        <v>245816</v>
      </c>
      <c r="C105806" s="64">
        <v>44403.865883495149</v>
      </c>
      <c r="D105806" s="7">
        <v>347008</v>
      </c>
      <c r="E105806" s="64">
        <f>VLOOKUP('Просмотры (дано)'!B105806,'Подписчики (дано)'!A:C,3,0)</f>
        <v>44402.181995014245</v>
      </c>
      <c r="F105806" s="7">
        <f t="shared" si="1653"/>
        <v>20</v>
      </c>
    </row>
    <row r="105807" spans="1:6" x14ac:dyDescent="0.3">
      <c r="A105807" s="7">
        <v>320088</v>
      </c>
      <c r="B105807" s="7">
        <v>164338</v>
      </c>
      <c r="C105807" s="64">
        <v>44403.866288025893</v>
      </c>
      <c r="D105807" s="7">
        <v>473323</v>
      </c>
      <c r="E105807" s="64">
        <f>VLOOKUP('Просмотры (дано)'!B105807,'Подписчики (дано)'!A:C,3,0)</f>
        <v>44338.859754487181</v>
      </c>
      <c r="F105807" s="7">
        <f t="shared" si="1653"/>
        <v>20</v>
      </c>
    </row>
    <row r="105808" spans="1:6" x14ac:dyDescent="0.3">
      <c r="A105808" s="7">
        <v>320091</v>
      </c>
      <c r="B105808" s="7">
        <v>89128</v>
      </c>
      <c r="C105808" s="64">
        <v>44403.866692556629</v>
      </c>
      <c r="D105808" s="7">
        <v>250679</v>
      </c>
      <c r="E105808" s="64">
        <f>VLOOKUP('Просмотры (дано)'!B105808,'Подписчики (дано)'!A:C,3,0)</f>
        <v>44359.08683051994</v>
      </c>
      <c r="F105808" s="7">
        <f t="shared" si="1653"/>
        <v>20</v>
      </c>
    </row>
    <row r="105809" spans="1:6" x14ac:dyDescent="0.3">
      <c r="A105809" s="7">
        <v>320092</v>
      </c>
      <c r="B105809" s="7">
        <v>208307</v>
      </c>
      <c r="C105809" s="64">
        <v>44403.867666666665</v>
      </c>
      <c r="D105809" s="7">
        <v>202914</v>
      </c>
      <c r="E105809" s="64">
        <f>VLOOKUP('Просмотры (дано)'!B105809,'Подписчики (дано)'!A:C,3,0)</f>
        <v>44317.104552029916</v>
      </c>
      <c r="F105809" s="7">
        <f t="shared" si="1653"/>
        <v>20</v>
      </c>
    </row>
    <row r="105810" spans="1:6" x14ac:dyDescent="0.3">
      <c r="A105810" s="7">
        <v>320093</v>
      </c>
      <c r="B105810" s="7">
        <v>120381</v>
      </c>
      <c r="C105810" s="64">
        <v>44403.868310679609</v>
      </c>
      <c r="D105810" s="7">
        <v>125514</v>
      </c>
      <c r="E105810" s="64">
        <f>VLOOKUP('Просмотры (дано)'!B105810,'Подписчики (дано)'!A:C,3,0)</f>
        <v>44372.672284401713</v>
      </c>
      <c r="F105810" s="7">
        <f t="shared" si="1653"/>
        <v>20</v>
      </c>
    </row>
    <row r="105811" spans="1:6" x14ac:dyDescent="0.3">
      <c r="A105811" s="7">
        <v>320096</v>
      </c>
      <c r="B105811" s="7">
        <v>341594</v>
      </c>
      <c r="C105811" s="64">
        <v>44403.868310679609</v>
      </c>
      <c r="D105811" s="7">
        <v>251439</v>
      </c>
      <c r="E105811" s="64">
        <f>VLOOKUP('Просмотры (дано)'!B105811,'Подписчики (дано)'!A:C,3,0)</f>
        <v>44345.903125178069</v>
      </c>
      <c r="F105811" s="7">
        <f t="shared" si="1653"/>
        <v>20</v>
      </c>
    </row>
    <row r="105812" spans="1:6" x14ac:dyDescent="0.3">
      <c r="A105812" s="7">
        <v>320099</v>
      </c>
      <c r="B105812" s="7">
        <v>155021</v>
      </c>
      <c r="C105812" s="64">
        <v>44403.869119741103</v>
      </c>
      <c r="D105812" s="7">
        <v>182984</v>
      </c>
      <c r="E105812" s="64">
        <f>VLOOKUP('Просмотры (дано)'!B105812,'Подписчики (дано)'!A:C,3,0)</f>
        <v>44385.956776103994</v>
      </c>
      <c r="F105812" s="7">
        <f t="shared" si="1653"/>
        <v>20</v>
      </c>
    </row>
    <row r="105813" spans="1:6" x14ac:dyDescent="0.3">
      <c r="A105813" s="7">
        <v>320100</v>
      </c>
      <c r="B105813" s="7">
        <v>112322</v>
      </c>
      <c r="C105813" s="64">
        <v>44403.869524271846</v>
      </c>
      <c r="D105813" s="7">
        <v>104958</v>
      </c>
      <c r="E105813" s="64">
        <f>VLOOKUP('Просмотры (дано)'!B105813,'Подписчики (дано)'!A:C,3,0)</f>
        <v>44336.387717450139</v>
      </c>
      <c r="F105813" s="7">
        <f t="shared" si="1653"/>
        <v>20</v>
      </c>
    </row>
    <row r="105814" spans="1:6" x14ac:dyDescent="0.3">
      <c r="A105814" s="7">
        <v>320104</v>
      </c>
      <c r="B105814" s="7">
        <v>320126</v>
      </c>
      <c r="C105814" s="64">
        <v>44403.869524271846</v>
      </c>
      <c r="D105814" s="7">
        <v>347393</v>
      </c>
      <c r="E105814" s="64">
        <f>VLOOKUP('Просмотры (дано)'!B105814,'Подписчики (дано)'!A:C,3,0)</f>
        <v>44397.3660568376</v>
      </c>
      <c r="F105814" s="7">
        <f t="shared" si="1653"/>
        <v>20</v>
      </c>
    </row>
    <row r="105815" spans="1:6" x14ac:dyDescent="0.3">
      <c r="A105815" s="7">
        <v>320107</v>
      </c>
      <c r="B105815" s="7">
        <v>1203</v>
      </c>
      <c r="C105815" s="64">
        <v>44403.871142394819</v>
      </c>
      <c r="D105815" s="7">
        <v>54565</v>
      </c>
      <c r="E105815" s="64">
        <f>VLOOKUP('Просмотры (дано)'!B105815,'Подписчики (дано)'!A:C,3,0)</f>
        <v>44374.866278561254</v>
      </c>
      <c r="F105815" s="7">
        <f t="shared" si="1653"/>
        <v>20</v>
      </c>
    </row>
    <row r="105816" spans="1:6" x14ac:dyDescent="0.3">
      <c r="A105816" s="7">
        <v>320110</v>
      </c>
      <c r="B105816" s="7">
        <v>126127</v>
      </c>
      <c r="C105816" s="64">
        <v>44403.871142394826</v>
      </c>
      <c r="D105816" s="7">
        <v>347393</v>
      </c>
      <c r="E105816" s="64">
        <f>VLOOKUP('Просмотры (дано)'!B105816,'Подписчики (дано)'!A:C,3,0)</f>
        <v>44343.744960576929</v>
      </c>
      <c r="F105816" s="7">
        <f t="shared" si="1653"/>
        <v>20</v>
      </c>
    </row>
    <row r="105817" spans="1:6" x14ac:dyDescent="0.3">
      <c r="A105817" s="7">
        <v>320114</v>
      </c>
      <c r="B105817" s="7">
        <v>188375</v>
      </c>
      <c r="C105817" s="64">
        <v>44403.871666666666</v>
      </c>
      <c r="D105817" s="7">
        <v>179296</v>
      </c>
      <c r="E105817" s="64">
        <f>VLOOKUP('Просмотры (дано)'!B105817,'Подписчики (дано)'!A:C,3,0)</f>
        <v>44345.53294159544</v>
      </c>
      <c r="F105817" s="7">
        <f t="shared" si="1653"/>
        <v>20</v>
      </c>
    </row>
    <row r="105818" spans="1:6" x14ac:dyDescent="0.3">
      <c r="A105818" s="7">
        <v>320116</v>
      </c>
      <c r="B105818" s="7">
        <v>64753</v>
      </c>
      <c r="C105818" s="64">
        <v>44403.872760517799</v>
      </c>
      <c r="D105818" s="7">
        <v>213133</v>
      </c>
      <c r="E105818" s="64">
        <f>VLOOKUP('Просмотры (дано)'!B105818,'Подписчики (дано)'!A:C,3,0)</f>
        <v>44298.571433938749</v>
      </c>
      <c r="F105818" s="7">
        <f t="shared" si="1653"/>
        <v>20</v>
      </c>
    </row>
    <row r="105819" spans="1:6" x14ac:dyDescent="0.3">
      <c r="A105819" s="7">
        <v>320119</v>
      </c>
      <c r="B105819" s="7">
        <v>48080</v>
      </c>
      <c r="C105819" s="64">
        <v>44403.873974110029</v>
      </c>
      <c r="D105819" s="7">
        <v>88863</v>
      </c>
      <c r="E105819" s="64">
        <f>VLOOKUP('Просмотры (дано)'!B105819,'Подписчики (дано)'!A:C,3,0)</f>
        <v>44322.932363817665</v>
      </c>
      <c r="F105819" s="7">
        <f t="shared" si="1653"/>
        <v>20</v>
      </c>
    </row>
    <row r="105820" spans="1:6" x14ac:dyDescent="0.3">
      <c r="A105820" s="7">
        <v>320123</v>
      </c>
      <c r="B105820" s="7">
        <v>129933</v>
      </c>
      <c r="C105820" s="64">
        <v>44403.873974110029</v>
      </c>
      <c r="D105820" s="7">
        <v>198073</v>
      </c>
      <c r="E105820" s="64">
        <f>VLOOKUP('Просмотры (дано)'!B105820,'Подписчики (дано)'!A:C,3,0)</f>
        <v>44394.560349287749</v>
      </c>
      <c r="F105820" s="7">
        <f t="shared" si="1653"/>
        <v>20</v>
      </c>
    </row>
    <row r="105821" spans="1:6" x14ac:dyDescent="0.3">
      <c r="A105821" s="7">
        <v>320126</v>
      </c>
      <c r="B105821" s="7">
        <v>156104</v>
      </c>
      <c r="C105821" s="64">
        <v>44403.874378640779</v>
      </c>
      <c r="D105821" s="7">
        <v>376706</v>
      </c>
      <c r="E105821" s="64">
        <f>VLOOKUP('Просмотры (дано)'!B105821,'Подписчики (дано)'!A:C,3,0)</f>
        <v>44295.054337001427</v>
      </c>
      <c r="F105821" s="7">
        <f t="shared" si="1653"/>
        <v>20</v>
      </c>
    </row>
    <row r="105822" spans="1:6" x14ac:dyDescent="0.3">
      <c r="A105822" s="7">
        <v>320128</v>
      </c>
      <c r="B105822" s="7">
        <v>89285</v>
      </c>
      <c r="C105822" s="64">
        <v>44403.875592233009</v>
      </c>
      <c r="D105822" s="7">
        <v>249345</v>
      </c>
      <c r="E105822" s="64">
        <f>VLOOKUP('Просмотры (дано)'!B105822,'Подписчики (дано)'!A:C,3,0)</f>
        <v>44302.045360363249</v>
      </c>
      <c r="F105822" s="7">
        <f t="shared" si="1653"/>
        <v>21</v>
      </c>
    </row>
    <row r="105823" spans="1:6" x14ac:dyDescent="0.3">
      <c r="A105823" s="7">
        <v>320133</v>
      </c>
      <c r="B105823" s="7">
        <v>226935</v>
      </c>
      <c r="C105823" s="64">
        <v>44403.875666666667</v>
      </c>
      <c r="D105823" s="7">
        <v>119655</v>
      </c>
      <c r="E105823" s="64">
        <f>VLOOKUP('Просмотры (дано)'!B105823,'Подписчики (дано)'!A:C,3,0)</f>
        <v>44343.892791595434</v>
      </c>
      <c r="F105823" s="7">
        <f t="shared" si="1653"/>
        <v>21</v>
      </c>
    </row>
    <row r="105824" spans="1:6" x14ac:dyDescent="0.3">
      <c r="A105824" s="7">
        <v>320134</v>
      </c>
      <c r="B105824" s="7">
        <v>159430</v>
      </c>
      <c r="C105824" s="64">
        <v>44403.875996763752</v>
      </c>
      <c r="D105824" s="7">
        <v>281236</v>
      </c>
      <c r="E105824" s="64">
        <f>VLOOKUP('Просмотры (дано)'!B105824,'Подписчики (дано)'!A:C,3,0)</f>
        <v>44310.594865242165</v>
      </c>
      <c r="F105824" s="7">
        <f t="shared" si="1653"/>
        <v>21</v>
      </c>
    </row>
    <row r="105825" spans="1:6" x14ac:dyDescent="0.3">
      <c r="A105825" s="7">
        <v>320137</v>
      </c>
      <c r="B105825" s="7">
        <v>222580</v>
      </c>
      <c r="C105825" s="64">
        <v>44403.875996763752</v>
      </c>
      <c r="D105825" s="7">
        <v>378749</v>
      </c>
      <c r="E105825" s="64">
        <f>VLOOKUP('Просмотры (дано)'!B105825,'Подписчики (дано)'!A:C,3,0)</f>
        <v>44296.961470833332</v>
      </c>
      <c r="F105825" s="7">
        <f t="shared" si="1653"/>
        <v>21</v>
      </c>
    </row>
    <row r="105826" spans="1:6" x14ac:dyDescent="0.3">
      <c r="A105826" s="7">
        <v>320139</v>
      </c>
      <c r="B105826" s="7">
        <v>122021</v>
      </c>
      <c r="C105826" s="64">
        <v>44403.87599676376</v>
      </c>
      <c r="D105826" s="7">
        <v>95024</v>
      </c>
      <c r="E105826" s="64">
        <f>VLOOKUP('Просмотры (дано)'!B105826,'Подписчики (дано)'!A:C,3,0)</f>
        <v>44318.422371047011</v>
      </c>
      <c r="F105826" s="7">
        <f t="shared" si="1653"/>
        <v>21</v>
      </c>
    </row>
    <row r="105827" spans="1:6" x14ac:dyDescent="0.3">
      <c r="A105827" s="7">
        <v>320140</v>
      </c>
      <c r="B105827" s="7">
        <v>115301</v>
      </c>
      <c r="C105827" s="64">
        <v>44403.876401294496</v>
      </c>
      <c r="D105827" s="7">
        <v>182191</v>
      </c>
      <c r="E105827" s="64">
        <f>VLOOKUP('Просмотры (дано)'!B105827,'Подписчики (дано)'!A:C,3,0)</f>
        <v>44343.52316634616</v>
      </c>
      <c r="F105827" s="7">
        <f t="shared" si="1653"/>
        <v>21</v>
      </c>
    </row>
    <row r="105828" spans="1:6" x14ac:dyDescent="0.3">
      <c r="A105828" s="7">
        <v>320142</v>
      </c>
      <c r="B105828" s="7">
        <v>227091</v>
      </c>
      <c r="C105828" s="64">
        <v>44403.876401294496</v>
      </c>
      <c r="D105828" s="7">
        <v>130005</v>
      </c>
      <c r="E105828" s="64">
        <f>VLOOKUP('Просмотры (дано)'!B105828,'Подписчики (дано)'!A:C,3,0)</f>
        <v>44403.562431232196</v>
      </c>
      <c r="F105828" s="7">
        <f t="shared" si="1653"/>
        <v>21</v>
      </c>
    </row>
    <row r="105829" spans="1:6" x14ac:dyDescent="0.3">
      <c r="A105829" s="7">
        <v>320145</v>
      </c>
      <c r="B105829" s="7">
        <v>213162</v>
      </c>
      <c r="C105829" s="64">
        <v>44403.877210355982</v>
      </c>
      <c r="D105829" s="7">
        <v>70345</v>
      </c>
      <c r="E105829" s="64">
        <f>VLOOKUP('Просмотры (дано)'!B105829,'Подписчики (дано)'!A:C,3,0)</f>
        <v>44389.429286538463</v>
      </c>
      <c r="F105829" s="7">
        <f t="shared" si="1653"/>
        <v>21</v>
      </c>
    </row>
    <row r="105830" spans="1:6" x14ac:dyDescent="0.3">
      <c r="A105830" s="7">
        <v>320150</v>
      </c>
      <c r="B105830" s="7">
        <v>135859</v>
      </c>
      <c r="C105830" s="64">
        <v>44403.877614886733</v>
      </c>
      <c r="D105830" s="7">
        <v>251150</v>
      </c>
      <c r="E105830" s="64">
        <f>VLOOKUP('Просмотры (дано)'!B105830,'Подписчики (дано)'!A:C,3,0)</f>
        <v>44314.398286930198</v>
      </c>
      <c r="F105830" s="7">
        <f t="shared" si="1653"/>
        <v>21</v>
      </c>
    </row>
    <row r="105831" spans="1:6" x14ac:dyDescent="0.3">
      <c r="A105831" s="7">
        <v>320155</v>
      </c>
      <c r="B105831" s="7">
        <v>173123</v>
      </c>
      <c r="C105831" s="64">
        <v>44403.877614886733</v>
      </c>
      <c r="D105831" s="7">
        <v>351192</v>
      </c>
      <c r="E105831" s="64">
        <f>VLOOKUP('Просмотры (дано)'!B105831,'Подписчики (дано)'!A:C,3,0)</f>
        <v>44372.058523717948</v>
      </c>
      <c r="F105831" s="7">
        <f t="shared" si="1653"/>
        <v>21</v>
      </c>
    </row>
    <row r="105832" spans="1:6" x14ac:dyDescent="0.3">
      <c r="A105832" s="7">
        <v>320158</v>
      </c>
      <c r="B105832" s="7">
        <v>301657</v>
      </c>
      <c r="C105832" s="64">
        <v>44403.877614886733</v>
      </c>
      <c r="D105832" s="7">
        <v>470762</v>
      </c>
      <c r="E105832" s="64">
        <f>VLOOKUP('Просмотры (дано)'!B105832,'Подписчики (дано)'!A:C,3,0)</f>
        <v>44372.144985826213</v>
      </c>
      <c r="F105832" s="7">
        <f t="shared" si="1653"/>
        <v>21</v>
      </c>
    </row>
    <row r="105833" spans="1:6" x14ac:dyDescent="0.3">
      <c r="A105833" s="7">
        <v>320160</v>
      </c>
      <c r="B105833" s="7">
        <v>151949</v>
      </c>
      <c r="C105833" s="64">
        <v>44403.878423948219</v>
      </c>
      <c r="D105833" s="7">
        <v>80850</v>
      </c>
      <c r="E105833" s="64">
        <f>VLOOKUP('Просмотры (дано)'!B105833,'Подписчики (дано)'!A:C,3,0)</f>
        <v>44315.583033084047</v>
      </c>
      <c r="F105833" s="7">
        <f t="shared" si="1653"/>
        <v>21</v>
      </c>
    </row>
    <row r="105834" spans="1:6" x14ac:dyDescent="0.3">
      <c r="A105834" s="7">
        <v>320165</v>
      </c>
      <c r="B105834" s="7">
        <v>330714</v>
      </c>
      <c r="C105834" s="64">
        <v>44403.878423948219</v>
      </c>
      <c r="D105834" s="7">
        <v>182191</v>
      </c>
      <c r="E105834" s="64">
        <f>VLOOKUP('Просмотры (дано)'!B105834,'Подписчики (дано)'!A:C,3,0)</f>
        <v>44299.143027955841</v>
      </c>
      <c r="F105834" s="7">
        <f t="shared" si="1653"/>
        <v>21</v>
      </c>
    </row>
    <row r="105835" spans="1:6" x14ac:dyDescent="0.3">
      <c r="A105835" s="7">
        <v>320166</v>
      </c>
      <c r="B105835" s="7">
        <v>325262</v>
      </c>
      <c r="C105835" s="64">
        <v>44403.878828478963</v>
      </c>
      <c r="D105835" s="7">
        <v>411922</v>
      </c>
      <c r="E105835" s="64">
        <f>VLOOKUP('Просмотры (дано)'!B105835,'Подписчики (дано)'!A:C,3,0)</f>
        <v>44343.711508903136</v>
      </c>
      <c r="F105835" s="7">
        <f t="shared" si="1653"/>
        <v>21</v>
      </c>
    </row>
    <row r="105836" spans="1:6" x14ac:dyDescent="0.3">
      <c r="A105836" s="7">
        <v>320170</v>
      </c>
      <c r="B105836" s="7">
        <v>228957</v>
      </c>
      <c r="C105836" s="64">
        <v>44403.879233009713</v>
      </c>
      <c r="D105836" s="7">
        <v>60239</v>
      </c>
      <c r="E105836" s="64">
        <f>VLOOKUP('Просмотры (дано)'!B105836,'Подписчики (дано)'!A:C,3,0)</f>
        <v>44340.470431445872</v>
      </c>
      <c r="F105836" s="7">
        <f t="shared" si="1653"/>
        <v>21</v>
      </c>
    </row>
    <row r="105837" spans="1:6" x14ac:dyDescent="0.3">
      <c r="A105837" s="7">
        <v>320173</v>
      </c>
      <c r="B105837" s="7">
        <v>264924</v>
      </c>
      <c r="C105837" s="64">
        <v>44403.879233009713</v>
      </c>
      <c r="D105837" s="7">
        <v>460633</v>
      </c>
      <c r="E105837" s="64">
        <f>VLOOKUP('Просмотры (дано)'!B105837,'Подписчики (дано)'!A:C,3,0)</f>
        <v>44385.808842984334</v>
      </c>
      <c r="F105837" s="7">
        <f t="shared" si="1653"/>
        <v>21</v>
      </c>
    </row>
    <row r="105838" spans="1:6" x14ac:dyDescent="0.3">
      <c r="A105838" s="7">
        <v>320178</v>
      </c>
      <c r="B105838" s="7">
        <v>90731</v>
      </c>
      <c r="C105838" s="64">
        <v>44403.880851132686</v>
      </c>
      <c r="D105838" s="7">
        <v>227903</v>
      </c>
      <c r="E105838" s="64">
        <f>VLOOKUP('Просмотры (дано)'!B105838,'Подписчики (дано)'!A:C,3,0)</f>
        <v>44339.867078418807</v>
      </c>
      <c r="F105838" s="7">
        <f t="shared" si="1653"/>
        <v>21</v>
      </c>
    </row>
    <row r="105839" spans="1:6" x14ac:dyDescent="0.3">
      <c r="A105839" s="7">
        <v>320180</v>
      </c>
      <c r="B105839" s="7">
        <v>120823</v>
      </c>
      <c r="C105839" s="64">
        <v>44403.881255663429</v>
      </c>
      <c r="D105839" s="7">
        <v>4316</v>
      </c>
      <c r="E105839" s="64">
        <f>VLOOKUP('Просмотры (дано)'!B105839,'Подписчики (дано)'!A:C,3,0)</f>
        <v>44392.064058974356</v>
      </c>
      <c r="F105839" s="7">
        <f t="shared" si="1653"/>
        <v>21</v>
      </c>
    </row>
    <row r="105840" spans="1:6" x14ac:dyDescent="0.3">
      <c r="A105840" s="7">
        <v>320182</v>
      </c>
      <c r="B105840" s="7">
        <v>210781</v>
      </c>
      <c r="C105840" s="64">
        <v>44403.881660194173</v>
      </c>
      <c r="D105840" s="7">
        <v>153893</v>
      </c>
      <c r="E105840" s="64">
        <f>VLOOKUP('Просмотры (дано)'!B105840,'Подписчики (дано)'!A:C,3,0)</f>
        <v>44400.214799715104</v>
      </c>
      <c r="F105840" s="7">
        <f t="shared" si="1653"/>
        <v>21</v>
      </c>
    </row>
    <row r="105841" spans="1:6" x14ac:dyDescent="0.3">
      <c r="A105841" s="7">
        <v>320185</v>
      </c>
      <c r="B105841" s="7">
        <v>345442</v>
      </c>
      <c r="C105841" s="64">
        <v>44403.882064724916</v>
      </c>
      <c r="D105841" s="7">
        <v>411922</v>
      </c>
      <c r="E105841" s="64">
        <f>VLOOKUP('Просмотры (дано)'!B105841,'Подписчики (дано)'!A:C,3,0)</f>
        <v>44340.578838568377</v>
      </c>
      <c r="F105841" s="7">
        <f t="shared" si="1653"/>
        <v>21</v>
      </c>
    </row>
    <row r="105842" spans="1:6" x14ac:dyDescent="0.3">
      <c r="A105842" s="7">
        <v>320186</v>
      </c>
      <c r="B105842" s="7">
        <v>130617</v>
      </c>
      <c r="C105842" s="64">
        <v>44403.882873786402</v>
      </c>
      <c r="D105842" s="7">
        <v>196347</v>
      </c>
      <c r="E105842" s="64">
        <f>VLOOKUP('Просмотры (дано)'!B105842,'Подписчики (дано)'!A:C,3,0)</f>
        <v>44402.948193447293</v>
      </c>
      <c r="F105842" s="7">
        <f t="shared" si="1653"/>
        <v>21</v>
      </c>
    </row>
    <row r="105843" spans="1:6" x14ac:dyDescent="0.3">
      <c r="A105843" s="7">
        <v>320190</v>
      </c>
      <c r="B105843" s="7">
        <v>146353</v>
      </c>
      <c r="C105843" s="64">
        <v>44403.885300970876</v>
      </c>
      <c r="D105843" s="7">
        <v>149755</v>
      </c>
      <c r="E105843" s="64">
        <f>VLOOKUP('Просмотры (дано)'!B105843,'Подписчики (дано)'!A:C,3,0)</f>
        <v>44313.820980484328</v>
      </c>
      <c r="F105843" s="7">
        <f t="shared" si="1653"/>
        <v>21</v>
      </c>
    </row>
    <row r="105844" spans="1:6" x14ac:dyDescent="0.3">
      <c r="A105844" s="7">
        <v>320191</v>
      </c>
      <c r="B105844" s="7">
        <v>21507</v>
      </c>
      <c r="C105844" s="64">
        <v>44403.888132686086</v>
      </c>
      <c r="D105844" s="7">
        <v>162859</v>
      </c>
      <c r="E105844" s="64">
        <f>VLOOKUP('Просмотры (дано)'!B105844,'Подписчики (дано)'!A:C,3,0)</f>
        <v>44288.142311253563</v>
      </c>
      <c r="F105844" s="7">
        <f t="shared" si="1653"/>
        <v>21</v>
      </c>
    </row>
    <row r="105845" spans="1:6" x14ac:dyDescent="0.3">
      <c r="A105845" s="7">
        <v>320194</v>
      </c>
      <c r="B105845" s="7">
        <v>247917</v>
      </c>
      <c r="C105845" s="64">
        <v>44403.888132686086</v>
      </c>
      <c r="D105845" s="7">
        <v>339123</v>
      </c>
      <c r="E105845" s="64">
        <f>VLOOKUP('Просмотры (дано)'!B105845,'Подписчики (дано)'!A:C,3,0)</f>
        <v>44294.911377172357</v>
      </c>
      <c r="F105845" s="7">
        <f t="shared" si="1653"/>
        <v>21</v>
      </c>
    </row>
    <row r="105846" spans="1:6" x14ac:dyDescent="0.3">
      <c r="A105846" s="7">
        <v>320197</v>
      </c>
      <c r="B105846" s="7">
        <v>302894</v>
      </c>
      <c r="C105846" s="64">
        <v>44403.88853721683</v>
      </c>
      <c r="D105846" s="7">
        <v>347393</v>
      </c>
      <c r="E105846" s="64">
        <f>VLOOKUP('Просмотры (дано)'!B105846,'Подписчики (дано)'!A:C,3,0)</f>
        <v>44332.337208440171</v>
      </c>
      <c r="F105846" s="7">
        <f t="shared" si="1653"/>
        <v>21</v>
      </c>
    </row>
    <row r="105847" spans="1:6" x14ac:dyDescent="0.3">
      <c r="A105847" s="7">
        <v>320199</v>
      </c>
      <c r="B105847" s="7">
        <v>198010</v>
      </c>
      <c r="C105847" s="64">
        <v>44403.888941747573</v>
      </c>
      <c r="D105847" s="7">
        <v>397390</v>
      </c>
      <c r="E105847" s="64">
        <f>VLOOKUP('Просмотры (дано)'!B105847,'Подписчики (дано)'!A:C,3,0)</f>
        <v>44324.818894444441</v>
      </c>
      <c r="F105847" s="7">
        <f t="shared" si="1653"/>
        <v>21</v>
      </c>
    </row>
    <row r="105848" spans="1:6" x14ac:dyDescent="0.3">
      <c r="A105848" s="7">
        <v>320201</v>
      </c>
      <c r="B105848" s="7">
        <v>87357</v>
      </c>
      <c r="C105848" s="64">
        <v>44403.890155339803</v>
      </c>
      <c r="D105848" s="7">
        <v>28275</v>
      </c>
      <c r="E105848" s="64">
        <f>VLOOKUP('Просмотры (дано)'!B105848,'Подписчики (дано)'!A:C,3,0)</f>
        <v>44314.359571189452</v>
      </c>
      <c r="F105848" s="7">
        <f t="shared" si="1653"/>
        <v>21</v>
      </c>
    </row>
    <row r="105849" spans="1:6" x14ac:dyDescent="0.3">
      <c r="A105849" s="7">
        <v>320205</v>
      </c>
      <c r="B105849" s="7">
        <v>278755</v>
      </c>
      <c r="C105849" s="64">
        <v>44403.891333333333</v>
      </c>
      <c r="D105849" s="7">
        <v>88863</v>
      </c>
      <c r="E105849" s="64">
        <f>VLOOKUP('Просмотры (дано)'!B105849,'Подписчики (дано)'!A:C,3,0)</f>
        <v>44399.463119658118</v>
      </c>
      <c r="F105849" s="7">
        <f t="shared" si="1653"/>
        <v>21</v>
      </c>
    </row>
    <row r="105850" spans="1:6" x14ac:dyDescent="0.3">
      <c r="A105850" s="7">
        <v>320208</v>
      </c>
      <c r="B105850" s="7">
        <v>43627</v>
      </c>
      <c r="C105850" s="64">
        <v>44403.891773462783</v>
      </c>
      <c r="D105850" s="7">
        <v>409083</v>
      </c>
      <c r="E105850" s="64">
        <f>VLOOKUP('Просмотры (дано)'!B105850,'Подписчики (дано)'!A:C,3,0)</f>
        <v>44372.076619622516</v>
      </c>
      <c r="F105850" s="7">
        <f t="shared" si="1653"/>
        <v>21</v>
      </c>
    </row>
    <row r="105851" spans="1:6" x14ac:dyDescent="0.3">
      <c r="A105851" s="7">
        <v>320209</v>
      </c>
      <c r="B105851" s="7">
        <v>58723</v>
      </c>
      <c r="C105851" s="64">
        <v>44403.89258252427</v>
      </c>
      <c r="D105851" s="7">
        <v>180340</v>
      </c>
      <c r="E105851" s="64">
        <f>VLOOKUP('Просмотры (дано)'!B105851,'Подписчики (дано)'!A:C,3,0)</f>
        <v>44297.414505235043</v>
      </c>
      <c r="F105851" s="7">
        <f t="shared" si="1653"/>
        <v>21</v>
      </c>
    </row>
    <row r="105852" spans="1:6" x14ac:dyDescent="0.3">
      <c r="A105852" s="7">
        <v>320214</v>
      </c>
      <c r="B105852" s="7">
        <v>91406</v>
      </c>
      <c r="C105852" s="64">
        <v>44403.893796116507</v>
      </c>
      <c r="D105852" s="7">
        <v>5151</v>
      </c>
      <c r="E105852" s="64">
        <f>VLOOKUP('Просмотры (дано)'!B105852,'Подписчики (дано)'!A:C,3,0)</f>
        <v>44394.687170299141</v>
      </c>
      <c r="F105852" s="7">
        <f t="shared" si="1653"/>
        <v>21</v>
      </c>
    </row>
    <row r="105853" spans="1:6" x14ac:dyDescent="0.3">
      <c r="A105853" s="7">
        <v>320218</v>
      </c>
      <c r="B105853" s="7">
        <v>119003</v>
      </c>
      <c r="C105853" s="64">
        <v>44403.893796116507</v>
      </c>
      <c r="D105853" s="7">
        <v>411922</v>
      </c>
      <c r="E105853" s="64">
        <f>VLOOKUP('Просмотры (дано)'!B105853,'Подписчики (дано)'!A:C,3,0)</f>
        <v>44345.375617735051</v>
      </c>
      <c r="F105853" s="7">
        <f t="shared" si="1653"/>
        <v>21</v>
      </c>
    </row>
    <row r="105854" spans="1:6" x14ac:dyDescent="0.3">
      <c r="A105854" s="7">
        <v>320223</v>
      </c>
      <c r="B105854" s="7">
        <v>148633</v>
      </c>
      <c r="C105854" s="64">
        <v>44403.89420064725</v>
      </c>
      <c r="D105854" s="7">
        <v>169042</v>
      </c>
      <c r="E105854" s="64">
        <f>VLOOKUP('Просмотры (дано)'!B105854,'Подписчики (дано)'!A:C,3,0)</f>
        <v>44309.979404807695</v>
      </c>
      <c r="F105854" s="7">
        <f t="shared" si="1653"/>
        <v>21</v>
      </c>
    </row>
    <row r="105855" spans="1:6" x14ac:dyDescent="0.3">
      <c r="A105855" s="7">
        <v>320226</v>
      </c>
      <c r="B105855" s="7">
        <v>206094</v>
      </c>
      <c r="C105855" s="64">
        <v>44403.89420064725</v>
      </c>
      <c r="D105855" s="7">
        <v>42705</v>
      </c>
      <c r="E105855" s="64">
        <f>VLOOKUP('Просмотры (дано)'!B105855,'Подписчики (дано)'!A:C,3,0)</f>
        <v>44384.793349928776</v>
      </c>
      <c r="F105855" s="7">
        <f t="shared" si="1653"/>
        <v>21</v>
      </c>
    </row>
    <row r="105856" spans="1:6" x14ac:dyDescent="0.3">
      <c r="A105856" s="7">
        <v>320229</v>
      </c>
      <c r="B105856" s="7">
        <v>56068</v>
      </c>
      <c r="C105856" s="64">
        <v>44403.894605177993</v>
      </c>
      <c r="D105856" s="7">
        <v>100412</v>
      </c>
      <c r="E105856" s="64">
        <f>VLOOKUP('Просмотры (дано)'!B105856,'Подписчики (дано)'!A:C,3,0)</f>
        <v>44312.130286217951</v>
      </c>
      <c r="F105856" s="7">
        <f t="shared" si="1653"/>
        <v>21</v>
      </c>
    </row>
    <row r="105857" spans="1:6" x14ac:dyDescent="0.3">
      <c r="A105857" s="7">
        <v>320233</v>
      </c>
      <c r="B105857" s="7">
        <v>335556</v>
      </c>
      <c r="C105857" s="64">
        <v>44403.895414239487</v>
      </c>
      <c r="D105857" s="7">
        <v>60752</v>
      </c>
      <c r="E105857" s="64">
        <f>VLOOKUP('Просмотры (дано)'!B105857,'Подписчики (дано)'!A:C,3,0)</f>
        <v>44340.796315669511</v>
      </c>
      <c r="F105857" s="7">
        <f t="shared" si="1653"/>
        <v>21</v>
      </c>
    </row>
    <row r="105858" spans="1:6" x14ac:dyDescent="0.3">
      <c r="A105858" s="7">
        <v>320234</v>
      </c>
      <c r="B105858" s="7">
        <v>106966</v>
      </c>
      <c r="C105858" s="64">
        <v>44403.896627831717</v>
      </c>
      <c r="D105858" s="7">
        <v>155428</v>
      </c>
      <c r="E105858" s="64">
        <f>VLOOKUP('Просмотры (дано)'!B105858,'Подписчики (дано)'!A:C,3,0)</f>
        <v>44318.847692984331</v>
      </c>
      <c r="F105858" s="7">
        <f t="shared" si="1653"/>
        <v>21</v>
      </c>
    </row>
    <row r="105859" spans="1:6" x14ac:dyDescent="0.3">
      <c r="A105859" s="7">
        <v>320239</v>
      </c>
      <c r="B105859" s="7">
        <v>88771</v>
      </c>
      <c r="C105859" s="64">
        <v>44403.897841423946</v>
      </c>
      <c r="D105859" s="7">
        <v>471403</v>
      </c>
      <c r="E105859" s="64">
        <f>VLOOKUP('Просмотры (дано)'!B105859,'Подписчики (дано)'!A:C,3,0)</f>
        <v>44340.275353596866</v>
      </c>
      <c r="F105859" s="7">
        <f t="shared" ref="F105859:F105922" si="1654">HOUR(C105859)</f>
        <v>21</v>
      </c>
    </row>
    <row r="105860" spans="1:6" x14ac:dyDescent="0.3">
      <c r="A105860" s="7">
        <v>320241</v>
      </c>
      <c r="B105860" s="7">
        <v>172662</v>
      </c>
      <c r="C105860" s="64">
        <v>44403.897841423946</v>
      </c>
      <c r="D105860" s="7">
        <v>144636</v>
      </c>
      <c r="E105860" s="64">
        <f>VLOOKUP('Просмотры (дано)'!B105860,'Подписчики (дано)'!A:C,3,0)</f>
        <v>44294.366216346156</v>
      </c>
      <c r="F105860" s="7">
        <f t="shared" si="1654"/>
        <v>21</v>
      </c>
    </row>
    <row r="105861" spans="1:6" x14ac:dyDescent="0.3">
      <c r="A105861" s="7">
        <v>320245</v>
      </c>
      <c r="B105861" s="7">
        <v>22573</v>
      </c>
      <c r="C105861" s="64">
        <v>44403.89865048544</v>
      </c>
      <c r="D105861" s="7">
        <v>347393</v>
      </c>
      <c r="E105861" s="64">
        <f>VLOOKUP('Просмотры (дано)'!B105861,'Подписчики (дано)'!A:C,3,0)</f>
        <v>44307.869625641026</v>
      </c>
      <c r="F105861" s="7">
        <f t="shared" si="1654"/>
        <v>21</v>
      </c>
    </row>
    <row r="105862" spans="1:6" x14ac:dyDescent="0.3">
      <c r="A105862" s="7">
        <v>320247</v>
      </c>
      <c r="B105862" s="7">
        <v>323354</v>
      </c>
      <c r="C105862" s="64">
        <v>44403.89865048544</v>
      </c>
      <c r="D105862" s="7">
        <v>463334</v>
      </c>
      <c r="E105862" s="64">
        <f>VLOOKUP('Просмотры (дано)'!B105862,'Подписчики (дано)'!A:C,3,0)</f>
        <v>44381.438468732194</v>
      </c>
      <c r="F105862" s="7">
        <f t="shared" si="1654"/>
        <v>21</v>
      </c>
    </row>
    <row r="105863" spans="1:6" x14ac:dyDescent="0.3">
      <c r="A105863" s="7">
        <v>320252</v>
      </c>
      <c r="B105863" s="7">
        <v>251290</v>
      </c>
      <c r="C105863" s="64">
        <v>44403.89986407767</v>
      </c>
      <c r="D105863" s="7">
        <v>258219</v>
      </c>
      <c r="E105863" s="64">
        <f>VLOOKUP('Просмотры (дано)'!B105863,'Подписчики (дано)'!A:C,3,0)</f>
        <v>44403.372822649573</v>
      </c>
      <c r="F105863" s="7">
        <f t="shared" si="1654"/>
        <v>21</v>
      </c>
    </row>
    <row r="105864" spans="1:6" x14ac:dyDescent="0.3">
      <c r="A105864" s="7">
        <v>320254</v>
      </c>
      <c r="B105864" s="7">
        <v>322966</v>
      </c>
      <c r="C105864" s="64">
        <v>44403.900666666661</v>
      </c>
      <c r="D105864" s="7">
        <v>250679</v>
      </c>
      <c r="E105864" s="64">
        <f>VLOOKUP('Просмотры (дано)'!B105864,'Подписчики (дано)'!A:C,3,0)</f>
        <v>44403.407932834758</v>
      </c>
      <c r="F105864" s="7">
        <f t="shared" si="1654"/>
        <v>21</v>
      </c>
    </row>
    <row r="105865" spans="1:6" x14ac:dyDescent="0.3">
      <c r="A105865" s="7">
        <v>320258</v>
      </c>
      <c r="B105865" s="7">
        <v>314419</v>
      </c>
      <c r="C105865" s="64">
        <v>44403.90148220065</v>
      </c>
      <c r="D105865" s="7">
        <v>182191</v>
      </c>
      <c r="E105865" s="64">
        <f>VLOOKUP('Просмотры (дано)'!B105865,'Подписчики (дано)'!A:C,3,0)</f>
        <v>44308.799119586896</v>
      </c>
      <c r="F105865" s="7">
        <f t="shared" si="1654"/>
        <v>21</v>
      </c>
    </row>
    <row r="105866" spans="1:6" x14ac:dyDescent="0.3">
      <c r="A105866" s="7">
        <v>320261</v>
      </c>
      <c r="B105866" s="7">
        <v>1261</v>
      </c>
      <c r="C105866" s="64">
        <v>44403.903100323623</v>
      </c>
      <c r="D105866" s="7">
        <v>230507</v>
      </c>
      <c r="E105866" s="64">
        <f>VLOOKUP('Просмотры (дано)'!B105866,'Подписчики (дано)'!A:C,3,0)</f>
        <v>44352.290255769236</v>
      </c>
      <c r="F105866" s="7">
        <f t="shared" si="1654"/>
        <v>21</v>
      </c>
    </row>
    <row r="105867" spans="1:6" x14ac:dyDescent="0.3">
      <c r="A105867" s="7">
        <v>320262</v>
      </c>
      <c r="B105867" s="7">
        <v>330203</v>
      </c>
      <c r="C105867" s="64">
        <v>44403.90390938511</v>
      </c>
      <c r="D105867" s="7">
        <v>478233</v>
      </c>
      <c r="E105867" s="64">
        <f>VLOOKUP('Просмотры (дано)'!B105867,'Подписчики (дано)'!A:C,3,0)</f>
        <v>44376.482488354704</v>
      </c>
      <c r="F105867" s="7">
        <f t="shared" si="1654"/>
        <v>21</v>
      </c>
    </row>
    <row r="105868" spans="1:6" x14ac:dyDescent="0.3">
      <c r="A105868" s="7">
        <v>320267</v>
      </c>
      <c r="B105868" s="7">
        <v>119292</v>
      </c>
      <c r="C105868" s="64">
        <v>44403.904718446604</v>
      </c>
      <c r="D105868" s="7">
        <v>286726</v>
      </c>
      <c r="E105868" s="64">
        <f>VLOOKUP('Просмотры (дано)'!B105868,'Подписчики (дано)'!A:C,3,0)</f>
        <v>44315.76529807692</v>
      </c>
      <c r="F105868" s="7">
        <f t="shared" si="1654"/>
        <v>21</v>
      </c>
    </row>
    <row r="105869" spans="1:6" x14ac:dyDescent="0.3">
      <c r="A105869" s="7">
        <v>320272</v>
      </c>
      <c r="B105869" s="7">
        <v>239780</v>
      </c>
      <c r="C105869" s="64">
        <v>44403.905122977347</v>
      </c>
      <c r="D105869" s="7">
        <v>119655</v>
      </c>
      <c r="E105869" s="64">
        <f>VLOOKUP('Просмотры (дано)'!B105869,'Подписчики (дано)'!A:C,3,0)</f>
        <v>44372.250844337606</v>
      </c>
      <c r="F105869" s="7">
        <f t="shared" si="1654"/>
        <v>21</v>
      </c>
    </row>
    <row r="105870" spans="1:6" x14ac:dyDescent="0.3">
      <c r="A105870" s="7">
        <v>320275</v>
      </c>
      <c r="B105870" s="7">
        <v>209536</v>
      </c>
      <c r="C105870" s="64">
        <v>44403.907550161814</v>
      </c>
      <c r="D105870" s="7">
        <v>250679</v>
      </c>
      <c r="E105870" s="64">
        <f>VLOOKUP('Просмотры (дано)'!B105870,'Подписчики (дано)'!A:C,3,0)</f>
        <v>44373.981180733623</v>
      </c>
      <c r="F105870" s="7">
        <f t="shared" si="1654"/>
        <v>21</v>
      </c>
    </row>
    <row r="105871" spans="1:6" x14ac:dyDescent="0.3">
      <c r="A105871" s="7">
        <v>320276</v>
      </c>
      <c r="B105871" s="7">
        <v>58071</v>
      </c>
      <c r="C105871" s="64">
        <v>44403.907954692557</v>
      </c>
      <c r="D105871" s="7">
        <v>178044</v>
      </c>
      <c r="E105871" s="64">
        <f>VLOOKUP('Просмотры (дано)'!B105871,'Подписчики (дано)'!A:C,3,0)</f>
        <v>44339.256088782044</v>
      </c>
      <c r="F105871" s="7">
        <f t="shared" si="1654"/>
        <v>21</v>
      </c>
    </row>
    <row r="105872" spans="1:6" x14ac:dyDescent="0.3">
      <c r="A105872" s="7">
        <v>320281</v>
      </c>
      <c r="B105872" s="7">
        <v>130070</v>
      </c>
      <c r="C105872" s="64">
        <v>44403.9083592233</v>
      </c>
      <c r="D105872" s="7">
        <v>420674</v>
      </c>
      <c r="E105872" s="64">
        <f>VLOOKUP('Просмотры (дано)'!B105872,'Подписчики (дано)'!A:C,3,0)</f>
        <v>44377.25714163106</v>
      </c>
      <c r="F105872" s="7">
        <f t="shared" si="1654"/>
        <v>21</v>
      </c>
    </row>
    <row r="105873" spans="1:6" x14ac:dyDescent="0.3">
      <c r="A105873" s="7">
        <v>320284</v>
      </c>
      <c r="B105873" s="7">
        <v>272857</v>
      </c>
      <c r="C105873" s="64">
        <v>44403.909572815537</v>
      </c>
      <c r="D105873" s="7">
        <v>451624</v>
      </c>
      <c r="E105873" s="64">
        <f>VLOOKUP('Просмотры (дано)'!B105873,'Подписчики (дано)'!A:C,3,0)</f>
        <v>44402.496556374637</v>
      </c>
      <c r="F105873" s="7">
        <f t="shared" si="1654"/>
        <v>21</v>
      </c>
    </row>
    <row r="105874" spans="1:6" x14ac:dyDescent="0.3">
      <c r="A105874" s="7">
        <v>320288</v>
      </c>
      <c r="B105874" s="7">
        <v>229962</v>
      </c>
      <c r="C105874" s="64">
        <v>44403.90997734628</v>
      </c>
      <c r="D105874" s="7">
        <v>345201</v>
      </c>
      <c r="E105874" s="64">
        <f>VLOOKUP('Просмотры (дано)'!B105874,'Подписчики (дано)'!A:C,3,0)</f>
        <v>44339.627506410252</v>
      </c>
      <c r="F105874" s="7">
        <f t="shared" si="1654"/>
        <v>21</v>
      </c>
    </row>
    <row r="105875" spans="1:6" x14ac:dyDescent="0.3">
      <c r="A105875" s="7">
        <v>320293</v>
      </c>
      <c r="B105875" s="7">
        <v>248190</v>
      </c>
      <c r="C105875" s="64">
        <v>44403.90997734628</v>
      </c>
      <c r="D105875" s="7">
        <v>136029</v>
      </c>
      <c r="E105875" s="64">
        <f>VLOOKUP('Просмотры (дано)'!B105875,'Подписчики (дано)'!A:C,3,0)</f>
        <v>44312.471079131057</v>
      </c>
      <c r="F105875" s="7">
        <f t="shared" si="1654"/>
        <v>21</v>
      </c>
    </row>
    <row r="105876" spans="1:6" x14ac:dyDescent="0.3">
      <c r="A105876" s="7">
        <v>320295</v>
      </c>
      <c r="B105876" s="7">
        <v>101551</v>
      </c>
      <c r="C105876" s="64">
        <v>44403.91119093851</v>
      </c>
      <c r="D105876" s="7">
        <v>60239</v>
      </c>
      <c r="E105876" s="64">
        <f>VLOOKUP('Просмотры (дано)'!B105876,'Подписчики (дано)'!A:C,3,0)</f>
        <v>44311.309048824791</v>
      </c>
      <c r="F105876" s="7">
        <f t="shared" si="1654"/>
        <v>21</v>
      </c>
    </row>
    <row r="105877" spans="1:6" x14ac:dyDescent="0.3">
      <c r="A105877" s="7">
        <v>320299</v>
      </c>
      <c r="B105877" s="7">
        <v>53879</v>
      </c>
      <c r="C105877" s="64">
        <v>44403.911595469261</v>
      </c>
      <c r="D105877" s="7">
        <v>411922</v>
      </c>
      <c r="E105877" s="64">
        <f>VLOOKUP('Просмотры (дано)'!B105877,'Подписчики (дано)'!A:C,3,0)</f>
        <v>44303.626936716522</v>
      </c>
      <c r="F105877" s="7">
        <f t="shared" si="1654"/>
        <v>21</v>
      </c>
    </row>
    <row r="105878" spans="1:6" x14ac:dyDescent="0.3">
      <c r="A105878" s="7">
        <v>320300</v>
      </c>
      <c r="B105878" s="7">
        <v>60455</v>
      </c>
      <c r="C105878" s="64">
        <v>44403.911595469261</v>
      </c>
      <c r="D105878" s="7">
        <v>452049</v>
      </c>
      <c r="E105878" s="64">
        <f>VLOOKUP('Просмотры (дано)'!B105878,'Подписчики (дано)'!A:C,3,0)</f>
        <v>44336.885879558402</v>
      </c>
      <c r="F105878" s="7">
        <f t="shared" si="1654"/>
        <v>21</v>
      </c>
    </row>
    <row r="105879" spans="1:6" x14ac:dyDescent="0.3">
      <c r="A105879" s="7">
        <v>320303</v>
      </c>
      <c r="B105879" s="7">
        <v>291914</v>
      </c>
      <c r="C105879" s="64">
        <v>44403.911595469261</v>
      </c>
      <c r="D105879" s="7">
        <v>246229</v>
      </c>
      <c r="E105879" s="64">
        <f>VLOOKUP('Просмотры (дано)'!B105879,'Подписчики (дано)'!A:C,3,0)</f>
        <v>44402.256312606834</v>
      </c>
      <c r="F105879" s="7">
        <f t="shared" si="1654"/>
        <v>21</v>
      </c>
    </row>
    <row r="105880" spans="1:6" x14ac:dyDescent="0.3">
      <c r="A105880" s="7">
        <v>320306</v>
      </c>
      <c r="B105880" s="7">
        <v>26679</v>
      </c>
      <c r="C105880" s="64">
        <v>44403.913213592234</v>
      </c>
      <c r="D105880" s="7">
        <v>111368</v>
      </c>
      <c r="E105880" s="64">
        <f>VLOOKUP('Просмотры (дано)'!B105880,'Подписчики (дано)'!A:C,3,0)</f>
        <v>44371.301554095444</v>
      </c>
      <c r="F105880" s="7">
        <f t="shared" si="1654"/>
        <v>21</v>
      </c>
    </row>
    <row r="105881" spans="1:6" x14ac:dyDescent="0.3">
      <c r="A105881" s="7">
        <v>320308</v>
      </c>
      <c r="B105881" s="7">
        <v>37104</v>
      </c>
      <c r="C105881" s="64">
        <v>44403.914427184463</v>
      </c>
      <c r="D105881" s="7">
        <v>119030</v>
      </c>
      <c r="E105881" s="64">
        <f>VLOOKUP('Просмотры (дано)'!B105881,'Подписчики (дано)'!A:C,3,0)</f>
        <v>44402.758586716525</v>
      </c>
      <c r="F105881" s="7">
        <f t="shared" si="1654"/>
        <v>21</v>
      </c>
    </row>
    <row r="105882" spans="1:6" x14ac:dyDescent="0.3">
      <c r="A105882" s="7">
        <v>320312</v>
      </c>
      <c r="B105882" s="7">
        <v>331220</v>
      </c>
      <c r="C105882" s="64">
        <v>44403.915000000001</v>
      </c>
      <c r="D105882" s="7">
        <v>258219</v>
      </c>
      <c r="E105882" s="64">
        <f>VLOOKUP('Просмотры (дано)'!B105882,'Подписчики (дано)'!A:C,3,0)</f>
        <v>44402.519884615387</v>
      </c>
      <c r="F105882" s="7">
        <f t="shared" si="1654"/>
        <v>21</v>
      </c>
    </row>
    <row r="105883" spans="1:6" x14ac:dyDescent="0.3">
      <c r="A105883" s="7">
        <v>320316</v>
      </c>
      <c r="B105883" s="7">
        <v>337192</v>
      </c>
      <c r="C105883" s="64">
        <v>44403.91685436893</v>
      </c>
      <c r="D105883" s="7">
        <v>351192</v>
      </c>
      <c r="E105883" s="64">
        <f>VLOOKUP('Просмотры (дано)'!B105883,'Подписчики (дано)'!A:C,3,0)</f>
        <v>44377.154554594017</v>
      </c>
      <c r="F105883" s="7">
        <f t="shared" si="1654"/>
        <v>22</v>
      </c>
    </row>
    <row r="105884" spans="1:6" x14ac:dyDescent="0.3">
      <c r="A105884" s="7">
        <v>320318</v>
      </c>
      <c r="B105884" s="7">
        <v>79846</v>
      </c>
      <c r="C105884" s="64">
        <v>44403.917663430424</v>
      </c>
      <c r="D105884" s="7">
        <v>411922</v>
      </c>
      <c r="E105884" s="64">
        <f>VLOOKUP('Просмотры (дано)'!B105884,'Подписчики (дано)'!A:C,3,0)</f>
        <v>44373.113275854703</v>
      </c>
      <c r="F105884" s="7">
        <f t="shared" si="1654"/>
        <v>22</v>
      </c>
    </row>
    <row r="105885" spans="1:6" x14ac:dyDescent="0.3">
      <c r="A105885" s="7">
        <v>320322</v>
      </c>
      <c r="B105885" s="7">
        <v>326228</v>
      </c>
      <c r="C105885" s="64">
        <v>44403.918067961167</v>
      </c>
      <c r="D105885" s="7">
        <v>308303</v>
      </c>
      <c r="E105885" s="64">
        <f>VLOOKUP('Просмотры (дано)'!B105885,'Подписчики (дано)'!A:C,3,0)</f>
        <v>44316.69701011396</v>
      </c>
      <c r="F105885" s="7">
        <f t="shared" si="1654"/>
        <v>22</v>
      </c>
    </row>
    <row r="105886" spans="1:6" x14ac:dyDescent="0.3">
      <c r="A105886" s="7">
        <v>320327</v>
      </c>
      <c r="B105886" s="7">
        <v>15048</v>
      </c>
      <c r="C105886" s="64">
        <v>44403.918472491911</v>
      </c>
      <c r="D105886" s="7">
        <v>153893</v>
      </c>
      <c r="E105886" s="64">
        <f>VLOOKUP('Просмотры (дано)'!B105886,'Подписчики (дано)'!A:C,3,0)</f>
        <v>44400.401910790599</v>
      </c>
      <c r="F105886" s="7">
        <f t="shared" si="1654"/>
        <v>22</v>
      </c>
    </row>
    <row r="105887" spans="1:6" x14ac:dyDescent="0.3">
      <c r="A105887" s="7">
        <v>320331</v>
      </c>
      <c r="B105887" s="7">
        <v>88926</v>
      </c>
      <c r="C105887" s="64">
        <v>44403.919686084148</v>
      </c>
      <c r="D105887" s="7">
        <v>436070</v>
      </c>
      <c r="E105887" s="64">
        <f>VLOOKUP('Просмотры (дано)'!B105887,'Подписчики (дано)'!A:C,3,0)</f>
        <v>44344.84066499288</v>
      </c>
      <c r="F105887" s="7">
        <f t="shared" si="1654"/>
        <v>22</v>
      </c>
    </row>
    <row r="105888" spans="1:6" x14ac:dyDescent="0.3">
      <c r="A105888" s="7">
        <v>320332</v>
      </c>
      <c r="B105888" s="7">
        <v>255440</v>
      </c>
      <c r="C105888" s="64">
        <v>44403.919686084148</v>
      </c>
      <c r="D105888" s="7">
        <v>52509</v>
      </c>
      <c r="E105888" s="64">
        <f>VLOOKUP('Просмотры (дано)'!B105888,'Подписчики (дано)'!A:C,3,0)</f>
        <v>44391.22945922365</v>
      </c>
      <c r="F105888" s="7">
        <f t="shared" si="1654"/>
        <v>22</v>
      </c>
    </row>
    <row r="105889" spans="1:6" x14ac:dyDescent="0.3">
      <c r="A105889" s="7">
        <v>320337</v>
      </c>
      <c r="B105889" s="7">
        <v>119399</v>
      </c>
      <c r="C105889" s="64">
        <v>44403.920090614884</v>
      </c>
      <c r="D105889" s="7">
        <v>145859</v>
      </c>
      <c r="E105889" s="64">
        <f>VLOOKUP('Просмотры (дано)'!B105889,'Подписчики (дано)'!A:C,3,0)</f>
        <v>44380.238356659545</v>
      </c>
      <c r="F105889" s="7">
        <f t="shared" si="1654"/>
        <v>22</v>
      </c>
    </row>
    <row r="105890" spans="1:6" x14ac:dyDescent="0.3">
      <c r="A105890" s="7">
        <v>320338</v>
      </c>
      <c r="B105890" s="7">
        <v>204625</v>
      </c>
      <c r="C105890" s="64">
        <v>44403.920090614884</v>
      </c>
      <c r="D105890" s="7">
        <v>242428</v>
      </c>
      <c r="E105890" s="64">
        <f>VLOOKUP('Просмотры (дано)'!B105890,'Подписчики (дано)'!A:C,3,0)</f>
        <v>44341.258450356123</v>
      </c>
      <c r="F105890" s="7">
        <f t="shared" si="1654"/>
        <v>22</v>
      </c>
    </row>
    <row r="105891" spans="1:6" x14ac:dyDescent="0.3">
      <c r="A105891" s="7">
        <v>320339</v>
      </c>
      <c r="B105891" s="7">
        <v>318702</v>
      </c>
      <c r="C105891" s="64">
        <v>44403.920090614884</v>
      </c>
      <c r="D105891" s="7">
        <v>191893</v>
      </c>
      <c r="E105891" s="64">
        <f>VLOOKUP('Просмотры (дано)'!B105891,'Подписчики (дано)'!A:C,3,0)</f>
        <v>44378.359621189455</v>
      </c>
      <c r="F105891" s="7">
        <f t="shared" si="1654"/>
        <v>22</v>
      </c>
    </row>
    <row r="105892" spans="1:6" x14ac:dyDescent="0.3">
      <c r="A105892" s="7">
        <v>320340</v>
      </c>
      <c r="B105892" s="7">
        <v>339080</v>
      </c>
      <c r="C105892" s="64">
        <v>44403.920333333335</v>
      </c>
      <c r="D105892" s="7">
        <v>411922</v>
      </c>
      <c r="E105892" s="64">
        <f>VLOOKUP('Просмотры (дано)'!B105892,'Подписчики (дано)'!A:C,3,0)</f>
        <v>44374.175338568384</v>
      </c>
      <c r="F105892" s="7">
        <f t="shared" si="1654"/>
        <v>22</v>
      </c>
    </row>
    <row r="105893" spans="1:6" x14ac:dyDescent="0.3">
      <c r="A105893" s="7">
        <v>320341</v>
      </c>
      <c r="B105893" s="7">
        <v>131222</v>
      </c>
      <c r="C105893" s="64">
        <v>44403.920666666665</v>
      </c>
      <c r="D105893" s="7">
        <v>364730</v>
      </c>
      <c r="E105893" s="64">
        <f>VLOOKUP('Просмотры (дано)'!B105893,'Подписчики (дано)'!A:C,3,0)</f>
        <v>44375.54631866097</v>
      </c>
      <c r="F105893" s="7">
        <f t="shared" si="1654"/>
        <v>22</v>
      </c>
    </row>
    <row r="105894" spans="1:6" x14ac:dyDescent="0.3">
      <c r="A105894" s="7">
        <v>320343</v>
      </c>
      <c r="B105894" s="7">
        <v>104879</v>
      </c>
      <c r="C105894" s="64">
        <v>44403.922113268607</v>
      </c>
      <c r="D105894" s="7">
        <v>370651</v>
      </c>
      <c r="E105894" s="64">
        <f>VLOOKUP('Просмотры (дано)'!B105894,'Подписчики (дано)'!A:C,3,0)</f>
        <v>44372.110397649572</v>
      </c>
      <c r="F105894" s="7">
        <f t="shared" si="1654"/>
        <v>22</v>
      </c>
    </row>
    <row r="105895" spans="1:6" x14ac:dyDescent="0.3">
      <c r="A105895" s="7">
        <v>320346</v>
      </c>
      <c r="B105895" s="7">
        <v>81082</v>
      </c>
      <c r="C105895" s="64">
        <v>44403.924135922331</v>
      </c>
      <c r="D105895" s="7">
        <v>405278</v>
      </c>
      <c r="E105895" s="64">
        <f>VLOOKUP('Просмотры (дано)'!B105895,'Подписчики (дано)'!A:C,3,0)</f>
        <v>44372.720267058408</v>
      </c>
      <c r="F105895" s="7">
        <f t="shared" si="1654"/>
        <v>22</v>
      </c>
    </row>
    <row r="105896" spans="1:6" x14ac:dyDescent="0.3">
      <c r="A105896" s="7">
        <v>320351</v>
      </c>
      <c r="B105896" s="7">
        <v>54469</v>
      </c>
      <c r="C105896" s="64">
        <v>44403.925754045311</v>
      </c>
      <c r="D105896" s="7">
        <v>279264</v>
      </c>
      <c r="E105896" s="64">
        <f>VLOOKUP('Просмотры (дано)'!B105896,'Подписчики (дано)'!A:C,3,0)</f>
        <v>44377.125030270661</v>
      </c>
      <c r="F105896" s="7">
        <f t="shared" si="1654"/>
        <v>22</v>
      </c>
    </row>
    <row r="105897" spans="1:6" x14ac:dyDescent="0.3">
      <c r="A105897" s="7">
        <v>320352</v>
      </c>
      <c r="B105897" s="7">
        <v>126721</v>
      </c>
      <c r="C105897" s="64">
        <v>44403.926158576054</v>
      </c>
      <c r="D105897" s="7">
        <v>305874</v>
      </c>
      <c r="E105897" s="64">
        <f>VLOOKUP('Просмотры (дано)'!B105897,'Подписчики (дано)'!A:C,3,0)</f>
        <v>44304.205611538462</v>
      </c>
      <c r="F105897" s="7">
        <f t="shared" si="1654"/>
        <v>22</v>
      </c>
    </row>
    <row r="105898" spans="1:6" x14ac:dyDescent="0.3">
      <c r="A105898" s="7">
        <v>320356</v>
      </c>
      <c r="B105898" s="7">
        <v>24971</v>
      </c>
      <c r="C105898" s="64">
        <v>44403.92656310679</v>
      </c>
      <c r="D105898" s="7">
        <v>230507</v>
      </c>
      <c r="E105898" s="64">
        <f>VLOOKUP('Просмотры (дано)'!B105898,'Подписчики (дано)'!A:C,3,0)</f>
        <v>44345.119338603996</v>
      </c>
      <c r="F105898" s="7">
        <f t="shared" si="1654"/>
        <v>22</v>
      </c>
    </row>
    <row r="105899" spans="1:6" x14ac:dyDescent="0.3">
      <c r="A105899" s="7">
        <v>320359</v>
      </c>
      <c r="B105899" s="7">
        <v>34288</v>
      </c>
      <c r="C105899" s="64">
        <v>44403.92656310679</v>
      </c>
      <c r="D105899" s="7">
        <v>118549</v>
      </c>
      <c r="E105899" s="64">
        <f>VLOOKUP('Просмотры (дано)'!B105899,'Подписчики (дано)'!A:C,3,0)</f>
        <v>44393.301808974364</v>
      </c>
      <c r="F105899" s="7">
        <f t="shared" si="1654"/>
        <v>22</v>
      </c>
    </row>
    <row r="105900" spans="1:6" x14ac:dyDescent="0.3">
      <c r="A105900" s="7">
        <v>320363</v>
      </c>
      <c r="B105900" s="7">
        <v>314241</v>
      </c>
      <c r="C105900" s="64">
        <v>44403.927776699034</v>
      </c>
      <c r="D105900" s="7">
        <v>118549</v>
      </c>
      <c r="E105900" s="64">
        <f>VLOOKUP('Просмотры (дано)'!B105900,'Подписчики (дано)'!A:C,3,0)</f>
        <v>44296.742549465809</v>
      </c>
      <c r="F105900" s="7">
        <f t="shared" si="1654"/>
        <v>22</v>
      </c>
    </row>
    <row r="105901" spans="1:6" x14ac:dyDescent="0.3">
      <c r="A105901" s="7">
        <v>320364</v>
      </c>
      <c r="B105901" s="7">
        <v>6175</v>
      </c>
      <c r="C105901" s="64">
        <v>44403.928990291264</v>
      </c>
      <c r="D105901" s="7">
        <v>86587</v>
      </c>
      <c r="E105901" s="64">
        <f>VLOOKUP('Просмотры (дано)'!B105901,'Подписчики (дано)'!A:C,3,0)</f>
        <v>44376.248976566952</v>
      </c>
      <c r="F105901" s="7">
        <f t="shared" si="1654"/>
        <v>22</v>
      </c>
    </row>
    <row r="105902" spans="1:6" x14ac:dyDescent="0.3">
      <c r="A105902" s="7">
        <v>320369</v>
      </c>
      <c r="B105902" s="7">
        <v>192449</v>
      </c>
      <c r="C105902" s="64">
        <v>44403.928990291264</v>
      </c>
      <c r="D105902" s="7">
        <v>347393</v>
      </c>
      <c r="E105902" s="64">
        <f>VLOOKUP('Просмотры (дано)'!B105902,'Подписчики (дано)'!A:C,3,0)</f>
        <v>44343.36525690883</v>
      </c>
      <c r="F105902" s="7">
        <f t="shared" si="1654"/>
        <v>22</v>
      </c>
    </row>
    <row r="105903" spans="1:6" x14ac:dyDescent="0.3">
      <c r="A105903" s="7">
        <v>320374</v>
      </c>
      <c r="B105903" s="7">
        <v>277999</v>
      </c>
      <c r="C105903" s="64">
        <v>44403.928990291264</v>
      </c>
      <c r="D105903" s="7">
        <v>180863</v>
      </c>
      <c r="E105903" s="64">
        <f>VLOOKUP('Просмотры (дано)'!B105903,'Подписчики (дано)'!A:C,3,0)</f>
        <v>44342.222365918802</v>
      </c>
      <c r="F105903" s="7">
        <f t="shared" si="1654"/>
        <v>22</v>
      </c>
    </row>
    <row r="105904" spans="1:6" x14ac:dyDescent="0.3">
      <c r="A105904" s="7">
        <v>320379</v>
      </c>
      <c r="B105904" s="7">
        <v>111687</v>
      </c>
      <c r="C105904" s="64">
        <v>44403.929394822007</v>
      </c>
      <c r="D105904" s="7">
        <v>341004</v>
      </c>
      <c r="E105904" s="64">
        <f>VLOOKUP('Просмотры (дано)'!B105904,'Подписчики (дано)'!A:C,3,0)</f>
        <v>44303.874758048434</v>
      </c>
      <c r="F105904" s="7">
        <f t="shared" si="1654"/>
        <v>22</v>
      </c>
    </row>
    <row r="105905" spans="1:6" x14ac:dyDescent="0.3">
      <c r="A105905" s="7">
        <v>320381</v>
      </c>
      <c r="B105905" s="7">
        <v>81322</v>
      </c>
      <c r="C105905" s="64">
        <v>44403.932226537218</v>
      </c>
      <c r="D105905" s="7">
        <v>119030</v>
      </c>
      <c r="E105905" s="64">
        <f>VLOOKUP('Просмотры (дано)'!B105905,'Подписчики (дано)'!A:C,3,0)</f>
        <v>44373.199391559829</v>
      </c>
      <c r="F105905" s="7">
        <f t="shared" si="1654"/>
        <v>22</v>
      </c>
    </row>
    <row r="105906" spans="1:6" x14ac:dyDescent="0.3">
      <c r="A105906" s="7">
        <v>320384</v>
      </c>
      <c r="B105906" s="7">
        <v>59178</v>
      </c>
      <c r="C105906" s="64">
        <v>44403.932631067961</v>
      </c>
      <c r="D105906" s="7">
        <v>351192</v>
      </c>
      <c r="E105906" s="64">
        <f>VLOOKUP('Просмотры (дано)'!B105906,'Подписчики (дано)'!A:C,3,0)</f>
        <v>44343.054455733618</v>
      </c>
      <c r="F105906" s="7">
        <f t="shared" si="1654"/>
        <v>22</v>
      </c>
    </row>
    <row r="105907" spans="1:6" x14ac:dyDescent="0.3">
      <c r="A105907" s="7">
        <v>320385</v>
      </c>
      <c r="B105907" s="7">
        <v>229940</v>
      </c>
      <c r="C105907" s="64">
        <v>44403.933440129447</v>
      </c>
      <c r="D105907" s="7">
        <v>470762</v>
      </c>
      <c r="E105907" s="64">
        <f>VLOOKUP('Просмотры (дано)'!B105907,'Подписчики (дано)'!A:C,3,0)</f>
        <v>44377.025642770655</v>
      </c>
      <c r="F105907" s="7">
        <f t="shared" si="1654"/>
        <v>22</v>
      </c>
    </row>
    <row r="105908" spans="1:6" x14ac:dyDescent="0.3">
      <c r="A105908" s="7">
        <v>320390</v>
      </c>
      <c r="B105908" s="7">
        <v>26092</v>
      </c>
      <c r="C105908" s="64">
        <v>44403.935058252428</v>
      </c>
      <c r="D105908" s="7">
        <v>74546</v>
      </c>
      <c r="E105908" s="64">
        <f>VLOOKUP('Просмотры (дано)'!B105908,'Подписчики (дано)'!A:C,3,0)</f>
        <v>44287.197040242165</v>
      </c>
      <c r="F105908" s="7">
        <f t="shared" si="1654"/>
        <v>22</v>
      </c>
    </row>
    <row r="105909" spans="1:6" x14ac:dyDescent="0.3">
      <c r="A105909" s="7">
        <v>320392</v>
      </c>
      <c r="B105909" s="7">
        <v>18753</v>
      </c>
      <c r="C105909" s="64">
        <v>44403.935462783171</v>
      </c>
      <c r="D105909" s="7">
        <v>82181</v>
      </c>
      <c r="E105909" s="64">
        <f>VLOOKUP('Просмотры (дано)'!B105909,'Подписчики (дано)'!A:C,3,0)</f>
        <v>44307.313958475788</v>
      </c>
      <c r="F105909" s="7">
        <f t="shared" si="1654"/>
        <v>22</v>
      </c>
    </row>
    <row r="105910" spans="1:6" x14ac:dyDescent="0.3">
      <c r="A105910" s="7">
        <v>320396</v>
      </c>
      <c r="B105910" s="7">
        <v>13997</v>
      </c>
      <c r="C105910" s="64">
        <v>44403.936271844665</v>
      </c>
      <c r="D105910" s="7">
        <v>111368</v>
      </c>
      <c r="E105910" s="64">
        <f>VLOOKUP('Просмотры (дано)'!B105910,'Подписчики (дано)'!A:C,3,0)</f>
        <v>44359.54925968661</v>
      </c>
      <c r="F105910" s="7">
        <f t="shared" si="1654"/>
        <v>22</v>
      </c>
    </row>
    <row r="105911" spans="1:6" x14ac:dyDescent="0.3">
      <c r="A105911" s="7">
        <v>320399</v>
      </c>
      <c r="B105911" s="7">
        <v>303198</v>
      </c>
      <c r="C105911" s="64">
        <v>44403.937485436894</v>
      </c>
      <c r="D105911" s="7">
        <v>129507</v>
      </c>
      <c r="E105911" s="64">
        <f>VLOOKUP('Просмотры (дано)'!B105911,'Подписчики (дано)'!A:C,3,0)</f>
        <v>44346.710071225076</v>
      </c>
      <c r="F105911" s="7">
        <f t="shared" si="1654"/>
        <v>22</v>
      </c>
    </row>
    <row r="105912" spans="1:6" x14ac:dyDescent="0.3">
      <c r="A105912" s="7">
        <v>320404</v>
      </c>
      <c r="B105912" s="7">
        <v>317019</v>
      </c>
      <c r="C105912" s="64">
        <v>44403.939103559875</v>
      </c>
      <c r="D105912" s="7">
        <v>411922</v>
      </c>
      <c r="E105912" s="64">
        <f>VLOOKUP('Просмотры (дано)'!B105912,'Подписчики (дано)'!A:C,3,0)</f>
        <v>44342.604248148149</v>
      </c>
      <c r="F105912" s="7">
        <f t="shared" si="1654"/>
        <v>22</v>
      </c>
    </row>
    <row r="105913" spans="1:6" x14ac:dyDescent="0.3">
      <c r="A105913" s="7">
        <v>320405</v>
      </c>
      <c r="B105913" s="7">
        <v>7864</v>
      </c>
      <c r="C105913" s="64">
        <v>44403.941530744341</v>
      </c>
      <c r="D105913" s="7">
        <v>273920</v>
      </c>
      <c r="E105913" s="64">
        <f>VLOOKUP('Просмотры (дано)'!B105913,'Подписчики (дано)'!A:C,3,0)</f>
        <v>44393.220147150998</v>
      </c>
      <c r="F105913" s="7">
        <f t="shared" si="1654"/>
        <v>22</v>
      </c>
    </row>
    <row r="105914" spans="1:6" x14ac:dyDescent="0.3">
      <c r="A105914" s="7">
        <v>320408</v>
      </c>
      <c r="B105914" s="7">
        <v>201154</v>
      </c>
      <c r="C105914" s="64">
        <v>44403.943148867314</v>
      </c>
      <c r="D105914" s="7">
        <v>118549</v>
      </c>
      <c r="E105914" s="64">
        <f>VLOOKUP('Просмотры (дано)'!B105914,'Подписчики (дано)'!A:C,3,0)</f>
        <v>44371.821114992883</v>
      </c>
      <c r="F105914" s="7">
        <f t="shared" si="1654"/>
        <v>22</v>
      </c>
    </row>
    <row r="105915" spans="1:6" x14ac:dyDescent="0.3">
      <c r="A105915" s="7">
        <v>320411</v>
      </c>
      <c r="B105915" s="7">
        <v>188432</v>
      </c>
      <c r="C105915" s="64">
        <v>44403.943957928808</v>
      </c>
      <c r="D105915" s="7">
        <v>411922</v>
      </c>
      <c r="E105915" s="64">
        <f>VLOOKUP('Просмотры (дано)'!B105915,'Подписчики (дано)'!A:C,3,0)</f>
        <v>44373.557034152422</v>
      </c>
      <c r="F105915" s="7">
        <f t="shared" si="1654"/>
        <v>22</v>
      </c>
    </row>
    <row r="105916" spans="1:6" x14ac:dyDescent="0.3">
      <c r="A105916" s="7">
        <v>320414</v>
      </c>
      <c r="B105916" s="7">
        <v>284655</v>
      </c>
      <c r="C105916" s="64">
        <v>44403.943957928808</v>
      </c>
      <c r="D105916" s="7">
        <v>228405</v>
      </c>
      <c r="E105916" s="64">
        <f>VLOOKUP('Просмотры (дано)'!B105916,'Подписчики (дано)'!A:C,3,0)</f>
        <v>44339.759264423075</v>
      </c>
      <c r="F105916" s="7">
        <f t="shared" si="1654"/>
        <v>22</v>
      </c>
    </row>
    <row r="105917" spans="1:6" x14ac:dyDescent="0.3">
      <c r="A105917" s="7">
        <v>320418</v>
      </c>
      <c r="B105917" s="7">
        <v>293300</v>
      </c>
      <c r="C105917" s="64">
        <v>44403.943957928808</v>
      </c>
      <c r="D105917" s="7">
        <v>411922</v>
      </c>
      <c r="E105917" s="64">
        <f>VLOOKUP('Просмотры (дано)'!B105917,'Подписчики (дано)'!A:C,3,0)</f>
        <v>44383.390588853283</v>
      </c>
      <c r="F105917" s="7">
        <f t="shared" si="1654"/>
        <v>22</v>
      </c>
    </row>
    <row r="105918" spans="1:6" x14ac:dyDescent="0.3">
      <c r="A105918" s="7">
        <v>320420</v>
      </c>
      <c r="B105918" s="7">
        <v>204247</v>
      </c>
      <c r="C105918" s="64">
        <v>44403.946789644011</v>
      </c>
      <c r="D105918" s="7">
        <v>154256</v>
      </c>
      <c r="E105918" s="64">
        <f>VLOOKUP('Просмотры (дано)'!B105918,'Подписчики (дано)'!A:C,3,0)</f>
        <v>44371.598691809122</v>
      </c>
      <c r="F105918" s="7">
        <f t="shared" si="1654"/>
        <v>22</v>
      </c>
    </row>
    <row r="105919" spans="1:6" x14ac:dyDescent="0.3">
      <c r="A105919" s="7">
        <v>320422</v>
      </c>
      <c r="B105919" s="7">
        <v>329107</v>
      </c>
      <c r="C105919" s="64">
        <v>44403.946789644011</v>
      </c>
      <c r="D105919" s="7">
        <v>411922</v>
      </c>
      <c r="E105919" s="64">
        <f>VLOOKUP('Просмотры (дано)'!B105919,'Подписчики (дано)'!A:C,3,0)</f>
        <v>44340.340120726498</v>
      </c>
      <c r="F105919" s="7">
        <f t="shared" si="1654"/>
        <v>22</v>
      </c>
    </row>
    <row r="105920" spans="1:6" x14ac:dyDescent="0.3">
      <c r="A105920" s="7">
        <v>320424</v>
      </c>
      <c r="B105920" s="7">
        <v>63229</v>
      </c>
      <c r="C105920" s="64">
        <v>44403.947333333337</v>
      </c>
      <c r="D105920" s="7">
        <v>139058</v>
      </c>
      <c r="E105920" s="64">
        <f>VLOOKUP('Просмотры (дано)'!B105920,'Подписчики (дано)'!A:C,3,0)</f>
        <v>44310.617365954422</v>
      </c>
      <c r="F105920" s="7">
        <f t="shared" si="1654"/>
        <v>22</v>
      </c>
    </row>
    <row r="105921" spans="1:6" x14ac:dyDescent="0.3">
      <c r="A105921" s="7">
        <v>320426</v>
      </c>
      <c r="B105921" s="7">
        <v>169523</v>
      </c>
      <c r="C105921" s="64">
        <v>44403.949621359221</v>
      </c>
      <c r="D105921" s="7">
        <v>153893</v>
      </c>
      <c r="E105921" s="64">
        <f>VLOOKUP('Просмотры (дано)'!B105921,'Подписчики (дано)'!A:C,3,0)</f>
        <v>44325.292244871795</v>
      </c>
      <c r="F105921" s="7">
        <f t="shared" si="1654"/>
        <v>22</v>
      </c>
    </row>
    <row r="105922" spans="1:6" x14ac:dyDescent="0.3">
      <c r="A105922" s="7">
        <v>320430</v>
      </c>
      <c r="B105922" s="7">
        <v>1397</v>
      </c>
      <c r="C105922" s="64">
        <v>44403.950025889964</v>
      </c>
      <c r="D105922" s="7">
        <v>166409</v>
      </c>
      <c r="E105922" s="64">
        <f>VLOOKUP('Просмотры (дано)'!B105922,'Подписчики (дано)'!A:C,3,0)</f>
        <v>44394.223585363252</v>
      </c>
      <c r="F105922" s="7">
        <f t="shared" si="1654"/>
        <v>22</v>
      </c>
    </row>
    <row r="105923" spans="1:6" x14ac:dyDescent="0.3">
      <c r="A105923" s="7">
        <v>320432</v>
      </c>
      <c r="B105923" s="7">
        <v>64588</v>
      </c>
      <c r="C105923" s="64">
        <v>44403.951644012945</v>
      </c>
      <c r="D105923" s="7">
        <v>258219</v>
      </c>
      <c r="E105923" s="64">
        <f>VLOOKUP('Просмотры (дано)'!B105923,'Подписчики (дано)'!A:C,3,0)</f>
        <v>44346.338721723645</v>
      </c>
      <c r="F105923" s="7">
        <f t="shared" ref="F105923:F105986" si="1655">HOUR(C105923)</f>
        <v>22</v>
      </c>
    </row>
    <row r="105924" spans="1:6" x14ac:dyDescent="0.3">
      <c r="A105924" s="7">
        <v>320436</v>
      </c>
      <c r="B105924" s="7">
        <v>95211</v>
      </c>
      <c r="C105924" s="64">
        <v>44403.952857605174</v>
      </c>
      <c r="D105924" s="7">
        <v>111368</v>
      </c>
      <c r="E105924" s="64">
        <f>VLOOKUP('Просмотры (дано)'!B105924,'Подписчики (дано)'!A:C,3,0)</f>
        <v>44313.68718928063</v>
      </c>
      <c r="F105924" s="7">
        <f t="shared" si="1655"/>
        <v>22</v>
      </c>
    </row>
    <row r="105925" spans="1:6" x14ac:dyDescent="0.3">
      <c r="A105925" s="7">
        <v>320439</v>
      </c>
      <c r="B105925" s="7">
        <v>20000</v>
      </c>
      <c r="C105925" s="64">
        <v>44403.953262135925</v>
      </c>
      <c r="D105925" s="7">
        <v>333889</v>
      </c>
      <c r="E105925" s="64">
        <f>VLOOKUP('Просмотры (дано)'!B105925,'Подписчики (дано)'!A:C,3,0)</f>
        <v>44342.59347998575</v>
      </c>
      <c r="F105925" s="7">
        <f t="shared" si="1655"/>
        <v>22</v>
      </c>
    </row>
    <row r="105926" spans="1:6" x14ac:dyDescent="0.3">
      <c r="A105926" s="7">
        <v>320442</v>
      </c>
      <c r="B105926" s="7">
        <v>310561</v>
      </c>
      <c r="C105926" s="64">
        <v>44403.955284789648</v>
      </c>
      <c r="D105926" s="7">
        <v>250679</v>
      </c>
      <c r="E105926" s="64">
        <f>VLOOKUP('Просмотры (дано)'!B105926,'Подписчики (дано)'!A:C,3,0)</f>
        <v>44390.178350356124</v>
      </c>
      <c r="F105926" s="7">
        <f t="shared" si="1655"/>
        <v>22</v>
      </c>
    </row>
    <row r="105927" spans="1:6" x14ac:dyDescent="0.3">
      <c r="A105927" s="7">
        <v>320446</v>
      </c>
      <c r="B105927" s="7">
        <v>174417</v>
      </c>
      <c r="C105927" s="64">
        <v>44403.955999999998</v>
      </c>
      <c r="D105927" s="7">
        <v>261473</v>
      </c>
      <c r="E105927" s="64">
        <f>VLOOKUP('Просмотры (дано)'!B105927,'Подписчики (дано)'!A:C,3,0)</f>
        <v>44395.377573967235</v>
      </c>
      <c r="F105927" s="7">
        <f t="shared" si="1655"/>
        <v>22</v>
      </c>
    </row>
    <row r="105928" spans="1:6" x14ac:dyDescent="0.3">
      <c r="A105928" s="7">
        <v>320447</v>
      </c>
      <c r="B105928" s="7">
        <v>10747</v>
      </c>
      <c r="C105928" s="64">
        <v>44403.957307443365</v>
      </c>
      <c r="D105928" s="7">
        <v>262099</v>
      </c>
      <c r="E105928" s="64">
        <f>VLOOKUP('Просмотры (дано)'!B105928,'Подписчики (дано)'!A:C,3,0)</f>
        <v>44346.410866346152</v>
      </c>
      <c r="F105928" s="7">
        <f t="shared" si="1655"/>
        <v>22</v>
      </c>
    </row>
    <row r="105929" spans="1:6" x14ac:dyDescent="0.3">
      <c r="A105929" s="7">
        <v>320452</v>
      </c>
      <c r="B105929" s="7">
        <v>136238</v>
      </c>
      <c r="C105929" s="64">
        <v>44403.958116504851</v>
      </c>
      <c r="D105929" s="7">
        <v>19846</v>
      </c>
      <c r="E105929" s="64">
        <f>VLOOKUP('Просмотры (дано)'!B105929,'Подписчики (дано)'!A:C,3,0)</f>
        <v>44373.104393447298</v>
      </c>
      <c r="F105929" s="7">
        <f t="shared" si="1655"/>
        <v>22</v>
      </c>
    </row>
    <row r="105930" spans="1:6" x14ac:dyDescent="0.3">
      <c r="A105930" s="7">
        <v>320453</v>
      </c>
      <c r="B105930" s="7">
        <v>80162</v>
      </c>
      <c r="C105930" s="64">
        <v>44403.961757281555</v>
      </c>
      <c r="D105930" s="7">
        <v>118549</v>
      </c>
      <c r="E105930" s="64">
        <f>VLOOKUP('Просмотры (дано)'!B105930,'Подписчики (дано)'!A:C,3,0)</f>
        <v>44344.29035484331</v>
      </c>
      <c r="F105930" s="7">
        <f t="shared" si="1655"/>
        <v>23</v>
      </c>
    </row>
    <row r="105931" spans="1:6" x14ac:dyDescent="0.3">
      <c r="A105931" s="7">
        <v>320456</v>
      </c>
      <c r="B105931" s="7">
        <v>122866</v>
      </c>
      <c r="C105931" s="64">
        <v>44403.961757281555</v>
      </c>
      <c r="D105931" s="7">
        <v>351192</v>
      </c>
      <c r="E105931" s="64">
        <f>VLOOKUP('Просмотры (дано)'!B105931,'Подписчики (дано)'!A:C,3,0)</f>
        <v>44401.885189992878</v>
      </c>
      <c r="F105931" s="7">
        <f t="shared" si="1655"/>
        <v>23</v>
      </c>
    </row>
    <row r="105932" spans="1:6" x14ac:dyDescent="0.3">
      <c r="A105932" s="7">
        <v>320459</v>
      </c>
      <c r="B105932" s="7">
        <v>283342</v>
      </c>
      <c r="C105932" s="64">
        <v>44403.961757281555</v>
      </c>
      <c r="D105932" s="7">
        <v>436070</v>
      </c>
      <c r="E105932" s="64">
        <f>VLOOKUP('Просмотры (дано)'!B105932,'Подписчики (дано)'!A:C,3,0)</f>
        <v>44372.501719123939</v>
      </c>
      <c r="F105932" s="7">
        <f t="shared" si="1655"/>
        <v>23</v>
      </c>
    </row>
    <row r="105933" spans="1:6" x14ac:dyDescent="0.3">
      <c r="A105933" s="7">
        <v>320463</v>
      </c>
      <c r="B105933" s="7">
        <v>124</v>
      </c>
      <c r="C105933" s="64">
        <v>44403.966611650489</v>
      </c>
      <c r="D105933" s="7">
        <v>327615</v>
      </c>
      <c r="E105933" s="64">
        <f>VLOOKUP('Просмотры (дано)'!B105933,'Подписчики (дано)'!A:C,3,0)</f>
        <v>44285.926700000004</v>
      </c>
      <c r="F105933" s="7">
        <f t="shared" si="1655"/>
        <v>23</v>
      </c>
    </row>
    <row r="105934" spans="1:6" x14ac:dyDescent="0.3">
      <c r="A105934" s="7">
        <v>320468</v>
      </c>
      <c r="B105934" s="7">
        <v>285854</v>
      </c>
      <c r="C105934" s="64">
        <v>44403.967016181225</v>
      </c>
      <c r="D105934" s="7">
        <v>251574</v>
      </c>
      <c r="E105934" s="64">
        <f>VLOOKUP('Просмотры (дано)'!B105934,'Подписчики (дано)'!A:C,3,0)</f>
        <v>44343.974958974359</v>
      </c>
      <c r="F105934" s="7">
        <f t="shared" si="1655"/>
        <v>23</v>
      </c>
    </row>
    <row r="105935" spans="1:6" x14ac:dyDescent="0.3">
      <c r="A105935" s="7">
        <v>320471</v>
      </c>
      <c r="B105935" s="7">
        <v>329679</v>
      </c>
      <c r="C105935" s="64">
        <v>44403.967825242718</v>
      </c>
      <c r="D105935" s="7">
        <v>118549</v>
      </c>
      <c r="E105935" s="64">
        <f>VLOOKUP('Просмотры (дано)'!B105935,'Подписчики (дано)'!A:C,3,0)</f>
        <v>44392.716156339033</v>
      </c>
      <c r="F105935" s="7">
        <f t="shared" si="1655"/>
        <v>23</v>
      </c>
    </row>
    <row r="105936" spans="1:6" x14ac:dyDescent="0.3">
      <c r="A105936" s="7">
        <v>320473</v>
      </c>
      <c r="B105936" s="7">
        <v>49206</v>
      </c>
      <c r="C105936" s="64">
        <v>44403.968229773462</v>
      </c>
      <c r="D105936" s="7">
        <v>118549</v>
      </c>
      <c r="E105936" s="64">
        <f>VLOOKUP('Просмотры (дано)'!B105936,'Подписчики (дано)'!A:C,3,0)</f>
        <v>44308.736320049858</v>
      </c>
      <c r="F105936" s="7">
        <f t="shared" si="1655"/>
        <v>23</v>
      </c>
    </row>
    <row r="105937" spans="1:6" x14ac:dyDescent="0.3">
      <c r="A105937" s="7">
        <v>320477</v>
      </c>
      <c r="B105937" s="7">
        <v>237416</v>
      </c>
      <c r="C105937" s="64">
        <v>44403.968666666668</v>
      </c>
      <c r="D105937" s="7">
        <v>182191</v>
      </c>
      <c r="E105937" s="64">
        <f>VLOOKUP('Просмотры (дано)'!B105937,'Подписчики (дано)'!A:C,3,0)</f>
        <v>44375.609870975786</v>
      </c>
      <c r="F105937" s="7">
        <f t="shared" si="1655"/>
        <v>23</v>
      </c>
    </row>
    <row r="105938" spans="1:6" x14ac:dyDescent="0.3">
      <c r="A105938" s="7">
        <v>320481</v>
      </c>
      <c r="B105938" s="7">
        <v>116435</v>
      </c>
      <c r="C105938" s="64">
        <v>44403.969847896442</v>
      </c>
      <c r="D105938" s="7">
        <v>4316</v>
      </c>
      <c r="E105938" s="64">
        <f>VLOOKUP('Просмотры (дано)'!B105938,'Подписчики (дано)'!A:C,3,0)</f>
        <v>44387.392907158122</v>
      </c>
      <c r="F105938" s="7">
        <f t="shared" si="1655"/>
        <v>23</v>
      </c>
    </row>
    <row r="105939" spans="1:6" x14ac:dyDescent="0.3">
      <c r="A105939" s="7">
        <v>320482</v>
      </c>
      <c r="B105939" s="7">
        <v>156669</v>
      </c>
      <c r="C105939" s="64">
        <v>44403.969847896442</v>
      </c>
      <c r="D105939" s="7">
        <v>367087</v>
      </c>
      <c r="E105939" s="64">
        <f>VLOOKUP('Просмотры (дано)'!B105939,'Подписчики (дано)'!A:C,3,0)</f>
        <v>44339.632139280628</v>
      </c>
      <c r="F105939" s="7">
        <f t="shared" si="1655"/>
        <v>23</v>
      </c>
    </row>
    <row r="105940" spans="1:6" x14ac:dyDescent="0.3">
      <c r="A105940" s="7">
        <v>320485</v>
      </c>
      <c r="B105940" s="7">
        <v>193288</v>
      </c>
      <c r="C105940" s="64">
        <v>44403.969847896442</v>
      </c>
      <c r="D105940" s="7">
        <v>39621</v>
      </c>
      <c r="E105940" s="64">
        <f>VLOOKUP('Просмотры (дано)'!B105940,'Подписчики (дано)'!A:C,3,0)</f>
        <v>44313.203421260689</v>
      </c>
      <c r="F105940" s="7">
        <f t="shared" si="1655"/>
        <v>23</v>
      </c>
    </row>
    <row r="105941" spans="1:6" x14ac:dyDescent="0.3">
      <c r="A105941" s="7">
        <v>320486</v>
      </c>
      <c r="B105941" s="7">
        <v>17470</v>
      </c>
      <c r="C105941" s="64">
        <v>44403.971666666665</v>
      </c>
      <c r="D105941" s="7">
        <v>476070</v>
      </c>
      <c r="E105941" s="64">
        <f>VLOOKUP('Просмотры (дано)'!B105941,'Подписчики (дано)'!A:C,3,0)</f>
        <v>44346.320867272079</v>
      </c>
      <c r="F105941" s="7">
        <f t="shared" si="1655"/>
        <v>23</v>
      </c>
    </row>
    <row r="105942" spans="1:6" x14ac:dyDescent="0.3">
      <c r="A105942" s="7">
        <v>320490</v>
      </c>
      <c r="B105942" s="7">
        <v>103753</v>
      </c>
      <c r="C105942" s="64">
        <v>44403.971870550158</v>
      </c>
      <c r="D105942" s="7">
        <v>403878</v>
      </c>
      <c r="E105942" s="64">
        <f>VLOOKUP('Просмотры (дано)'!B105942,'Подписчики (дано)'!A:C,3,0)</f>
        <v>44342.378931695159</v>
      </c>
      <c r="F105942" s="7">
        <f t="shared" si="1655"/>
        <v>23</v>
      </c>
    </row>
    <row r="105943" spans="1:6" x14ac:dyDescent="0.3">
      <c r="A105943" s="7">
        <v>320495</v>
      </c>
      <c r="B105943" s="7">
        <v>185736</v>
      </c>
      <c r="C105943" s="64">
        <v>44403.972679611652</v>
      </c>
      <c r="D105943" s="7">
        <v>5151</v>
      </c>
      <c r="E105943" s="64">
        <f>VLOOKUP('Просмотры (дано)'!B105943,'Подписчики (дано)'!A:C,3,0)</f>
        <v>44374.610212962965</v>
      </c>
      <c r="F105943" s="7">
        <f t="shared" si="1655"/>
        <v>23</v>
      </c>
    </row>
    <row r="105944" spans="1:6" x14ac:dyDescent="0.3">
      <c r="A105944" s="7">
        <v>320500</v>
      </c>
      <c r="B105944" s="7">
        <v>234713</v>
      </c>
      <c r="C105944" s="64">
        <v>44403.973084142395</v>
      </c>
      <c r="D105944" s="7">
        <v>250679</v>
      </c>
      <c r="E105944" s="64">
        <f>VLOOKUP('Просмотры (дано)'!B105944,'Подписчики (дано)'!A:C,3,0)</f>
        <v>44373.917068910254</v>
      </c>
      <c r="F105944" s="7">
        <f t="shared" si="1655"/>
        <v>23</v>
      </c>
    </row>
    <row r="105945" spans="1:6" x14ac:dyDescent="0.3">
      <c r="A105945" s="7">
        <v>320502</v>
      </c>
      <c r="B105945" s="7">
        <v>340103</v>
      </c>
      <c r="C105945" s="64">
        <v>44403.973893203882</v>
      </c>
      <c r="D105945" s="7">
        <v>250679</v>
      </c>
      <c r="E105945" s="64">
        <f>VLOOKUP('Просмотры (дано)'!B105945,'Подписчики (дано)'!A:C,3,0)</f>
        <v>44377.333166737895</v>
      </c>
      <c r="F105945" s="7">
        <f t="shared" si="1655"/>
        <v>23</v>
      </c>
    </row>
    <row r="105946" spans="1:6" x14ac:dyDescent="0.3">
      <c r="A105946" s="7">
        <v>320505</v>
      </c>
      <c r="B105946" s="7">
        <v>223424</v>
      </c>
      <c r="C105946" s="64">
        <v>44403.975915857605</v>
      </c>
      <c r="D105946" s="7">
        <v>135479</v>
      </c>
      <c r="E105946" s="64">
        <f>VLOOKUP('Просмотры (дано)'!B105946,'Подписчики (дано)'!A:C,3,0)</f>
        <v>44375.057662143874</v>
      </c>
      <c r="F105946" s="7">
        <f t="shared" si="1655"/>
        <v>23</v>
      </c>
    </row>
    <row r="105947" spans="1:6" x14ac:dyDescent="0.3">
      <c r="A105947" s="7">
        <v>320510</v>
      </c>
      <c r="B105947" s="7">
        <v>264613</v>
      </c>
      <c r="C105947" s="64">
        <v>44403.978343042072</v>
      </c>
      <c r="D105947" s="7">
        <v>219311</v>
      </c>
      <c r="E105947" s="64">
        <f>VLOOKUP('Просмотры (дано)'!B105947,'Подписчики (дано)'!A:C,3,0)</f>
        <v>44295.138261538465</v>
      </c>
      <c r="F105947" s="7">
        <f t="shared" si="1655"/>
        <v>23</v>
      </c>
    </row>
    <row r="105948" spans="1:6" x14ac:dyDescent="0.3">
      <c r="A105948" s="7">
        <v>320511</v>
      </c>
      <c r="B105948" s="7">
        <v>148563</v>
      </c>
      <c r="C105948" s="64">
        <v>44403.978747572815</v>
      </c>
      <c r="D105948" s="7">
        <v>155428</v>
      </c>
      <c r="E105948" s="64">
        <f>VLOOKUP('Просмотры (дано)'!B105948,'Подписчики (дано)'!A:C,3,0)</f>
        <v>44380.522882371792</v>
      </c>
      <c r="F105948" s="7">
        <f t="shared" si="1655"/>
        <v>23</v>
      </c>
    </row>
    <row r="105949" spans="1:6" x14ac:dyDescent="0.3">
      <c r="A105949" s="7">
        <v>320514</v>
      </c>
      <c r="B105949" s="7">
        <v>100759</v>
      </c>
      <c r="C105949" s="64">
        <v>44403.980770226539</v>
      </c>
      <c r="D105949" s="7">
        <v>31749</v>
      </c>
      <c r="E105949" s="64">
        <f>VLOOKUP('Просмотры (дано)'!B105949,'Подписчики (дано)'!A:C,3,0)</f>
        <v>44310.362202492877</v>
      </c>
      <c r="F105949" s="7">
        <f t="shared" si="1655"/>
        <v>23</v>
      </c>
    </row>
    <row r="105950" spans="1:6" x14ac:dyDescent="0.3">
      <c r="A105950" s="7">
        <v>320516</v>
      </c>
      <c r="B105950" s="7">
        <v>128253</v>
      </c>
      <c r="C105950" s="64">
        <v>44403.981174757282</v>
      </c>
      <c r="D105950" s="7">
        <v>420981</v>
      </c>
      <c r="E105950" s="64">
        <f>VLOOKUP('Просмотры (дано)'!B105950,'Подписчики (дано)'!A:C,3,0)</f>
        <v>44389.085714280627</v>
      </c>
      <c r="F105950" s="7">
        <f t="shared" si="1655"/>
        <v>23</v>
      </c>
    </row>
    <row r="105951" spans="1:6" x14ac:dyDescent="0.3">
      <c r="A105951" s="7">
        <v>320519</v>
      </c>
      <c r="B105951" s="7">
        <v>153183</v>
      </c>
      <c r="C105951" s="64">
        <v>44403.981174757282</v>
      </c>
      <c r="D105951" s="7">
        <v>81550</v>
      </c>
      <c r="E105951" s="64">
        <f>VLOOKUP('Просмотры (дано)'!B105951,'Подписчики (дано)'!A:C,3,0)</f>
        <v>44342.66521819801</v>
      </c>
      <c r="F105951" s="7">
        <f t="shared" si="1655"/>
        <v>23</v>
      </c>
    </row>
    <row r="105952" spans="1:6" x14ac:dyDescent="0.3">
      <c r="A105952" s="7">
        <v>320520</v>
      </c>
      <c r="B105952" s="7">
        <v>267947</v>
      </c>
      <c r="C105952" s="64">
        <v>44403.981579288025</v>
      </c>
      <c r="D105952" s="7">
        <v>472908</v>
      </c>
      <c r="E105952" s="64">
        <f>VLOOKUP('Просмотры (дано)'!B105952,'Подписчики (дано)'!A:C,3,0)</f>
        <v>44306.794590384619</v>
      </c>
      <c r="F105952" s="7">
        <f t="shared" si="1655"/>
        <v>23</v>
      </c>
    </row>
    <row r="105953" spans="1:6" x14ac:dyDescent="0.3">
      <c r="A105953" s="7">
        <v>320523</v>
      </c>
      <c r="B105953" s="7">
        <v>224467</v>
      </c>
      <c r="C105953" s="64">
        <v>44403.983197410998</v>
      </c>
      <c r="D105953" s="7">
        <v>189009</v>
      </c>
      <c r="E105953" s="64">
        <f>VLOOKUP('Просмотры (дано)'!B105953,'Подписчики (дано)'!A:C,3,0)</f>
        <v>44346.799818839027</v>
      </c>
      <c r="F105953" s="7">
        <f t="shared" si="1655"/>
        <v>23</v>
      </c>
    </row>
    <row r="105954" spans="1:6" x14ac:dyDescent="0.3">
      <c r="A105954" s="7">
        <v>320525</v>
      </c>
      <c r="B105954" s="7">
        <v>111932</v>
      </c>
      <c r="C105954" s="64">
        <v>44403.984006472492</v>
      </c>
      <c r="D105954" s="7">
        <v>409837</v>
      </c>
      <c r="E105954" s="64">
        <f>VLOOKUP('Просмотры (дано)'!B105954,'Подписчики (дано)'!A:C,3,0)</f>
        <v>44323.278181801994</v>
      </c>
      <c r="F105954" s="7">
        <f t="shared" si="1655"/>
        <v>23</v>
      </c>
    </row>
    <row r="105955" spans="1:6" x14ac:dyDescent="0.3">
      <c r="A105955" s="7">
        <v>320530</v>
      </c>
      <c r="B105955" s="7">
        <v>333404</v>
      </c>
      <c r="C105955" s="64">
        <v>44403.984006472492</v>
      </c>
      <c r="D105955" s="7">
        <v>303258</v>
      </c>
      <c r="E105955" s="64">
        <f>VLOOKUP('Просмотры (дано)'!B105955,'Подписчики (дано)'!A:C,3,0)</f>
        <v>44396.719245263528</v>
      </c>
      <c r="F105955" s="7">
        <f t="shared" si="1655"/>
        <v>23</v>
      </c>
    </row>
    <row r="105956" spans="1:6" x14ac:dyDescent="0.3">
      <c r="A105956" s="7">
        <v>320531</v>
      </c>
      <c r="B105956" s="7">
        <v>209970</v>
      </c>
      <c r="C105956" s="64">
        <v>44403.986029126216</v>
      </c>
      <c r="D105956" s="7">
        <v>136902</v>
      </c>
      <c r="E105956" s="64">
        <f>VLOOKUP('Просмотры (дано)'!B105956,'Подписчики (дано)'!A:C,3,0)</f>
        <v>44402.048976246435</v>
      </c>
      <c r="F105956" s="7">
        <f t="shared" si="1655"/>
        <v>23</v>
      </c>
    </row>
    <row r="105957" spans="1:6" x14ac:dyDescent="0.3">
      <c r="A105957" s="7">
        <v>320535</v>
      </c>
      <c r="B105957" s="7">
        <v>314833</v>
      </c>
      <c r="C105957" s="64">
        <v>44403.989265372169</v>
      </c>
      <c r="D105957" s="7">
        <v>391162</v>
      </c>
      <c r="E105957" s="64">
        <f>VLOOKUP('Просмотры (дано)'!B105957,'Подписчики (дано)'!A:C,3,0)</f>
        <v>44307.41510113961</v>
      </c>
      <c r="F105957" s="7">
        <f t="shared" si="1655"/>
        <v>23</v>
      </c>
    </row>
    <row r="105958" spans="1:6" x14ac:dyDescent="0.3">
      <c r="A105958" s="7">
        <v>320537</v>
      </c>
      <c r="B105958" s="7">
        <v>299865</v>
      </c>
      <c r="C105958" s="64">
        <v>44403.990883495142</v>
      </c>
      <c r="D105958" s="7">
        <v>250679</v>
      </c>
      <c r="E105958" s="64">
        <f>VLOOKUP('Просмотры (дано)'!B105958,'Подписчики (дано)'!A:C,3,0)</f>
        <v>44341.484964316238</v>
      </c>
      <c r="F105958" s="7">
        <f t="shared" si="1655"/>
        <v>23</v>
      </c>
    </row>
    <row r="105959" spans="1:6" x14ac:dyDescent="0.3">
      <c r="A105959" s="7">
        <v>320540</v>
      </c>
      <c r="B105959" s="7">
        <v>109080</v>
      </c>
      <c r="C105959" s="64">
        <v>44403.992097087379</v>
      </c>
      <c r="D105959" s="7">
        <v>382997</v>
      </c>
      <c r="E105959" s="64">
        <f>VLOOKUP('Просмотры (дано)'!B105959,'Подписчики (дано)'!A:C,3,0)</f>
        <v>44374.497056160973</v>
      </c>
      <c r="F105959" s="7">
        <f t="shared" si="1655"/>
        <v>23</v>
      </c>
    </row>
    <row r="105960" spans="1:6" x14ac:dyDescent="0.3">
      <c r="A105960" s="7">
        <v>320544</v>
      </c>
      <c r="B105960" s="7">
        <v>182124</v>
      </c>
      <c r="C105960" s="64">
        <v>44403.992666666665</v>
      </c>
      <c r="D105960" s="7">
        <v>459455</v>
      </c>
      <c r="E105960" s="64">
        <f>VLOOKUP('Просмотры (дано)'!B105960,'Подписчики (дано)'!A:C,3,0)</f>
        <v>44352.131003347575</v>
      </c>
      <c r="F105960" s="7">
        <f t="shared" si="1655"/>
        <v>23</v>
      </c>
    </row>
    <row r="105961" spans="1:6" x14ac:dyDescent="0.3">
      <c r="A105961" s="7">
        <v>320545</v>
      </c>
      <c r="B105961" s="7">
        <v>276575</v>
      </c>
      <c r="C105961" s="64">
        <v>44403.993715210352</v>
      </c>
      <c r="D105961" s="7">
        <v>391958</v>
      </c>
      <c r="E105961" s="64">
        <f>VLOOKUP('Просмотры (дано)'!B105961,'Подписчики (дано)'!A:C,3,0)</f>
        <v>44373.100269373215</v>
      </c>
      <c r="F105961" s="7">
        <f t="shared" si="1655"/>
        <v>23</v>
      </c>
    </row>
    <row r="105962" spans="1:6" x14ac:dyDescent="0.3">
      <c r="A105962" s="7">
        <v>320549</v>
      </c>
      <c r="B105962" s="7">
        <v>181101</v>
      </c>
      <c r="C105962" s="64">
        <v>44403.995333333332</v>
      </c>
      <c r="D105962" s="7">
        <v>46923</v>
      </c>
      <c r="E105962" s="64">
        <f>VLOOKUP('Просмотры (дано)'!B105962,'Подписчики (дано)'!A:C,3,0)</f>
        <v>44385.179505947293</v>
      </c>
      <c r="F105962" s="7">
        <f t="shared" si="1655"/>
        <v>23</v>
      </c>
    </row>
    <row r="105963" spans="1:6" x14ac:dyDescent="0.3">
      <c r="A105963" s="7">
        <v>320550</v>
      </c>
      <c r="B105963" s="7">
        <v>168619</v>
      </c>
      <c r="C105963" s="64">
        <v>44403.995737864083</v>
      </c>
      <c r="D105963" s="7">
        <v>254768</v>
      </c>
      <c r="E105963" s="64">
        <f>VLOOKUP('Просмотры (дано)'!B105963,'Подписчики (дано)'!A:C,3,0)</f>
        <v>44339.333287179492</v>
      </c>
      <c r="F105963" s="7">
        <f t="shared" si="1655"/>
        <v>23</v>
      </c>
    </row>
    <row r="105964" spans="1:6" x14ac:dyDescent="0.3">
      <c r="A105964" s="7">
        <v>320552</v>
      </c>
      <c r="B105964" s="7">
        <v>7614</v>
      </c>
      <c r="C105964" s="64">
        <v>44403.998569579286</v>
      </c>
      <c r="D105964" s="7">
        <v>347393</v>
      </c>
      <c r="E105964" s="64">
        <f>VLOOKUP('Просмотры (дано)'!B105964,'Подписчики (дано)'!A:C,3,0)</f>
        <v>44374.456993482905</v>
      </c>
      <c r="F105964" s="7">
        <f t="shared" si="1655"/>
        <v>23</v>
      </c>
    </row>
    <row r="105965" spans="1:6" x14ac:dyDescent="0.3">
      <c r="A105965" s="7">
        <v>320556</v>
      </c>
      <c r="B105965" s="7">
        <v>74731</v>
      </c>
      <c r="C105965" s="64">
        <v>44403.998569579286</v>
      </c>
      <c r="D105965" s="7">
        <v>436070</v>
      </c>
      <c r="E105965" s="64">
        <f>VLOOKUP('Просмотры (дано)'!B105965,'Подписчики (дано)'!A:C,3,0)</f>
        <v>44385.433443019938</v>
      </c>
      <c r="F105965" s="7">
        <f t="shared" si="1655"/>
        <v>23</v>
      </c>
    </row>
    <row r="105966" spans="1:6" x14ac:dyDescent="0.3">
      <c r="A105966" s="7">
        <v>320559</v>
      </c>
      <c r="B105966" s="7">
        <v>131966</v>
      </c>
      <c r="C105966" s="64">
        <v>44403.998974110036</v>
      </c>
      <c r="D105966" s="7">
        <v>411922</v>
      </c>
      <c r="E105966" s="64">
        <f>VLOOKUP('Просмотры (дано)'!B105966,'Подписчики (дано)'!A:C,3,0)</f>
        <v>44341.942931659549</v>
      </c>
      <c r="F105966" s="7">
        <f t="shared" si="1655"/>
        <v>23</v>
      </c>
    </row>
    <row r="105967" spans="1:6" x14ac:dyDescent="0.3">
      <c r="A105967" s="7">
        <v>320563</v>
      </c>
      <c r="B105967" s="7">
        <v>162047</v>
      </c>
      <c r="C105967" s="64">
        <v>44403.998974110036</v>
      </c>
      <c r="D105967" s="7">
        <v>347393</v>
      </c>
      <c r="E105967" s="64">
        <f>VLOOKUP('Просмотры (дано)'!B105967,'Подписчики (дано)'!A:C,3,0)</f>
        <v>44361.128478668092</v>
      </c>
      <c r="F105967" s="7">
        <f t="shared" si="1655"/>
        <v>23</v>
      </c>
    </row>
    <row r="105968" spans="1:6" x14ac:dyDescent="0.3">
      <c r="A105968" s="7">
        <v>320568</v>
      </c>
      <c r="B105968" s="7">
        <v>133555</v>
      </c>
      <c r="C105968" s="64">
        <v>44403.999666666663</v>
      </c>
      <c r="D105968" s="7">
        <v>52293</v>
      </c>
      <c r="E105968" s="64">
        <f>VLOOKUP('Просмотры (дано)'!B105968,'Подписчики (дано)'!A:C,3,0)</f>
        <v>44346.3073235755</v>
      </c>
      <c r="F105968" s="7">
        <f t="shared" si="1655"/>
        <v>23</v>
      </c>
    </row>
    <row r="105969" spans="1:6" x14ac:dyDescent="0.3">
      <c r="A105969" s="7">
        <v>320571</v>
      </c>
      <c r="B105969" s="7">
        <v>199967</v>
      </c>
      <c r="C105969" s="64">
        <v>44404.002210355982</v>
      </c>
      <c r="D105969" s="7">
        <v>308796</v>
      </c>
      <c r="E105969" s="64">
        <f>VLOOKUP('Просмотры (дано)'!B105969,'Подписчики (дано)'!A:C,3,0)</f>
        <v>44376.97359319801</v>
      </c>
      <c r="F105969" s="7">
        <f t="shared" si="1655"/>
        <v>0</v>
      </c>
    </row>
    <row r="105970" spans="1:6" x14ac:dyDescent="0.3">
      <c r="A105970" s="7">
        <v>320573</v>
      </c>
      <c r="B105970" s="7">
        <v>245279</v>
      </c>
      <c r="C105970" s="64">
        <v>44404.00221035599</v>
      </c>
      <c r="D105970" s="7">
        <v>153893</v>
      </c>
      <c r="E105970" s="64">
        <f>VLOOKUP('Просмотры (дано)'!B105970,'Подписчики (дано)'!A:C,3,0)</f>
        <v>44307.111746652416</v>
      </c>
      <c r="F105970" s="7">
        <f t="shared" si="1655"/>
        <v>0</v>
      </c>
    </row>
    <row r="105971" spans="1:6" x14ac:dyDescent="0.3">
      <c r="A105971" s="7">
        <v>320577</v>
      </c>
      <c r="B105971" s="7">
        <v>272223</v>
      </c>
      <c r="C105971" s="64">
        <v>44404.003423948219</v>
      </c>
      <c r="D105971" s="7">
        <v>258219</v>
      </c>
      <c r="E105971" s="64">
        <f>VLOOKUP('Просмотры (дано)'!B105971,'Подписчики (дано)'!A:C,3,0)</f>
        <v>44294.776239031344</v>
      </c>
      <c r="F105971" s="7">
        <f t="shared" si="1655"/>
        <v>0</v>
      </c>
    </row>
    <row r="105972" spans="1:6" x14ac:dyDescent="0.3">
      <c r="A105972" s="7">
        <v>320578</v>
      </c>
      <c r="B105972" s="7">
        <v>157077</v>
      </c>
      <c r="C105972" s="64">
        <v>44404.011110032363</v>
      </c>
      <c r="D105972" s="7">
        <v>4316</v>
      </c>
      <c r="E105972" s="64">
        <f>VLOOKUP('Просмотры (дано)'!B105972,'Подписчики (дано)'!A:C,3,0)</f>
        <v>44319.632437891734</v>
      </c>
      <c r="F105972" s="7">
        <f t="shared" si="1655"/>
        <v>0</v>
      </c>
    </row>
    <row r="105973" spans="1:6" x14ac:dyDescent="0.3">
      <c r="A105973" s="7">
        <v>320582</v>
      </c>
      <c r="B105973" s="7">
        <v>10599</v>
      </c>
      <c r="C105973" s="64">
        <v>44404.011919093857</v>
      </c>
      <c r="D105973" s="7">
        <v>242428</v>
      </c>
      <c r="E105973" s="64">
        <f>VLOOKUP('Просмотры (дано)'!B105973,'Подписчики (дано)'!A:C,3,0)</f>
        <v>44341.726590242164</v>
      </c>
      <c r="F105973" s="7">
        <f t="shared" si="1655"/>
        <v>0</v>
      </c>
    </row>
    <row r="105974" spans="1:6" x14ac:dyDescent="0.3">
      <c r="A105974" s="7">
        <v>320583</v>
      </c>
      <c r="B105974" s="7">
        <v>193018</v>
      </c>
      <c r="C105974" s="64">
        <v>44404.012000000002</v>
      </c>
      <c r="D105974" s="7">
        <v>258219</v>
      </c>
      <c r="E105974" s="64">
        <f>VLOOKUP('Просмотры (дано)'!B105974,'Подписчики (дано)'!A:C,3,0)</f>
        <v>44307.582561538467</v>
      </c>
      <c r="F105974" s="7">
        <f t="shared" si="1655"/>
        <v>0</v>
      </c>
    </row>
    <row r="105975" spans="1:6" x14ac:dyDescent="0.3">
      <c r="A105975" s="7">
        <v>320586</v>
      </c>
      <c r="B105975" s="7">
        <v>157077</v>
      </c>
      <c r="C105975" s="64">
        <v>44404.460948220061</v>
      </c>
      <c r="D105975" s="7">
        <v>394819</v>
      </c>
      <c r="E105975" s="64">
        <f>VLOOKUP('Просмотры (дано)'!B105975,'Подписчики (дано)'!A:C,3,0)</f>
        <v>44319.632437891734</v>
      </c>
      <c r="F105975" s="7">
        <f t="shared" si="1655"/>
        <v>11</v>
      </c>
    </row>
    <row r="105976" spans="1:6" x14ac:dyDescent="0.3">
      <c r="A105976" s="7">
        <v>320588</v>
      </c>
      <c r="B105976" s="7">
        <v>85632</v>
      </c>
      <c r="C105976" s="64">
        <v>44404.460948220069</v>
      </c>
      <c r="D105976" s="7">
        <v>351192</v>
      </c>
      <c r="E105976" s="64">
        <f>VLOOKUP('Просмотры (дано)'!B105976,'Подписчики (дано)'!A:C,3,0)</f>
        <v>44403.907710612541</v>
      </c>
      <c r="F105976" s="7">
        <f t="shared" si="1655"/>
        <v>11</v>
      </c>
    </row>
    <row r="105977" spans="1:6" x14ac:dyDescent="0.3">
      <c r="A105977" s="7">
        <v>320592</v>
      </c>
      <c r="B105977" s="7">
        <v>322563</v>
      </c>
      <c r="C105977" s="64">
        <v>44404.461757281555</v>
      </c>
      <c r="D105977" s="7">
        <v>100412</v>
      </c>
      <c r="E105977" s="64">
        <f>VLOOKUP('Просмотры (дано)'!B105977,'Подписчики (дано)'!A:C,3,0)</f>
        <v>44382.203200106844</v>
      </c>
      <c r="F105977" s="7">
        <f t="shared" si="1655"/>
        <v>11</v>
      </c>
    </row>
    <row r="105978" spans="1:6" x14ac:dyDescent="0.3">
      <c r="A105978" s="7">
        <v>320595</v>
      </c>
      <c r="B105978" s="7">
        <v>320147</v>
      </c>
      <c r="C105978" s="64">
        <v>44404.466611650489</v>
      </c>
      <c r="D105978" s="7">
        <v>111368</v>
      </c>
      <c r="E105978" s="64">
        <f>VLOOKUP('Просмотры (дано)'!B105978,'Подписчики (дано)'!A:C,3,0)</f>
        <v>44348.181661039882</v>
      </c>
      <c r="F105978" s="7">
        <f t="shared" si="1655"/>
        <v>11</v>
      </c>
    </row>
    <row r="105979" spans="1:6" x14ac:dyDescent="0.3">
      <c r="A105979" s="7">
        <v>320596</v>
      </c>
      <c r="B105979" s="7">
        <v>247114</v>
      </c>
      <c r="C105979" s="64">
        <v>44404.469666666664</v>
      </c>
      <c r="D105979" s="7">
        <v>5151</v>
      </c>
      <c r="E105979" s="64">
        <f>VLOOKUP('Просмотры (дано)'!B105979,'Подписчики (дано)'!A:C,3,0)</f>
        <v>44399.343881160974</v>
      </c>
      <c r="F105979" s="7">
        <f t="shared" si="1655"/>
        <v>11</v>
      </c>
    </row>
    <row r="105980" spans="1:6" x14ac:dyDescent="0.3">
      <c r="A105980" s="7">
        <v>320601</v>
      </c>
      <c r="B105980" s="7">
        <v>338285</v>
      </c>
      <c r="C105980" s="64">
        <v>44404.469847896435</v>
      </c>
      <c r="D105980" s="7">
        <v>192331</v>
      </c>
      <c r="E105980" s="64">
        <f>VLOOKUP('Просмотры (дано)'!B105980,'Подписчики (дано)'!A:C,3,0)</f>
        <v>44371.484893981476</v>
      </c>
      <c r="F105980" s="7">
        <f t="shared" si="1655"/>
        <v>11</v>
      </c>
    </row>
    <row r="105981" spans="1:6" x14ac:dyDescent="0.3">
      <c r="A105981" s="7">
        <v>320604</v>
      </c>
      <c r="B105981" s="7">
        <v>49384</v>
      </c>
      <c r="C105981" s="64">
        <v>44404.473488673138</v>
      </c>
      <c r="D105981" s="7">
        <v>347393</v>
      </c>
      <c r="E105981" s="64">
        <f>VLOOKUP('Просмотры (дано)'!B105981,'Подписчики (дано)'!A:C,3,0)</f>
        <v>44340.164355235043</v>
      </c>
      <c r="F105981" s="7">
        <f t="shared" si="1655"/>
        <v>11</v>
      </c>
    </row>
    <row r="105982" spans="1:6" x14ac:dyDescent="0.3">
      <c r="A105982" s="7">
        <v>320609</v>
      </c>
      <c r="B105982" s="7">
        <v>278722</v>
      </c>
      <c r="C105982" s="64">
        <v>44404.473893203889</v>
      </c>
      <c r="D105982" s="7">
        <v>245930</v>
      </c>
      <c r="E105982" s="64">
        <f>VLOOKUP('Просмотры (дано)'!B105982,'Подписчики (дано)'!A:C,3,0)</f>
        <v>44374.922549430201</v>
      </c>
      <c r="F105982" s="7">
        <f t="shared" si="1655"/>
        <v>11</v>
      </c>
    </row>
    <row r="105983" spans="1:6" x14ac:dyDescent="0.3">
      <c r="A105983" s="7">
        <v>320612</v>
      </c>
      <c r="B105983" s="7">
        <v>316153</v>
      </c>
      <c r="C105983" s="64">
        <v>44404.476333333332</v>
      </c>
      <c r="D105983" s="7">
        <v>81220</v>
      </c>
      <c r="E105983" s="64">
        <f>VLOOKUP('Просмотры (дано)'!B105983,'Подписчики (дано)'!A:C,3,0)</f>
        <v>44343.036042307693</v>
      </c>
      <c r="F105983" s="7">
        <f t="shared" si="1655"/>
        <v>11</v>
      </c>
    </row>
    <row r="105984" spans="1:6" x14ac:dyDescent="0.3">
      <c r="A105984" s="7">
        <v>320614</v>
      </c>
      <c r="B105984" s="7">
        <v>158110</v>
      </c>
      <c r="C105984" s="64">
        <v>44404.479961165045</v>
      </c>
      <c r="D105984" s="7">
        <v>254768</v>
      </c>
      <c r="E105984" s="64">
        <f>VLOOKUP('Просмотры (дано)'!B105984,'Подписчики (дано)'!A:C,3,0)</f>
        <v>44397.331559009981</v>
      </c>
      <c r="F105984" s="7">
        <f t="shared" si="1655"/>
        <v>11</v>
      </c>
    </row>
    <row r="105985" spans="1:6" x14ac:dyDescent="0.3">
      <c r="A105985" s="7">
        <v>320619</v>
      </c>
      <c r="B105985" s="7">
        <v>23295</v>
      </c>
      <c r="C105985" s="64">
        <v>44404.483</v>
      </c>
      <c r="D105985" s="7">
        <v>51317</v>
      </c>
      <c r="E105985" s="64">
        <f>VLOOKUP('Просмотры (дано)'!B105985,'Подписчики (дано)'!A:C,3,0)</f>
        <v>44373.01441755698</v>
      </c>
      <c r="F105985" s="7">
        <f t="shared" si="1655"/>
        <v>11</v>
      </c>
    </row>
    <row r="105986" spans="1:6" x14ac:dyDescent="0.3">
      <c r="A105986" s="7">
        <v>320622</v>
      </c>
      <c r="B105986" s="7">
        <v>176819</v>
      </c>
      <c r="C105986" s="64">
        <v>44404.483197410998</v>
      </c>
      <c r="D105986" s="7">
        <v>461671</v>
      </c>
      <c r="E105986" s="64">
        <f>VLOOKUP('Просмотры (дано)'!B105986,'Подписчики (дано)'!A:C,3,0)</f>
        <v>44382.023457122508</v>
      </c>
      <c r="F105986" s="7">
        <f t="shared" si="1655"/>
        <v>11</v>
      </c>
    </row>
    <row r="105987" spans="1:6" x14ac:dyDescent="0.3">
      <c r="A105987" s="7">
        <v>320627</v>
      </c>
      <c r="B105987" s="7">
        <v>254193</v>
      </c>
      <c r="C105987" s="64">
        <v>44404.486838187702</v>
      </c>
      <c r="D105987" s="7">
        <v>284325</v>
      </c>
      <c r="E105987" s="64">
        <f>VLOOKUP('Просмотры (дано)'!B105987,'Подписчики (дано)'!A:C,3,0)</f>
        <v>44373.578569480058</v>
      </c>
      <c r="F105987" s="7">
        <f t="shared" ref="F105987:F106050" si="1656">HOUR(C105987)</f>
        <v>11</v>
      </c>
    </row>
    <row r="105988" spans="1:6" x14ac:dyDescent="0.3">
      <c r="A105988" s="7">
        <v>320629</v>
      </c>
      <c r="B105988" s="7">
        <v>178783</v>
      </c>
      <c r="C105988" s="64">
        <v>44404.494524271839</v>
      </c>
      <c r="D105988" s="7">
        <v>250679</v>
      </c>
      <c r="E105988" s="64">
        <f>VLOOKUP('Просмотры (дано)'!B105988,'Подписчики (дано)'!A:C,3,0)</f>
        <v>44344.779348789176</v>
      </c>
      <c r="F105988" s="7">
        <f t="shared" si="1656"/>
        <v>11</v>
      </c>
    </row>
    <row r="105989" spans="1:6" x14ac:dyDescent="0.3">
      <c r="A105989" s="7">
        <v>320632</v>
      </c>
      <c r="B105989" s="7">
        <v>331930</v>
      </c>
      <c r="C105989" s="64">
        <v>44404.495737864083</v>
      </c>
      <c r="D105989" s="7">
        <v>470762</v>
      </c>
      <c r="E105989" s="64">
        <f>VLOOKUP('Просмотры (дано)'!B105989,'Подписчики (дано)'!A:C,3,0)</f>
        <v>44375.642899465813</v>
      </c>
      <c r="F105989" s="7">
        <f t="shared" si="1656"/>
        <v>11</v>
      </c>
    </row>
    <row r="105990" spans="1:6" x14ac:dyDescent="0.3">
      <c r="A105990" s="7">
        <v>320636</v>
      </c>
      <c r="B105990" s="7">
        <v>327348</v>
      </c>
      <c r="C105990" s="64">
        <v>44404.496142394819</v>
      </c>
      <c r="D105990" s="7">
        <v>403878</v>
      </c>
      <c r="E105990" s="64">
        <f>VLOOKUP('Просмотры (дано)'!B105990,'Подписчики (дано)'!A:C,3,0)</f>
        <v>44387.074088853282</v>
      </c>
      <c r="F105990" s="7">
        <f t="shared" si="1656"/>
        <v>11</v>
      </c>
    </row>
    <row r="105991" spans="1:6" x14ac:dyDescent="0.3">
      <c r="A105991" s="7">
        <v>320638</v>
      </c>
      <c r="B105991" s="7">
        <v>43309</v>
      </c>
      <c r="C105991" s="64">
        <v>44404.498165048542</v>
      </c>
      <c r="D105991" s="7">
        <v>127055</v>
      </c>
      <c r="E105991" s="64">
        <f>VLOOKUP('Просмотры (дано)'!B105991,'Подписчики (дано)'!A:C,3,0)</f>
        <v>44385.400299679488</v>
      </c>
      <c r="F105991" s="7">
        <f t="shared" si="1656"/>
        <v>11</v>
      </c>
    </row>
    <row r="105992" spans="1:6" x14ac:dyDescent="0.3">
      <c r="A105992" s="7">
        <v>320643</v>
      </c>
      <c r="B105992" s="7">
        <v>293624</v>
      </c>
      <c r="C105992" s="64">
        <v>44404.500187702266</v>
      </c>
      <c r="D105992" s="7">
        <v>230507</v>
      </c>
      <c r="E105992" s="64">
        <f>VLOOKUP('Просмотры (дано)'!B105992,'Подписчики (дано)'!A:C,3,0)</f>
        <v>44318.285027955848</v>
      </c>
      <c r="F105992" s="7">
        <f t="shared" si="1656"/>
        <v>12</v>
      </c>
    </row>
    <row r="105993" spans="1:6" x14ac:dyDescent="0.3">
      <c r="A105993" s="7">
        <v>320647</v>
      </c>
      <c r="B105993" s="7">
        <v>316182</v>
      </c>
      <c r="C105993" s="64">
        <v>44404.500592233009</v>
      </c>
      <c r="D105993" s="7">
        <v>111320</v>
      </c>
      <c r="E105993" s="64">
        <f>VLOOKUP('Просмотры (дано)'!B105993,'Подписчики (дано)'!A:C,3,0)</f>
        <v>44299.55956381766</v>
      </c>
      <c r="F105993" s="7">
        <f t="shared" si="1656"/>
        <v>12</v>
      </c>
    </row>
    <row r="105994" spans="1:6" x14ac:dyDescent="0.3">
      <c r="A105994" s="7">
        <v>320648</v>
      </c>
      <c r="B105994" s="7">
        <v>232357</v>
      </c>
      <c r="C105994" s="64">
        <v>44404.50382847897</v>
      </c>
      <c r="D105994" s="7">
        <v>227775</v>
      </c>
      <c r="E105994" s="64">
        <f>VLOOKUP('Просмотры (дано)'!B105994,'Подписчики (дано)'!A:C,3,0)</f>
        <v>44314.866467984328</v>
      </c>
      <c r="F105994" s="7">
        <f t="shared" si="1656"/>
        <v>12</v>
      </c>
    </row>
    <row r="105995" spans="1:6" x14ac:dyDescent="0.3">
      <c r="A105995" s="7">
        <v>320650</v>
      </c>
      <c r="B105995" s="7">
        <v>201577</v>
      </c>
      <c r="C105995" s="64">
        <v>44404.505446601943</v>
      </c>
      <c r="D105995" s="7">
        <v>351192</v>
      </c>
      <c r="E105995" s="64">
        <f>VLOOKUP('Просмотры (дано)'!B105995,'Подписчики (дано)'!A:C,3,0)</f>
        <v>44373.499311716521</v>
      </c>
      <c r="F105995" s="7">
        <f t="shared" si="1656"/>
        <v>12</v>
      </c>
    </row>
    <row r="105996" spans="1:6" x14ac:dyDescent="0.3">
      <c r="A105996" s="7">
        <v>320655</v>
      </c>
      <c r="B105996" s="7">
        <v>66996</v>
      </c>
      <c r="C105996" s="64">
        <v>44404.507064724916</v>
      </c>
      <c r="D105996" s="7">
        <v>140573</v>
      </c>
      <c r="E105996" s="64">
        <f>VLOOKUP('Просмотры (дано)'!B105996,'Подписчики (дано)'!A:C,3,0)</f>
        <v>44370.177661075497</v>
      </c>
      <c r="F105996" s="7">
        <f t="shared" si="1656"/>
        <v>12</v>
      </c>
    </row>
    <row r="105997" spans="1:6" x14ac:dyDescent="0.3">
      <c r="A105997" s="7">
        <v>320660</v>
      </c>
      <c r="B105997" s="7">
        <v>241211</v>
      </c>
      <c r="C105997" s="64">
        <v>44404.507333333335</v>
      </c>
      <c r="D105997" s="7">
        <v>293657</v>
      </c>
      <c r="E105997" s="64">
        <f>VLOOKUP('Просмотры (дано)'!B105997,'Подписчики (дано)'!A:C,3,0)</f>
        <v>44387.12545178063</v>
      </c>
      <c r="F105997" s="7">
        <f t="shared" si="1656"/>
        <v>12</v>
      </c>
    </row>
    <row r="105998" spans="1:6" x14ac:dyDescent="0.3">
      <c r="A105998" s="7">
        <v>320664</v>
      </c>
      <c r="B105998" s="7">
        <v>53995</v>
      </c>
      <c r="C105998" s="64">
        <v>44404.511514563106</v>
      </c>
      <c r="D105998" s="7">
        <v>230507</v>
      </c>
      <c r="E105998" s="64">
        <f>VLOOKUP('Просмотры (дано)'!B105998,'Подписчики (дано)'!A:C,3,0)</f>
        <v>44392.967366168086</v>
      </c>
      <c r="F105998" s="7">
        <f t="shared" si="1656"/>
        <v>12</v>
      </c>
    </row>
    <row r="105999" spans="1:6" x14ac:dyDescent="0.3">
      <c r="A105999" s="7">
        <v>320666</v>
      </c>
      <c r="B105999" s="7">
        <v>237870</v>
      </c>
      <c r="C105999" s="64">
        <v>44404.511514563106</v>
      </c>
      <c r="D105999" s="7">
        <v>82901</v>
      </c>
      <c r="E105999" s="64">
        <f>VLOOKUP('Просмотры (дано)'!B105999,'Подписчики (дано)'!A:C,3,0)</f>
        <v>44346.705825391742</v>
      </c>
      <c r="F105999" s="7">
        <f t="shared" si="1656"/>
        <v>12</v>
      </c>
    </row>
    <row r="106000" spans="1:6" x14ac:dyDescent="0.3">
      <c r="A106000" s="7">
        <v>320667</v>
      </c>
      <c r="B106000" s="7">
        <v>311111</v>
      </c>
      <c r="C106000" s="64">
        <v>44404.511514563106</v>
      </c>
      <c r="D106000" s="7">
        <v>351192</v>
      </c>
      <c r="E106000" s="64">
        <f>VLOOKUP('Просмотры (дано)'!B106000,'Подписчики (дано)'!A:C,3,0)</f>
        <v>44378.637907763536</v>
      </c>
      <c r="F106000" s="7">
        <f t="shared" si="1656"/>
        <v>12</v>
      </c>
    </row>
    <row r="106001" spans="1:6" x14ac:dyDescent="0.3">
      <c r="A106001" s="7">
        <v>320671</v>
      </c>
      <c r="B106001" s="7">
        <v>113444</v>
      </c>
      <c r="C106001" s="64">
        <v>44404.511919093857</v>
      </c>
      <c r="D106001" s="7">
        <v>81226</v>
      </c>
      <c r="E106001" s="64">
        <f>VLOOKUP('Просмотры (дано)'!B106001,'Подписчики (дано)'!A:C,3,0)</f>
        <v>44307.672319978636</v>
      </c>
      <c r="F106001" s="7">
        <f t="shared" si="1656"/>
        <v>12</v>
      </c>
    </row>
    <row r="106002" spans="1:6" x14ac:dyDescent="0.3">
      <c r="A106002" s="7">
        <v>320676</v>
      </c>
      <c r="B106002" s="7">
        <v>78759</v>
      </c>
      <c r="C106002" s="64">
        <v>44404.515559870546</v>
      </c>
      <c r="D106002" s="7">
        <v>15669</v>
      </c>
      <c r="E106002" s="64">
        <f>VLOOKUP('Просмотры (дано)'!B106002,'Подписчики (дано)'!A:C,3,0)</f>
        <v>44312.60039042023</v>
      </c>
      <c r="F106002" s="7">
        <f t="shared" si="1656"/>
        <v>12</v>
      </c>
    </row>
    <row r="106003" spans="1:6" x14ac:dyDescent="0.3">
      <c r="A106003" s="7">
        <v>320677</v>
      </c>
      <c r="B106003" s="7">
        <v>345515</v>
      </c>
      <c r="C106003" s="64">
        <v>44404.516773462783</v>
      </c>
      <c r="D106003" s="7">
        <v>343712</v>
      </c>
      <c r="E106003" s="64">
        <f>VLOOKUP('Просмотры (дано)'!B106003,'Подписчики (дано)'!A:C,3,0)</f>
        <v>44323.164777172358</v>
      </c>
      <c r="F106003" s="7">
        <f t="shared" si="1656"/>
        <v>12</v>
      </c>
    </row>
    <row r="106004" spans="1:6" x14ac:dyDescent="0.3">
      <c r="A106004" s="7">
        <v>320681</v>
      </c>
      <c r="B106004" s="7">
        <v>181843</v>
      </c>
      <c r="C106004" s="64">
        <v>44404.517177993526</v>
      </c>
      <c r="D106004" s="7">
        <v>60752</v>
      </c>
      <c r="E106004" s="64">
        <f>VLOOKUP('Просмотры (дано)'!B106004,'Подписчики (дано)'!A:C,3,0)</f>
        <v>44291.865307443026</v>
      </c>
      <c r="F106004" s="7">
        <f t="shared" si="1656"/>
        <v>12</v>
      </c>
    </row>
    <row r="106005" spans="1:6" x14ac:dyDescent="0.3">
      <c r="A106005" s="7">
        <v>320686</v>
      </c>
      <c r="B106005" s="7">
        <v>81420</v>
      </c>
      <c r="C106005" s="64">
        <v>44404.51758252427</v>
      </c>
      <c r="D106005" s="7">
        <v>54532</v>
      </c>
      <c r="E106005" s="64">
        <f>VLOOKUP('Просмотры (дано)'!B106005,'Подписчики (дано)'!A:C,3,0)</f>
        <v>44320.753041595439</v>
      </c>
      <c r="F106005" s="7">
        <f t="shared" si="1656"/>
        <v>12</v>
      </c>
    </row>
    <row r="106006" spans="1:6" x14ac:dyDescent="0.3">
      <c r="A106006" s="7">
        <v>320691</v>
      </c>
      <c r="B106006" s="7">
        <v>329236</v>
      </c>
      <c r="C106006" s="64">
        <v>44404.51798705502</v>
      </c>
      <c r="D106006" s="7">
        <v>93599</v>
      </c>
      <c r="E106006" s="64">
        <f>VLOOKUP('Просмотры (дано)'!B106006,'Подписчики (дано)'!A:C,3,0)</f>
        <v>44371.229254095437</v>
      </c>
      <c r="F106006" s="7">
        <f t="shared" si="1656"/>
        <v>12</v>
      </c>
    </row>
    <row r="106007" spans="1:6" x14ac:dyDescent="0.3">
      <c r="A106007" s="7">
        <v>320696</v>
      </c>
      <c r="B106007" s="7">
        <v>93077</v>
      </c>
      <c r="C106007" s="64">
        <v>44404.518796116499</v>
      </c>
      <c r="D106007" s="7">
        <v>396686</v>
      </c>
      <c r="E106007" s="64">
        <f>VLOOKUP('Просмотры (дано)'!B106007,'Подписчики (дано)'!A:C,3,0)</f>
        <v>44343.363831908835</v>
      </c>
      <c r="F106007" s="7">
        <f t="shared" si="1656"/>
        <v>12</v>
      </c>
    </row>
    <row r="106008" spans="1:6" x14ac:dyDescent="0.3">
      <c r="A106008" s="7">
        <v>320700</v>
      </c>
      <c r="B106008" s="7">
        <v>308856</v>
      </c>
      <c r="C106008" s="64">
        <v>44404.518796116499</v>
      </c>
      <c r="D106008" s="7">
        <v>203952</v>
      </c>
      <c r="E106008" s="64">
        <f>VLOOKUP('Просмотры (дано)'!B106008,'Подписчики (дано)'!A:C,3,0)</f>
        <v>44371.436181125355</v>
      </c>
      <c r="F106008" s="7">
        <f t="shared" si="1656"/>
        <v>12</v>
      </c>
    </row>
    <row r="106009" spans="1:6" x14ac:dyDescent="0.3">
      <c r="A106009" s="7">
        <v>320702</v>
      </c>
      <c r="B106009" s="7">
        <v>336945</v>
      </c>
      <c r="C106009" s="64">
        <v>44404.519</v>
      </c>
      <c r="D106009" s="7">
        <v>258219</v>
      </c>
      <c r="E106009" s="64">
        <f>VLOOKUP('Просмотры (дано)'!B106009,'Подписчики (дано)'!A:C,3,0)</f>
        <v>44307.613118447291</v>
      </c>
      <c r="F106009" s="7">
        <f t="shared" si="1656"/>
        <v>12</v>
      </c>
    </row>
    <row r="106010" spans="1:6" x14ac:dyDescent="0.3">
      <c r="A106010" s="7">
        <v>320707</v>
      </c>
      <c r="B106010" s="7">
        <v>282522</v>
      </c>
      <c r="C106010" s="64">
        <v>44404.52081877023</v>
      </c>
      <c r="D106010" s="7">
        <v>158978</v>
      </c>
      <c r="E106010" s="64">
        <f>VLOOKUP('Просмотры (дано)'!B106010,'Подписчики (дано)'!A:C,3,0)</f>
        <v>44340.509004095438</v>
      </c>
      <c r="F106010" s="7">
        <f t="shared" si="1656"/>
        <v>12</v>
      </c>
    </row>
    <row r="106011" spans="1:6" x14ac:dyDescent="0.3">
      <c r="A106011" s="7">
        <v>320708</v>
      </c>
      <c r="B106011" s="7">
        <v>74607</v>
      </c>
      <c r="C106011" s="64">
        <v>44404.522841423954</v>
      </c>
      <c r="D106011" s="7">
        <v>5151</v>
      </c>
      <c r="E106011" s="64">
        <f>VLOOKUP('Просмотры (дано)'!B106011,'Подписчики (дано)'!A:C,3,0)</f>
        <v>44393.448564031343</v>
      </c>
      <c r="F106011" s="7">
        <f t="shared" si="1656"/>
        <v>12</v>
      </c>
    </row>
    <row r="106012" spans="1:6" x14ac:dyDescent="0.3">
      <c r="A106012" s="7">
        <v>320712</v>
      </c>
      <c r="B106012" s="7">
        <v>8450</v>
      </c>
      <c r="C106012" s="64">
        <v>44404.52486407767</v>
      </c>
      <c r="D106012" s="7">
        <v>293657</v>
      </c>
      <c r="E106012" s="64">
        <f>VLOOKUP('Просмотры (дано)'!B106012,'Подписчики (дано)'!A:C,3,0)</f>
        <v>44362.300496225071</v>
      </c>
      <c r="F106012" s="7">
        <f t="shared" si="1656"/>
        <v>12</v>
      </c>
    </row>
    <row r="106013" spans="1:6" x14ac:dyDescent="0.3">
      <c r="A106013" s="7">
        <v>320716</v>
      </c>
      <c r="B106013" s="7">
        <v>46924</v>
      </c>
      <c r="C106013" s="64">
        <v>44404.525268608413</v>
      </c>
      <c r="D106013" s="7">
        <v>456553</v>
      </c>
      <c r="E106013" s="64">
        <f>VLOOKUP('Просмотры (дано)'!B106013,'Подписчики (дано)'!A:C,3,0)</f>
        <v>44323.197946723652</v>
      </c>
      <c r="F106013" s="7">
        <f t="shared" si="1656"/>
        <v>12</v>
      </c>
    </row>
    <row r="106014" spans="1:6" x14ac:dyDescent="0.3">
      <c r="A106014" s="7">
        <v>320721</v>
      </c>
      <c r="B106014" s="7">
        <v>212072</v>
      </c>
      <c r="C106014" s="64">
        <v>44404.527291262137</v>
      </c>
      <c r="D106014" s="7">
        <v>258359</v>
      </c>
      <c r="E106014" s="64">
        <f>VLOOKUP('Просмотры (дано)'!B106014,'Подписчики (дано)'!A:C,3,0)</f>
        <v>44309.448538817662</v>
      </c>
      <c r="F106014" s="7">
        <f t="shared" si="1656"/>
        <v>12</v>
      </c>
    </row>
    <row r="106015" spans="1:6" x14ac:dyDescent="0.3">
      <c r="A106015" s="7">
        <v>320725</v>
      </c>
      <c r="B106015" s="7">
        <v>220213</v>
      </c>
      <c r="C106015" s="64">
        <v>44404.528504854366</v>
      </c>
      <c r="D106015" s="7">
        <v>88863</v>
      </c>
      <c r="E106015" s="64">
        <f>VLOOKUP('Просмотры (дано)'!B106015,'Подписчики (дано)'!A:C,3,0)</f>
        <v>44339.080148967238</v>
      </c>
      <c r="F106015" s="7">
        <f t="shared" si="1656"/>
        <v>12</v>
      </c>
    </row>
    <row r="106016" spans="1:6" x14ac:dyDescent="0.3">
      <c r="A106016" s="7">
        <v>320728</v>
      </c>
      <c r="B106016" s="7">
        <v>203591</v>
      </c>
      <c r="C106016" s="64">
        <v>44404.53052750809</v>
      </c>
      <c r="D106016" s="7">
        <v>347393</v>
      </c>
      <c r="E106016" s="64">
        <f>VLOOKUP('Просмотры (дано)'!B106016,'Подписчики (дано)'!A:C,3,0)</f>
        <v>44377.891137500003</v>
      </c>
      <c r="F106016" s="7">
        <f t="shared" si="1656"/>
        <v>12</v>
      </c>
    </row>
    <row r="106017" spans="1:6" x14ac:dyDescent="0.3">
      <c r="A106017" s="7">
        <v>320731</v>
      </c>
      <c r="B106017" s="7">
        <v>68786</v>
      </c>
      <c r="C106017" s="64">
        <v>44404.531336569584</v>
      </c>
      <c r="D106017" s="7">
        <v>31749</v>
      </c>
      <c r="E106017" s="64">
        <f>VLOOKUP('Просмотры (дано)'!B106017,'Подписчики (дано)'!A:C,3,0)</f>
        <v>44382.931470548436</v>
      </c>
      <c r="F106017" s="7">
        <f t="shared" si="1656"/>
        <v>12</v>
      </c>
    </row>
    <row r="106018" spans="1:6" x14ac:dyDescent="0.3">
      <c r="A106018" s="7">
        <v>320736</v>
      </c>
      <c r="B106018" s="7">
        <v>2372</v>
      </c>
      <c r="C106018" s="64">
        <v>44404.53174110032</v>
      </c>
      <c r="D106018" s="7">
        <v>473323</v>
      </c>
      <c r="E106018" s="64">
        <f>VLOOKUP('Просмотры (дано)'!B106018,'Подписчики (дано)'!A:C,3,0)</f>
        <v>44305.059921937325</v>
      </c>
      <c r="F106018" s="7">
        <f t="shared" si="1656"/>
        <v>12</v>
      </c>
    </row>
    <row r="106019" spans="1:6" x14ac:dyDescent="0.3">
      <c r="A106019" s="7">
        <v>320741</v>
      </c>
      <c r="B106019" s="7">
        <v>337142</v>
      </c>
      <c r="C106019" s="64">
        <v>44404.532550161814</v>
      </c>
      <c r="D106019" s="7">
        <v>313721</v>
      </c>
      <c r="E106019" s="64">
        <f>VLOOKUP('Просмотры (дано)'!B106019,'Подписчики (дано)'!A:C,3,0)</f>
        <v>44336.65735384616</v>
      </c>
      <c r="F106019" s="7">
        <f t="shared" si="1656"/>
        <v>12</v>
      </c>
    </row>
    <row r="106020" spans="1:6" x14ac:dyDescent="0.3">
      <c r="A106020" s="7">
        <v>320746</v>
      </c>
      <c r="B106020" s="7">
        <v>87549</v>
      </c>
      <c r="C106020" s="64">
        <v>44404.5333592233</v>
      </c>
      <c r="D106020" s="7">
        <v>182191</v>
      </c>
      <c r="E106020" s="64">
        <f>VLOOKUP('Просмотры (дано)'!B106020,'Подписчики (дано)'!A:C,3,0)</f>
        <v>44373.588105128212</v>
      </c>
      <c r="F106020" s="7">
        <f t="shared" si="1656"/>
        <v>12</v>
      </c>
    </row>
    <row r="106021" spans="1:6" x14ac:dyDescent="0.3">
      <c r="A106021" s="7">
        <v>320748</v>
      </c>
      <c r="B106021" s="7">
        <v>162477</v>
      </c>
      <c r="C106021" s="64">
        <v>44404.534977346273</v>
      </c>
      <c r="D106021" s="7">
        <v>267654</v>
      </c>
      <c r="E106021" s="64">
        <f>VLOOKUP('Просмотры (дано)'!B106021,'Подписчики (дано)'!A:C,3,0)</f>
        <v>44380.990633725065</v>
      </c>
      <c r="F106021" s="7">
        <f t="shared" si="1656"/>
        <v>12</v>
      </c>
    </row>
    <row r="106022" spans="1:6" x14ac:dyDescent="0.3">
      <c r="A106022" s="7">
        <v>320752</v>
      </c>
      <c r="B106022" s="7">
        <v>41074</v>
      </c>
      <c r="C106022" s="64">
        <v>44404.535381877024</v>
      </c>
      <c r="D106022" s="7">
        <v>276845</v>
      </c>
      <c r="E106022" s="64">
        <f>VLOOKUP('Просмотры (дано)'!B106022,'Подписчики (дано)'!A:C,3,0)</f>
        <v>44302.700699715104</v>
      </c>
      <c r="F106022" s="7">
        <f t="shared" si="1656"/>
        <v>12</v>
      </c>
    </row>
    <row r="106023" spans="1:6" x14ac:dyDescent="0.3">
      <c r="A106023" s="7">
        <v>320755</v>
      </c>
      <c r="B106023" s="7">
        <v>179868</v>
      </c>
      <c r="C106023" s="64">
        <v>44404.536999999997</v>
      </c>
      <c r="D106023" s="7">
        <v>455346</v>
      </c>
      <c r="E106023" s="64">
        <f>VLOOKUP('Просмотры (дано)'!B106023,'Подписчики (дано)'!A:C,3,0)</f>
        <v>44345.544113817661</v>
      </c>
      <c r="F106023" s="7">
        <f t="shared" si="1656"/>
        <v>12</v>
      </c>
    </row>
    <row r="106024" spans="1:6" x14ac:dyDescent="0.3">
      <c r="A106024" s="7">
        <v>320758</v>
      </c>
      <c r="B106024" s="7">
        <v>242221</v>
      </c>
      <c r="C106024" s="64">
        <v>44404.537000000004</v>
      </c>
      <c r="D106024" s="7">
        <v>153893</v>
      </c>
      <c r="E106024" s="64">
        <f>VLOOKUP('Просмотры (дано)'!B106024,'Подписчики (дано)'!A:C,3,0)</f>
        <v>44285.749656410255</v>
      </c>
      <c r="F106024" s="7">
        <f t="shared" si="1656"/>
        <v>12</v>
      </c>
    </row>
    <row r="106025" spans="1:6" x14ac:dyDescent="0.3">
      <c r="A106025" s="7">
        <v>320763</v>
      </c>
      <c r="B106025" s="7">
        <v>154137</v>
      </c>
      <c r="C106025" s="64">
        <v>44404.538213592234</v>
      </c>
      <c r="D106025" s="7">
        <v>454895</v>
      </c>
      <c r="E106025" s="64">
        <f>VLOOKUP('Просмотры (дано)'!B106025,'Подписчики (дано)'!A:C,3,0)</f>
        <v>44295.229385113962</v>
      </c>
      <c r="F106025" s="7">
        <f t="shared" si="1656"/>
        <v>12</v>
      </c>
    </row>
    <row r="106026" spans="1:6" x14ac:dyDescent="0.3">
      <c r="A106026" s="7">
        <v>320766</v>
      </c>
      <c r="B106026" s="7">
        <v>130798</v>
      </c>
      <c r="C106026" s="64">
        <v>44404.539831715207</v>
      </c>
      <c r="D106026" s="7">
        <v>37644</v>
      </c>
      <c r="E106026" s="64">
        <f>VLOOKUP('Просмотры (дано)'!B106026,'Подписчики (дано)'!A:C,3,0)</f>
        <v>44333.028889743589</v>
      </c>
      <c r="F106026" s="7">
        <f t="shared" si="1656"/>
        <v>12</v>
      </c>
    </row>
    <row r="106027" spans="1:6" x14ac:dyDescent="0.3">
      <c r="A106027" s="7">
        <v>320768</v>
      </c>
      <c r="B106027" s="7">
        <v>239493</v>
      </c>
      <c r="C106027" s="64">
        <v>44404.539831715207</v>
      </c>
      <c r="D106027" s="7">
        <v>421608</v>
      </c>
      <c r="E106027" s="64">
        <f>VLOOKUP('Просмотры (дано)'!B106027,'Подписчики (дано)'!A:C,3,0)</f>
        <v>44372.904613603991</v>
      </c>
      <c r="F106027" s="7">
        <f t="shared" si="1656"/>
        <v>12</v>
      </c>
    </row>
    <row r="106028" spans="1:6" x14ac:dyDescent="0.3">
      <c r="A106028" s="7">
        <v>320773</v>
      </c>
      <c r="B106028" s="7">
        <v>94020</v>
      </c>
      <c r="C106028" s="64">
        <v>44404.540666666668</v>
      </c>
      <c r="D106028" s="7">
        <v>351192</v>
      </c>
      <c r="E106028" s="64">
        <f>VLOOKUP('Просмотры (дано)'!B106028,'Подписчики (дано)'!A:C,3,0)</f>
        <v>44399.280298717946</v>
      </c>
      <c r="F106028" s="7">
        <f t="shared" si="1656"/>
        <v>12</v>
      </c>
    </row>
    <row r="106029" spans="1:6" x14ac:dyDescent="0.3">
      <c r="A106029" s="7">
        <v>320774</v>
      </c>
      <c r="B106029" s="7">
        <v>16748</v>
      </c>
      <c r="C106029" s="64">
        <v>44404.54185436893</v>
      </c>
      <c r="D106029" s="7">
        <v>169563</v>
      </c>
      <c r="E106029" s="64">
        <f>VLOOKUP('Просмотры (дано)'!B106029,'Подписчики (дано)'!A:C,3,0)</f>
        <v>44359.701368019945</v>
      </c>
      <c r="F106029" s="7">
        <f t="shared" si="1656"/>
        <v>13</v>
      </c>
    </row>
    <row r="106030" spans="1:6" x14ac:dyDescent="0.3">
      <c r="A106030" s="7">
        <v>320777</v>
      </c>
      <c r="B106030" s="7">
        <v>70227</v>
      </c>
      <c r="C106030" s="64">
        <v>44404.542258899673</v>
      </c>
      <c r="D106030" s="7">
        <v>250679</v>
      </c>
      <c r="E106030" s="64">
        <f>VLOOKUP('Просмотры (дано)'!B106030,'Подписчики (дано)'!A:C,3,0)</f>
        <v>44345.766386930198</v>
      </c>
      <c r="F106030" s="7">
        <f t="shared" si="1656"/>
        <v>13</v>
      </c>
    </row>
    <row r="106031" spans="1:6" x14ac:dyDescent="0.3">
      <c r="A106031" s="7">
        <v>320781</v>
      </c>
      <c r="B106031" s="7">
        <v>341477</v>
      </c>
      <c r="C106031" s="64">
        <v>44404.54468608414</v>
      </c>
      <c r="D106031" s="7">
        <v>158978</v>
      </c>
      <c r="E106031" s="64">
        <f>VLOOKUP('Просмотры (дано)'!B106031,'Подписчики (дано)'!A:C,3,0)</f>
        <v>44374.980716168095</v>
      </c>
      <c r="F106031" s="7">
        <f t="shared" si="1656"/>
        <v>13</v>
      </c>
    </row>
    <row r="106032" spans="1:6" x14ac:dyDescent="0.3">
      <c r="A106032" s="7">
        <v>320786</v>
      </c>
      <c r="B106032" s="7">
        <v>302756</v>
      </c>
      <c r="C106032" s="64">
        <v>44404.547113268614</v>
      </c>
      <c r="D106032" s="7">
        <v>478377</v>
      </c>
      <c r="E106032" s="64">
        <f>VLOOKUP('Просмотры (дано)'!B106032,'Подписчики (дано)'!A:C,3,0)</f>
        <v>44342.753946688033</v>
      </c>
      <c r="F106032" s="7">
        <f t="shared" si="1656"/>
        <v>13</v>
      </c>
    </row>
    <row r="106033" spans="1:6" x14ac:dyDescent="0.3">
      <c r="A106033" s="7">
        <v>320788</v>
      </c>
      <c r="B106033" s="7">
        <v>299486</v>
      </c>
      <c r="C106033" s="64">
        <v>44404.547517799358</v>
      </c>
      <c r="D106033" s="7">
        <v>250679</v>
      </c>
      <c r="E106033" s="64">
        <f>VLOOKUP('Просмотры (дано)'!B106033,'Подписчики (дано)'!A:C,3,0)</f>
        <v>44385.652056410254</v>
      </c>
      <c r="F106033" s="7">
        <f t="shared" si="1656"/>
        <v>13</v>
      </c>
    </row>
    <row r="106034" spans="1:6" x14ac:dyDescent="0.3">
      <c r="A106034" s="7">
        <v>320789</v>
      </c>
      <c r="B106034" s="7">
        <v>279310</v>
      </c>
      <c r="C106034" s="64">
        <v>44404.548326860844</v>
      </c>
      <c r="D106034" s="7">
        <v>333426</v>
      </c>
      <c r="E106034" s="64">
        <f>VLOOKUP('Просмотры (дано)'!B106034,'Подписчики (дано)'!A:C,3,0)</f>
        <v>44315.029302029921</v>
      </c>
      <c r="F106034" s="7">
        <f t="shared" si="1656"/>
        <v>13</v>
      </c>
    </row>
    <row r="106035" spans="1:6" x14ac:dyDescent="0.3">
      <c r="A106035" s="7">
        <v>320791</v>
      </c>
      <c r="B106035" s="7">
        <v>223107</v>
      </c>
      <c r="C106035" s="64">
        <v>44404.549135922331</v>
      </c>
      <c r="D106035" s="7">
        <v>103966</v>
      </c>
      <c r="E106035" s="64">
        <f>VLOOKUP('Просмотры (дано)'!B106035,'Подписчики (дано)'!A:C,3,0)</f>
        <v>44386.265345334752</v>
      </c>
      <c r="F106035" s="7">
        <f t="shared" si="1656"/>
        <v>13</v>
      </c>
    </row>
    <row r="106036" spans="1:6" x14ac:dyDescent="0.3">
      <c r="A106036" s="7">
        <v>320792</v>
      </c>
      <c r="B106036" s="7">
        <v>243536</v>
      </c>
      <c r="C106036" s="64">
        <v>44404.549135922331</v>
      </c>
      <c r="D106036" s="7">
        <v>250679</v>
      </c>
      <c r="E106036" s="64">
        <f>VLOOKUP('Просмотры (дано)'!B106036,'Подписчики (дано)'!A:C,3,0)</f>
        <v>44344.272183226494</v>
      </c>
      <c r="F106036" s="7">
        <f t="shared" si="1656"/>
        <v>13</v>
      </c>
    </row>
    <row r="106037" spans="1:6" x14ac:dyDescent="0.3">
      <c r="A106037" s="7">
        <v>320795</v>
      </c>
      <c r="B106037" s="7">
        <v>292662</v>
      </c>
      <c r="C106037" s="64">
        <v>44404.549540453074</v>
      </c>
      <c r="D106037" s="7">
        <v>74456</v>
      </c>
      <c r="E106037" s="64">
        <f>VLOOKUP('Просмотры (дано)'!B106037,'Подписчики (дано)'!A:C,3,0)</f>
        <v>44370.306467948714</v>
      </c>
      <c r="F106037" s="7">
        <f t="shared" si="1656"/>
        <v>13</v>
      </c>
    </row>
    <row r="106038" spans="1:6" x14ac:dyDescent="0.3">
      <c r="A106038" s="7">
        <v>320800</v>
      </c>
      <c r="B106038" s="7">
        <v>209822</v>
      </c>
      <c r="C106038" s="64">
        <v>44404.550754045311</v>
      </c>
      <c r="D106038" s="7">
        <v>88863</v>
      </c>
      <c r="E106038" s="64">
        <f>VLOOKUP('Просмотры (дано)'!B106038,'Подписчики (дано)'!A:C,3,0)</f>
        <v>44342.992039743593</v>
      </c>
      <c r="F106038" s="7">
        <f t="shared" si="1656"/>
        <v>13</v>
      </c>
    </row>
    <row r="106039" spans="1:6" x14ac:dyDescent="0.3">
      <c r="A106039" s="7">
        <v>320805</v>
      </c>
      <c r="B106039" s="7">
        <v>324682</v>
      </c>
      <c r="C106039" s="64">
        <v>44404.552372168284</v>
      </c>
      <c r="D106039" s="7">
        <v>406570</v>
      </c>
      <c r="E106039" s="64">
        <f>VLOOKUP('Просмотры (дано)'!B106039,'Подписчики (дано)'!A:C,3,0)</f>
        <v>44309.534444658122</v>
      </c>
      <c r="F106039" s="7">
        <f t="shared" si="1656"/>
        <v>13</v>
      </c>
    </row>
    <row r="106040" spans="1:6" x14ac:dyDescent="0.3">
      <c r="A106040" s="7">
        <v>320807</v>
      </c>
      <c r="B106040" s="7">
        <v>297846</v>
      </c>
      <c r="C106040" s="64">
        <v>44404.552776699027</v>
      </c>
      <c r="D106040" s="7">
        <v>266896</v>
      </c>
      <c r="E106040" s="64">
        <f>VLOOKUP('Просмотры (дано)'!B106040,'Подписчики (дано)'!A:C,3,0)</f>
        <v>44375.869511965815</v>
      </c>
      <c r="F106040" s="7">
        <f t="shared" si="1656"/>
        <v>13</v>
      </c>
    </row>
    <row r="106041" spans="1:6" x14ac:dyDescent="0.3">
      <c r="A106041" s="7">
        <v>320808</v>
      </c>
      <c r="B106041" s="7">
        <v>27940</v>
      </c>
      <c r="C106041" s="64">
        <v>44404.553990291264</v>
      </c>
      <c r="D106041" s="7">
        <v>5151</v>
      </c>
      <c r="E106041" s="64">
        <f>VLOOKUP('Просмотры (дано)'!B106041,'Подписчики (дано)'!A:C,3,0)</f>
        <v>44382.438738176643</v>
      </c>
      <c r="F106041" s="7">
        <f t="shared" si="1656"/>
        <v>13</v>
      </c>
    </row>
    <row r="106042" spans="1:6" x14ac:dyDescent="0.3">
      <c r="A106042" s="7">
        <v>320809</v>
      </c>
      <c r="B106042" s="7">
        <v>44552</v>
      </c>
      <c r="C106042" s="64">
        <v>44404.554394822007</v>
      </c>
      <c r="D106042" s="7">
        <v>230507</v>
      </c>
      <c r="E106042" s="64">
        <f>VLOOKUP('Просмотры (дано)'!B106042,'Подписчики (дано)'!A:C,3,0)</f>
        <v>44353.255398112531</v>
      </c>
      <c r="F106042" s="7">
        <f t="shared" si="1656"/>
        <v>13</v>
      </c>
    </row>
    <row r="106043" spans="1:6" x14ac:dyDescent="0.3">
      <c r="A106043" s="7">
        <v>320812</v>
      </c>
      <c r="B106043" s="7">
        <v>278971</v>
      </c>
      <c r="C106043" s="64">
        <v>44404.555608414237</v>
      </c>
      <c r="D106043" s="7">
        <v>230507</v>
      </c>
      <c r="E106043" s="64">
        <f>VLOOKUP('Просмотры (дано)'!B106043,'Подписчики (дано)'!A:C,3,0)</f>
        <v>44311.321813069801</v>
      </c>
      <c r="F106043" s="7">
        <f t="shared" si="1656"/>
        <v>13</v>
      </c>
    </row>
    <row r="106044" spans="1:6" x14ac:dyDescent="0.3">
      <c r="A106044" s="7">
        <v>320815</v>
      </c>
      <c r="B106044" s="7">
        <v>295150</v>
      </c>
      <c r="C106044" s="64">
        <v>44404.558035598704</v>
      </c>
      <c r="D106044" s="7">
        <v>344690</v>
      </c>
      <c r="E106044" s="64">
        <f>VLOOKUP('Просмотры (дано)'!B106044,'Подписчики (дано)'!A:C,3,0)</f>
        <v>44343.792559223642</v>
      </c>
      <c r="F106044" s="7">
        <f t="shared" si="1656"/>
        <v>13</v>
      </c>
    </row>
    <row r="106045" spans="1:6" x14ac:dyDescent="0.3">
      <c r="A106045" s="7">
        <v>320818</v>
      </c>
      <c r="B106045" s="7">
        <v>330745</v>
      </c>
      <c r="C106045" s="64">
        <v>44404.558440129447</v>
      </c>
      <c r="D106045" s="7">
        <v>303258</v>
      </c>
      <c r="E106045" s="64">
        <f>VLOOKUP('Просмотры (дано)'!B106045,'Подписчики (дано)'!A:C,3,0)</f>
        <v>44340.891214209398</v>
      </c>
      <c r="F106045" s="7">
        <f t="shared" si="1656"/>
        <v>13</v>
      </c>
    </row>
    <row r="106046" spans="1:6" x14ac:dyDescent="0.3">
      <c r="A106046" s="7">
        <v>320821</v>
      </c>
      <c r="B106046" s="7">
        <v>66539</v>
      </c>
      <c r="C106046" s="64">
        <v>44404.560867313914</v>
      </c>
      <c r="D106046" s="7">
        <v>242428</v>
      </c>
      <c r="E106046" s="64">
        <f>VLOOKUP('Просмотры (дано)'!B106046,'Подписчики (дано)'!A:C,3,0)</f>
        <v>44334.81871819801</v>
      </c>
      <c r="F106046" s="7">
        <f t="shared" si="1656"/>
        <v>13</v>
      </c>
    </row>
    <row r="106047" spans="1:6" x14ac:dyDescent="0.3">
      <c r="A106047" s="7">
        <v>320823</v>
      </c>
      <c r="B106047" s="7">
        <v>226813</v>
      </c>
      <c r="C106047" s="64">
        <v>44404.562080906151</v>
      </c>
      <c r="D106047" s="7">
        <v>300941</v>
      </c>
      <c r="E106047" s="64">
        <f>VLOOKUP('Просмотры (дано)'!B106047,'Подписчики (дано)'!A:C,3,0)</f>
        <v>44316.701130698006</v>
      </c>
      <c r="F106047" s="7">
        <f t="shared" si="1656"/>
        <v>13</v>
      </c>
    </row>
    <row r="106048" spans="1:6" x14ac:dyDescent="0.3">
      <c r="A106048" s="7">
        <v>320826</v>
      </c>
      <c r="B106048" s="7">
        <v>237632</v>
      </c>
      <c r="C106048" s="64">
        <v>44404.562080906151</v>
      </c>
      <c r="D106048" s="7">
        <v>343491</v>
      </c>
      <c r="E106048" s="64">
        <f>VLOOKUP('Просмотры (дано)'!B106048,'Подписчики (дано)'!A:C,3,0)</f>
        <v>44374.4245119302</v>
      </c>
      <c r="F106048" s="7">
        <f t="shared" si="1656"/>
        <v>13</v>
      </c>
    </row>
    <row r="106049" spans="1:6" x14ac:dyDescent="0.3">
      <c r="A106049" s="7">
        <v>320830</v>
      </c>
      <c r="B106049" s="7">
        <v>237674</v>
      </c>
      <c r="C106049" s="64">
        <v>44404.562485436894</v>
      </c>
      <c r="D106049" s="7">
        <v>398027</v>
      </c>
      <c r="E106049" s="64">
        <f>VLOOKUP('Просмотры (дано)'!B106049,'Подписчики (дано)'!A:C,3,0)</f>
        <v>44308.360930163821</v>
      </c>
      <c r="F106049" s="7">
        <f t="shared" si="1656"/>
        <v>13</v>
      </c>
    </row>
    <row r="106050" spans="1:6" x14ac:dyDescent="0.3">
      <c r="A106050" s="7">
        <v>320833</v>
      </c>
      <c r="B106050" s="7">
        <v>267010</v>
      </c>
      <c r="C106050" s="64">
        <v>44404.562485436894</v>
      </c>
      <c r="D106050" s="7">
        <v>343491</v>
      </c>
      <c r="E106050" s="64">
        <f>VLOOKUP('Просмотры (дано)'!B106050,'Подписчики (дано)'!A:C,3,0)</f>
        <v>44341.385063853275</v>
      </c>
      <c r="F106050" s="7">
        <f t="shared" si="1656"/>
        <v>13</v>
      </c>
    </row>
    <row r="106051" spans="1:6" x14ac:dyDescent="0.3">
      <c r="A106051" s="7">
        <v>320834</v>
      </c>
      <c r="B106051" s="7">
        <v>8112</v>
      </c>
      <c r="C106051" s="64">
        <v>44404.562889967638</v>
      </c>
      <c r="D106051" s="7">
        <v>249345</v>
      </c>
      <c r="E106051" s="64">
        <f>VLOOKUP('Просмотры (дано)'!B106051,'Подписчики (дано)'!A:C,3,0)</f>
        <v>44394.682941381769</v>
      </c>
      <c r="F106051" s="7">
        <f t="shared" ref="F106051:F106114" si="1657">HOUR(C106051)</f>
        <v>13</v>
      </c>
    </row>
    <row r="106052" spans="1:6" x14ac:dyDescent="0.3">
      <c r="A106052" s="7">
        <v>320835</v>
      </c>
      <c r="B106052" s="7">
        <v>87744</v>
      </c>
      <c r="C106052" s="64">
        <v>44404.563294498381</v>
      </c>
      <c r="D106052" s="7">
        <v>258251</v>
      </c>
      <c r="E106052" s="64">
        <f>VLOOKUP('Просмотры (дано)'!B106052,'Подписчики (дано)'!A:C,3,0)</f>
        <v>44376.852180484326</v>
      </c>
      <c r="F106052" s="7">
        <f t="shared" si="1657"/>
        <v>13</v>
      </c>
    </row>
    <row r="106053" spans="1:6" x14ac:dyDescent="0.3">
      <c r="A106053" s="7">
        <v>320837</v>
      </c>
      <c r="B106053" s="7">
        <v>12020</v>
      </c>
      <c r="C106053" s="64">
        <v>44404.564103559867</v>
      </c>
      <c r="D106053" s="7">
        <v>433508</v>
      </c>
      <c r="E106053" s="64">
        <f>VLOOKUP('Просмотры (дано)'!B106053,'Подписчики (дано)'!A:C,3,0)</f>
        <v>44370.479876923077</v>
      </c>
      <c r="F106053" s="7">
        <f t="shared" si="1657"/>
        <v>13</v>
      </c>
    </row>
    <row r="106054" spans="1:6" x14ac:dyDescent="0.3">
      <c r="A106054" s="7">
        <v>320842</v>
      </c>
      <c r="B106054" s="7">
        <v>160064</v>
      </c>
      <c r="C106054" s="64">
        <v>44404.564508090618</v>
      </c>
      <c r="D106054" s="7">
        <v>327481</v>
      </c>
      <c r="E106054" s="64">
        <f>VLOOKUP('Просмотры (дано)'!B106054,'Подписчики (дано)'!A:C,3,0)</f>
        <v>44321.945979736469</v>
      </c>
      <c r="F106054" s="7">
        <f t="shared" si="1657"/>
        <v>13</v>
      </c>
    </row>
    <row r="106055" spans="1:6" x14ac:dyDescent="0.3">
      <c r="A106055" s="7">
        <v>320846</v>
      </c>
      <c r="B106055" s="7">
        <v>188375</v>
      </c>
      <c r="C106055" s="64">
        <v>44404.564666666665</v>
      </c>
      <c r="D106055" s="7">
        <v>251718</v>
      </c>
      <c r="E106055" s="64">
        <f>VLOOKUP('Просмотры (дано)'!B106055,'Подписчики (дано)'!A:C,3,0)</f>
        <v>44345.53294159544</v>
      </c>
      <c r="F106055" s="7">
        <f t="shared" si="1657"/>
        <v>13</v>
      </c>
    </row>
    <row r="106056" spans="1:6" x14ac:dyDescent="0.3">
      <c r="A106056" s="7">
        <v>320849</v>
      </c>
      <c r="B106056" s="7">
        <v>14626</v>
      </c>
      <c r="C106056" s="64">
        <v>44404.565317152104</v>
      </c>
      <c r="D106056" s="7">
        <v>250679</v>
      </c>
      <c r="E106056" s="64">
        <f>VLOOKUP('Просмотры (дано)'!B106056,'Подписчики (дано)'!A:C,3,0)</f>
        <v>44327.585985327634</v>
      </c>
      <c r="F106056" s="7">
        <f t="shared" si="1657"/>
        <v>13</v>
      </c>
    </row>
    <row r="106057" spans="1:6" x14ac:dyDescent="0.3">
      <c r="A106057" s="7">
        <v>320852</v>
      </c>
      <c r="B106057" s="7">
        <v>294128</v>
      </c>
      <c r="C106057" s="64">
        <v>44404.565721682848</v>
      </c>
      <c r="D106057" s="7">
        <v>312954</v>
      </c>
      <c r="E106057" s="64">
        <f>VLOOKUP('Просмотры (дано)'!B106057,'Подписчики (дано)'!A:C,3,0)</f>
        <v>44372.147792485754</v>
      </c>
      <c r="F106057" s="7">
        <f t="shared" si="1657"/>
        <v>13</v>
      </c>
    </row>
    <row r="106058" spans="1:6" x14ac:dyDescent="0.3">
      <c r="A106058" s="7">
        <v>320856</v>
      </c>
      <c r="B106058" s="7">
        <v>72743</v>
      </c>
      <c r="C106058" s="64">
        <v>44404.567666666662</v>
      </c>
      <c r="D106058" s="7">
        <v>293021</v>
      </c>
      <c r="E106058" s="64">
        <f>VLOOKUP('Просмотры (дано)'!B106058,'Подписчики (дано)'!A:C,3,0)</f>
        <v>44403.16024665242</v>
      </c>
      <c r="F106058" s="7">
        <f t="shared" si="1657"/>
        <v>13</v>
      </c>
    </row>
    <row r="106059" spans="1:6" x14ac:dyDescent="0.3">
      <c r="A106059" s="7">
        <v>320858</v>
      </c>
      <c r="B106059" s="7">
        <v>92642</v>
      </c>
      <c r="C106059" s="64">
        <v>44404.569362459544</v>
      </c>
      <c r="D106059" s="7">
        <v>42705</v>
      </c>
      <c r="E106059" s="64">
        <f>VLOOKUP('Просмотры (дано)'!B106059,'Подписчики (дано)'!A:C,3,0)</f>
        <v>44391.183079131057</v>
      </c>
      <c r="F106059" s="7">
        <f t="shared" si="1657"/>
        <v>13</v>
      </c>
    </row>
    <row r="106060" spans="1:6" x14ac:dyDescent="0.3">
      <c r="A106060" s="7">
        <v>320861</v>
      </c>
      <c r="B106060" s="7">
        <v>45061</v>
      </c>
      <c r="C106060" s="64">
        <v>44404.569766990295</v>
      </c>
      <c r="D106060" s="7">
        <v>357547</v>
      </c>
      <c r="E106060" s="64">
        <f>VLOOKUP('Просмотры (дано)'!B106060,'Подписчики (дано)'!A:C,3,0)</f>
        <v>44369.849571474362</v>
      </c>
      <c r="F106060" s="7">
        <f t="shared" si="1657"/>
        <v>13</v>
      </c>
    </row>
    <row r="106061" spans="1:6" x14ac:dyDescent="0.3">
      <c r="A106061" s="7">
        <v>320866</v>
      </c>
      <c r="B106061" s="7">
        <v>7459</v>
      </c>
      <c r="C106061" s="64">
        <v>44404.570333333337</v>
      </c>
      <c r="D106061" s="7">
        <v>104958</v>
      </c>
      <c r="E106061" s="64">
        <f>VLOOKUP('Просмотры (дано)'!B106061,'Подписчики (дано)'!A:C,3,0)</f>
        <v>44375.520761253567</v>
      </c>
      <c r="F106061" s="7">
        <f t="shared" si="1657"/>
        <v>13</v>
      </c>
    </row>
    <row r="106062" spans="1:6" x14ac:dyDescent="0.3">
      <c r="A106062" s="7">
        <v>320871</v>
      </c>
      <c r="B106062" s="7">
        <v>58463</v>
      </c>
      <c r="C106062" s="64">
        <v>44404.570576051774</v>
      </c>
      <c r="D106062" s="7">
        <v>347008</v>
      </c>
      <c r="E106062" s="64">
        <f>VLOOKUP('Просмотры (дано)'!B106062,'Подписчики (дано)'!A:C,3,0)</f>
        <v>44373.328053881771</v>
      </c>
      <c r="F106062" s="7">
        <f t="shared" si="1657"/>
        <v>13</v>
      </c>
    </row>
    <row r="106063" spans="1:6" x14ac:dyDescent="0.3">
      <c r="A106063" s="7">
        <v>320875</v>
      </c>
      <c r="B106063" s="7">
        <v>13671</v>
      </c>
      <c r="C106063" s="64">
        <v>44404.571000000004</v>
      </c>
      <c r="D106063" s="7">
        <v>230507</v>
      </c>
      <c r="E106063" s="64">
        <f>VLOOKUP('Просмотры (дано)'!B106063,'Подписчики (дано)'!A:C,3,0)</f>
        <v>44371.288996937321</v>
      </c>
      <c r="F106063" s="7">
        <f t="shared" si="1657"/>
        <v>13</v>
      </c>
    </row>
    <row r="106064" spans="1:6" x14ac:dyDescent="0.3">
      <c r="A106064" s="7">
        <v>320879</v>
      </c>
      <c r="B106064" s="7">
        <v>49894</v>
      </c>
      <c r="C106064" s="64">
        <v>44404.571385113268</v>
      </c>
      <c r="D106064" s="7">
        <v>297015</v>
      </c>
      <c r="E106064" s="64">
        <f>VLOOKUP('Просмотры (дано)'!B106064,'Подписчики (дано)'!A:C,3,0)</f>
        <v>44403.589211965809</v>
      </c>
      <c r="F106064" s="7">
        <f t="shared" si="1657"/>
        <v>13</v>
      </c>
    </row>
    <row r="106065" spans="1:6" x14ac:dyDescent="0.3">
      <c r="A106065" s="7">
        <v>320883</v>
      </c>
      <c r="B106065" s="7">
        <v>24183</v>
      </c>
      <c r="C106065" s="64">
        <v>44404.573407766991</v>
      </c>
      <c r="D106065" s="7">
        <v>351192</v>
      </c>
      <c r="E106065" s="64">
        <f>VLOOKUP('Просмотры (дано)'!B106065,'Подписчики (дано)'!A:C,3,0)</f>
        <v>44340.89345641026</v>
      </c>
      <c r="F106065" s="7">
        <f t="shared" si="1657"/>
        <v>13</v>
      </c>
    </row>
    <row r="106066" spans="1:6" x14ac:dyDescent="0.3">
      <c r="A106066" s="7">
        <v>320888</v>
      </c>
      <c r="B106066" s="7">
        <v>340168</v>
      </c>
      <c r="C106066" s="64">
        <v>44404.573812297735</v>
      </c>
      <c r="D106066" s="7">
        <v>471403</v>
      </c>
      <c r="E106066" s="64">
        <f>VLOOKUP('Просмотры (дано)'!B106066,'Подписчики (дано)'!A:C,3,0)</f>
        <v>44389.546701068371</v>
      </c>
      <c r="F106066" s="7">
        <f t="shared" si="1657"/>
        <v>13</v>
      </c>
    </row>
    <row r="106067" spans="1:6" x14ac:dyDescent="0.3">
      <c r="A106067" s="7">
        <v>320889</v>
      </c>
      <c r="B106067" s="7">
        <v>152184</v>
      </c>
      <c r="C106067" s="64">
        <v>44404.574216828478</v>
      </c>
      <c r="D106067" s="7">
        <v>238576</v>
      </c>
      <c r="E106067" s="64">
        <f>VLOOKUP('Просмотры (дано)'!B106067,'Подписчики (дано)'!A:C,3,0)</f>
        <v>44345.245893269232</v>
      </c>
      <c r="F106067" s="7">
        <f t="shared" si="1657"/>
        <v>13</v>
      </c>
    </row>
    <row r="106068" spans="1:6" x14ac:dyDescent="0.3">
      <c r="A106068" s="7">
        <v>320893</v>
      </c>
      <c r="B106068" s="7">
        <v>345956</v>
      </c>
      <c r="C106068" s="64">
        <v>44404.574216828478</v>
      </c>
      <c r="D106068" s="7">
        <v>128523</v>
      </c>
      <c r="E106068" s="64">
        <f>VLOOKUP('Просмотры (дано)'!B106068,'Подписчики (дано)'!A:C,3,0)</f>
        <v>44295.067537891737</v>
      </c>
      <c r="F106068" s="7">
        <f t="shared" si="1657"/>
        <v>13</v>
      </c>
    </row>
    <row r="106069" spans="1:6" x14ac:dyDescent="0.3">
      <c r="A106069" s="7">
        <v>320895</v>
      </c>
      <c r="B106069" s="7">
        <v>277778</v>
      </c>
      <c r="C106069" s="64">
        <v>44404.574621359228</v>
      </c>
      <c r="D106069" s="7">
        <v>230778</v>
      </c>
      <c r="E106069" s="64">
        <f>VLOOKUP('Просмотры (дано)'!B106069,'Подписчики (дано)'!A:C,3,0)</f>
        <v>44345.004867948715</v>
      </c>
      <c r="F106069" s="7">
        <f t="shared" si="1657"/>
        <v>13</v>
      </c>
    </row>
    <row r="106070" spans="1:6" x14ac:dyDescent="0.3">
      <c r="A106070" s="7">
        <v>320898</v>
      </c>
      <c r="B106070" s="7">
        <v>3258</v>
      </c>
      <c r="C106070" s="64">
        <v>44404.576239482201</v>
      </c>
      <c r="D106070" s="7">
        <v>158978</v>
      </c>
      <c r="E106070" s="64">
        <f>VLOOKUP('Просмотры (дано)'!B106070,'Подписчики (дано)'!A:C,3,0)</f>
        <v>44376.144013532765</v>
      </c>
      <c r="F106070" s="7">
        <f t="shared" si="1657"/>
        <v>13</v>
      </c>
    </row>
    <row r="106071" spans="1:6" x14ac:dyDescent="0.3">
      <c r="A106071" s="7">
        <v>320903</v>
      </c>
      <c r="B106071" s="7">
        <v>207036</v>
      </c>
      <c r="C106071" s="64">
        <v>44404.576644012945</v>
      </c>
      <c r="D106071" s="7">
        <v>29021</v>
      </c>
      <c r="E106071" s="64">
        <f>VLOOKUP('Просмотры (дано)'!B106071,'Подписчики (дано)'!A:C,3,0)</f>
        <v>44312.436090633899</v>
      </c>
      <c r="F106071" s="7">
        <f t="shared" si="1657"/>
        <v>13</v>
      </c>
    </row>
    <row r="106072" spans="1:6" x14ac:dyDescent="0.3">
      <c r="A106072" s="7">
        <v>320906</v>
      </c>
      <c r="B106072" s="7">
        <v>239816</v>
      </c>
      <c r="C106072" s="64">
        <v>44404.576644012945</v>
      </c>
      <c r="D106072" s="7">
        <v>347393</v>
      </c>
      <c r="E106072" s="64">
        <f>VLOOKUP('Просмотры (дано)'!B106072,'Подписчики (дано)'!A:C,3,0)</f>
        <v>44371.566605484324</v>
      </c>
      <c r="F106072" s="7">
        <f t="shared" si="1657"/>
        <v>13</v>
      </c>
    </row>
    <row r="106073" spans="1:6" x14ac:dyDescent="0.3">
      <c r="A106073" s="7">
        <v>320908</v>
      </c>
      <c r="B106073" s="7">
        <v>159349</v>
      </c>
      <c r="C106073" s="64">
        <v>44404.577453074438</v>
      </c>
      <c r="D106073" s="7">
        <v>220852</v>
      </c>
      <c r="E106073" s="64">
        <f>VLOOKUP('Просмотры (дано)'!B106073,'Подписчики (дано)'!A:C,3,0)</f>
        <v>44366.00577450142</v>
      </c>
      <c r="F106073" s="7">
        <f t="shared" si="1657"/>
        <v>13</v>
      </c>
    </row>
    <row r="106074" spans="1:6" x14ac:dyDescent="0.3">
      <c r="A106074" s="7">
        <v>320909</v>
      </c>
      <c r="B106074" s="7">
        <v>255288</v>
      </c>
      <c r="C106074" s="64">
        <v>44404.577857605174</v>
      </c>
      <c r="D106074" s="7">
        <v>105352</v>
      </c>
      <c r="E106074" s="64">
        <f>VLOOKUP('Просмотры (дано)'!B106074,'Подписчики (дано)'!A:C,3,0)</f>
        <v>44401.507158796303</v>
      </c>
      <c r="F106074" s="7">
        <f t="shared" si="1657"/>
        <v>13</v>
      </c>
    </row>
    <row r="106075" spans="1:6" x14ac:dyDescent="0.3">
      <c r="A106075" s="7">
        <v>320911</v>
      </c>
      <c r="B106075" s="7">
        <v>276900</v>
      </c>
      <c r="C106075" s="64">
        <v>44404.578666666661</v>
      </c>
      <c r="D106075" s="7">
        <v>5151</v>
      </c>
      <c r="E106075" s="64">
        <f>VLOOKUP('Просмотры (дано)'!B106075,'Подписчики (дано)'!A:C,3,0)</f>
        <v>44399.933696011401</v>
      </c>
      <c r="F106075" s="7">
        <f t="shared" si="1657"/>
        <v>13</v>
      </c>
    </row>
    <row r="106076" spans="1:6" x14ac:dyDescent="0.3">
      <c r="A106076" s="7">
        <v>320914</v>
      </c>
      <c r="B106076" s="7">
        <v>301590</v>
      </c>
      <c r="C106076" s="64">
        <v>44404.581498381878</v>
      </c>
      <c r="D106076" s="7">
        <v>29893</v>
      </c>
      <c r="E106076" s="64">
        <f>VLOOKUP('Просмотры (дано)'!B106076,'Подписчики (дано)'!A:C,3,0)</f>
        <v>44343.372700569802</v>
      </c>
      <c r="F106076" s="7">
        <f t="shared" si="1657"/>
        <v>13</v>
      </c>
    </row>
    <row r="106077" spans="1:6" x14ac:dyDescent="0.3">
      <c r="A106077" s="7">
        <v>320918</v>
      </c>
      <c r="B106077" s="7">
        <v>265779</v>
      </c>
      <c r="C106077" s="64">
        <v>44404.582307443365</v>
      </c>
      <c r="D106077" s="7">
        <v>86587</v>
      </c>
      <c r="E106077" s="64">
        <f>VLOOKUP('Просмотры (дано)'!B106077,'Подписчики (дано)'!A:C,3,0)</f>
        <v>44403.341357086902</v>
      </c>
      <c r="F106077" s="7">
        <f t="shared" si="1657"/>
        <v>13</v>
      </c>
    </row>
    <row r="106078" spans="1:6" x14ac:dyDescent="0.3">
      <c r="A106078" s="7">
        <v>320921</v>
      </c>
      <c r="B106078" s="7">
        <v>160767</v>
      </c>
      <c r="C106078" s="64">
        <v>44404.582711974108</v>
      </c>
      <c r="D106078" s="7">
        <v>158978</v>
      </c>
      <c r="E106078" s="64">
        <f>VLOOKUP('Просмотры (дано)'!B106078,'Подписчики (дано)'!A:C,3,0)</f>
        <v>44309.596623753569</v>
      </c>
      <c r="F106078" s="7">
        <f t="shared" si="1657"/>
        <v>13</v>
      </c>
    </row>
    <row r="106079" spans="1:6" x14ac:dyDescent="0.3">
      <c r="A106079" s="7">
        <v>320925</v>
      </c>
      <c r="B106079" s="7">
        <v>310476</v>
      </c>
      <c r="C106079" s="64">
        <v>44404.582711974108</v>
      </c>
      <c r="D106079" s="7">
        <v>347008</v>
      </c>
      <c r="E106079" s="64">
        <f>VLOOKUP('Просмотры (дано)'!B106079,'Подписчики (дано)'!A:C,3,0)</f>
        <v>44372.517787678065</v>
      </c>
      <c r="F106079" s="7">
        <f t="shared" si="1657"/>
        <v>13</v>
      </c>
    </row>
    <row r="106080" spans="1:6" x14ac:dyDescent="0.3">
      <c r="A106080" s="7">
        <v>320930</v>
      </c>
      <c r="B106080" s="7">
        <v>162305</v>
      </c>
      <c r="C106080" s="64">
        <v>44404.583521035594</v>
      </c>
      <c r="D106080" s="7">
        <v>467908</v>
      </c>
      <c r="E106080" s="64">
        <f>VLOOKUP('Просмотры (дано)'!B106080,'Подписчики (дано)'!A:C,3,0)</f>
        <v>44376.349701745014</v>
      </c>
      <c r="F106080" s="7">
        <f t="shared" si="1657"/>
        <v>14</v>
      </c>
    </row>
    <row r="106081" spans="1:6" x14ac:dyDescent="0.3">
      <c r="A106081" s="7">
        <v>320935</v>
      </c>
      <c r="B106081" s="7">
        <v>292779</v>
      </c>
      <c r="C106081" s="64">
        <v>44404.584734627831</v>
      </c>
      <c r="D106081" s="7">
        <v>250679</v>
      </c>
      <c r="E106081" s="64">
        <f>VLOOKUP('Просмотры (дано)'!B106081,'Подписчики (дано)'!A:C,3,0)</f>
        <v>44302.079325641032</v>
      </c>
      <c r="F106081" s="7">
        <f t="shared" si="1657"/>
        <v>14</v>
      </c>
    </row>
    <row r="106082" spans="1:6" x14ac:dyDescent="0.3">
      <c r="A106082" s="7">
        <v>320939</v>
      </c>
      <c r="B106082" s="7">
        <v>83257</v>
      </c>
      <c r="C106082" s="64">
        <v>44404.584999999999</v>
      </c>
      <c r="D106082" s="7">
        <v>381626</v>
      </c>
      <c r="E106082" s="64">
        <f>VLOOKUP('Просмотры (дано)'!B106082,'Подписчики (дано)'!A:C,3,0)</f>
        <v>44373.52609462251</v>
      </c>
      <c r="F106082" s="7">
        <f t="shared" si="1657"/>
        <v>14</v>
      </c>
    </row>
    <row r="106083" spans="1:6" x14ac:dyDescent="0.3">
      <c r="A106083" s="7">
        <v>320942</v>
      </c>
      <c r="B106083" s="7">
        <v>16112</v>
      </c>
      <c r="C106083" s="64">
        <v>44404.586757281548</v>
      </c>
      <c r="D106083" s="7">
        <v>115256</v>
      </c>
      <c r="E106083" s="64">
        <f>VLOOKUP('Просмотры (дано)'!B106083,'Подписчики (дано)'!A:C,3,0)</f>
        <v>44310.423693482902</v>
      </c>
      <c r="F106083" s="7">
        <f t="shared" si="1657"/>
        <v>14</v>
      </c>
    </row>
    <row r="106084" spans="1:6" x14ac:dyDescent="0.3">
      <c r="A106084" s="7">
        <v>320945</v>
      </c>
      <c r="B106084" s="7">
        <v>310206</v>
      </c>
      <c r="C106084" s="64">
        <v>44404.588779935279</v>
      </c>
      <c r="D106084" s="7">
        <v>283467</v>
      </c>
      <c r="E106084" s="64">
        <f>VLOOKUP('Просмотры (дано)'!B106084,'Подписчики (дано)'!A:C,3,0)</f>
        <v>44389.063615242165</v>
      </c>
      <c r="F106084" s="7">
        <f t="shared" si="1657"/>
        <v>14</v>
      </c>
    </row>
    <row r="106085" spans="1:6" x14ac:dyDescent="0.3">
      <c r="A106085" s="7">
        <v>320948</v>
      </c>
      <c r="B106085" s="7">
        <v>277104</v>
      </c>
      <c r="C106085" s="64">
        <v>44404.589184466022</v>
      </c>
      <c r="D106085" s="7">
        <v>162482</v>
      </c>
      <c r="E106085" s="64">
        <f>VLOOKUP('Просмотры (дано)'!B106085,'Подписчики (дано)'!A:C,3,0)</f>
        <v>44404.120051353282</v>
      </c>
      <c r="F106085" s="7">
        <f t="shared" si="1657"/>
        <v>14</v>
      </c>
    </row>
    <row r="106086" spans="1:6" x14ac:dyDescent="0.3">
      <c r="A106086" s="7">
        <v>320951</v>
      </c>
      <c r="B106086" s="7">
        <v>223768</v>
      </c>
      <c r="C106086" s="64">
        <v>44404.589588996765</v>
      </c>
      <c r="D106086" s="7">
        <v>301748</v>
      </c>
      <c r="E106086" s="64">
        <f>VLOOKUP('Просмотры (дано)'!B106086,'Подписчики (дано)'!A:C,3,0)</f>
        <v>44357.955560113958</v>
      </c>
      <c r="F106086" s="7">
        <f t="shared" si="1657"/>
        <v>14</v>
      </c>
    </row>
    <row r="106087" spans="1:6" x14ac:dyDescent="0.3">
      <c r="A106087" s="7">
        <v>320952</v>
      </c>
      <c r="B106087" s="7">
        <v>234887</v>
      </c>
      <c r="C106087" s="64">
        <v>44404.590398058252</v>
      </c>
      <c r="D106087" s="7">
        <v>158978</v>
      </c>
      <c r="E106087" s="64">
        <f>VLOOKUP('Просмотры (дано)'!B106087,'Подписчики (дано)'!A:C,3,0)</f>
        <v>44343.426471225073</v>
      </c>
      <c r="F106087" s="7">
        <f t="shared" si="1657"/>
        <v>14</v>
      </c>
    </row>
    <row r="106088" spans="1:6" x14ac:dyDescent="0.3">
      <c r="A106088" s="7">
        <v>320955</v>
      </c>
      <c r="B106088" s="7">
        <v>348955</v>
      </c>
      <c r="C106088" s="64">
        <v>44404.591611650481</v>
      </c>
      <c r="D106088" s="7">
        <v>4199</v>
      </c>
      <c r="E106088" s="64">
        <f>VLOOKUP('Просмотры (дано)'!B106088,'Подписчики (дано)'!A:C,3,0)</f>
        <v>44315.587430306266</v>
      </c>
      <c r="F106088" s="7">
        <f t="shared" si="1657"/>
        <v>14</v>
      </c>
    </row>
    <row r="106089" spans="1:6" x14ac:dyDescent="0.3">
      <c r="A106089" s="7">
        <v>320956</v>
      </c>
      <c r="B106089" s="7">
        <v>319126</v>
      </c>
      <c r="C106089" s="64">
        <v>44404.592016181232</v>
      </c>
      <c r="D106089" s="7">
        <v>402346</v>
      </c>
      <c r="E106089" s="64">
        <f>VLOOKUP('Просмотры (дано)'!B106089,'Подписчики (дано)'!A:C,3,0)</f>
        <v>44308.850575890312</v>
      </c>
      <c r="F106089" s="7">
        <f t="shared" si="1657"/>
        <v>14</v>
      </c>
    </row>
    <row r="106090" spans="1:6" x14ac:dyDescent="0.3">
      <c r="A106090" s="7">
        <v>320957</v>
      </c>
      <c r="B106090" s="7">
        <v>230447</v>
      </c>
      <c r="C106090" s="64">
        <v>44404.592420711975</v>
      </c>
      <c r="D106090" s="7">
        <v>411922</v>
      </c>
      <c r="E106090" s="64">
        <f>VLOOKUP('Просмотры (дано)'!B106090,'Подписчики (дано)'!A:C,3,0)</f>
        <v>44403.391472827636</v>
      </c>
      <c r="F106090" s="7">
        <f t="shared" si="1657"/>
        <v>14</v>
      </c>
    </row>
    <row r="106091" spans="1:6" x14ac:dyDescent="0.3">
      <c r="A106091" s="7">
        <v>320960</v>
      </c>
      <c r="B106091" s="7">
        <v>247637</v>
      </c>
      <c r="C106091" s="64">
        <v>44404.592825242718</v>
      </c>
      <c r="D106091" s="7">
        <v>411922</v>
      </c>
      <c r="E106091" s="64">
        <f>VLOOKUP('Просмотры (дано)'!B106091,'Подписчики (дано)'!A:C,3,0)</f>
        <v>44371.523084401713</v>
      </c>
      <c r="F106091" s="7">
        <f t="shared" si="1657"/>
        <v>14</v>
      </c>
    </row>
    <row r="106092" spans="1:6" x14ac:dyDescent="0.3">
      <c r="A106092" s="7">
        <v>320961</v>
      </c>
      <c r="B106092" s="7">
        <v>289012</v>
      </c>
      <c r="C106092" s="64">
        <v>44404.592825242718</v>
      </c>
      <c r="D106092" s="7">
        <v>253722</v>
      </c>
      <c r="E106092" s="64">
        <f>VLOOKUP('Просмотры (дано)'!B106092,'Подписчики (дано)'!A:C,3,0)</f>
        <v>44290.05297603277</v>
      </c>
      <c r="F106092" s="7">
        <f t="shared" si="1657"/>
        <v>14</v>
      </c>
    </row>
    <row r="106093" spans="1:6" x14ac:dyDescent="0.3">
      <c r="A106093" s="7">
        <v>320962</v>
      </c>
      <c r="B106093" s="7">
        <v>30106</v>
      </c>
      <c r="C106093" s="64">
        <v>44404.593229773462</v>
      </c>
      <c r="D106093" s="7">
        <v>411922</v>
      </c>
      <c r="E106093" s="64">
        <f>VLOOKUP('Просмотры (дано)'!B106093,'Подписчики (дано)'!A:C,3,0)</f>
        <v>44372.713719658124</v>
      </c>
      <c r="F106093" s="7">
        <f t="shared" si="1657"/>
        <v>14</v>
      </c>
    </row>
    <row r="106094" spans="1:6" x14ac:dyDescent="0.3">
      <c r="A106094" s="7">
        <v>320967</v>
      </c>
      <c r="B106094" s="7">
        <v>94676</v>
      </c>
      <c r="C106094" s="64">
        <v>44404.594443365699</v>
      </c>
      <c r="D106094" s="7">
        <v>428248</v>
      </c>
      <c r="E106094" s="64">
        <f>VLOOKUP('Просмотры (дано)'!B106094,'Подписчики (дано)'!A:C,3,0)</f>
        <v>44309.31227542735</v>
      </c>
      <c r="F106094" s="7">
        <f t="shared" si="1657"/>
        <v>14</v>
      </c>
    </row>
    <row r="106095" spans="1:6" x14ac:dyDescent="0.3">
      <c r="A106095" s="7">
        <v>320969</v>
      </c>
      <c r="B106095" s="7">
        <v>128569</v>
      </c>
      <c r="C106095" s="64">
        <v>44404.594443365699</v>
      </c>
      <c r="D106095" s="7">
        <v>43842</v>
      </c>
      <c r="E106095" s="64">
        <f>VLOOKUP('Просмотры (дано)'!B106095,'Подписчики (дано)'!A:C,3,0)</f>
        <v>44374.429548753564</v>
      </c>
      <c r="F106095" s="7">
        <f t="shared" si="1657"/>
        <v>14</v>
      </c>
    </row>
    <row r="106096" spans="1:6" x14ac:dyDescent="0.3">
      <c r="A106096" s="7">
        <v>320974</v>
      </c>
      <c r="B106096" s="7">
        <v>221995</v>
      </c>
      <c r="C106096" s="64">
        <v>44404.594847896435</v>
      </c>
      <c r="D106096" s="7">
        <v>244574</v>
      </c>
      <c r="E106096" s="64">
        <f>VLOOKUP('Просмотры (дано)'!B106096,'Подписчики (дано)'!A:C,3,0)</f>
        <v>44376.99826570513</v>
      </c>
      <c r="F106096" s="7">
        <f t="shared" si="1657"/>
        <v>14</v>
      </c>
    </row>
    <row r="106097" spans="1:6" x14ac:dyDescent="0.3">
      <c r="A106097" s="7">
        <v>320975</v>
      </c>
      <c r="B106097" s="7">
        <v>60589</v>
      </c>
      <c r="C106097" s="64">
        <v>44404.595252427185</v>
      </c>
      <c r="D106097" s="7">
        <v>180863</v>
      </c>
      <c r="E106097" s="64">
        <f>VLOOKUP('Просмотры (дано)'!B106097,'Подписчики (дано)'!A:C,3,0)</f>
        <v>44308.765454095439</v>
      </c>
      <c r="F106097" s="7">
        <f t="shared" si="1657"/>
        <v>14</v>
      </c>
    </row>
    <row r="106098" spans="1:6" x14ac:dyDescent="0.3">
      <c r="A106098" s="7">
        <v>320980</v>
      </c>
      <c r="B106098" s="7">
        <v>60737</v>
      </c>
      <c r="C106098" s="64">
        <v>44404.596061488672</v>
      </c>
      <c r="D106098" s="7">
        <v>466283</v>
      </c>
      <c r="E106098" s="64">
        <f>VLOOKUP('Просмотры (дано)'!B106098,'Подписчики (дано)'!A:C,3,0)</f>
        <v>44376.360623076922</v>
      </c>
      <c r="F106098" s="7">
        <f t="shared" si="1657"/>
        <v>14</v>
      </c>
    </row>
    <row r="106099" spans="1:6" x14ac:dyDescent="0.3">
      <c r="A106099" s="7">
        <v>320985</v>
      </c>
      <c r="B106099" s="7">
        <v>53350</v>
      </c>
      <c r="C106099" s="64">
        <v>44404.596061488679</v>
      </c>
      <c r="D106099" s="7">
        <v>343491</v>
      </c>
      <c r="E106099" s="64">
        <f>VLOOKUP('Просмотры (дано)'!B106099,'Подписчики (дано)'!A:C,3,0)</f>
        <v>44395.065715918805</v>
      </c>
      <c r="F106099" s="7">
        <f t="shared" si="1657"/>
        <v>14</v>
      </c>
    </row>
    <row r="106100" spans="1:6" x14ac:dyDescent="0.3">
      <c r="A106100" s="7">
        <v>320988</v>
      </c>
      <c r="B106100" s="7">
        <v>7857</v>
      </c>
      <c r="C106100" s="64">
        <v>44404.596466019415</v>
      </c>
      <c r="D106100" s="7">
        <v>262099</v>
      </c>
      <c r="E106100" s="64">
        <f>VLOOKUP('Просмотры (дано)'!B106100,'Подписчики (дано)'!A:C,3,0)</f>
        <v>44315.953084437322</v>
      </c>
      <c r="F106100" s="7">
        <f t="shared" si="1657"/>
        <v>14</v>
      </c>
    </row>
    <row r="106101" spans="1:6" x14ac:dyDescent="0.3">
      <c r="A106101" s="7">
        <v>320993</v>
      </c>
      <c r="B106101" s="7">
        <v>176717</v>
      </c>
      <c r="C106101" s="64">
        <v>44404.596466019415</v>
      </c>
      <c r="D106101" s="7">
        <v>204394</v>
      </c>
      <c r="E106101" s="64">
        <f>VLOOKUP('Просмотры (дано)'!B106101,'Подписчики (дано)'!A:C,3,0)</f>
        <v>44344.666646296297</v>
      </c>
      <c r="F106101" s="7">
        <f t="shared" si="1657"/>
        <v>14</v>
      </c>
    </row>
    <row r="106102" spans="1:6" x14ac:dyDescent="0.3">
      <c r="A106102" s="7">
        <v>320995</v>
      </c>
      <c r="B106102" s="7">
        <v>318311</v>
      </c>
      <c r="C106102" s="64">
        <v>44404.596466019415</v>
      </c>
      <c r="D106102" s="7">
        <v>388561</v>
      </c>
      <c r="E106102" s="64">
        <f>VLOOKUP('Просмотры (дано)'!B106102,'Подписчики (дано)'!A:C,3,0)</f>
        <v>44399.07374946581</v>
      </c>
      <c r="F106102" s="7">
        <f t="shared" si="1657"/>
        <v>14</v>
      </c>
    </row>
    <row r="106103" spans="1:6" x14ac:dyDescent="0.3">
      <c r="A106103" s="7">
        <v>320997</v>
      </c>
      <c r="B106103" s="7">
        <v>73610</v>
      </c>
      <c r="C106103" s="64">
        <v>44404.596870550158</v>
      </c>
      <c r="D106103" s="7">
        <v>283524</v>
      </c>
      <c r="E106103" s="64">
        <f>VLOOKUP('Просмотры (дано)'!B106103,'Подписчики (дано)'!A:C,3,0)</f>
        <v>44403.604598076927</v>
      </c>
      <c r="F106103" s="7">
        <f t="shared" si="1657"/>
        <v>14</v>
      </c>
    </row>
    <row r="106104" spans="1:6" x14ac:dyDescent="0.3">
      <c r="A106104" s="7">
        <v>321001</v>
      </c>
      <c r="B106104" s="7">
        <v>177135</v>
      </c>
      <c r="C106104" s="64">
        <v>44404.596870550158</v>
      </c>
      <c r="D106104" s="7">
        <v>370223</v>
      </c>
      <c r="E106104" s="64">
        <f>VLOOKUP('Просмотры (дано)'!B106104,'Подписчики (дано)'!A:C,3,0)</f>
        <v>44397.422235398866</v>
      </c>
      <c r="F106104" s="7">
        <f t="shared" si="1657"/>
        <v>14</v>
      </c>
    </row>
    <row r="106105" spans="1:6" x14ac:dyDescent="0.3">
      <c r="A106105" s="7">
        <v>321003</v>
      </c>
      <c r="B106105" s="7">
        <v>4614</v>
      </c>
      <c r="C106105" s="64">
        <v>44404.598084142395</v>
      </c>
      <c r="D106105" s="7">
        <v>214224</v>
      </c>
      <c r="E106105" s="64">
        <f>VLOOKUP('Просмотры (дано)'!B106105,'Подписчики (дано)'!A:C,3,0)</f>
        <v>44371.713796688033</v>
      </c>
      <c r="F106105" s="7">
        <f t="shared" si="1657"/>
        <v>14</v>
      </c>
    </row>
    <row r="106106" spans="1:6" x14ac:dyDescent="0.3">
      <c r="A106106" s="7">
        <v>321007</v>
      </c>
      <c r="B106106" s="7">
        <v>34288</v>
      </c>
      <c r="C106106" s="64">
        <v>44404.598084142395</v>
      </c>
      <c r="D106106" s="7">
        <v>429494</v>
      </c>
      <c r="E106106" s="64">
        <f>VLOOKUP('Просмотры (дано)'!B106106,'Подписчики (дано)'!A:C,3,0)</f>
        <v>44393.301808974364</v>
      </c>
      <c r="F106106" s="7">
        <f t="shared" si="1657"/>
        <v>14</v>
      </c>
    </row>
    <row r="106107" spans="1:6" x14ac:dyDescent="0.3">
      <c r="A106107" s="7">
        <v>321010</v>
      </c>
      <c r="B106107" s="7">
        <v>66963</v>
      </c>
      <c r="C106107" s="64">
        <v>44404.598084142395</v>
      </c>
      <c r="D106107" s="7">
        <v>157696</v>
      </c>
      <c r="E106107" s="64">
        <f>VLOOKUP('Просмотры (дано)'!B106107,'Подписчики (дано)'!A:C,3,0)</f>
        <v>44400.834821688033</v>
      </c>
      <c r="F106107" s="7">
        <f t="shared" si="1657"/>
        <v>14</v>
      </c>
    </row>
    <row r="106108" spans="1:6" x14ac:dyDescent="0.3">
      <c r="A106108" s="7">
        <v>321011</v>
      </c>
      <c r="B106108" s="7">
        <v>290660</v>
      </c>
      <c r="C106108" s="64">
        <v>44404.598084142395</v>
      </c>
      <c r="D106108" s="7">
        <v>351192</v>
      </c>
      <c r="E106108" s="64">
        <f>VLOOKUP('Просмотры (дано)'!B106108,'Подписчики (дано)'!A:C,3,0)</f>
        <v>44379.668295548436</v>
      </c>
      <c r="F106108" s="7">
        <f t="shared" si="1657"/>
        <v>14</v>
      </c>
    </row>
    <row r="106109" spans="1:6" x14ac:dyDescent="0.3">
      <c r="A106109" s="7">
        <v>321013</v>
      </c>
      <c r="B106109" s="7">
        <v>297336</v>
      </c>
      <c r="C106109" s="64">
        <v>44404.598084142395</v>
      </c>
      <c r="D106109" s="7">
        <v>411922</v>
      </c>
      <c r="E106109" s="64">
        <f>VLOOKUP('Просмотры (дано)'!B106109,'Подписчики (дано)'!A:C,3,0)</f>
        <v>44403.885271011401</v>
      </c>
      <c r="F106109" s="7">
        <f t="shared" si="1657"/>
        <v>14</v>
      </c>
    </row>
    <row r="106110" spans="1:6" x14ac:dyDescent="0.3">
      <c r="A106110" s="7">
        <v>321017</v>
      </c>
      <c r="B106110" s="7">
        <v>73897</v>
      </c>
      <c r="C106110" s="64">
        <v>44404.598893203882</v>
      </c>
      <c r="D106110" s="7">
        <v>394819</v>
      </c>
      <c r="E106110" s="64">
        <f>VLOOKUP('Просмотры (дано)'!B106110,'Подписчики (дано)'!A:C,3,0)</f>
        <v>44368.620833475783</v>
      </c>
      <c r="F106110" s="7">
        <f t="shared" si="1657"/>
        <v>14</v>
      </c>
    </row>
    <row r="106111" spans="1:6" x14ac:dyDescent="0.3">
      <c r="A106111" s="7">
        <v>321020</v>
      </c>
      <c r="B106111" s="7">
        <v>170240</v>
      </c>
      <c r="C106111" s="64">
        <v>44404.598893203882</v>
      </c>
      <c r="D106111" s="7">
        <v>154256</v>
      </c>
      <c r="E106111" s="64">
        <f>VLOOKUP('Просмотры (дано)'!B106111,'Подписчики (дано)'!A:C,3,0)</f>
        <v>44401.438013782048</v>
      </c>
      <c r="F106111" s="7">
        <f t="shared" si="1657"/>
        <v>14</v>
      </c>
    </row>
    <row r="106112" spans="1:6" x14ac:dyDescent="0.3">
      <c r="A106112" s="7">
        <v>321021</v>
      </c>
      <c r="B106112" s="7">
        <v>285919</v>
      </c>
      <c r="C106112" s="64">
        <v>44404.598893203882</v>
      </c>
      <c r="D106112" s="7">
        <v>158978</v>
      </c>
      <c r="E106112" s="64">
        <f>VLOOKUP('Просмотры (дано)'!B106112,'Подписчики (дано)'!A:C,3,0)</f>
        <v>44374.826282336187</v>
      </c>
      <c r="F106112" s="7">
        <f t="shared" si="1657"/>
        <v>14</v>
      </c>
    </row>
    <row r="106113" spans="1:6" x14ac:dyDescent="0.3">
      <c r="A106113" s="7">
        <v>321026</v>
      </c>
      <c r="B106113" s="7">
        <v>237561</v>
      </c>
      <c r="C106113" s="64">
        <v>44404.598893203889</v>
      </c>
      <c r="D106113" s="7">
        <v>57103</v>
      </c>
      <c r="E106113" s="64">
        <f>VLOOKUP('Просмотры (дано)'!B106113,'Подписчики (дано)'!A:C,3,0)</f>
        <v>44302.460245299146</v>
      </c>
      <c r="F106113" s="7">
        <f t="shared" si="1657"/>
        <v>14</v>
      </c>
    </row>
    <row r="106114" spans="1:6" x14ac:dyDescent="0.3">
      <c r="A106114" s="7">
        <v>321027</v>
      </c>
      <c r="B106114" s="7">
        <v>35961</v>
      </c>
      <c r="C106114" s="64">
        <v>44404.599297734632</v>
      </c>
      <c r="D106114" s="7">
        <v>324991</v>
      </c>
      <c r="E106114" s="64">
        <f>VLOOKUP('Просмотры (дано)'!B106114,'Подписчики (дано)'!A:C,3,0)</f>
        <v>44293.960399002848</v>
      </c>
      <c r="F106114" s="7">
        <f t="shared" si="1657"/>
        <v>14</v>
      </c>
    </row>
    <row r="106115" spans="1:6" x14ac:dyDescent="0.3">
      <c r="A106115" s="7">
        <v>321032</v>
      </c>
      <c r="B106115" s="7">
        <v>7664</v>
      </c>
      <c r="C106115" s="64">
        <v>44404.599702265368</v>
      </c>
      <c r="D106115" s="7">
        <v>343491</v>
      </c>
      <c r="E106115" s="64">
        <f>VLOOKUP('Просмотры (дано)'!B106115,'Подписчики (дано)'!A:C,3,0)</f>
        <v>44345.296955484329</v>
      </c>
      <c r="F106115" s="7">
        <f t="shared" ref="F106115:F106178" si="1658">HOUR(C106115)</f>
        <v>14</v>
      </c>
    </row>
    <row r="106116" spans="1:6" x14ac:dyDescent="0.3">
      <c r="A106116" s="7">
        <v>321036</v>
      </c>
      <c r="B106116" s="7">
        <v>103104</v>
      </c>
      <c r="C106116" s="64">
        <v>44404.599702265368</v>
      </c>
      <c r="D106116" s="7">
        <v>138840</v>
      </c>
      <c r="E106116" s="64">
        <f>VLOOKUP('Просмотры (дано)'!B106116,'Подписчики (дано)'!A:C,3,0)</f>
        <v>44386.10235202992</v>
      </c>
      <c r="F106116" s="7">
        <f t="shared" si="1658"/>
        <v>14</v>
      </c>
    </row>
    <row r="106117" spans="1:6" x14ac:dyDescent="0.3">
      <c r="A106117" s="7">
        <v>321041</v>
      </c>
      <c r="B106117" s="7">
        <v>87186</v>
      </c>
      <c r="C106117" s="64">
        <v>44404.600915857605</v>
      </c>
      <c r="D106117" s="7">
        <v>344690</v>
      </c>
      <c r="E106117" s="64">
        <f>VLOOKUP('Просмотры (дано)'!B106117,'Подписчики (дано)'!A:C,3,0)</f>
        <v>44373.132207122508</v>
      </c>
      <c r="F106117" s="7">
        <f t="shared" si="1658"/>
        <v>14</v>
      </c>
    </row>
    <row r="106118" spans="1:6" x14ac:dyDescent="0.3">
      <c r="A106118" s="7">
        <v>321043</v>
      </c>
      <c r="B106118" s="7">
        <v>96197</v>
      </c>
      <c r="C106118" s="64">
        <v>44404.600915857605</v>
      </c>
      <c r="D106118" s="7">
        <v>180863</v>
      </c>
      <c r="E106118" s="64">
        <f>VLOOKUP('Просмотры (дано)'!B106118,'Подписчики (дано)'!A:C,3,0)</f>
        <v>44340.21979188035</v>
      </c>
      <c r="F106118" s="7">
        <f t="shared" si="1658"/>
        <v>14</v>
      </c>
    </row>
    <row r="106119" spans="1:6" x14ac:dyDescent="0.3">
      <c r="A106119" s="7">
        <v>321044</v>
      </c>
      <c r="B106119" s="7">
        <v>167092</v>
      </c>
      <c r="C106119" s="64">
        <v>44404.601666666662</v>
      </c>
      <c r="D106119" s="7">
        <v>411922</v>
      </c>
      <c r="E106119" s="64">
        <f>VLOOKUP('Просмотры (дано)'!B106119,'Подписчики (дано)'!A:C,3,0)</f>
        <v>44387.508274679487</v>
      </c>
      <c r="F106119" s="7">
        <f t="shared" si="1658"/>
        <v>14</v>
      </c>
    </row>
    <row r="106120" spans="1:6" x14ac:dyDescent="0.3">
      <c r="A106120" s="7">
        <v>321046</v>
      </c>
      <c r="B106120" s="7">
        <v>246901</v>
      </c>
      <c r="C106120" s="64">
        <v>44404.601724919092</v>
      </c>
      <c r="D106120" s="7">
        <v>258251</v>
      </c>
      <c r="E106120" s="64">
        <f>VLOOKUP('Просмотры (дано)'!B106120,'Подписчики (дано)'!A:C,3,0)</f>
        <v>44341.121067770662</v>
      </c>
      <c r="F106120" s="7">
        <f t="shared" si="1658"/>
        <v>14</v>
      </c>
    </row>
    <row r="106121" spans="1:6" x14ac:dyDescent="0.3">
      <c r="A106121" s="7">
        <v>321049</v>
      </c>
      <c r="B106121" s="7">
        <v>1885</v>
      </c>
      <c r="C106121" s="64">
        <v>44404.602129449842</v>
      </c>
      <c r="D106121" s="7">
        <v>158978</v>
      </c>
      <c r="E106121" s="64">
        <f>VLOOKUP('Просмотры (дано)'!B106121,'Подписчики (дано)'!A:C,3,0)</f>
        <v>44404.324960398866</v>
      </c>
      <c r="F106121" s="7">
        <f t="shared" si="1658"/>
        <v>14</v>
      </c>
    </row>
    <row r="106122" spans="1:6" x14ac:dyDescent="0.3">
      <c r="A106122" s="7">
        <v>321054</v>
      </c>
      <c r="B106122" s="7">
        <v>344198</v>
      </c>
      <c r="C106122" s="64">
        <v>44404.602938511322</v>
      </c>
      <c r="D106122" s="7">
        <v>469849</v>
      </c>
      <c r="E106122" s="64">
        <f>VLOOKUP('Просмотры (дано)'!B106122,'Подписчики (дано)'!A:C,3,0)</f>
        <v>44400.720318233623</v>
      </c>
      <c r="F106122" s="7">
        <f t="shared" si="1658"/>
        <v>14</v>
      </c>
    </row>
    <row r="106123" spans="1:6" x14ac:dyDescent="0.3">
      <c r="A106123" s="7">
        <v>321058</v>
      </c>
      <c r="B106123" s="7">
        <v>300307</v>
      </c>
      <c r="C106123" s="64">
        <v>44404.603343042072</v>
      </c>
      <c r="D106123" s="7">
        <v>60239</v>
      </c>
      <c r="E106123" s="64">
        <f>VLOOKUP('Просмотры (дано)'!B106123,'Подписчики (дано)'!A:C,3,0)</f>
        <v>44344.37987535612</v>
      </c>
      <c r="F106123" s="7">
        <f t="shared" si="1658"/>
        <v>14</v>
      </c>
    </row>
    <row r="106124" spans="1:6" x14ac:dyDescent="0.3">
      <c r="A106124" s="7">
        <v>321059</v>
      </c>
      <c r="B106124" s="7">
        <v>200701</v>
      </c>
      <c r="C106124" s="64">
        <v>44404.603747572815</v>
      </c>
      <c r="D106124" s="7">
        <v>305103</v>
      </c>
      <c r="E106124" s="64">
        <f>VLOOKUP('Просмотры (дано)'!B106124,'Подписчики (дано)'!A:C,3,0)</f>
        <v>44375.081280662394</v>
      </c>
      <c r="F106124" s="7">
        <f t="shared" si="1658"/>
        <v>14</v>
      </c>
    </row>
    <row r="106125" spans="1:6" x14ac:dyDescent="0.3">
      <c r="A106125" s="7">
        <v>321064</v>
      </c>
      <c r="B106125" s="7">
        <v>53379</v>
      </c>
      <c r="C106125" s="64">
        <v>44404.604152103566</v>
      </c>
      <c r="D106125" s="7">
        <v>429494</v>
      </c>
      <c r="E106125" s="64">
        <f>VLOOKUP('Просмотры (дано)'!B106125,'Подписчики (дано)'!A:C,3,0)</f>
        <v>44343.733430270659</v>
      </c>
      <c r="F106125" s="7">
        <f t="shared" si="1658"/>
        <v>14</v>
      </c>
    </row>
    <row r="106126" spans="1:6" x14ac:dyDescent="0.3">
      <c r="A106126" s="7">
        <v>321066</v>
      </c>
      <c r="B106126" s="7">
        <v>197344</v>
      </c>
      <c r="C106126" s="64">
        <v>44404.604152103566</v>
      </c>
      <c r="D106126" s="7">
        <v>45595</v>
      </c>
      <c r="E106126" s="64">
        <f>VLOOKUP('Просмотры (дано)'!B106126,'Подписчики (дано)'!A:C,3,0)</f>
        <v>44375.072482549855</v>
      </c>
      <c r="F106126" s="7">
        <f t="shared" si="1658"/>
        <v>14</v>
      </c>
    </row>
    <row r="106127" spans="1:6" x14ac:dyDescent="0.3">
      <c r="A106127" s="7">
        <v>321068</v>
      </c>
      <c r="B106127" s="7">
        <v>171269</v>
      </c>
      <c r="C106127" s="64">
        <v>44404.604556634302</v>
      </c>
      <c r="D106127" s="7">
        <v>230507</v>
      </c>
      <c r="E106127" s="64">
        <f>VLOOKUP('Просмотры (дано)'!B106127,'Подписчики (дано)'!A:C,3,0)</f>
        <v>44346.72171520655</v>
      </c>
      <c r="F106127" s="7">
        <f t="shared" si="1658"/>
        <v>14</v>
      </c>
    </row>
    <row r="106128" spans="1:6" x14ac:dyDescent="0.3">
      <c r="A106128" s="7">
        <v>321072</v>
      </c>
      <c r="B106128" s="7">
        <v>301971</v>
      </c>
      <c r="C106128" s="64">
        <v>44404.604961165045</v>
      </c>
      <c r="D106128" s="7">
        <v>98704</v>
      </c>
      <c r="E106128" s="64">
        <f>VLOOKUP('Просмотры (дано)'!B106128,'Подписчики (дано)'!A:C,3,0)</f>
        <v>44371.394561538465</v>
      </c>
      <c r="F106128" s="7">
        <f t="shared" si="1658"/>
        <v>14</v>
      </c>
    </row>
    <row r="106129" spans="1:6" x14ac:dyDescent="0.3">
      <c r="A106129" s="7">
        <v>321077</v>
      </c>
      <c r="B106129" s="7">
        <v>114563</v>
      </c>
      <c r="C106129" s="64">
        <v>44404.605770226539</v>
      </c>
      <c r="D106129" s="7">
        <v>51317</v>
      </c>
      <c r="E106129" s="64">
        <f>VLOOKUP('Просмотры (дано)'!B106129,'Подписчики (дано)'!A:C,3,0)</f>
        <v>44370.955391809119</v>
      </c>
      <c r="F106129" s="7">
        <f t="shared" si="1658"/>
        <v>14</v>
      </c>
    </row>
    <row r="106130" spans="1:6" x14ac:dyDescent="0.3">
      <c r="A106130" s="7">
        <v>321078</v>
      </c>
      <c r="B106130" s="7">
        <v>29990</v>
      </c>
      <c r="C106130" s="64">
        <v>44404.606174757282</v>
      </c>
      <c r="D106130" s="7">
        <v>279337</v>
      </c>
      <c r="E106130" s="64">
        <f>VLOOKUP('Просмотры (дано)'!B106130,'Подписчики (дано)'!A:C,3,0)</f>
        <v>44377.435434472936</v>
      </c>
      <c r="F106130" s="7">
        <f t="shared" si="1658"/>
        <v>14</v>
      </c>
    </row>
    <row r="106131" spans="1:6" x14ac:dyDescent="0.3">
      <c r="A106131" s="7">
        <v>321083</v>
      </c>
      <c r="B106131" s="7">
        <v>183161</v>
      </c>
      <c r="C106131" s="64">
        <v>44404.606174757282</v>
      </c>
      <c r="D106131" s="7">
        <v>438887</v>
      </c>
      <c r="E106131" s="64">
        <f>VLOOKUP('Просмотры (дано)'!B106131,'Подписчики (дано)'!A:C,3,0)</f>
        <v>44396.264066168093</v>
      </c>
      <c r="F106131" s="7">
        <f t="shared" si="1658"/>
        <v>14</v>
      </c>
    </row>
    <row r="106132" spans="1:6" x14ac:dyDescent="0.3">
      <c r="A106132" s="7">
        <v>321085</v>
      </c>
      <c r="B106132" s="7">
        <v>65200</v>
      </c>
      <c r="C106132" s="64">
        <v>44404.607792880255</v>
      </c>
      <c r="D106132" s="7">
        <v>128523</v>
      </c>
      <c r="E106132" s="64">
        <f>VLOOKUP('Просмотры (дано)'!B106132,'Подписчики (дано)'!A:C,3,0)</f>
        <v>44373.371663639606</v>
      </c>
      <c r="F106132" s="7">
        <f t="shared" si="1658"/>
        <v>14</v>
      </c>
    </row>
    <row r="106133" spans="1:6" x14ac:dyDescent="0.3">
      <c r="A106133" s="7">
        <v>321086</v>
      </c>
      <c r="B106133" s="7">
        <v>134188</v>
      </c>
      <c r="C106133" s="64">
        <v>44404.607792880255</v>
      </c>
      <c r="D106133" s="7">
        <v>304128</v>
      </c>
      <c r="E106133" s="64">
        <f>VLOOKUP('Просмотры (дано)'!B106133,'Подписчики (дано)'!A:C,3,0)</f>
        <v>44372.322278596868</v>
      </c>
      <c r="F106133" s="7">
        <f t="shared" si="1658"/>
        <v>14</v>
      </c>
    </row>
    <row r="106134" spans="1:6" x14ac:dyDescent="0.3">
      <c r="A106134" s="7">
        <v>321087</v>
      </c>
      <c r="B106134" s="7">
        <v>91949</v>
      </c>
      <c r="C106134" s="64">
        <v>44404.609006472492</v>
      </c>
      <c r="D106134" s="7">
        <v>82901</v>
      </c>
      <c r="E106134" s="64">
        <f>VLOOKUP('Просмотры (дано)'!B106134,'Подписчики (дано)'!A:C,3,0)</f>
        <v>44381.106015705132</v>
      </c>
      <c r="F106134" s="7">
        <f t="shared" si="1658"/>
        <v>14</v>
      </c>
    </row>
    <row r="106135" spans="1:6" x14ac:dyDescent="0.3">
      <c r="A106135" s="7">
        <v>321091</v>
      </c>
      <c r="B106135" s="7">
        <v>322040</v>
      </c>
      <c r="C106135" s="64">
        <v>44404.609006472492</v>
      </c>
      <c r="D106135" s="7">
        <v>21760</v>
      </c>
      <c r="E106135" s="64">
        <f>VLOOKUP('Просмотры (дано)'!B106135,'Подписчики (дано)'!A:C,3,0)</f>
        <v>44375.050734437318</v>
      </c>
      <c r="F106135" s="7">
        <f t="shared" si="1658"/>
        <v>14</v>
      </c>
    </row>
    <row r="106136" spans="1:6" x14ac:dyDescent="0.3">
      <c r="A106136" s="7">
        <v>321092</v>
      </c>
      <c r="B106136" s="7">
        <v>146406</v>
      </c>
      <c r="C106136" s="64">
        <v>44404.609815533979</v>
      </c>
      <c r="D106136" s="7">
        <v>183290</v>
      </c>
      <c r="E106136" s="64">
        <f>VLOOKUP('Просмотры (дано)'!B106136,'Подписчики (дано)'!A:C,3,0)</f>
        <v>44371.600974002846</v>
      </c>
      <c r="F106136" s="7">
        <f t="shared" si="1658"/>
        <v>14</v>
      </c>
    </row>
    <row r="106137" spans="1:6" x14ac:dyDescent="0.3">
      <c r="A106137" s="7">
        <v>321093</v>
      </c>
      <c r="B106137" s="7">
        <v>185293</v>
      </c>
      <c r="C106137" s="64">
        <v>44404.612242718445</v>
      </c>
      <c r="D106137" s="7">
        <v>21407</v>
      </c>
      <c r="E106137" s="64">
        <f>VLOOKUP('Просмотры (дано)'!B106137,'Подписчики (дано)'!A:C,3,0)</f>
        <v>44341.242797186605</v>
      </c>
      <c r="F106137" s="7">
        <f t="shared" si="1658"/>
        <v>14</v>
      </c>
    </row>
    <row r="106138" spans="1:6" x14ac:dyDescent="0.3">
      <c r="A106138" s="7">
        <v>321095</v>
      </c>
      <c r="B106138" s="7">
        <v>181225</v>
      </c>
      <c r="C106138" s="64">
        <v>44404.613456310683</v>
      </c>
      <c r="D106138" s="7">
        <v>439981</v>
      </c>
      <c r="E106138" s="64">
        <f>VLOOKUP('Просмотры (дано)'!B106138,'Подписчики (дано)'!A:C,3,0)</f>
        <v>44375.099359437321</v>
      </c>
      <c r="F106138" s="7">
        <f t="shared" si="1658"/>
        <v>14</v>
      </c>
    </row>
    <row r="106139" spans="1:6" x14ac:dyDescent="0.3">
      <c r="A106139" s="7">
        <v>321096</v>
      </c>
      <c r="B106139" s="7">
        <v>340638</v>
      </c>
      <c r="C106139" s="64">
        <v>44404.613456310683</v>
      </c>
      <c r="D106139" s="7">
        <v>227775</v>
      </c>
      <c r="E106139" s="64">
        <f>VLOOKUP('Просмотры (дано)'!B106139,'Подписчики (дано)'!A:C,3,0)</f>
        <v>44341.225606588319</v>
      </c>
      <c r="F106139" s="7">
        <f t="shared" si="1658"/>
        <v>14</v>
      </c>
    </row>
    <row r="106140" spans="1:6" x14ac:dyDescent="0.3">
      <c r="A106140" s="7">
        <v>321099</v>
      </c>
      <c r="B106140" s="7">
        <v>61307</v>
      </c>
      <c r="C106140" s="64">
        <v>44404.613860841426</v>
      </c>
      <c r="D106140" s="7">
        <v>23892</v>
      </c>
      <c r="E106140" s="64">
        <f>VLOOKUP('Просмотры (дано)'!B106140,'Подписчики (дано)'!A:C,3,0)</f>
        <v>44380.540542735049</v>
      </c>
      <c r="F106140" s="7">
        <f t="shared" si="1658"/>
        <v>14</v>
      </c>
    </row>
    <row r="106141" spans="1:6" x14ac:dyDescent="0.3">
      <c r="A106141" s="7">
        <v>321102</v>
      </c>
      <c r="B106141" s="7">
        <v>304087</v>
      </c>
      <c r="C106141" s="64">
        <v>44404.613860841426</v>
      </c>
      <c r="D106141" s="7">
        <v>207760</v>
      </c>
      <c r="E106141" s="64">
        <f>VLOOKUP('Просмотры (дано)'!B106141,'Подписчики (дано)'!A:C,3,0)</f>
        <v>44360.431848967237</v>
      </c>
      <c r="F106141" s="7">
        <f t="shared" si="1658"/>
        <v>14</v>
      </c>
    </row>
    <row r="106142" spans="1:6" x14ac:dyDescent="0.3">
      <c r="A106142" s="7">
        <v>321105</v>
      </c>
      <c r="B106142" s="7">
        <v>24224</v>
      </c>
      <c r="C106142" s="64">
        <v>44404.615478964406</v>
      </c>
      <c r="D106142" s="7">
        <v>238891</v>
      </c>
      <c r="E106142" s="64">
        <f>VLOOKUP('Просмотры (дано)'!B106142,'Подписчики (дано)'!A:C,3,0)</f>
        <v>44342.281517948715</v>
      </c>
      <c r="F106142" s="7">
        <f t="shared" si="1658"/>
        <v>14</v>
      </c>
    </row>
    <row r="106143" spans="1:6" x14ac:dyDescent="0.3">
      <c r="A106143" s="7">
        <v>321110</v>
      </c>
      <c r="B106143" s="7">
        <v>190840</v>
      </c>
      <c r="C106143" s="64">
        <v>44404.616288025893</v>
      </c>
      <c r="D106143" s="7">
        <v>153893</v>
      </c>
      <c r="E106143" s="64">
        <f>VLOOKUP('Просмотры (дано)'!B106143,'Подписчики (дано)'!A:C,3,0)</f>
        <v>44318.228420762105</v>
      </c>
      <c r="F106143" s="7">
        <f t="shared" si="1658"/>
        <v>14</v>
      </c>
    </row>
    <row r="106144" spans="1:6" x14ac:dyDescent="0.3">
      <c r="A106144" s="7">
        <v>321112</v>
      </c>
      <c r="B106144" s="7">
        <v>18395</v>
      </c>
      <c r="C106144" s="64">
        <v>44404.617906148866</v>
      </c>
      <c r="D106144" s="7">
        <v>401945</v>
      </c>
      <c r="E106144" s="64">
        <f>VLOOKUP('Просмотры (дано)'!B106144,'Подписчики (дано)'!A:C,3,0)</f>
        <v>44332.092436467232</v>
      </c>
      <c r="F106144" s="7">
        <f t="shared" si="1658"/>
        <v>14</v>
      </c>
    </row>
    <row r="106145" spans="1:6" x14ac:dyDescent="0.3">
      <c r="A106145" s="7">
        <v>321116</v>
      </c>
      <c r="B106145" s="7">
        <v>63867</v>
      </c>
      <c r="C106145" s="64">
        <v>44404.619119741095</v>
      </c>
      <c r="D106145" s="7">
        <v>156650</v>
      </c>
      <c r="E106145" s="64">
        <f>VLOOKUP('Просмотры (дано)'!B106145,'Подписчики (дано)'!A:C,3,0)</f>
        <v>44346.377104309118</v>
      </c>
      <c r="F106145" s="7">
        <f t="shared" si="1658"/>
        <v>14</v>
      </c>
    </row>
    <row r="106146" spans="1:6" x14ac:dyDescent="0.3">
      <c r="A106146" s="7">
        <v>321119</v>
      </c>
      <c r="B106146" s="7">
        <v>209572</v>
      </c>
      <c r="C106146" s="64">
        <v>44404.619524271846</v>
      </c>
      <c r="D106146" s="7">
        <v>420674</v>
      </c>
      <c r="E106146" s="64">
        <f>VLOOKUP('Просмотры (дано)'!B106146,'Подписчики (дано)'!A:C,3,0)</f>
        <v>44358.610088354697</v>
      </c>
      <c r="F106146" s="7">
        <f t="shared" si="1658"/>
        <v>14</v>
      </c>
    </row>
    <row r="106147" spans="1:6" x14ac:dyDescent="0.3">
      <c r="A106147" s="7">
        <v>321123</v>
      </c>
      <c r="B106147" s="7">
        <v>271479</v>
      </c>
      <c r="C106147" s="64">
        <v>44404.619524271846</v>
      </c>
      <c r="D106147" s="7">
        <v>470762</v>
      </c>
      <c r="E106147" s="64">
        <f>VLOOKUP('Просмотры (дано)'!B106147,'Подписчики (дано)'!A:C,3,0)</f>
        <v>44340.766893910259</v>
      </c>
      <c r="F106147" s="7">
        <f t="shared" si="1658"/>
        <v>14</v>
      </c>
    </row>
    <row r="106148" spans="1:6" x14ac:dyDescent="0.3">
      <c r="A106148" s="7">
        <v>321125</v>
      </c>
      <c r="B106148" s="7">
        <v>340186</v>
      </c>
      <c r="C106148" s="64">
        <v>44404.620737864076</v>
      </c>
      <c r="D106148" s="7">
        <v>388328</v>
      </c>
      <c r="E106148" s="64">
        <f>VLOOKUP('Просмотры (дано)'!B106148,'Подписчики (дано)'!A:C,3,0)</f>
        <v>44389.922612678063</v>
      </c>
      <c r="F106148" s="7">
        <f t="shared" si="1658"/>
        <v>14</v>
      </c>
    </row>
    <row r="106149" spans="1:6" x14ac:dyDescent="0.3">
      <c r="A106149" s="7">
        <v>321129</v>
      </c>
      <c r="B106149" s="7">
        <v>194789</v>
      </c>
      <c r="C106149" s="64">
        <v>44404.621546925569</v>
      </c>
      <c r="D106149" s="7">
        <v>470762</v>
      </c>
      <c r="E106149" s="64">
        <f>VLOOKUP('Просмотры (дано)'!B106149,'Подписчики (дано)'!A:C,3,0)</f>
        <v>44351.03160110399</v>
      </c>
      <c r="F106149" s="7">
        <f t="shared" si="1658"/>
        <v>14</v>
      </c>
    </row>
    <row r="106150" spans="1:6" x14ac:dyDescent="0.3">
      <c r="A106150" s="7">
        <v>321134</v>
      </c>
      <c r="B106150" s="7">
        <v>165697</v>
      </c>
      <c r="C106150" s="64">
        <v>44404.62316504855</v>
      </c>
      <c r="D106150" s="7">
        <v>347008</v>
      </c>
      <c r="E106150" s="64">
        <f>VLOOKUP('Просмотры (дано)'!B106150,'Подписчики (дано)'!A:C,3,0)</f>
        <v>44343.122463782049</v>
      </c>
      <c r="F106150" s="7">
        <f t="shared" si="1658"/>
        <v>14</v>
      </c>
    </row>
    <row r="106151" spans="1:6" x14ac:dyDescent="0.3">
      <c r="A106151" s="7">
        <v>321139</v>
      </c>
      <c r="B106151" s="7">
        <v>219338</v>
      </c>
      <c r="C106151" s="64">
        <v>44404.623569579286</v>
      </c>
      <c r="D106151" s="7">
        <v>347008</v>
      </c>
      <c r="E106151" s="64">
        <f>VLOOKUP('Просмотры (дано)'!B106151,'Подписчики (дано)'!A:C,3,0)</f>
        <v>44344.487591417383</v>
      </c>
      <c r="F106151" s="7">
        <f t="shared" si="1658"/>
        <v>14</v>
      </c>
    </row>
    <row r="106152" spans="1:6" x14ac:dyDescent="0.3">
      <c r="A106152" s="7">
        <v>321142</v>
      </c>
      <c r="B106152" s="7">
        <v>14189</v>
      </c>
      <c r="C106152" s="64">
        <v>44404.623974110029</v>
      </c>
      <c r="D106152" s="7">
        <v>452568</v>
      </c>
      <c r="E106152" s="64">
        <f>VLOOKUP('Просмотры (дано)'!B106152,'Подписчики (дано)'!A:C,3,0)</f>
        <v>44337.728475391734</v>
      </c>
      <c r="F106152" s="7">
        <f t="shared" si="1658"/>
        <v>14</v>
      </c>
    </row>
    <row r="106153" spans="1:6" x14ac:dyDescent="0.3">
      <c r="A106153" s="7">
        <v>321147</v>
      </c>
      <c r="B106153" s="7">
        <v>210482</v>
      </c>
      <c r="C106153" s="64">
        <v>44404.623974110029</v>
      </c>
      <c r="D106153" s="7">
        <v>86587</v>
      </c>
      <c r="E106153" s="64">
        <f>VLOOKUP('Просмотры (дано)'!B106153,'Подписчики (дано)'!A:C,3,0)</f>
        <v>44375.342802742169</v>
      </c>
      <c r="F106153" s="7">
        <f t="shared" si="1658"/>
        <v>14</v>
      </c>
    </row>
    <row r="106154" spans="1:6" x14ac:dyDescent="0.3">
      <c r="A106154" s="7">
        <v>321148</v>
      </c>
      <c r="B106154" s="7">
        <v>286003</v>
      </c>
      <c r="C106154" s="64">
        <v>44404.623974110029</v>
      </c>
      <c r="D106154" s="7">
        <v>349014</v>
      </c>
      <c r="E106154" s="64">
        <f>VLOOKUP('Просмотры (дано)'!B106154,'Подписчики (дано)'!A:C,3,0)</f>
        <v>44320.90231339031</v>
      </c>
      <c r="F106154" s="7">
        <f t="shared" si="1658"/>
        <v>14</v>
      </c>
    </row>
    <row r="106155" spans="1:6" x14ac:dyDescent="0.3">
      <c r="A106155" s="7">
        <v>321152</v>
      </c>
      <c r="B106155" s="7">
        <v>66056</v>
      </c>
      <c r="C106155" s="64">
        <v>44404.624378640779</v>
      </c>
      <c r="D106155" s="7">
        <v>375654</v>
      </c>
      <c r="E106155" s="64">
        <f>VLOOKUP('Просмотры (дано)'!B106155,'Подписчики (дано)'!A:C,3,0)</f>
        <v>44403.195759615381</v>
      </c>
      <c r="F106155" s="7">
        <f t="shared" si="1658"/>
        <v>14</v>
      </c>
    </row>
    <row r="106156" spans="1:6" x14ac:dyDescent="0.3">
      <c r="A106156" s="7">
        <v>321155</v>
      </c>
      <c r="B106156" s="7">
        <v>340446</v>
      </c>
      <c r="C106156" s="64">
        <v>44404.625187702266</v>
      </c>
      <c r="D106156" s="7">
        <v>20534</v>
      </c>
      <c r="E106156" s="64">
        <f>VLOOKUP('Просмотры (дано)'!B106156,'Подписчики (дано)'!A:C,3,0)</f>
        <v>44293.54059326923</v>
      </c>
      <c r="F106156" s="7">
        <f t="shared" si="1658"/>
        <v>15</v>
      </c>
    </row>
    <row r="106157" spans="1:6" x14ac:dyDescent="0.3">
      <c r="A106157" s="7">
        <v>321156</v>
      </c>
      <c r="B106157" s="7">
        <v>204686</v>
      </c>
      <c r="C106157" s="64">
        <v>44404.625592233009</v>
      </c>
      <c r="D106157" s="7">
        <v>351192</v>
      </c>
      <c r="E106157" s="64">
        <f>VLOOKUP('Просмотры (дано)'!B106157,'Подписчики (дано)'!A:C,3,0)</f>
        <v>44342.613391417384</v>
      </c>
      <c r="F106157" s="7">
        <f t="shared" si="1658"/>
        <v>15</v>
      </c>
    </row>
    <row r="106158" spans="1:6" x14ac:dyDescent="0.3">
      <c r="A106158" s="7">
        <v>321161</v>
      </c>
      <c r="B106158" s="7">
        <v>223931</v>
      </c>
      <c r="C106158" s="64">
        <v>44404.626401294503</v>
      </c>
      <c r="D106158" s="7">
        <v>43842</v>
      </c>
      <c r="E106158" s="64">
        <f>VLOOKUP('Просмотры (дано)'!B106158,'Подписчики (дано)'!A:C,3,0)</f>
        <v>44302.776867984328</v>
      </c>
      <c r="F106158" s="7">
        <f t="shared" si="1658"/>
        <v>15</v>
      </c>
    </row>
    <row r="106159" spans="1:6" x14ac:dyDescent="0.3">
      <c r="A106159" s="7">
        <v>321165</v>
      </c>
      <c r="B106159" s="7">
        <v>95758</v>
      </c>
      <c r="C106159" s="64">
        <v>44404.627</v>
      </c>
      <c r="D106159" s="7">
        <v>108086</v>
      </c>
      <c r="E106159" s="64">
        <f>VLOOKUP('Просмотры (дано)'!B106159,'Подписчики (дано)'!A:C,3,0)</f>
        <v>44345.624088603996</v>
      </c>
      <c r="F106159" s="7">
        <f t="shared" si="1658"/>
        <v>15</v>
      </c>
    </row>
    <row r="106160" spans="1:6" x14ac:dyDescent="0.3">
      <c r="A106160" s="7">
        <v>321168</v>
      </c>
      <c r="B106160" s="7">
        <v>319946</v>
      </c>
      <c r="C106160" s="64">
        <v>44404.627210355982</v>
      </c>
      <c r="D106160" s="7">
        <v>48930</v>
      </c>
      <c r="E106160" s="64">
        <f>VLOOKUP('Просмотры (дано)'!B106160,'Подписчики (дано)'!A:C,3,0)</f>
        <v>44344.354422115386</v>
      </c>
      <c r="F106160" s="7">
        <f t="shared" si="1658"/>
        <v>15</v>
      </c>
    </row>
    <row r="106161" spans="1:6" x14ac:dyDescent="0.3">
      <c r="A106161" s="7">
        <v>321173</v>
      </c>
      <c r="B106161" s="7">
        <v>140118</v>
      </c>
      <c r="C106161" s="64">
        <v>44404.627614886733</v>
      </c>
      <c r="D106161" s="7">
        <v>347008</v>
      </c>
      <c r="E106161" s="64">
        <f>VLOOKUP('Просмотры (дано)'!B106161,'Подписчики (дано)'!A:C,3,0)</f>
        <v>44314.443481801994</v>
      </c>
      <c r="F106161" s="7">
        <f t="shared" si="1658"/>
        <v>15</v>
      </c>
    </row>
    <row r="106162" spans="1:6" x14ac:dyDescent="0.3">
      <c r="A106162" s="7">
        <v>321178</v>
      </c>
      <c r="B106162" s="7">
        <v>339931</v>
      </c>
      <c r="C106162" s="64">
        <v>44404.627614886733</v>
      </c>
      <c r="D106162" s="7">
        <v>82850</v>
      </c>
      <c r="E106162" s="64">
        <f>VLOOKUP('Просмотры (дано)'!B106162,'Подписчики (дано)'!A:C,3,0)</f>
        <v>44400.265344658124</v>
      </c>
      <c r="F106162" s="7">
        <f t="shared" si="1658"/>
        <v>15</v>
      </c>
    </row>
    <row r="106163" spans="1:6" x14ac:dyDescent="0.3">
      <c r="A106163" s="7">
        <v>321181</v>
      </c>
      <c r="B106163" s="7">
        <v>40659</v>
      </c>
      <c r="C106163" s="64">
        <v>44404.628828478963</v>
      </c>
      <c r="D106163" s="7">
        <v>411922</v>
      </c>
      <c r="E106163" s="64">
        <f>VLOOKUP('Просмотры (дано)'!B106163,'Подписчики (дано)'!A:C,3,0)</f>
        <v>44372.049410149579</v>
      </c>
      <c r="F106163" s="7">
        <f t="shared" si="1658"/>
        <v>15</v>
      </c>
    </row>
    <row r="106164" spans="1:6" x14ac:dyDescent="0.3">
      <c r="A106164" s="7">
        <v>321186</v>
      </c>
      <c r="B106164" s="7">
        <v>5098</v>
      </c>
      <c r="C106164" s="64">
        <v>44404.630446601943</v>
      </c>
      <c r="D106164" s="7">
        <v>413764</v>
      </c>
      <c r="E106164" s="64">
        <f>VLOOKUP('Просмотры (дано)'!B106164,'Подписчики (дано)'!A:C,3,0)</f>
        <v>44373.155392556975</v>
      </c>
      <c r="F106164" s="7">
        <f t="shared" si="1658"/>
        <v>15</v>
      </c>
    </row>
    <row r="106165" spans="1:6" x14ac:dyDescent="0.3">
      <c r="A106165" s="7">
        <v>321190</v>
      </c>
      <c r="B106165" s="7">
        <v>74401</v>
      </c>
      <c r="C106165" s="64">
        <v>44404.630851132686</v>
      </c>
      <c r="D106165" s="7">
        <v>42705</v>
      </c>
      <c r="E106165" s="64">
        <f>VLOOKUP('Просмотры (дано)'!B106165,'Подписчики (дано)'!A:C,3,0)</f>
        <v>44372.27061292735</v>
      </c>
      <c r="F106165" s="7">
        <f t="shared" si="1658"/>
        <v>15</v>
      </c>
    </row>
    <row r="106166" spans="1:6" x14ac:dyDescent="0.3">
      <c r="A106166" s="7">
        <v>321193</v>
      </c>
      <c r="B106166" s="7">
        <v>255080</v>
      </c>
      <c r="C106166" s="64">
        <v>44404.630851132686</v>
      </c>
      <c r="D106166" s="7">
        <v>122902</v>
      </c>
      <c r="E106166" s="64">
        <f>VLOOKUP('Просмотры (дано)'!B106166,'Подписчики (дано)'!A:C,3,0)</f>
        <v>44344.454900605415</v>
      </c>
      <c r="F106166" s="7">
        <f t="shared" si="1658"/>
        <v>15</v>
      </c>
    </row>
    <row r="106167" spans="1:6" x14ac:dyDescent="0.3">
      <c r="A106167" s="7">
        <v>321197</v>
      </c>
      <c r="B106167" s="7">
        <v>119161</v>
      </c>
      <c r="C106167" s="64">
        <v>44404.631255663429</v>
      </c>
      <c r="D106167" s="7">
        <v>43842</v>
      </c>
      <c r="E106167" s="64">
        <f>VLOOKUP('Просмотры (дано)'!B106167,'Подписчики (дано)'!A:C,3,0)</f>
        <v>44373.265475391738</v>
      </c>
      <c r="F106167" s="7">
        <f t="shared" si="1658"/>
        <v>15</v>
      </c>
    </row>
    <row r="106168" spans="1:6" x14ac:dyDescent="0.3">
      <c r="A106168" s="7">
        <v>321198</v>
      </c>
      <c r="B106168" s="7">
        <v>335581</v>
      </c>
      <c r="C106168" s="64">
        <v>44404.631255663429</v>
      </c>
      <c r="D106168" s="7">
        <v>95024</v>
      </c>
      <c r="E106168" s="64">
        <f>VLOOKUP('Просмотры (дано)'!B106168,'Подписчики (дано)'!A:C,3,0)</f>
        <v>44372.784818518514</v>
      </c>
      <c r="F106168" s="7">
        <f t="shared" si="1658"/>
        <v>15</v>
      </c>
    </row>
    <row r="106169" spans="1:6" x14ac:dyDescent="0.3">
      <c r="A106169" s="7">
        <v>321202</v>
      </c>
      <c r="B106169" s="7">
        <v>323976</v>
      </c>
      <c r="C106169" s="64">
        <v>44404.632064724916</v>
      </c>
      <c r="D106169" s="7">
        <v>176818</v>
      </c>
      <c r="E106169" s="64">
        <f>VLOOKUP('Просмотры (дано)'!B106169,'Подписчики (дано)'!A:C,3,0)</f>
        <v>44308.834741132479</v>
      </c>
      <c r="F106169" s="7">
        <f t="shared" si="1658"/>
        <v>15</v>
      </c>
    </row>
    <row r="106170" spans="1:6" x14ac:dyDescent="0.3">
      <c r="A106170" s="7">
        <v>321205</v>
      </c>
      <c r="B106170" s="7">
        <v>58453</v>
      </c>
      <c r="C106170" s="64">
        <v>44404.63287378641</v>
      </c>
      <c r="D106170" s="7">
        <v>158978</v>
      </c>
      <c r="E106170" s="64">
        <f>VLOOKUP('Просмотры (дано)'!B106170,'Подписчики (дано)'!A:C,3,0)</f>
        <v>44285.22384690171</v>
      </c>
      <c r="F106170" s="7">
        <f t="shared" si="1658"/>
        <v>15</v>
      </c>
    </row>
    <row r="106171" spans="1:6" x14ac:dyDescent="0.3">
      <c r="A106171" s="7">
        <v>321207</v>
      </c>
      <c r="B106171" s="7">
        <v>87814</v>
      </c>
      <c r="C106171" s="64">
        <v>44404.633278317153</v>
      </c>
      <c r="D106171" s="7">
        <v>346056</v>
      </c>
      <c r="E106171" s="64">
        <f>VLOOKUP('Просмотры (дано)'!B106171,'Подписчики (дано)'!A:C,3,0)</f>
        <v>44313.206009900285</v>
      </c>
      <c r="F106171" s="7">
        <f t="shared" si="1658"/>
        <v>15</v>
      </c>
    </row>
    <row r="106172" spans="1:6" x14ac:dyDescent="0.3">
      <c r="A106172" s="7">
        <v>321209</v>
      </c>
      <c r="B106172" s="7">
        <v>131732</v>
      </c>
      <c r="C106172" s="64">
        <v>44404.63449190939</v>
      </c>
      <c r="D106172" s="7">
        <v>227775</v>
      </c>
      <c r="E106172" s="64">
        <f>VLOOKUP('Просмотры (дано)'!B106172,'Подписчики (дано)'!A:C,3,0)</f>
        <v>44342.766697150997</v>
      </c>
      <c r="F106172" s="7">
        <f t="shared" si="1658"/>
        <v>15</v>
      </c>
    </row>
    <row r="106173" spans="1:6" x14ac:dyDescent="0.3">
      <c r="A106173" s="7">
        <v>321211</v>
      </c>
      <c r="B106173" s="7">
        <v>103651</v>
      </c>
      <c r="C106173" s="64">
        <v>44404.636110032363</v>
      </c>
      <c r="D106173" s="7">
        <v>17150</v>
      </c>
      <c r="E106173" s="64">
        <f>VLOOKUP('Просмотры (дано)'!B106173,'Подписчики (дано)'!A:C,3,0)</f>
        <v>44387.916056160968</v>
      </c>
      <c r="F106173" s="7">
        <f t="shared" si="1658"/>
        <v>15</v>
      </c>
    </row>
    <row r="106174" spans="1:6" x14ac:dyDescent="0.3">
      <c r="A106174" s="7">
        <v>321214</v>
      </c>
      <c r="B106174" s="7">
        <v>265298</v>
      </c>
      <c r="C106174" s="64">
        <v>44404.636514563106</v>
      </c>
      <c r="D106174" s="7">
        <v>411922</v>
      </c>
      <c r="E106174" s="64">
        <f>VLOOKUP('Просмотры (дано)'!B106174,'Подписчики (дано)'!A:C,3,0)</f>
        <v>44373.171750427347</v>
      </c>
      <c r="F106174" s="7">
        <f t="shared" si="1658"/>
        <v>15</v>
      </c>
    </row>
    <row r="106175" spans="1:6" x14ac:dyDescent="0.3">
      <c r="A106175" s="7">
        <v>321217</v>
      </c>
      <c r="B106175" s="7">
        <v>329332</v>
      </c>
      <c r="C106175" s="64">
        <v>44404.636919093849</v>
      </c>
      <c r="D106175" s="7">
        <v>421199</v>
      </c>
      <c r="E106175" s="64">
        <f>VLOOKUP('Просмотры (дано)'!B106175,'Подписчики (дано)'!A:C,3,0)</f>
        <v>44346.654194836177</v>
      </c>
      <c r="F106175" s="7">
        <f t="shared" si="1658"/>
        <v>15</v>
      </c>
    </row>
    <row r="106176" spans="1:6" x14ac:dyDescent="0.3">
      <c r="A106176" s="7">
        <v>321221</v>
      </c>
      <c r="B106176" s="7">
        <v>13994</v>
      </c>
      <c r="C106176" s="64">
        <v>44404.637323624593</v>
      </c>
      <c r="D106176" s="7">
        <v>158978</v>
      </c>
      <c r="E106176" s="64">
        <f>VLOOKUP('Просмотры (дано)'!B106176,'Подписчики (дано)'!A:C,3,0)</f>
        <v>44374.330030982906</v>
      </c>
      <c r="F106176" s="7">
        <f t="shared" si="1658"/>
        <v>15</v>
      </c>
    </row>
    <row r="106177" spans="1:6" x14ac:dyDescent="0.3">
      <c r="A106177" s="7">
        <v>321225</v>
      </c>
      <c r="B106177" s="7">
        <v>346785</v>
      </c>
      <c r="C106177" s="64">
        <v>44404.637323624593</v>
      </c>
      <c r="D106177" s="7">
        <v>472712</v>
      </c>
      <c r="E106177" s="64">
        <f>VLOOKUP('Просмотры (дано)'!B106177,'Подписчики (дано)'!A:C,3,0)</f>
        <v>44342.410409472934</v>
      </c>
      <c r="F106177" s="7">
        <f t="shared" si="1658"/>
        <v>15</v>
      </c>
    </row>
    <row r="106178" spans="1:6" x14ac:dyDescent="0.3">
      <c r="A106178" s="7">
        <v>321230</v>
      </c>
      <c r="B106178" s="7">
        <v>53748</v>
      </c>
      <c r="C106178" s="64">
        <v>44404.638132686086</v>
      </c>
      <c r="D106178" s="7">
        <v>230507</v>
      </c>
      <c r="E106178" s="64">
        <f>VLOOKUP('Просмотры (дано)'!B106178,'Подписчики (дано)'!A:C,3,0)</f>
        <v>44379.37395591168</v>
      </c>
      <c r="F106178" s="7">
        <f t="shared" si="1658"/>
        <v>15</v>
      </c>
    </row>
    <row r="106179" spans="1:6" x14ac:dyDescent="0.3">
      <c r="A106179" s="7">
        <v>321235</v>
      </c>
      <c r="B106179" s="7">
        <v>89336</v>
      </c>
      <c r="C106179" s="64">
        <v>44404.638132686086</v>
      </c>
      <c r="D106179" s="7">
        <v>168838</v>
      </c>
      <c r="E106179" s="64">
        <f>VLOOKUP('Просмотры (дано)'!B106179,'Подписчики (дано)'!A:C,3,0)</f>
        <v>44404.089798112538</v>
      </c>
      <c r="F106179" s="7">
        <f t="shared" ref="F106179:F106242" si="1659">HOUR(C106179)</f>
        <v>15</v>
      </c>
    </row>
    <row r="106180" spans="1:6" x14ac:dyDescent="0.3">
      <c r="A106180" s="7">
        <v>321236</v>
      </c>
      <c r="B106180" s="7">
        <v>224774</v>
      </c>
      <c r="C106180" s="64">
        <v>44404.638132686086</v>
      </c>
      <c r="D106180" s="7">
        <v>347008</v>
      </c>
      <c r="E106180" s="64">
        <f>VLOOKUP('Просмотры (дано)'!B106180,'Подписчики (дано)'!A:C,3,0)</f>
        <v>44391.728002243588</v>
      </c>
      <c r="F106180" s="7">
        <f t="shared" si="1659"/>
        <v>15</v>
      </c>
    </row>
    <row r="106181" spans="1:6" x14ac:dyDescent="0.3">
      <c r="A106181" s="7">
        <v>321237</v>
      </c>
      <c r="B106181" s="7">
        <v>255400</v>
      </c>
      <c r="C106181" s="64">
        <v>44404.638132686086</v>
      </c>
      <c r="D106181" s="7">
        <v>411922</v>
      </c>
      <c r="E106181" s="64">
        <f>VLOOKUP('Просмотры (дано)'!B106181,'Подписчики (дано)'!A:C,3,0)</f>
        <v>44375.50530128205</v>
      </c>
      <c r="F106181" s="7">
        <f t="shared" si="1659"/>
        <v>15</v>
      </c>
    </row>
    <row r="106182" spans="1:6" x14ac:dyDescent="0.3">
      <c r="A106182" s="7">
        <v>321242</v>
      </c>
      <c r="B106182" s="7">
        <v>319083</v>
      </c>
      <c r="C106182" s="64">
        <v>44404.638941747573</v>
      </c>
      <c r="D106182" s="7">
        <v>396596</v>
      </c>
      <c r="E106182" s="64">
        <f>VLOOKUP('Просмотры (дано)'!B106182,'Подписчики (дано)'!A:C,3,0)</f>
        <v>44393.564832549862</v>
      </c>
      <c r="F106182" s="7">
        <f t="shared" si="1659"/>
        <v>15</v>
      </c>
    </row>
    <row r="106183" spans="1:6" x14ac:dyDescent="0.3">
      <c r="A106183" s="7">
        <v>321244</v>
      </c>
      <c r="B106183" s="7">
        <v>182871</v>
      </c>
      <c r="C106183" s="64">
        <v>44404.639750809067</v>
      </c>
      <c r="D106183" s="7">
        <v>117745</v>
      </c>
      <c r="E106183" s="64">
        <f>VLOOKUP('Просмотры (дано)'!B106183,'Подписчики (дано)'!A:C,3,0)</f>
        <v>44374.181641631054</v>
      </c>
      <c r="F106183" s="7">
        <f t="shared" si="1659"/>
        <v>15</v>
      </c>
    </row>
    <row r="106184" spans="1:6" x14ac:dyDescent="0.3">
      <c r="A106184" s="7">
        <v>321247</v>
      </c>
      <c r="B106184" s="7">
        <v>310330</v>
      </c>
      <c r="C106184" s="64">
        <v>44404.640559870553</v>
      </c>
      <c r="D106184" s="7">
        <v>401945</v>
      </c>
      <c r="E106184" s="64">
        <f>VLOOKUP('Просмотры (дано)'!B106184,'Подписчики (дано)'!A:C,3,0)</f>
        <v>44373.794473539885</v>
      </c>
      <c r="F106184" s="7">
        <f t="shared" si="1659"/>
        <v>15</v>
      </c>
    </row>
    <row r="106185" spans="1:6" x14ac:dyDescent="0.3">
      <c r="A106185" s="7">
        <v>321251</v>
      </c>
      <c r="B106185" s="7">
        <v>219622</v>
      </c>
      <c r="C106185" s="64">
        <v>44404.641773462783</v>
      </c>
      <c r="D106185" s="7">
        <v>301748</v>
      </c>
      <c r="E106185" s="64">
        <f>VLOOKUP('Просмотры (дано)'!B106185,'Подписчики (дано)'!A:C,3,0)</f>
        <v>44344.544041381771</v>
      </c>
      <c r="F106185" s="7">
        <f t="shared" si="1659"/>
        <v>15</v>
      </c>
    </row>
    <row r="106186" spans="1:6" x14ac:dyDescent="0.3">
      <c r="A106186" s="7">
        <v>321252</v>
      </c>
      <c r="B106186" s="7">
        <v>15310</v>
      </c>
      <c r="C106186" s="64">
        <v>44404.64420064725</v>
      </c>
      <c r="D106186" s="7">
        <v>122902</v>
      </c>
      <c r="E106186" s="64">
        <f>VLOOKUP('Просмотры (дано)'!B106186,'Подписчики (дано)'!A:C,3,0)</f>
        <v>44294.241405519948</v>
      </c>
      <c r="F106186" s="7">
        <f t="shared" si="1659"/>
        <v>15</v>
      </c>
    </row>
    <row r="106187" spans="1:6" x14ac:dyDescent="0.3">
      <c r="A106187" s="7">
        <v>321253</v>
      </c>
      <c r="B106187" s="7">
        <v>51147</v>
      </c>
      <c r="C106187" s="64">
        <v>44404.64420064725</v>
      </c>
      <c r="D106187" s="7">
        <v>304722</v>
      </c>
      <c r="E106187" s="64">
        <f>VLOOKUP('Просмотры (дано)'!B106187,'Подписчики (дано)'!A:C,3,0)</f>
        <v>44372.545407621081</v>
      </c>
      <c r="F106187" s="7">
        <f t="shared" si="1659"/>
        <v>15</v>
      </c>
    </row>
    <row r="106188" spans="1:6" x14ac:dyDescent="0.3">
      <c r="A106188" s="7">
        <v>321257</v>
      </c>
      <c r="B106188" s="7">
        <v>71880</v>
      </c>
      <c r="C106188" s="64">
        <v>44404.644605177993</v>
      </c>
      <c r="D106188" s="7">
        <v>470762</v>
      </c>
      <c r="E106188" s="64">
        <f>VLOOKUP('Просмотры (дано)'!B106188,'Подписчики (дано)'!A:C,3,0)</f>
        <v>44339.209789565532</v>
      </c>
      <c r="F106188" s="7">
        <f t="shared" si="1659"/>
        <v>15</v>
      </c>
    </row>
    <row r="106189" spans="1:6" x14ac:dyDescent="0.3">
      <c r="A106189" s="7">
        <v>321260</v>
      </c>
      <c r="B106189" s="7">
        <v>250123</v>
      </c>
      <c r="C106189" s="64">
        <v>44404.645009708736</v>
      </c>
      <c r="D106189" s="7">
        <v>394819</v>
      </c>
      <c r="E106189" s="64">
        <f>VLOOKUP('Просмотры (дано)'!B106189,'Подписчики (дано)'!A:C,3,0)</f>
        <v>44355.992763603994</v>
      </c>
      <c r="F106189" s="7">
        <f t="shared" si="1659"/>
        <v>15</v>
      </c>
    </row>
    <row r="106190" spans="1:6" x14ac:dyDescent="0.3">
      <c r="A106190" s="7">
        <v>321263</v>
      </c>
      <c r="B106190" s="7">
        <v>102698</v>
      </c>
      <c r="C106190" s="64">
        <v>44404.64541423948</v>
      </c>
      <c r="D106190" s="7">
        <v>230507</v>
      </c>
      <c r="E106190" s="64">
        <f>VLOOKUP('Просмотры (дано)'!B106190,'Подписчики (дано)'!A:C,3,0)</f>
        <v>44346.339283760681</v>
      </c>
      <c r="F106190" s="7">
        <f t="shared" si="1659"/>
        <v>15</v>
      </c>
    </row>
    <row r="106191" spans="1:6" x14ac:dyDescent="0.3">
      <c r="A106191" s="7">
        <v>321265</v>
      </c>
      <c r="B106191" s="7">
        <v>177332</v>
      </c>
      <c r="C106191" s="64">
        <v>44404.64541423948</v>
      </c>
      <c r="D106191" s="7">
        <v>154256</v>
      </c>
      <c r="E106191" s="64">
        <f>VLOOKUP('Просмотры (дано)'!B106191,'Подписчики (дано)'!A:C,3,0)</f>
        <v>44303.080425427346</v>
      </c>
      <c r="F106191" s="7">
        <f t="shared" si="1659"/>
        <v>15</v>
      </c>
    </row>
    <row r="106192" spans="1:6" x14ac:dyDescent="0.3">
      <c r="A106192" s="7">
        <v>321269</v>
      </c>
      <c r="B106192" s="7">
        <v>200184</v>
      </c>
      <c r="C106192" s="64">
        <v>44404.64541423948</v>
      </c>
      <c r="D106192" s="7">
        <v>129210</v>
      </c>
      <c r="E106192" s="64">
        <f>VLOOKUP('Просмотры (дано)'!B106192,'Подписчики (дано)'!A:C,3,0)</f>
        <v>44358.380067094018</v>
      </c>
      <c r="F106192" s="7">
        <f t="shared" si="1659"/>
        <v>15</v>
      </c>
    </row>
    <row r="106193" spans="1:6" x14ac:dyDescent="0.3">
      <c r="A106193" s="7">
        <v>321270</v>
      </c>
      <c r="B106193" s="7">
        <v>48860</v>
      </c>
      <c r="C106193" s="64">
        <v>44404.64581877023</v>
      </c>
      <c r="D106193" s="7">
        <v>313862</v>
      </c>
      <c r="E106193" s="64">
        <f>VLOOKUP('Просмотры (дано)'!B106193,'Подписчики (дано)'!A:C,3,0)</f>
        <v>44377.011248789175</v>
      </c>
      <c r="F106193" s="7">
        <f t="shared" si="1659"/>
        <v>15</v>
      </c>
    </row>
    <row r="106194" spans="1:6" x14ac:dyDescent="0.3">
      <c r="A106194" s="7">
        <v>321271</v>
      </c>
      <c r="B106194" s="7">
        <v>168964</v>
      </c>
      <c r="C106194" s="64">
        <v>44404.646223300973</v>
      </c>
      <c r="D106194" s="7">
        <v>227775</v>
      </c>
      <c r="E106194" s="64">
        <f>VLOOKUP('Просмотры (дано)'!B106194,'Подписчики (дано)'!A:C,3,0)</f>
        <v>44341.063416773504</v>
      </c>
      <c r="F106194" s="7">
        <f t="shared" si="1659"/>
        <v>15</v>
      </c>
    </row>
    <row r="106195" spans="1:6" x14ac:dyDescent="0.3">
      <c r="A106195" s="7">
        <v>321274</v>
      </c>
      <c r="B106195" s="7">
        <v>311982</v>
      </c>
      <c r="C106195" s="64">
        <v>44404.646223300973</v>
      </c>
      <c r="D106195" s="7">
        <v>297015</v>
      </c>
      <c r="E106195" s="64">
        <f>VLOOKUP('Просмотры (дано)'!B106195,'Подписчики (дано)'!A:C,3,0)</f>
        <v>44375.47367282764</v>
      </c>
      <c r="F106195" s="7">
        <f t="shared" si="1659"/>
        <v>15</v>
      </c>
    </row>
    <row r="106196" spans="1:6" x14ac:dyDescent="0.3">
      <c r="A106196" s="7">
        <v>321277</v>
      </c>
      <c r="B106196" s="7">
        <v>123336</v>
      </c>
      <c r="C106196" s="64">
        <v>44404.647841423946</v>
      </c>
      <c r="D106196" s="7">
        <v>411922</v>
      </c>
      <c r="E106196" s="64">
        <f>VLOOKUP('Просмотры (дано)'!B106196,'Подписчики (дано)'!A:C,3,0)</f>
        <v>44343.735174002846</v>
      </c>
      <c r="F106196" s="7">
        <f t="shared" si="1659"/>
        <v>15</v>
      </c>
    </row>
    <row r="106197" spans="1:6" x14ac:dyDescent="0.3">
      <c r="A106197" s="7">
        <v>321278</v>
      </c>
      <c r="B106197" s="7">
        <v>101619</v>
      </c>
      <c r="C106197" s="64">
        <v>44404.64824595469</v>
      </c>
      <c r="D106197" s="7">
        <v>158978</v>
      </c>
      <c r="E106197" s="64">
        <f>VLOOKUP('Просмотры (дано)'!B106197,'Подписчики (дано)'!A:C,3,0)</f>
        <v>44392.073850106841</v>
      </c>
      <c r="F106197" s="7">
        <f t="shared" si="1659"/>
        <v>15</v>
      </c>
    </row>
    <row r="106198" spans="1:6" x14ac:dyDescent="0.3">
      <c r="A106198" s="7">
        <v>321283</v>
      </c>
      <c r="B106198" s="7">
        <v>281012</v>
      </c>
      <c r="C106198" s="64">
        <v>44404.64824595469</v>
      </c>
      <c r="D106198" s="7">
        <v>80850</v>
      </c>
      <c r="E106198" s="64">
        <f>VLOOKUP('Просмотры (дано)'!B106198,'Подписчики (дано)'!A:C,3,0)</f>
        <v>44306.465184864675</v>
      </c>
      <c r="F106198" s="7">
        <f t="shared" si="1659"/>
        <v>15</v>
      </c>
    </row>
    <row r="106199" spans="1:6" x14ac:dyDescent="0.3">
      <c r="A106199" s="7">
        <v>321284</v>
      </c>
      <c r="B106199" s="7">
        <v>348348</v>
      </c>
      <c r="C106199" s="64">
        <v>44404.649055016183</v>
      </c>
      <c r="D106199" s="7">
        <v>347008</v>
      </c>
      <c r="E106199" s="64">
        <f>VLOOKUP('Просмотры (дано)'!B106199,'Подписчики (дано)'!A:C,3,0)</f>
        <v>44346.338141168089</v>
      </c>
      <c r="F106199" s="7">
        <f t="shared" si="1659"/>
        <v>15</v>
      </c>
    </row>
    <row r="106200" spans="1:6" x14ac:dyDescent="0.3">
      <c r="A106200" s="7">
        <v>321287</v>
      </c>
      <c r="B106200" s="7">
        <v>86992</v>
      </c>
      <c r="C106200" s="64">
        <v>44404.64986407767</v>
      </c>
      <c r="D106200" s="7">
        <v>88863</v>
      </c>
      <c r="E106200" s="64">
        <f>VLOOKUP('Просмотры (дано)'!B106200,'Подписчики (дано)'!A:C,3,0)</f>
        <v>44332.322261930196</v>
      </c>
      <c r="F106200" s="7">
        <f t="shared" si="1659"/>
        <v>15</v>
      </c>
    </row>
    <row r="106201" spans="1:6" x14ac:dyDescent="0.3">
      <c r="A106201" s="7">
        <v>321290</v>
      </c>
      <c r="B106201" s="7">
        <v>36455</v>
      </c>
      <c r="C106201" s="64">
        <v>44404.650268608413</v>
      </c>
      <c r="D106201" s="7">
        <v>158978</v>
      </c>
      <c r="E106201" s="64">
        <f>VLOOKUP('Просмотры (дано)'!B106201,'Подписчики (дано)'!A:C,3,0)</f>
        <v>44375.392220334761</v>
      </c>
      <c r="F106201" s="7">
        <f t="shared" si="1659"/>
        <v>15</v>
      </c>
    </row>
    <row r="106202" spans="1:6" x14ac:dyDescent="0.3">
      <c r="A106202" s="7">
        <v>321291</v>
      </c>
      <c r="B106202" s="7">
        <v>335161</v>
      </c>
      <c r="C106202" s="64">
        <v>44404.650268608413</v>
      </c>
      <c r="D106202" s="7">
        <v>246657</v>
      </c>
      <c r="E106202" s="64">
        <f>VLOOKUP('Просмотры (дано)'!B106202,'Подписчики (дано)'!A:C,3,0)</f>
        <v>44315.751253881768</v>
      </c>
      <c r="F106202" s="7">
        <f t="shared" si="1659"/>
        <v>15</v>
      </c>
    </row>
    <row r="106203" spans="1:6" x14ac:dyDescent="0.3">
      <c r="A106203" s="7">
        <v>321293</v>
      </c>
      <c r="B106203" s="7">
        <v>5543</v>
      </c>
      <c r="C106203" s="64">
        <v>44404.651077669907</v>
      </c>
      <c r="D106203" s="7">
        <v>52509</v>
      </c>
      <c r="E106203" s="64">
        <f>VLOOKUP('Просмотры (дано)'!B106203,'Подписчики (дано)'!A:C,3,0)</f>
        <v>44344.274652207976</v>
      </c>
      <c r="F106203" s="7">
        <f t="shared" si="1659"/>
        <v>15</v>
      </c>
    </row>
    <row r="106204" spans="1:6" x14ac:dyDescent="0.3">
      <c r="A106204" s="7">
        <v>321296</v>
      </c>
      <c r="B106204" s="7">
        <v>93111</v>
      </c>
      <c r="C106204" s="64">
        <v>44404.651077669907</v>
      </c>
      <c r="D106204" s="7">
        <v>227775</v>
      </c>
      <c r="E106204" s="64">
        <f>VLOOKUP('Просмотры (дано)'!B106204,'Подписчики (дано)'!A:C,3,0)</f>
        <v>44360.908128169518</v>
      </c>
      <c r="F106204" s="7">
        <f t="shared" si="1659"/>
        <v>15</v>
      </c>
    </row>
    <row r="106205" spans="1:6" x14ac:dyDescent="0.3">
      <c r="A106205" s="7">
        <v>321299</v>
      </c>
      <c r="B106205" s="7">
        <v>310932</v>
      </c>
      <c r="C106205" s="64">
        <v>44404.651482200643</v>
      </c>
      <c r="D106205" s="7">
        <v>351192</v>
      </c>
      <c r="E106205" s="64">
        <f>VLOOKUP('Просмотры (дано)'!B106205,'Подписчики (дано)'!A:C,3,0)</f>
        <v>44375.311960149571</v>
      </c>
      <c r="F106205" s="7">
        <f t="shared" si="1659"/>
        <v>15</v>
      </c>
    </row>
    <row r="106206" spans="1:6" x14ac:dyDescent="0.3">
      <c r="A106206" s="7">
        <v>321302</v>
      </c>
      <c r="B106206" s="7">
        <v>175344</v>
      </c>
      <c r="C106206" s="64">
        <v>44404.651886731393</v>
      </c>
      <c r="D106206" s="7">
        <v>460633</v>
      </c>
      <c r="E106206" s="64">
        <f>VLOOKUP('Просмотры (дано)'!B106206,'Подписчики (дано)'!A:C,3,0)</f>
        <v>44375.22147211538</v>
      </c>
      <c r="F106206" s="7">
        <f t="shared" si="1659"/>
        <v>15</v>
      </c>
    </row>
    <row r="106207" spans="1:6" x14ac:dyDescent="0.3">
      <c r="A106207" s="7">
        <v>321307</v>
      </c>
      <c r="B106207" s="7">
        <v>336133</v>
      </c>
      <c r="C106207" s="64">
        <v>44404.651886731393</v>
      </c>
      <c r="D106207" s="7">
        <v>153893</v>
      </c>
      <c r="E106207" s="64">
        <f>VLOOKUP('Просмотры (дано)'!B106207,'Подписчики (дано)'!A:C,3,0)</f>
        <v>44397.738151317666</v>
      </c>
      <c r="F106207" s="7">
        <f t="shared" si="1659"/>
        <v>15</v>
      </c>
    </row>
    <row r="106208" spans="1:6" x14ac:dyDescent="0.3">
      <c r="A106208" s="7">
        <v>321309</v>
      </c>
      <c r="B106208" s="7">
        <v>198884</v>
      </c>
      <c r="C106208" s="64">
        <v>44404.652291262137</v>
      </c>
      <c r="D106208" s="7">
        <v>287893</v>
      </c>
      <c r="E106208" s="64">
        <f>VLOOKUP('Просмотры (дано)'!B106208,'Подписчики (дано)'!A:C,3,0)</f>
        <v>44310.965633084052</v>
      </c>
      <c r="F106208" s="7">
        <f t="shared" si="1659"/>
        <v>15</v>
      </c>
    </row>
    <row r="106209" spans="1:6" x14ac:dyDescent="0.3">
      <c r="A106209" s="7">
        <v>321314</v>
      </c>
      <c r="B106209" s="7">
        <v>128806</v>
      </c>
      <c r="C106209" s="64">
        <v>44404.65269579288</v>
      </c>
      <c r="D106209" s="7">
        <v>411922</v>
      </c>
      <c r="E106209" s="64">
        <f>VLOOKUP('Просмотры (дано)'!B106209,'Подписчики (дано)'!A:C,3,0)</f>
        <v>44376.031791809117</v>
      </c>
      <c r="F106209" s="7">
        <f t="shared" si="1659"/>
        <v>15</v>
      </c>
    </row>
    <row r="106210" spans="1:6" x14ac:dyDescent="0.3">
      <c r="A106210" s="7">
        <v>321317</v>
      </c>
      <c r="B106210" s="7">
        <v>130736</v>
      </c>
      <c r="C106210" s="64">
        <v>44404.65269579288</v>
      </c>
      <c r="D106210" s="7">
        <v>404226</v>
      </c>
      <c r="E106210" s="64">
        <f>VLOOKUP('Просмотры (дано)'!B106210,'Подписчики (дано)'!A:C,3,0)</f>
        <v>44298.526351816239</v>
      </c>
      <c r="F106210" s="7">
        <f t="shared" si="1659"/>
        <v>15</v>
      </c>
    </row>
    <row r="106211" spans="1:6" x14ac:dyDescent="0.3">
      <c r="A106211" s="7">
        <v>321319</v>
      </c>
      <c r="B106211" s="7">
        <v>275778</v>
      </c>
      <c r="C106211" s="64">
        <v>44404.653100323623</v>
      </c>
      <c r="D106211" s="7">
        <v>227775</v>
      </c>
      <c r="E106211" s="64">
        <f>VLOOKUP('Просмотры (дано)'!B106211,'Подписчики (дано)'!A:C,3,0)</f>
        <v>44316.755344408826</v>
      </c>
      <c r="F106211" s="7">
        <f t="shared" si="1659"/>
        <v>15</v>
      </c>
    </row>
    <row r="106212" spans="1:6" x14ac:dyDescent="0.3">
      <c r="A106212" s="7">
        <v>321320</v>
      </c>
      <c r="B106212" s="7">
        <v>196279</v>
      </c>
      <c r="C106212" s="64">
        <v>44404.65431391586</v>
      </c>
      <c r="D106212" s="7">
        <v>4199</v>
      </c>
      <c r="E106212" s="64">
        <f>VLOOKUP('Просмотры (дано)'!B106212,'Подписчики (дано)'!A:C,3,0)</f>
        <v>44403.482670975784</v>
      </c>
      <c r="F106212" s="7">
        <f t="shared" si="1659"/>
        <v>15</v>
      </c>
    </row>
    <row r="106213" spans="1:6" x14ac:dyDescent="0.3">
      <c r="A106213" s="7">
        <v>321323</v>
      </c>
      <c r="B106213" s="7">
        <v>261984</v>
      </c>
      <c r="C106213" s="64">
        <v>44404.65431391586</v>
      </c>
      <c r="D106213" s="7">
        <v>397531</v>
      </c>
      <c r="E106213" s="64">
        <f>VLOOKUP('Просмотры (дано)'!B106213,'Подписчики (дано)'!A:C,3,0)</f>
        <v>44375.66488789174</v>
      </c>
      <c r="F106213" s="7">
        <f t="shared" si="1659"/>
        <v>15</v>
      </c>
    </row>
    <row r="106214" spans="1:6" x14ac:dyDescent="0.3">
      <c r="A106214" s="7">
        <v>321324</v>
      </c>
      <c r="B106214" s="7">
        <v>41305</v>
      </c>
      <c r="C106214" s="64">
        <v>44404.655122977347</v>
      </c>
      <c r="D106214" s="7">
        <v>158978</v>
      </c>
      <c r="E106214" s="64">
        <f>VLOOKUP('Просмотры (дано)'!B106214,'Подписчики (дано)'!A:C,3,0)</f>
        <v>44387.563785790597</v>
      </c>
      <c r="F106214" s="7">
        <f t="shared" si="1659"/>
        <v>15</v>
      </c>
    </row>
    <row r="106215" spans="1:6" x14ac:dyDescent="0.3">
      <c r="A106215" s="7">
        <v>321329</v>
      </c>
      <c r="B106215" s="7">
        <v>17470</v>
      </c>
      <c r="C106215" s="64">
        <v>44404.655932038833</v>
      </c>
      <c r="D106215" s="7">
        <v>347393</v>
      </c>
      <c r="E106215" s="64">
        <f>VLOOKUP('Просмотры (дано)'!B106215,'Подписчики (дано)'!A:C,3,0)</f>
        <v>44346.320867272079</v>
      </c>
      <c r="F106215" s="7">
        <f t="shared" si="1659"/>
        <v>15</v>
      </c>
    </row>
    <row r="106216" spans="1:6" x14ac:dyDescent="0.3">
      <c r="A106216" s="7">
        <v>321333</v>
      </c>
      <c r="B106216" s="7">
        <v>258322</v>
      </c>
      <c r="C106216" s="64">
        <v>44404.655932038841</v>
      </c>
      <c r="D106216" s="7">
        <v>118549</v>
      </c>
      <c r="E106216" s="64">
        <f>VLOOKUP('Просмотры (дано)'!B106216,'Подписчики (дано)'!A:C,3,0)</f>
        <v>44376.13924579772</v>
      </c>
      <c r="F106216" s="7">
        <f t="shared" si="1659"/>
        <v>15</v>
      </c>
    </row>
    <row r="106217" spans="1:6" x14ac:dyDescent="0.3">
      <c r="A106217" s="7">
        <v>321334</v>
      </c>
      <c r="B106217" s="7">
        <v>22461</v>
      </c>
      <c r="C106217" s="64">
        <v>44404.657550161814</v>
      </c>
      <c r="D106217" s="7">
        <v>394819</v>
      </c>
      <c r="E106217" s="64">
        <f>VLOOKUP('Просмотры (дано)'!B106217,'Подписчики (дано)'!A:C,3,0)</f>
        <v>44340.990674038461</v>
      </c>
      <c r="F106217" s="7">
        <f t="shared" si="1659"/>
        <v>15</v>
      </c>
    </row>
    <row r="106218" spans="1:6" x14ac:dyDescent="0.3">
      <c r="A106218" s="7">
        <v>321339</v>
      </c>
      <c r="B106218" s="7">
        <v>97335</v>
      </c>
      <c r="C106218" s="64">
        <v>44404.6583592233</v>
      </c>
      <c r="D106218" s="7">
        <v>230507</v>
      </c>
      <c r="E106218" s="64">
        <f>VLOOKUP('Просмотры (дано)'!B106218,'Подписчики (дано)'!A:C,3,0)</f>
        <v>44396.658426317663</v>
      </c>
      <c r="F106218" s="7">
        <f t="shared" si="1659"/>
        <v>15</v>
      </c>
    </row>
    <row r="106219" spans="1:6" x14ac:dyDescent="0.3">
      <c r="A106219" s="7">
        <v>321344</v>
      </c>
      <c r="B106219" s="7">
        <v>116368</v>
      </c>
      <c r="C106219" s="64">
        <v>44404.65997734628</v>
      </c>
      <c r="D106219" s="7">
        <v>411922</v>
      </c>
      <c r="E106219" s="64">
        <f>VLOOKUP('Просмотры (дано)'!B106219,'Подписчики (дано)'!A:C,3,0)</f>
        <v>44296.958721403134</v>
      </c>
      <c r="F106219" s="7">
        <f t="shared" si="1659"/>
        <v>15</v>
      </c>
    </row>
    <row r="106220" spans="1:6" x14ac:dyDescent="0.3">
      <c r="A106220" s="7">
        <v>321346</v>
      </c>
      <c r="B106220" s="7">
        <v>337873</v>
      </c>
      <c r="C106220" s="64">
        <v>44404.66119093851</v>
      </c>
      <c r="D106220" s="7">
        <v>301748</v>
      </c>
      <c r="E106220" s="64">
        <f>VLOOKUP('Просмотры (дано)'!B106220,'Подписчики (дано)'!A:C,3,0)</f>
        <v>44307.880902172365</v>
      </c>
      <c r="F106220" s="7">
        <f t="shared" si="1659"/>
        <v>15</v>
      </c>
    </row>
    <row r="106221" spans="1:6" x14ac:dyDescent="0.3">
      <c r="A106221" s="7">
        <v>321350</v>
      </c>
      <c r="B106221" s="7">
        <v>16907</v>
      </c>
      <c r="C106221" s="64">
        <v>44404.661595469253</v>
      </c>
      <c r="D106221" s="7">
        <v>37644</v>
      </c>
      <c r="E106221" s="64">
        <f>VLOOKUP('Просмотры (дано)'!B106221,'Подписчики (дано)'!A:C,3,0)</f>
        <v>44318.865655021364</v>
      </c>
      <c r="F106221" s="7">
        <f t="shared" si="1659"/>
        <v>15</v>
      </c>
    </row>
    <row r="106222" spans="1:6" x14ac:dyDescent="0.3">
      <c r="A106222" s="7">
        <v>321353</v>
      </c>
      <c r="B106222" s="7">
        <v>51904</v>
      </c>
      <c r="C106222" s="64">
        <v>44404.661999999997</v>
      </c>
      <c r="D106222" s="7">
        <v>294042</v>
      </c>
      <c r="E106222" s="64">
        <f>VLOOKUP('Просмотры (дано)'!B106222,'Подписчики (дано)'!A:C,3,0)</f>
        <v>44404.577002314814</v>
      </c>
      <c r="F106222" s="7">
        <f t="shared" si="1659"/>
        <v>15</v>
      </c>
    </row>
    <row r="106223" spans="1:6" x14ac:dyDescent="0.3">
      <c r="A106223" s="7">
        <v>321357</v>
      </c>
      <c r="B106223" s="7">
        <v>150685</v>
      </c>
      <c r="C106223" s="64">
        <v>44404.662404530747</v>
      </c>
      <c r="D106223" s="7">
        <v>397099</v>
      </c>
      <c r="E106223" s="64">
        <f>VLOOKUP('Просмотры (дано)'!B106223,'Подписчики (дано)'!A:C,3,0)</f>
        <v>44372.332485790597</v>
      </c>
      <c r="F106223" s="7">
        <f t="shared" si="1659"/>
        <v>15</v>
      </c>
    </row>
    <row r="106224" spans="1:6" x14ac:dyDescent="0.3">
      <c r="A106224" s="7">
        <v>321360</v>
      </c>
      <c r="B106224" s="7">
        <v>190633</v>
      </c>
      <c r="C106224" s="64">
        <v>44404.662404530747</v>
      </c>
      <c r="D106224" s="7">
        <v>411922</v>
      </c>
      <c r="E106224" s="64">
        <f>VLOOKUP('Просмотры (дано)'!B106224,'Подписчики (дано)'!A:C,3,0)</f>
        <v>44372.289893874644</v>
      </c>
      <c r="F106224" s="7">
        <f t="shared" si="1659"/>
        <v>15</v>
      </c>
    </row>
    <row r="106225" spans="1:6" x14ac:dyDescent="0.3">
      <c r="A106225" s="7">
        <v>321364</v>
      </c>
      <c r="B106225" s="7">
        <v>4893</v>
      </c>
      <c r="C106225" s="64">
        <v>44404.662809061483</v>
      </c>
      <c r="D106225" s="7">
        <v>175663</v>
      </c>
      <c r="E106225" s="64">
        <f>VLOOKUP('Просмотры (дано)'!B106225,'Подписчики (дано)'!A:C,3,0)</f>
        <v>44342.92322517807</v>
      </c>
      <c r="F106225" s="7">
        <f t="shared" si="1659"/>
        <v>15</v>
      </c>
    </row>
    <row r="106226" spans="1:6" x14ac:dyDescent="0.3">
      <c r="A106226" s="7">
        <v>321365</v>
      </c>
      <c r="B106226" s="7">
        <v>223660</v>
      </c>
      <c r="C106226" s="64">
        <v>44404.662809061483</v>
      </c>
      <c r="D106226" s="7">
        <v>258219</v>
      </c>
      <c r="E106226" s="64">
        <f>VLOOKUP('Просмотры (дано)'!B106226,'Подписчики (дано)'!A:C,3,0)</f>
        <v>44340.602650605411</v>
      </c>
      <c r="F106226" s="7">
        <f t="shared" si="1659"/>
        <v>15</v>
      </c>
    </row>
    <row r="106227" spans="1:6" x14ac:dyDescent="0.3">
      <c r="A106227" s="7">
        <v>321368</v>
      </c>
      <c r="B106227" s="7">
        <v>337545</v>
      </c>
      <c r="C106227" s="64">
        <v>44404.662809061483</v>
      </c>
      <c r="D106227" s="7">
        <v>410809</v>
      </c>
      <c r="E106227" s="64">
        <f>VLOOKUP('Просмотры (дано)'!B106227,'Подписчики (дано)'!A:C,3,0)</f>
        <v>44308.996528810538</v>
      </c>
      <c r="F106227" s="7">
        <f t="shared" si="1659"/>
        <v>15</v>
      </c>
    </row>
    <row r="106228" spans="1:6" x14ac:dyDescent="0.3">
      <c r="A106228" s="7">
        <v>321372</v>
      </c>
      <c r="B106228" s="7">
        <v>18346</v>
      </c>
      <c r="C106228" s="64">
        <v>44404.663213592234</v>
      </c>
      <c r="D106228" s="7">
        <v>244574</v>
      </c>
      <c r="E106228" s="64">
        <f>VLOOKUP('Просмотры (дано)'!B106228,'Подписчики (дано)'!A:C,3,0)</f>
        <v>44372.919448789173</v>
      </c>
      <c r="F106228" s="7">
        <f t="shared" si="1659"/>
        <v>15</v>
      </c>
    </row>
    <row r="106229" spans="1:6" x14ac:dyDescent="0.3">
      <c r="A106229" s="7">
        <v>321377</v>
      </c>
      <c r="B106229" s="7">
        <v>10814</v>
      </c>
      <c r="C106229" s="64">
        <v>44404.663618122977</v>
      </c>
      <c r="D106229" s="7">
        <v>230507</v>
      </c>
      <c r="E106229" s="64">
        <f>VLOOKUP('Просмотры (дано)'!B106229,'Подписчики (дано)'!A:C,3,0)</f>
        <v>44344.431010576918</v>
      </c>
      <c r="F106229" s="7">
        <f t="shared" si="1659"/>
        <v>15</v>
      </c>
    </row>
    <row r="106230" spans="1:6" x14ac:dyDescent="0.3">
      <c r="A106230" s="7">
        <v>321379</v>
      </c>
      <c r="B106230" s="7">
        <v>239675</v>
      </c>
      <c r="C106230" s="64">
        <v>44404.664022653727</v>
      </c>
      <c r="D106230" s="7">
        <v>122902</v>
      </c>
      <c r="E106230" s="64">
        <f>VLOOKUP('Просмотры (дано)'!B106230,'Подписчики (дано)'!A:C,3,0)</f>
        <v>44386.677478169513</v>
      </c>
      <c r="F106230" s="7">
        <f t="shared" si="1659"/>
        <v>15</v>
      </c>
    </row>
    <row r="106231" spans="1:6" x14ac:dyDescent="0.3">
      <c r="A106231" s="7">
        <v>321380</v>
      </c>
      <c r="B106231" s="7">
        <v>173118</v>
      </c>
      <c r="C106231" s="64">
        <v>44404.664831715214</v>
      </c>
      <c r="D106231" s="7">
        <v>192331</v>
      </c>
      <c r="E106231" s="64">
        <f>VLOOKUP('Просмотры (дано)'!B106231,'Подписчики (дано)'!A:C,3,0)</f>
        <v>44372.974892307699</v>
      </c>
      <c r="F106231" s="7">
        <f t="shared" si="1659"/>
        <v>15</v>
      </c>
    </row>
    <row r="106232" spans="1:6" x14ac:dyDescent="0.3">
      <c r="A106232" s="7">
        <v>321382</v>
      </c>
      <c r="B106232" s="7">
        <v>259078</v>
      </c>
      <c r="C106232" s="64">
        <v>44404.665236245957</v>
      </c>
      <c r="D106232" s="7">
        <v>153893</v>
      </c>
      <c r="E106232" s="64">
        <f>VLOOKUP('Просмотры (дано)'!B106232,'Подписчики (дано)'!A:C,3,0)</f>
        <v>44374.984636075496</v>
      </c>
      <c r="F106232" s="7">
        <f t="shared" si="1659"/>
        <v>15</v>
      </c>
    </row>
    <row r="106233" spans="1:6" x14ac:dyDescent="0.3">
      <c r="A106233" s="7">
        <v>321386</v>
      </c>
      <c r="B106233" s="7">
        <v>117497</v>
      </c>
      <c r="C106233" s="64">
        <v>44404.6656407767</v>
      </c>
      <c r="D106233" s="7">
        <v>180863</v>
      </c>
      <c r="E106233" s="64">
        <f>VLOOKUP('Просмотры (дано)'!B106233,'Подписчики (дано)'!A:C,3,0)</f>
        <v>44312.71652984331</v>
      </c>
      <c r="F106233" s="7">
        <f t="shared" si="1659"/>
        <v>15</v>
      </c>
    </row>
    <row r="106234" spans="1:6" x14ac:dyDescent="0.3">
      <c r="A106234" s="7">
        <v>321390</v>
      </c>
      <c r="B106234" s="7">
        <v>243959</v>
      </c>
      <c r="C106234" s="64">
        <v>44404.666666666664</v>
      </c>
      <c r="D106234" s="7">
        <v>351192</v>
      </c>
      <c r="E106234" s="64">
        <f>VLOOKUP('Просмотры (дано)'!B106234,'Подписчики (дано)'!A:C,3,0)</f>
        <v>44310.292524679491</v>
      </c>
      <c r="F106234" s="7">
        <f t="shared" si="1659"/>
        <v>16</v>
      </c>
    </row>
    <row r="106235" spans="1:6" x14ac:dyDescent="0.3">
      <c r="A106235" s="7">
        <v>321394</v>
      </c>
      <c r="B106235" s="7">
        <v>8819</v>
      </c>
      <c r="C106235" s="64">
        <v>44404.667258899681</v>
      </c>
      <c r="D106235" s="7">
        <v>189009</v>
      </c>
      <c r="E106235" s="64">
        <f>VLOOKUP('Просмотры (дано)'!B106235,'Подписчики (дано)'!A:C,3,0)</f>
        <v>44386.847487393155</v>
      </c>
      <c r="F106235" s="7">
        <f t="shared" si="1659"/>
        <v>16</v>
      </c>
    </row>
    <row r="106236" spans="1:6" x14ac:dyDescent="0.3">
      <c r="A106236" s="7">
        <v>321397</v>
      </c>
      <c r="B106236" s="7">
        <v>50465</v>
      </c>
      <c r="C106236" s="64">
        <v>44404.667663430417</v>
      </c>
      <c r="D106236" s="7">
        <v>250711</v>
      </c>
      <c r="E106236" s="64">
        <f>VLOOKUP('Просмотры (дано)'!B106236,'Подписчики (дано)'!A:C,3,0)</f>
        <v>44309.590379558402</v>
      </c>
      <c r="F106236" s="7">
        <f t="shared" si="1659"/>
        <v>16</v>
      </c>
    </row>
    <row r="106237" spans="1:6" x14ac:dyDescent="0.3">
      <c r="A106237" s="7">
        <v>321399</v>
      </c>
      <c r="B106237" s="7">
        <v>213039</v>
      </c>
      <c r="C106237" s="64">
        <v>44404.667663430417</v>
      </c>
      <c r="D106237" s="7">
        <v>230507</v>
      </c>
      <c r="E106237" s="64">
        <f>VLOOKUP('Просмотры (дано)'!B106237,'Подписчики (дано)'!A:C,3,0)</f>
        <v>44375.291429985758</v>
      </c>
      <c r="F106237" s="7">
        <f t="shared" si="1659"/>
        <v>16</v>
      </c>
    </row>
    <row r="106238" spans="1:6" x14ac:dyDescent="0.3">
      <c r="A106238" s="7">
        <v>321404</v>
      </c>
      <c r="B106238" s="7">
        <v>269918</v>
      </c>
      <c r="C106238" s="64">
        <v>44404.668472491911</v>
      </c>
      <c r="D106238" s="7">
        <v>118549</v>
      </c>
      <c r="E106238" s="64">
        <f>VLOOKUP('Просмотры (дано)'!B106238,'Подписчики (дано)'!A:C,3,0)</f>
        <v>44346.140652029921</v>
      </c>
      <c r="F106238" s="7">
        <f t="shared" si="1659"/>
        <v>16</v>
      </c>
    </row>
    <row r="106239" spans="1:6" x14ac:dyDescent="0.3">
      <c r="A106239" s="7">
        <v>321405</v>
      </c>
      <c r="B106239" s="7">
        <v>67725</v>
      </c>
      <c r="C106239" s="64">
        <v>44404.668877022654</v>
      </c>
      <c r="D106239" s="7">
        <v>182984</v>
      </c>
      <c r="E106239" s="64">
        <f>VLOOKUP('Просмотры (дано)'!B106239,'Подписчики (дано)'!A:C,3,0)</f>
        <v>44332.48293468661</v>
      </c>
      <c r="F106239" s="7">
        <f t="shared" si="1659"/>
        <v>16</v>
      </c>
    </row>
    <row r="106240" spans="1:6" x14ac:dyDescent="0.3">
      <c r="A106240" s="7">
        <v>321410</v>
      </c>
      <c r="B106240" s="7">
        <v>109021</v>
      </c>
      <c r="C106240" s="64">
        <v>44404.669281553397</v>
      </c>
      <c r="D106240" s="7">
        <v>158978</v>
      </c>
      <c r="E106240" s="64">
        <f>VLOOKUP('Просмотры (дано)'!B106240,'Подписчики (дано)'!A:C,3,0)</f>
        <v>44374.554931160972</v>
      </c>
      <c r="F106240" s="7">
        <f t="shared" si="1659"/>
        <v>16</v>
      </c>
    </row>
    <row r="106241" spans="1:6" x14ac:dyDescent="0.3">
      <c r="A106241" s="7">
        <v>321412</v>
      </c>
      <c r="B106241" s="7">
        <v>109920</v>
      </c>
      <c r="C106241" s="64">
        <v>44404.66968608414</v>
      </c>
      <c r="D106241" s="7">
        <v>351192</v>
      </c>
      <c r="E106241" s="64">
        <f>VLOOKUP('Просмотры (дано)'!B106241,'Подписчики (дано)'!A:C,3,0)</f>
        <v>44316.080307371798</v>
      </c>
      <c r="F106241" s="7">
        <f t="shared" si="1659"/>
        <v>16</v>
      </c>
    </row>
    <row r="106242" spans="1:6" x14ac:dyDescent="0.3">
      <c r="A106242" s="7">
        <v>321413</v>
      </c>
      <c r="B106242" s="7">
        <v>91359</v>
      </c>
      <c r="C106242" s="64">
        <v>44404.670495145634</v>
      </c>
      <c r="D106242" s="7">
        <v>38735</v>
      </c>
      <c r="E106242" s="64">
        <f>VLOOKUP('Просмотры (дано)'!B106242,'Подписчики (дано)'!A:C,3,0)</f>
        <v>44341.80518536325</v>
      </c>
      <c r="F106242" s="7">
        <f t="shared" si="1659"/>
        <v>16</v>
      </c>
    </row>
    <row r="106243" spans="1:6" x14ac:dyDescent="0.3">
      <c r="A106243" s="7">
        <v>321414</v>
      </c>
      <c r="B106243" s="7">
        <v>326507</v>
      </c>
      <c r="C106243" s="64">
        <v>44404.670495145634</v>
      </c>
      <c r="D106243" s="7">
        <v>304722</v>
      </c>
      <c r="E106243" s="64">
        <f>VLOOKUP('Просмотры (дано)'!B106243,'Подписчики (дано)'!A:C,3,0)</f>
        <v>44373.018082051283</v>
      </c>
      <c r="F106243" s="7">
        <f t="shared" ref="F106243:F106306" si="1660">HOUR(C106243)</f>
        <v>16</v>
      </c>
    </row>
    <row r="106244" spans="1:6" x14ac:dyDescent="0.3">
      <c r="A106244" s="7">
        <v>321416</v>
      </c>
      <c r="B106244" s="7">
        <v>41172</v>
      </c>
      <c r="C106244" s="64">
        <v>44404.67089967637</v>
      </c>
      <c r="D106244" s="7">
        <v>21665</v>
      </c>
      <c r="E106244" s="64">
        <f>VLOOKUP('Просмотры (дано)'!B106244,'Подписчики (дано)'!A:C,3,0)</f>
        <v>44375.643674465813</v>
      </c>
      <c r="F106244" s="7">
        <f t="shared" si="1660"/>
        <v>16</v>
      </c>
    </row>
    <row r="106245" spans="1:6" x14ac:dyDescent="0.3">
      <c r="A106245" s="7">
        <v>321421</v>
      </c>
      <c r="B106245" s="7">
        <v>305660</v>
      </c>
      <c r="C106245" s="64">
        <v>44404.67089967637</v>
      </c>
      <c r="D106245" s="7">
        <v>181651</v>
      </c>
      <c r="E106245" s="64">
        <f>VLOOKUP('Просмотры (дано)'!B106245,'Подписчики (дано)'!A:C,3,0)</f>
        <v>44379.741895121086</v>
      </c>
      <c r="F106245" s="7">
        <f t="shared" si="1660"/>
        <v>16</v>
      </c>
    </row>
    <row r="106246" spans="1:6" x14ac:dyDescent="0.3">
      <c r="A106246" s="7">
        <v>321423</v>
      </c>
      <c r="B106246" s="7">
        <v>317316</v>
      </c>
      <c r="C106246" s="64">
        <v>44404.671304207121</v>
      </c>
      <c r="D106246" s="7">
        <v>221600</v>
      </c>
      <c r="E106246" s="64">
        <f>VLOOKUP('Просмотры (дано)'!B106246,'Подписчики (дано)'!A:C,3,0)</f>
        <v>44395.341415633899</v>
      </c>
      <c r="F106246" s="7">
        <f t="shared" si="1660"/>
        <v>16</v>
      </c>
    </row>
    <row r="106247" spans="1:6" x14ac:dyDescent="0.3">
      <c r="A106247" s="7">
        <v>321428</v>
      </c>
      <c r="B106247" s="7">
        <v>56039</v>
      </c>
      <c r="C106247" s="64">
        <v>44404.671708737864</v>
      </c>
      <c r="D106247" s="7">
        <v>141259</v>
      </c>
      <c r="E106247" s="64">
        <f>VLOOKUP('Просмотры (дано)'!B106247,'Подписчики (дано)'!A:C,3,0)</f>
        <v>44343.372290705127</v>
      </c>
      <c r="F106247" s="7">
        <f t="shared" si="1660"/>
        <v>16</v>
      </c>
    </row>
    <row r="106248" spans="1:6" x14ac:dyDescent="0.3">
      <c r="A106248" s="7">
        <v>321433</v>
      </c>
      <c r="B106248" s="7">
        <v>66996</v>
      </c>
      <c r="C106248" s="64">
        <v>44404.672113268607</v>
      </c>
      <c r="D106248" s="7">
        <v>250679</v>
      </c>
      <c r="E106248" s="64">
        <f>VLOOKUP('Просмотры (дано)'!B106248,'Подписчики (дано)'!A:C,3,0)</f>
        <v>44370.177661075497</v>
      </c>
      <c r="F106248" s="7">
        <f t="shared" si="1660"/>
        <v>16</v>
      </c>
    </row>
    <row r="106249" spans="1:6" x14ac:dyDescent="0.3">
      <c r="A106249" s="7">
        <v>321438</v>
      </c>
      <c r="B106249" s="7">
        <v>263799</v>
      </c>
      <c r="C106249" s="64">
        <v>44404.673326860844</v>
      </c>
      <c r="D106249" s="7">
        <v>141682</v>
      </c>
      <c r="E106249" s="64">
        <f>VLOOKUP('Просмотры (дано)'!B106249,'Подписчики (дано)'!A:C,3,0)</f>
        <v>44374.077342770659</v>
      </c>
      <c r="F106249" s="7">
        <f t="shared" si="1660"/>
        <v>16</v>
      </c>
    </row>
    <row r="106250" spans="1:6" x14ac:dyDescent="0.3">
      <c r="A106250" s="7">
        <v>321441</v>
      </c>
      <c r="B106250" s="7">
        <v>76728</v>
      </c>
      <c r="C106250" s="64">
        <v>44404.674540453074</v>
      </c>
      <c r="D106250" s="7">
        <v>349014</v>
      </c>
      <c r="E106250" s="64">
        <f>VLOOKUP('Просмотры (дано)'!B106250,'Подписчики (дано)'!A:C,3,0)</f>
        <v>44318.993920762106</v>
      </c>
      <c r="F106250" s="7">
        <f t="shared" si="1660"/>
        <v>16</v>
      </c>
    </row>
    <row r="106251" spans="1:6" x14ac:dyDescent="0.3">
      <c r="A106251" s="7">
        <v>321443</v>
      </c>
      <c r="B106251" s="7">
        <v>20000</v>
      </c>
      <c r="C106251" s="64">
        <v>44404.674944983817</v>
      </c>
      <c r="D106251" s="7">
        <v>351192</v>
      </c>
      <c r="E106251" s="64">
        <f>VLOOKUP('Просмотры (дано)'!B106251,'Подписчики (дано)'!A:C,3,0)</f>
        <v>44342.59347998575</v>
      </c>
      <c r="F106251" s="7">
        <f t="shared" si="1660"/>
        <v>16</v>
      </c>
    </row>
    <row r="106252" spans="1:6" x14ac:dyDescent="0.3">
      <c r="A106252" s="7">
        <v>321448</v>
      </c>
      <c r="B106252" s="7">
        <v>158966</v>
      </c>
      <c r="C106252" s="64">
        <v>44404.675349514568</v>
      </c>
      <c r="D106252" s="7">
        <v>176818</v>
      </c>
      <c r="E106252" s="64">
        <f>VLOOKUP('Просмотры (дано)'!B106252,'Подписчики (дано)'!A:C,3,0)</f>
        <v>44307.894548326214</v>
      </c>
      <c r="F106252" s="7">
        <f t="shared" si="1660"/>
        <v>16</v>
      </c>
    </row>
    <row r="106253" spans="1:6" x14ac:dyDescent="0.3">
      <c r="A106253" s="7">
        <v>321452</v>
      </c>
      <c r="B106253" s="7">
        <v>322846</v>
      </c>
      <c r="C106253" s="64">
        <v>44404.675999999999</v>
      </c>
      <c r="D106253" s="7">
        <v>436459</v>
      </c>
      <c r="E106253" s="64">
        <f>VLOOKUP('Просмотры (дано)'!B106253,'Подписчики (дано)'!A:C,3,0)</f>
        <v>44385.992218198007</v>
      </c>
      <c r="F106253" s="7">
        <f t="shared" si="1660"/>
        <v>16</v>
      </c>
    </row>
    <row r="106254" spans="1:6" x14ac:dyDescent="0.3">
      <c r="A106254" s="7">
        <v>321453</v>
      </c>
      <c r="B106254" s="7">
        <v>90031</v>
      </c>
      <c r="C106254" s="64">
        <v>44404.676158576054</v>
      </c>
      <c r="D106254" s="7">
        <v>54565</v>
      </c>
      <c r="E106254" s="64">
        <f>VLOOKUP('Просмотры (дано)'!B106254,'Подписчики (дано)'!A:C,3,0)</f>
        <v>44390.708438603986</v>
      </c>
      <c r="F106254" s="7">
        <f t="shared" si="1660"/>
        <v>16</v>
      </c>
    </row>
    <row r="106255" spans="1:6" x14ac:dyDescent="0.3">
      <c r="A106255" s="7">
        <v>321456</v>
      </c>
      <c r="B106255" s="7">
        <v>214727</v>
      </c>
      <c r="C106255" s="64">
        <v>44404.67656310679</v>
      </c>
      <c r="D106255" s="7">
        <v>62068</v>
      </c>
      <c r="E106255" s="64">
        <f>VLOOKUP('Просмотры (дано)'!B106255,'Подписчики (дано)'!A:C,3,0)</f>
        <v>44358.537099465808</v>
      </c>
      <c r="F106255" s="7">
        <f t="shared" si="1660"/>
        <v>16</v>
      </c>
    </row>
    <row r="106256" spans="1:6" x14ac:dyDescent="0.3">
      <c r="A106256" s="7">
        <v>321458</v>
      </c>
      <c r="B106256" s="7">
        <v>154045</v>
      </c>
      <c r="C106256" s="64">
        <v>44404.676967637541</v>
      </c>
      <c r="D106256" s="7">
        <v>102086</v>
      </c>
      <c r="E106256" s="64">
        <f>VLOOKUP('Просмотры (дано)'!B106256,'Подписчики (дано)'!A:C,3,0)</f>
        <v>44310.257007086897</v>
      </c>
      <c r="F106256" s="7">
        <f t="shared" si="1660"/>
        <v>16</v>
      </c>
    </row>
    <row r="106257" spans="1:6" x14ac:dyDescent="0.3">
      <c r="A106257" s="7">
        <v>321462</v>
      </c>
      <c r="B106257" s="7">
        <v>119053</v>
      </c>
      <c r="C106257" s="64">
        <v>44404.677776699027</v>
      </c>
      <c r="D106257" s="7">
        <v>347008</v>
      </c>
      <c r="E106257" s="64">
        <f>VLOOKUP('Просмотры (дано)'!B106257,'Подписчики (дано)'!A:C,3,0)</f>
        <v>44375.371158475784</v>
      </c>
      <c r="F106257" s="7">
        <f t="shared" si="1660"/>
        <v>16</v>
      </c>
    </row>
    <row r="106258" spans="1:6" x14ac:dyDescent="0.3">
      <c r="A106258" s="7">
        <v>321463</v>
      </c>
      <c r="B106258" s="7">
        <v>271527</v>
      </c>
      <c r="C106258" s="64">
        <v>44404.67818122977</v>
      </c>
      <c r="D106258" s="7">
        <v>341333</v>
      </c>
      <c r="E106258" s="64">
        <f>VLOOKUP('Просмотры (дано)'!B106258,'Подписчики (дано)'!A:C,3,0)</f>
        <v>44310.842330947293</v>
      </c>
      <c r="F106258" s="7">
        <f t="shared" si="1660"/>
        <v>16</v>
      </c>
    </row>
    <row r="106259" spans="1:6" x14ac:dyDescent="0.3">
      <c r="A106259" s="7">
        <v>321468</v>
      </c>
      <c r="B106259" s="7">
        <v>281908</v>
      </c>
      <c r="C106259" s="64">
        <v>44404.67818122977</v>
      </c>
      <c r="D106259" s="7">
        <v>419184</v>
      </c>
      <c r="E106259" s="64">
        <f>VLOOKUP('Просмотры (дано)'!B106259,'Подписчики (дано)'!A:C,3,0)</f>
        <v>44312.377965242165</v>
      </c>
      <c r="F106259" s="7">
        <f t="shared" si="1660"/>
        <v>16</v>
      </c>
    </row>
    <row r="106260" spans="1:6" x14ac:dyDescent="0.3">
      <c r="A106260" s="7">
        <v>321469</v>
      </c>
      <c r="B106260" s="7">
        <v>51696</v>
      </c>
      <c r="C106260" s="64">
        <v>44404.678585760521</v>
      </c>
      <c r="D106260" s="7">
        <v>230507</v>
      </c>
      <c r="E106260" s="64">
        <f>VLOOKUP('Просмотры (дано)'!B106260,'Подписчики (дано)'!A:C,3,0)</f>
        <v>44372.474368660965</v>
      </c>
      <c r="F106260" s="7">
        <f t="shared" si="1660"/>
        <v>16</v>
      </c>
    </row>
    <row r="106261" spans="1:6" x14ac:dyDescent="0.3">
      <c r="A106261" s="7">
        <v>321472</v>
      </c>
      <c r="B106261" s="7">
        <v>127399</v>
      </c>
      <c r="C106261" s="64">
        <v>44404.678585760521</v>
      </c>
      <c r="D106261" s="7">
        <v>241927</v>
      </c>
      <c r="E106261" s="64">
        <f>VLOOKUP('Просмотры (дано)'!B106261,'Подписчики (дано)'!A:C,3,0)</f>
        <v>44307.302442770655</v>
      </c>
      <c r="F106261" s="7">
        <f t="shared" si="1660"/>
        <v>16</v>
      </c>
    </row>
    <row r="106262" spans="1:6" x14ac:dyDescent="0.3">
      <c r="A106262" s="7">
        <v>321473</v>
      </c>
      <c r="B106262" s="7">
        <v>321533</v>
      </c>
      <c r="C106262" s="64">
        <v>44404.678990291264</v>
      </c>
      <c r="D106262" s="7">
        <v>230507</v>
      </c>
      <c r="E106262" s="64">
        <f>VLOOKUP('Просмотры (дано)'!B106262,'Подписчики (дано)'!A:C,3,0)</f>
        <v>44403.290377670935</v>
      </c>
      <c r="F106262" s="7">
        <f t="shared" si="1660"/>
        <v>16</v>
      </c>
    </row>
    <row r="106263" spans="1:6" x14ac:dyDescent="0.3">
      <c r="A106263" s="7">
        <v>321477</v>
      </c>
      <c r="B106263" s="7">
        <v>183554</v>
      </c>
      <c r="C106263" s="64">
        <v>44404.681417475731</v>
      </c>
      <c r="D106263" s="7">
        <v>297506</v>
      </c>
      <c r="E106263" s="64">
        <f>VLOOKUP('Просмотры (дано)'!B106263,'Подписчики (дано)'!A:C,3,0)</f>
        <v>44376.468505698002</v>
      </c>
      <c r="F106263" s="7">
        <f t="shared" si="1660"/>
        <v>16</v>
      </c>
    </row>
    <row r="106264" spans="1:6" x14ac:dyDescent="0.3">
      <c r="A106264" s="7">
        <v>321479</v>
      </c>
      <c r="B106264" s="7">
        <v>202849</v>
      </c>
      <c r="C106264" s="64">
        <v>44404.681417475731</v>
      </c>
      <c r="D106264" s="7">
        <v>452568</v>
      </c>
      <c r="E106264" s="64">
        <f>VLOOKUP('Просмотры (дано)'!B106264,'Подписчики (дано)'!A:C,3,0)</f>
        <v>44343.480388105418</v>
      </c>
      <c r="F106264" s="7">
        <f t="shared" si="1660"/>
        <v>16</v>
      </c>
    </row>
    <row r="106265" spans="1:6" x14ac:dyDescent="0.3">
      <c r="A106265" s="7">
        <v>321482</v>
      </c>
      <c r="B106265" s="7">
        <v>311344</v>
      </c>
      <c r="C106265" s="64">
        <v>44404.681417475731</v>
      </c>
      <c r="D106265" s="7">
        <v>411922</v>
      </c>
      <c r="E106265" s="64">
        <f>VLOOKUP('Просмотры (дано)'!B106265,'Подписчики (дано)'!A:C,3,0)</f>
        <v>44345.032357585478</v>
      </c>
      <c r="F106265" s="7">
        <f t="shared" si="1660"/>
        <v>16</v>
      </c>
    </row>
    <row r="106266" spans="1:6" x14ac:dyDescent="0.3">
      <c r="A106266" s="7">
        <v>321485</v>
      </c>
      <c r="B106266" s="7">
        <v>160764</v>
      </c>
      <c r="C106266" s="64">
        <v>44404.681822006474</v>
      </c>
      <c r="D106266" s="7">
        <v>473327</v>
      </c>
      <c r="E106266" s="64">
        <f>VLOOKUP('Просмотры (дано)'!B106266,'Подписчики (дано)'!A:C,3,0)</f>
        <v>44308.262414458688</v>
      </c>
      <c r="F106266" s="7">
        <f t="shared" si="1660"/>
        <v>16</v>
      </c>
    </row>
    <row r="106267" spans="1:6" x14ac:dyDescent="0.3">
      <c r="A106267" s="7">
        <v>321486</v>
      </c>
      <c r="B106267" s="7">
        <v>321412</v>
      </c>
      <c r="C106267" s="64">
        <v>44404.683440129455</v>
      </c>
      <c r="D106267" s="7">
        <v>111153</v>
      </c>
      <c r="E106267" s="64">
        <f>VLOOKUP('Просмотры (дано)'!B106267,'Подписчики (дано)'!A:C,3,0)</f>
        <v>44344.698681873218</v>
      </c>
      <c r="F106267" s="7">
        <f t="shared" si="1660"/>
        <v>16</v>
      </c>
    </row>
    <row r="106268" spans="1:6" x14ac:dyDescent="0.3">
      <c r="A106268" s="7">
        <v>321490</v>
      </c>
      <c r="B106268" s="7">
        <v>192095</v>
      </c>
      <c r="C106268" s="64">
        <v>44404.683844660191</v>
      </c>
      <c r="D106268" s="7">
        <v>250679</v>
      </c>
      <c r="E106268" s="64">
        <f>VLOOKUP('Просмотры (дано)'!B106268,'Подписчики (дано)'!A:C,3,0)</f>
        <v>44344.29035270655</v>
      </c>
      <c r="F106268" s="7">
        <f t="shared" si="1660"/>
        <v>16</v>
      </c>
    </row>
    <row r="106269" spans="1:6" x14ac:dyDescent="0.3">
      <c r="A106269" s="7">
        <v>321492</v>
      </c>
      <c r="B106269" s="7">
        <v>178629</v>
      </c>
      <c r="C106269" s="64">
        <v>44404.684000000001</v>
      </c>
      <c r="D106269" s="7">
        <v>182984</v>
      </c>
      <c r="E106269" s="64">
        <f>VLOOKUP('Просмотры (дано)'!B106269,'Подписчики (дано)'!A:C,3,0)</f>
        <v>44376.059644551286</v>
      </c>
      <c r="F106269" s="7">
        <f t="shared" si="1660"/>
        <v>16</v>
      </c>
    </row>
    <row r="106270" spans="1:6" x14ac:dyDescent="0.3">
      <c r="A106270" s="7">
        <v>321494</v>
      </c>
      <c r="B106270" s="7">
        <v>91805</v>
      </c>
      <c r="C106270" s="64">
        <v>44404.684249190941</v>
      </c>
      <c r="D106270" s="7">
        <v>472908</v>
      </c>
      <c r="E106270" s="64">
        <f>VLOOKUP('Просмотры (дано)'!B106270,'Подписчики (дано)'!A:C,3,0)</f>
        <v>44298.903507264957</v>
      </c>
      <c r="F106270" s="7">
        <f t="shared" si="1660"/>
        <v>16</v>
      </c>
    </row>
    <row r="106271" spans="1:6" x14ac:dyDescent="0.3">
      <c r="A106271" s="7">
        <v>321497</v>
      </c>
      <c r="B106271" s="7">
        <v>75360</v>
      </c>
      <c r="C106271" s="64">
        <v>44404.685058252428</v>
      </c>
      <c r="D106271" s="7">
        <v>370651</v>
      </c>
      <c r="E106271" s="64">
        <f>VLOOKUP('Просмотры (дано)'!B106271,'Подписчики (дано)'!A:C,3,0)</f>
        <v>44374.522522150997</v>
      </c>
      <c r="F106271" s="7">
        <f t="shared" si="1660"/>
        <v>16</v>
      </c>
    </row>
    <row r="106272" spans="1:6" x14ac:dyDescent="0.3">
      <c r="A106272" s="7">
        <v>321498</v>
      </c>
      <c r="B106272" s="7">
        <v>346258</v>
      </c>
      <c r="C106272" s="64">
        <v>44404.685058252428</v>
      </c>
      <c r="D106272" s="7">
        <v>411922</v>
      </c>
      <c r="E106272" s="64">
        <f>VLOOKUP('Просмотры (дано)'!B106272,'Подписчики (дано)'!A:C,3,0)</f>
        <v>44375.439469123936</v>
      </c>
      <c r="F106272" s="7">
        <f t="shared" si="1660"/>
        <v>16</v>
      </c>
    </row>
    <row r="106273" spans="1:6" x14ac:dyDescent="0.3">
      <c r="A106273" s="7">
        <v>321499</v>
      </c>
      <c r="B106273" s="7">
        <v>154630</v>
      </c>
      <c r="C106273" s="64">
        <v>44404.685867313914</v>
      </c>
      <c r="D106273" s="7">
        <v>36491</v>
      </c>
      <c r="E106273" s="64">
        <f>VLOOKUP('Просмотры (дано)'!B106273,'Подписчики (дано)'!A:C,3,0)</f>
        <v>44314.492611965805</v>
      </c>
      <c r="F106273" s="7">
        <f t="shared" si="1660"/>
        <v>16</v>
      </c>
    </row>
    <row r="106274" spans="1:6" x14ac:dyDescent="0.3">
      <c r="A106274" s="7">
        <v>321502</v>
      </c>
      <c r="B106274" s="7">
        <v>218463</v>
      </c>
      <c r="C106274" s="64">
        <v>44404.685867313921</v>
      </c>
      <c r="D106274" s="7">
        <v>78646</v>
      </c>
      <c r="E106274" s="64">
        <f>VLOOKUP('Просмотры (дано)'!B106274,'Подписчики (дано)'!A:C,3,0)</f>
        <v>44398.799323789179</v>
      </c>
      <c r="F106274" s="7">
        <f t="shared" si="1660"/>
        <v>16</v>
      </c>
    </row>
    <row r="106275" spans="1:6" x14ac:dyDescent="0.3">
      <c r="A106275" s="7">
        <v>321504</v>
      </c>
      <c r="B106275" s="7">
        <v>31326</v>
      </c>
      <c r="C106275" s="64">
        <v>44404.687080906144</v>
      </c>
      <c r="D106275" s="7">
        <v>98398</v>
      </c>
      <c r="E106275" s="64">
        <f>VLOOKUP('Просмотры (дано)'!B106275,'Подписчики (дано)'!A:C,3,0)</f>
        <v>44330.697846011397</v>
      </c>
      <c r="F106275" s="7">
        <f t="shared" si="1660"/>
        <v>16</v>
      </c>
    </row>
    <row r="106276" spans="1:6" x14ac:dyDescent="0.3">
      <c r="A106276" s="7">
        <v>321505</v>
      </c>
      <c r="B106276" s="7">
        <v>252118</v>
      </c>
      <c r="C106276" s="64">
        <v>44404.687080906144</v>
      </c>
      <c r="D106276" s="7">
        <v>411922</v>
      </c>
      <c r="E106276" s="64">
        <f>VLOOKUP('Просмотры (дано)'!B106276,'Подписчики (дано)'!A:C,3,0)</f>
        <v>44398.787787179492</v>
      </c>
      <c r="F106276" s="7">
        <f t="shared" si="1660"/>
        <v>16</v>
      </c>
    </row>
    <row r="106277" spans="1:6" x14ac:dyDescent="0.3">
      <c r="A106277" s="7">
        <v>321510</v>
      </c>
      <c r="B106277" s="7">
        <v>46588</v>
      </c>
      <c r="C106277" s="64">
        <v>44404.687485436894</v>
      </c>
      <c r="D106277" s="7">
        <v>439981</v>
      </c>
      <c r="E106277" s="64">
        <f>VLOOKUP('Просмотры (дано)'!B106277,'Подписчики (дано)'!A:C,3,0)</f>
        <v>44338.499383938753</v>
      </c>
      <c r="F106277" s="7">
        <f t="shared" si="1660"/>
        <v>16</v>
      </c>
    </row>
    <row r="106278" spans="1:6" x14ac:dyDescent="0.3">
      <c r="A106278" s="7">
        <v>321511</v>
      </c>
      <c r="B106278" s="7">
        <v>90347</v>
      </c>
      <c r="C106278" s="64">
        <v>44404.687889967638</v>
      </c>
      <c r="D106278" s="7">
        <v>339039</v>
      </c>
      <c r="E106278" s="64">
        <f>VLOOKUP('Просмотры (дано)'!B106278,'Подписчики (дано)'!A:C,3,0)</f>
        <v>44379.359929807695</v>
      </c>
      <c r="F106278" s="7">
        <f t="shared" si="1660"/>
        <v>16</v>
      </c>
    </row>
    <row r="106279" spans="1:6" x14ac:dyDescent="0.3">
      <c r="A106279" s="7">
        <v>321514</v>
      </c>
      <c r="B106279" s="7">
        <v>137793</v>
      </c>
      <c r="C106279" s="64">
        <v>44404.688294498381</v>
      </c>
      <c r="D106279" s="7">
        <v>410892</v>
      </c>
      <c r="E106279" s="64">
        <f>VLOOKUP('Просмотры (дано)'!B106279,'Подписчики (дано)'!A:C,3,0)</f>
        <v>44341.456222578345</v>
      </c>
      <c r="F106279" s="7">
        <f t="shared" si="1660"/>
        <v>16</v>
      </c>
    </row>
    <row r="106280" spans="1:6" x14ac:dyDescent="0.3">
      <c r="A106280" s="7">
        <v>321518</v>
      </c>
      <c r="B106280" s="7">
        <v>141203</v>
      </c>
      <c r="C106280" s="64">
        <v>44404.688699029124</v>
      </c>
      <c r="D106280" s="7">
        <v>432175</v>
      </c>
      <c r="E106280" s="64">
        <f>VLOOKUP('Просмотры (дано)'!B106280,'Подписчики (дано)'!A:C,3,0)</f>
        <v>44308.647914494308</v>
      </c>
      <c r="F106280" s="7">
        <f t="shared" si="1660"/>
        <v>16</v>
      </c>
    </row>
    <row r="106281" spans="1:6" x14ac:dyDescent="0.3">
      <c r="A106281" s="7">
        <v>321521</v>
      </c>
      <c r="B106281" s="7">
        <v>177268</v>
      </c>
      <c r="C106281" s="64">
        <v>44404.689103559867</v>
      </c>
      <c r="D106281" s="7">
        <v>294042</v>
      </c>
      <c r="E106281" s="64">
        <f>VLOOKUP('Просмотры (дано)'!B106281,'Подписчики (дано)'!A:C,3,0)</f>
        <v>44317.622026531339</v>
      </c>
      <c r="F106281" s="7">
        <f t="shared" si="1660"/>
        <v>16</v>
      </c>
    </row>
    <row r="106282" spans="1:6" x14ac:dyDescent="0.3">
      <c r="A106282" s="7">
        <v>321525</v>
      </c>
      <c r="B106282" s="7">
        <v>42465</v>
      </c>
      <c r="C106282" s="64">
        <v>44404.690317152104</v>
      </c>
      <c r="D106282" s="7">
        <v>162482</v>
      </c>
      <c r="E106282" s="64">
        <f>VLOOKUP('Просмотры (дано)'!B106282,'Подписчики (дано)'!A:C,3,0)</f>
        <v>44339.681135576924</v>
      </c>
      <c r="F106282" s="7">
        <f t="shared" si="1660"/>
        <v>16</v>
      </c>
    </row>
    <row r="106283" spans="1:6" x14ac:dyDescent="0.3">
      <c r="A106283" s="7">
        <v>321529</v>
      </c>
      <c r="B106283" s="7">
        <v>249029</v>
      </c>
      <c r="C106283" s="64">
        <v>44404.690721682848</v>
      </c>
      <c r="D106283" s="7">
        <v>82901</v>
      </c>
      <c r="E106283" s="64">
        <f>VLOOKUP('Просмотры (дано)'!B106283,'Подписчики (дано)'!A:C,3,0)</f>
        <v>44343.038604594018</v>
      </c>
      <c r="F106283" s="7">
        <f t="shared" si="1660"/>
        <v>16</v>
      </c>
    </row>
    <row r="106284" spans="1:6" x14ac:dyDescent="0.3">
      <c r="A106284" s="7">
        <v>321531</v>
      </c>
      <c r="B106284" s="7">
        <v>141211</v>
      </c>
      <c r="C106284" s="64">
        <v>44404.691126213591</v>
      </c>
      <c r="D106284" s="7">
        <v>232500</v>
      </c>
      <c r="E106284" s="64">
        <f>VLOOKUP('Просмотры (дано)'!B106284,'Подписчики (дано)'!A:C,3,0)</f>
        <v>44356.44484736467</v>
      </c>
      <c r="F106284" s="7">
        <f t="shared" si="1660"/>
        <v>16</v>
      </c>
    </row>
    <row r="106285" spans="1:6" x14ac:dyDescent="0.3">
      <c r="A106285" s="7">
        <v>321536</v>
      </c>
      <c r="B106285" s="7">
        <v>341386</v>
      </c>
      <c r="C106285" s="64">
        <v>44404.691333333336</v>
      </c>
      <c r="D106285" s="7">
        <v>21407</v>
      </c>
      <c r="E106285" s="64">
        <f>VLOOKUP('Просмотры (дано)'!B106285,'Подписчики (дано)'!A:C,3,0)</f>
        <v>44400.738601816243</v>
      </c>
      <c r="F106285" s="7">
        <f t="shared" si="1660"/>
        <v>16</v>
      </c>
    </row>
    <row r="106286" spans="1:6" x14ac:dyDescent="0.3">
      <c r="A106286" s="7">
        <v>321537</v>
      </c>
      <c r="B106286" s="7">
        <v>225140</v>
      </c>
      <c r="C106286" s="64">
        <v>44404.691530744341</v>
      </c>
      <c r="D106286" s="7">
        <v>62570</v>
      </c>
      <c r="E106286" s="64">
        <f>VLOOKUP('Просмотры (дано)'!B106286,'Подписчики (дано)'!A:C,3,0)</f>
        <v>44371.477703205128</v>
      </c>
      <c r="F106286" s="7">
        <f t="shared" si="1660"/>
        <v>16</v>
      </c>
    </row>
    <row r="106287" spans="1:6" x14ac:dyDescent="0.3">
      <c r="A106287" s="7">
        <v>321542</v>
      </c>
      <c r="B106287" s="7">
        <v>89128</v>
      </c>
      <c r="C106287" s="64">
        <v>44404.691935275077</v>
      </c>
      <c r="D106287" s="7">
        <v>351192</v>
      </c>
      <c r="E106287" s="64">
        <f>VLOOKUP('Просмотры (дано)'!B106287,'Подписчики (дано)'!A:C,3,0)</f>
        <v>44359.08683051994</v>
      </c>
      <c r="F106287" s="7">
        <f t="shared" si="1660"/>
        <v>16</v>
      </c>
    </row>
    <row r="106288" spans="1:6" x14ac:dyDescent="0.3">
      <c r="A106288" s="7">
        <v>321543</v>
      </c>
      <c r="B106288" s="7">
        <v>84683</v>
      </c>
      <c r="C106288" s="64">
        <v>44404.692339805828</v>
      </c>
      <c r="D106288" s="7">
        <v>346056</v>
      </c>
      <c r="E106288" s="64">
        <f>VLOOKUP('Просмотры (дано)'!B106288,'Подписчики (дано)'!A:C,3,0)</f>
        <v>44347.082989245006</v>
      </c>
      <c r="F106288" s="7">
        <f t="shared" si="1660"/>
        <v>16</v>
      </c>
    </row>
    <row r="106289" spans="1:6" x14ac:dyDescent="0.3">
      <c r="A106289" s="7">
        <v>321544</v>
      </c>
      <c r="B106289" s="7">
        <v>247936</v>
      </c>
      <c r="C106289" s="64">
        <v>44404.692339805828</v>
      </c>
      <c r="D106289" s="7">
        <v>73365</v>
      </c>
      <c r="E106289" s="64">
        <f>VLOOKUP('Просмотры (дано)'!B106289,'Подписчики (дано)'!A:C,3,0)</f>
        <v>44393.319065883195</v>
      </c>
      <c r="F106289" s="7">
        <f t="shared" si="1660"/>
        <v>16</v>
      </c>
    </row>
    <row r="106290" spans="1:6" x14ac:dyDescent="0.3">
      <c r="A106290" s="7">
        <v>321549</v>
      </c>
      <c r="B106290" s="7">
        <v>44304</v>
      </c>
      <c r="C106290" s="64">
        <v>44404.692744336571</v>
      </c>
      <c r="D106290" s="7">
        <v>81226</v>
      </c>
      <c r="E106290" s="64">
        <f>VLOOKUP('Просмотры (дано)'!B106290,'Подписчики (дано)'!A:C,3,0)</f>
        <v>44396.369453169515</v>
      </c>
      <c r="F106290" s="7">
        <f t="shared" si="1660"/>
        <v>16</v>
      </c>
    </row>
    <row r="106291" spans="1:6" x14ac:dyDescent="0.3">
      <c r="A106291" s="7">
        <v>321553</v>
      </c>
      <c r="B106291" s="7">
        <v>142811</v>
      </c>
      <c r="C106291" s="64">
        <v>44404.693148867314</v>
      </c>
      <c r="D106291" s="7">
        <v>143024</v>
      </c>
      <c r="E106291" s="64">
        <f>VLOOKUP('Просмотры (дано)'!B106291,'Подписчики (дано)'!A:C,3,0)</f>
        <v>44382.016584686608</v>
      </c>
      <c r="F106291" s="7">
        <f t="shared" si="1660"/>
        <v>16</v>
      </c>
    </row>
    <row r="106292" spans="1:6" x14ac:dyDescent="0.3">
      <c r="A106292" s="7">
        <v>321556</v>
      </c>
      <c r="B106292" s="7">
        <v>121591</v>
      </c>
      <c r="C106292" s="64">
        <v>44404.693553398058</v>
      </c>
      <c r="D106292" s="7">
        <v>278351</v>
      </c>
      <c r="E106292" s="64">
        <f>VLOOKUP('Просмотры (дано)'!B106292,'Подписчики (дано)'!A:C,3,0)</f>
        <v>44346.505225605411</v>
      </c>
      <c r="F106292" s="7">
        <f t="shared" si="1660"/>
        <v>16</v>
      </c>
    </row>
    <row r="106293" spans="1:6" x14ac:dyDescent="0.3">
      <c r="A106293" s="7">
        <v>321559</v>
      </c>
      <c r="B106293" s="7">
        <v>190996</v>
      </c>
      <c r="C106293" s="64">
        <v>44404.693553398058</v>
      </c>
      <c r="D106293" s="7">
        <v>118549</v>
      </c>
      <c r="E106293" s="64">
        <f>VLOOKUP('Просмотры (дано)'!B106293,'Подписчики (дано)'!A:C,3,0)</f>
        <v>44403.017868625364</v>
      </c>
      <c r="F106293" s="7">
        <f t="shared" si="1660"/>
        <v>16</v>
      </c>
    </row>
    <row r="106294" spans="1:6" x14ac:dyDescent="0.3">
      <c r="A106294" s="7">
        <v>321562</v>
      </c>
      <c r="B106294" s="7">
        <v>302889</v>
      </c>
      <c r="C106294" s="64">
        <v>44404.694362459544</v>
      </c>
      <c r="D106294" s="7">
        <v>364695</v>
      </c>
      <c r="E106294" s="64">
        <f>VLOOKUP('Просмотры (дано)'!B106294,'Подписчики (дано)'!A:C,3,0)</f>
        <v>44318.073308974359</v>
      </c>
      <c r="F106294" s="7">
        <f t="shared" si="1660"/>
        <v>16</v>
      </c>
    </row>
    <row r="106295" spans="1:6" x14ac:dyDescent="0.3">
      <c r="A106295" s="7">
        <v>321564</v>
      </c>
      <c r="B106295" s="7">
        <v>97956</v>
      </c>
      <c r="C106295" s="64">
        <v>44404.694766990295</v>
      </c>
      <c r="D106295" s="7">
        <v>470830</v>
      </c>
      <c r="E106295" s="64">
        <f>VLOOKUP('Просмотры (дано)'!B106295,'Подписчики (дано)'!A:C,3,0)</f>
        <v>44327.053874038465</v>
      </c>
      <c r="F106295" s="7">
        <f t="shared" si="1660"/>
        <v>16</v>
      </c>
    </row>
    <row r="106296" spans="1:6" x14ac:dyDescent="0.3">
      <c r="A106296" s="7">
        <v>321566</v>
      </c>
      <c r="B106296" s="7">
        <v>122477</v>
      </c>
      <c r="C106296" s="64">
        <v>44404.694766990295</v>
      </c>
      <c r="D106296" s="7">
        <v>250679</v>
      </c>
      <c r="E106296" s="64">
        <f>VLOOKUP('Просмотры (дано)'!B106296,'Подписчики (дано)'!A:C,3,0)</f>
        <v>44385.729592806267</v>
      </c>
      <c r="F106296" s="7">
        <f t="shared" si="1660"/>
        <v>16</v>
      </c>
    </row>
    <row r="106297" spans="1:6" x14ac:dyDescent="0.3">
      <c r="A106297" s="7">
        <v>321568</v>
      </c>
      <c r="B106297" s="7">
        <v>213254</v>
      </c>
      <c r="C106297" s="64">
        <v>44404.695</v>
      </c>
      <c r="D106297" s="7">
        <v>245484</v>
      </c>
      <c r="E106297" s="64">
        <f>VLOOKUP('Просмотры (дано)'!B106297,'Подписчики (дано)'!A:C,3,0)</f>
        <v>44399.994655947296</v>
      </c>
      <c r="F106297" s="7">
        <f t="shared" si="1660"/>
        <v>16</v>
      </c>
    </row>
    <row r="106298" spans="1:6" x14ac:dyDescent="0.3">
      <c r="A106298" s="7">
        <v>321569</v>
      </c>
      <c r="B106298" s="7">
        <v>30117</v>
      </c>
      <c r="C106298" s="64">
        <v>44404.695171521031</v>
      </c>
      <c r="D106298" s="7">
        <v>428041</v>
      </c>
      <c r="E106298" s="64">
        <f>VLOOKUP('Просмотры (дано)'!B106298,'Подписчики (дано)'!A:C,3,0)</f>
        <v>44380.007707585472</v>
      </c>
      <c r="F106298" s="7">
        <f t="shared" si="1660"/>
        <v>16</v>
      </c>
    </row>
    <row r="106299" spans="1:6" x14ac:dyDescent="0.3">
      <c r="A106299" s="7">
        <v>321571</v>
      </c>
      <c r="B106299" s="7">
        <v>341761</v>
      </c>
      <c r="C106299" s="64">
        <v>44404.696385113268</v>
      </c>
      <c r="D106299" s="7">
        <v>393483</v>
      </c>
      <c r="E106299" s="64">
        <f>VLOOKUP('Просмотры (дано)'!B106299,'Подписчики (дано)'!A:C,3,0)</f>
        <v>44344.405369195163</v>
      </c>
      <c r="F106299" s="7">
        <f t="shared" si="1660"/>
        <v>16</v>
      </c>
    </row>
    <row r="106300" spans="1:6" x14ac:dyDescent="0.3">
      <c r="A106300" s="7">
        <v>321573</v>
      </c>
      <c r="B106300" s="7">
        <v>206963</v>
      </c>
      <c r="C106300" s="64">
        <v>44404.696789644011</v>
      </c>
      <c r="D106300" s="7">
        <v>121577</v>
      </c>
      <c r="E106300" s="64">
        <f>VLOOKUP('Просмотры (дано)'!B106300,'Подписчики (дано)'!A:C,3,0)</f>
        <v>44377.427074287756</v>
      </c>
      <c r="F106300" s="7">
        <f t="shared" si="1660"/>
        <v>16</v>
      </c>
    </row>
    <row r="106301" spans="1:6" x14ac:dyDescent="0.3">
      <c r="A106301" s="7">
        <v>321577</v>
      </c>
      <c r="B106301" s="7">
        <v>195980</v>
      </c>
      <c r="C106301" s="64">
        <v>44404.697598705505</v>
      </c>
      <c r="D106301" s="7">
        <v>153893</v>
      </c>
      <c r="E106301" s="64">
        <f>VLOOKUP('Просмотры (дано)'!B106301,'Подписчики (дано)'!A:C,3,0)</f>
        <v>44310.693443910255</v>
      </c>
      <c r="F106301" s="7">
        <f t="shared" si="1660"/>
        <v>16</v>
      </c>
    </row>
    <row r="106302" spans="1:6" x14ac:dyDescent="0.3">
      <c r="A106302" s="7">
        <v>321582</v>
      </c>
      <c r="B106302" s="7">
        <v>157989</v>
      </c>
      <c r="C106302" s="64">
        <v>44404.698407766991</v>
      </c>
      <c r="D106302" s="7">
        <v>397390</v>
      </c>
      <c r="E106302" s="64">
        <f>VLOOKUP('Просмотры (дано)'!B106302,'Подписчики (дано)'!A:C,3,0)</f>
        <v>44334.447055555553</v>
      </c>
      <c r="F106302" s="7">
        <f t="shared" si="1660"/>
        <v>16</v>
      </c>
    </row>
    <row r="106303" spans="1:6" x14ac:dyDescent="0.3">
      <c r="A106303" s="7">
        <v>321587</v>
      </c>
      <c r="B106303" s="7">
        <v>159505</v>
      </c>
      <c r="C106303" s="64">
        <v>44404.698407766991</v>
      </c>
      <c r="D106303" s="7">
        <v>458081</v>
      </c>
      <c r="E106303" s="64">
        <f>VLOOKUP('Просмотры (дано)'!B106303,'Подписчики (дано)'!A:C,3,0)</f>
        <v>44346.25996987179</v>
      </c>
      <c r="F106303" s="7">
        <f t="shared" si="1660"/>
        <v>16</v>
      </c>
    </row>
    <row r="106304" spans="1:6" x14ac:dyDescent="0.3">
      <c r="A106304" s="7">
        <v>321592</v>
      </c>
      <c r="B106304" s="7">
        <v>191413</v>
      </c>
      <c r="C106304" s="64">
        <v>44404.699216828478</v>
      </c>
      <c r="D106304" s="7">
        <v>411922</v>
      </c>
      <c r="E106304" s="64">
        <f>VLOOKUP('Просмотры (дано)'!B106304,'Подписчики (дано)'!A:C,3,0)</f>
        <v>44373.256835327644</v>
      </c>
      <c r="F106304" s="7">
        <f t="shared" si="1660"/>
        <v>16</v>
      </c>
    </row>
    <row r="106305" spans="1:6" x14ac:dyDescent="0.3">
      <c r="A106305" s="7">
        <v>321595</v>
      </c>
      <c r="B106305" s="7">
        <v>243222</v>
      </c>
      <c r="C106305" s="64">
        <v>44404.699216828478</v>
      </c>
      <c r="D106305" s="7">
        <v>158978</v>
      </c>
      <c r="E106305" s="64">
        <f>VLOOKUP('Просмотры (дано)'!B106305,'Подписчики (дано)'!A:C,3,0)</f>
        <v>44371.230387856129</v>
      </c>
      <c r="F106305" s="7">
        <f t="shared" si="1660"/>
        <v>16</v>
      </c>
    </row>
    <row r="106306" spans="1:6" x14ac:dyDescent="0.3">
      <c r="A106306" s="7">
        <v>321599</v>
      </c>
      <c r="B106306" s="7">
        <v>37816</v>
      </c>
      <c r="C106306" s="64">
        <v>44404.700025889964</v>
      </c>
      <c r="D106306" s="7">
        <v>112334</v>
      </c>
      <c r="E106306" s="64">
        <f>VLOOKUP('Просмотры (дано)'!B106306,'Подписчики (дано)'!A:C,3,0)</f>
        <v>44376.546717022793</v>
      </c>
      <c r="F106306" s="7">
        <f t="shared" si="1660"/>
        <v>16</v>
      </c>
    </row>
    <row r="106307" spans="1:6" x14ac:dyDescent="0.3">
      <c r="A106307" s="7">
        <v>321603</v>
      </c>
      <c r="B106307" s="7">
        <v>96955</v>
      </c>
      <c r="C106307" s="64">
        <v>44404.700025889964</v>
      </c>
      <c r="D106307" s="7">
        <v>4316</v>
      </c>
      <c r="E106307" s="64">
        <f>VLOOKUP('Просмотры (дано)'!B106307,'Подписчики (дано)'!A:C,3,0)</f>
        <v>44403.682646225076</v>
      </c>
      <c r="F106307" s="7">
        <f t="shared" ref="F106307:F106370" si="1661">HOUR(C106307)</f>
        <v>16</v>
      </c>
    </row>
    <row r="106308" spans="1:6" x14ac:dyDescent="0.3">
      <c r="A106308" s="7">
        <v>321604</v>
      </c>
      <c r="B106308" s="7">
        <v>178745</v>
      </c>
      <c r="C106308" s="64">
        <v>44404.700430420715</v>
      </c>
      <c r="D106308" s="7">
        <v>473323</v>
      </c>
      <c r="E106308" s="64">
        <f>VLOOKUP('Просмотры (дано)'!B106308,'Подписчики (дано)'!A:C,3,0)</f>
        <v>44370.778272542731</v>
      </c>
      <c r="F106308" s="7">
        <f t="shared" si="1661"/>
        <v>16</v>
      </c>
    </row>
    <row r="106309" spans="1:6" x14ac:dyDescent="0.3">
      <c r="A106309" s="7">
        <v>321607</v>
      </c>
      <c r="B106309" s="7">
        <v>311039</v>
      </c>
      <c r="C106309" s="64">
        <v>44404.700430420715</v>
      </c>
      <c r="D106309" s="7">
        <v>149755</v>
      </c>
      <c r="E106309" s="64">
        <f>VLOOKUP('Просмотры (дано)'!B106309,'Подписчики (дано)'!A:C,3,0)</f>
        <v>44307.445923076921</v>
      </c>
      <c r="F106309" s="7">
        <f t="shared" si="1661"/>
        <v>16</v>
      </c>
    </row>
    <row r="106310" spans="1:6" x14ac:dyDescent="0.3">
      <c r="A106310" s="7">
        <v>321608</v>
      </c>
      <c r="B106310" s="7">
        <v>6095</v>
      </c>
      <c r="C106310" s="64">
        <v>44404.701239482201</v>
      </c>
      <c r="D106310" s="7">
        <v>230507</v>
      </c>
      <c r="E106310" s="64">
        <f>VLOOKUP('Просмотры (дано)'!B106310,'Подписчики (дано)'!A:C,3,0)</f>
        <v>44314.180489494305</v>
      </c>
      <c r="F106310" s="7">
        <f t="shared" si="1661"/>
        <v>16</v>
      </c>
    </row>
    <row r="106311" spans="1:6" x14ac:dyDescent="0.3">
      <c r="A106311" s="7">
        <v>321611</v>
      </c>
      <c r="B106311" s="7">
        <v>123652</v>
      </c>
      <c r="C106311" s="64">
        <v>44404.701239482201</v>
      </c>
      <c r="D106311" s="7">
        <v>411922</v>
      </c>
      <c r="E106311" s="64">
        <f>VLOOKUP('Просмотры (дано)'!B106311,'Подписчики (дано)'!A:C,3,0)</f>
        <v>44342.562593411683</v>
      </c>
      <c r="F106311" s="7">
        <f t="shared" si="1661"/>
        <v>16</v>
      </c>
    </row>
    <row r="106312" spans="1:6" x14ac:dyDescent="0.3">
      <c r="A106312" s="7">
        <v>321615</v>
      </c>
      <c r="B106312" s="7">
        <v>80767</v>
      </c>
      <c r="C106312" s="64">
        <v>44404.701644012945</v>
      </c>
      <c r="D106312" s="7">
        <v>331057</v>
      </c>
      <c r="E106312" s="64">
        <f>VLOOKUP('Просмотры (дано)'!B106312,'Подписчики (дано)'!A:C,3,0)</f>
        <v>44310.518787713678</v>
      </c>
      <c r="F106312" s="7">
        <f t="shared" si="1661"/>
        <v>16</v>
      </c>
    </row>
    <row r="106313" spans="1:6" x14ac:dyDescent="0.3">
      <c r="A106313" s="7">
        <v>321620</v>
      </c>
      <c r="B106313" s="7">
        <v>280908</v>
      </c>
      <c r="C106313" s="64">
        <v>44404.701644012945</v>
      </c>
      <c r="D106313" s="7">
        <v>326622</v>
      </c>
      <c r="E106313" s="64">
        <f>VLOOKUP('Просмотры (дано)'!B106313,'Подписчики (дано)'!A:C,3,0)</f>
        <v>44346.699654095435</v>
      </c>
      <c r="F106313" s="7">
        <f t="shared" si="1661"/>
        <v>16</v>
      </c>
    </row>
    <row r="106314" spans="1:6" x14ac:dyDescent="0.3">
      <c r="A106314" s="7">
        <v>321623</v>
      </c>
      <c r="B106314" s="7">
        <v>155862</v>
      </c>
      <c r="C106314" s="64">
        <v>44404.702453074431</v>
      </c>
      <c r="D106314" s="7">
        <v>250679</v>
      </c>
      <c r="E106314" s="64">
        <f>VLOOKUP('Просмотры (дано)'!B106314,'Подписчики (дано)'!A:C,3,0)</f>
        <v>44312.930937143879</v>
      </c>
      <c r="F106314" s="7">
        <f t="shared" si="1661"/>
        <v>16</v>
      </c>
    </row>
    <row r="106315" spans="1:6" x14ac:dyDescent="0.3">
      <c r="A106315" s="7">
        <v>321628</v>
      </c>
      <c r="B106315" s="7">
        <v>131570</v>
      </c>
      <c r="C106315" s="64">
        <v>44404.702857605182</v>
      </c>
      <c r="D106315" s="7">
        <v>74742</v>
      </c>
      <c r="E106315" s="64">
        <f>VLOOKUP('Просмотры (дано)'!B106315,'Подписчики (дано)'!A:C,3,0)</f>
        <v>44345.228637215099</v>
      </c>
      <c r="F106315" s="7">
        <f t="shared" si="1661"/>
        <v>16</v>
      </c>
    </row>
    <row r="106316" spans="1:6" x14ac:dyDescent="0.3">
      <c r="A106316" s="7">
        <v>321630</v>
      </c>
      <c r="B106316" s="7">
        <v>185454</v>
      </c>
      <c r="C106316" s="64">
        <v>44404.703262135918</v>
      </c>
      <c r="D106316" s="7">
        <v>258219</v>
      </c>
      <c r="E106316" s="64">
        <f>VLOOKUP('Просмотры (дано)'!B106316,'Подписчики (дано)'!A:C,3,0)</f>
        <v>44313.261068945867</v>
      </c>
      <c r="F106316" s="7">
        <f t="shared" si="1661"/>
        <v>16</v>
      </c>
    </row>
    <row r="106317" spans="1:6" x14ac:dyDescent="0.3">
      <c r="A106317" s="7">
        <v>321634</v>
      </c>
      <c r="B106317" s="7">
        <v>10574</v>
      </c>
      <c r="C106317" s="64">
        <v>44404.703666666668</v>
      </c>
      <c r="D106317" s="7">
        <v>343712</v>
      </c>
      <c r="E106317" s="64">
        <f>VLOOKUP('Просмотры (дано)'!B106317,'Подписчики (дано)'!A:C,3,0)</f>
        <v>44402.380747435906</v>
      </c>
      <c r="F106317" s="7">
        <f t="shared" si="1661"/>
        <v>16</v>
      </c>
    </row>
    <row r="106318" spans="1:6" x14ac:dyDescent="0.3">
      <c r="A106318" s="7">
        <v>321635</v>
      </c>
      <c r="B106318" s="7">
        <v>262186</v>
      </c>
      <c r="C106318" s="64">
        <v>44404.704071197411</v>
      </c>
      <c r="D106318" s="7">
        <v>470762</v>
      </c>
      <c r="E106318" s="64">
        <f>VLOOKUP('Просмотры (дано)'!B106318,'Подписчики (дано)'!A:C,3,0)</f>
        <v>44315.650283796291</v>
      </c>
      <c r="F106318" s="7">
        <f t="shared" si="1661"/>
        <v>16</v>
      </c>
    </row>
    <row r="106319" spans="1:6" x14ac:dyDescent="0.3">
      <c r="A106319" s="7">
        <v>321636</v>
      </c>
      <c r="B106319" s="7">
        <v>35166</v>
      </c>
      <c r="C106319" s="64">
        <v>44404.704475728155</v>
      </c>
      <c r="D106319" s="7">
        <v>207760</v>
      </c>
      <c r="E106319" s="64">
        <f>VLOOKUP('Просмотры (дано)'!B106319,'Подписчики (дано)'!A:C,3,0)</f>
        <v>44341.050194551281</v>
      </c>
      <c r="F106319" s="7">
        <f t="shared" si="1661"/>
        <v>16</v>
      </c>
    </row>
    <row r="106320" spans="1:6" x14ac:dyDescent="0.3">
      <c r="A106320" s="7">
        <v>321640</v>
      </c>
      <c r="B106320" s="7">
        <v>179397</v>
      </c>
      <c r="C106320" s="64">
        <v>44404.704475728155</v>
      </c>
      <c r="D106320" s="7">
        <v>230507</v>
      </c>
      <c r="E106320" s="64">
        <f>VLOOKUP('Просмотры (дано)'!B106320,'Подписчики (дано)'!A:C,3,0)</f>
        <v>44376.510201994308</v>
      </c>
      <c r="F106320" s="7">
        <f t="shared" si="1661"/>
        <v>16</v>
      </c>
    </row>
    <row r="106321" spans="1:6" x14ac:dyDescent="0.3">
      <c r="A106321" s="7">
        <v>321642</v>
      </c>
      <c r="B106321" s="7">
        <v>195071</v>
      </c>
      <c r="C106321" s="64">
        <v>44404.704475728155</v>
      </c>
      <c r="D106321" s="7">
        <v>191893</v>
      </c>
      <c r="E106321" s="64">
        <f>VLOOKUP('Просмотры (дано)'!B106321,'Подписчики (дано)'!A:C,3,0)</f>
        <v>44403.717602243581</v>
      </c>
      <c r="F106321" s="7">
        <f t="shared" si="1661"/>
        <v>16</v>
      </c>
    </row>
    <row r="106322" spans="1:6" x14ac:dyDescent="0.3">
      <c r="A106322" s="7">
        <v>321643</v>
      </c>
      <c r="B106322" s="7">
        <v>129197</v>
      </c>
      <c r="C106322" s="64">
        <v>44404.704880258898</v>
      </c>
      <c r="D106322" s="7">
        <v>108772</v>
      </c>
      <c r="E106322" s="64">
        <f>VLOOKUP('Просмотры (дано)'!B106322,'Подписчики (дано)'!A:C,3,0)</f>
        <v>44342.955285576922</v>
      </c>
      <c r="F106322" s="7">
        <f t="shared" si="1661"/>
        <v>16</v>
      </c>
    </row>
    <row r="106323" spans="1:6" x14ac:dyDescent="0.3">
      <c r="A106323" s="7">
        <v>321647</v>
      </c>
      <c r="B106323" s="7">
        <v>249339</v>
      </c>
      <c r="C106323" s="64">
        <v>44404.704880258898</v>
      </c>
      <c r="D106323" s="7">
        <v>33890</v>
      </c>
      <c r="E106323" s="64">
        <f>VLOOKUP('Просмотры (дано)'!B106323,'Подписчики (дано)'!A:C,3,0)</f>
        <v>44343.096299715107</v>
      </c>
      <c r="F106323" s="7">
        <f t="shared" si="1661"/>
        <v>16</v>
      </c>
    </row>
    <row r="106324" spans="1:6" x14ac:dyDescent="0.3">
      <c r="A106324" s="7">
        <v>321652</v>
      </c>
      <c r="B106324" s="7">
        <v>340103</v>
      </c>
      <c r="C106324" s="64">
        <v>44404.705284789641</v>
      </c>
      <c r="D106324" s="7">
        <v>381434</v>
      </c>
      <c r="E106324" s="64">
        <f>VLOOKUP('Просмотры (дано)'!B106324,'Подписчики (дано)'!A:C,3,0)</f>
        <v>44377.333166737895</v>
      </c>
      <c r="F106324" s="7">
        <f t="shared" si="1661"/>
        <v>16</v>
      </c>
    </row>
    <row r="106325" spans="1:6" x14ac:dyDescent="0.3">
      <c r="A106325" s="7">
        <v>321655</v>
      </c>
      <c r="B106325" s="7">
        <v>42981</v>
      </c>
      <c r="C106325" s="64">
        <v>44404.706093851135</v>
      </c>
      <c r="D106325" s="7">
        <v>298988</v>
      </c>
      <c r="E106325" s="64">
        <f>VLOOKUP('Просмотры (дано)'!B106325,'Подписчики (дано)'!A:C,3,0)</f>
        <v>44395.497331232196</v>
      </c>
      <c r="F106325" s="7">
        <f t="shared" si="1661"/>
        <v>16</v>
      </c>
    </row>
    <row r="106326" spans="1:6" x14ac:dyDescent="0.3">
      <c r="A106326" s="7">
        <v>321658</v>
      </c>
      <c r="B106326" s="7">
        <v>306576</v>
      </c>
      <c r="C106326" s="64">
        <v>44404.706902912621</v>
      </c>
      <c r="D106326" s="7">
        <v>272201</v>
      </c>
      <c r="E106326" s="64">
        <f>VLOOKUP('Просмотры (дано)'!B106326,'Подписчики (дано)'!A:C,3,0)</f>
        <v>44375.991491524212</v>
      </c>
      <c r="F106326" s="7">
        <f t="shared" si="1661"/>
        <v>16</v>
      </c>
    </row>
    <row r="106327" spans="1:6" x14ac:dyDescent="0.3">
      <c r="A106327" s="7">
        <v>321661</v>
      </c>
      <c r="B106327" s="7">
        <v>214603</v>
      </c>
      <c r="C106327" s="64">
        <v>44404.707307443365</v>
      </c>
      <c r="D106327" s="7">
        <v>310239</v>
      </c>
      <c r="E106327" s="64">
        <f>VLOOKUP('Просмотры (дано)'!B106327,'Подписчики (дано)'!A:C,3,0)</f>
        <v>44372.270997792024</v>
      </c>
      <c r="F106327" s="7">
        <f t="shared" si="1661"/>
        <v>16</v>
      </c>
    </row>
    <row r="106328" spans="1:6" x14ac:dyDescent="0.3">
      <c r="A106328" s="7">
        <v>321664</v>
      </c>
      <c r="B106328" s="7">
        <v>78746</v>
      </c>
      <c r="C106328" s="64">
        <v>44404.707711974108</v>
      </c>
      <c r="D106328" s="7">
        <v>134080</v>
      </c>
      <c r="E106328" s="64">
        <f>VLOOKUP('Просмотры (дано)'!B106328,'Подписчики (дано)'!A:C,3,0)</f>
        <v>44317.346737037034</v>
      </c>
      <c r="F106328" s="7">
        <f t="shared" si="1661"/>
        <v>16</v>
      </c>
    </row>
    <row r="106329" spans="1:6" x14ac:dyDescent="0.3">
      <c r="A106329" s="7">
        <v>321666</v>
      </c>
      <c r="B106329" s="7">
        <v>33213</v>
      </c>
      <c r="C106329" s="64">
        <v>44404.708925566345</v>
      </c>
      <c r="D106329" s="7">
        <v>411922</v>
      </c>
      <c r="E106329" s="64">
        <f>VLOOKUP('Просмотры (дано)'!B106329,'Подписчики (дано)'!A:C,3,0)</f>
        <v>44376.59857143875</v>
      </c>
      <c r="F106329" s="7">
        <f t="shared" si="1661"/>
        <v>17</v>
      </c>
    </row>
    <row r="106330" spans="1:6" x14ac:dyDescent="0.3">
      <c r="A106330" s="7">
        <v>321667</v>
      </c>
      <c r="B106330" s="7">
        <v>80072</v>
      </c>
      <c r="C106330" s="64">
        <v>44404.708925566345</v>
      </c>
      <c r="D106330" s="7">
        <v>379466</v>
      </c>
      <c r="E106330" s="64">
        <f>VLOOKUP('Просмотры (дано)'!B106330,'Подписчики (дано)'!A:C,3,0)</f>
        <v>44378.592811111113</v>
      </c>
      <c r="F106330" s="7">
        <f t="shared" si="1661"/>
        <v>17</v>
      </c>
    </row>
    <row r="106331" spans="1:6" x14ac:dyDescent="0.3">
      <c r="A106331" s="7">
        <v>321670</v>
      </c>
      <c r="B106331" s="7">
        <v>133743</v>
      </c>
      <c r="C106331" s="64">
        <v>44404.708925566345</v>
      </c>
      <c r="D106331" s="7">
        <v>106039</v>
      </c>
      <c r="E106331" s="64">
        <f>VLOOKUP('Просмотры (дано)'!B106331,'Подписчики (дано)'!A:C,3,0)</f>
        <v>44314.422155235043</v>
      </c>
      <c r="F106331" s="7">
        <f t="shared" si="1661"/>
        <v>17</v>
      </c>
    </row>
    <row r="106332" spans="1:6" x14ac:dyDescent="0.3">
      <c r="A106332" s="7">
        <v>321675</v>
      </c>
      <c r="B106332" s="7">
        <v>290373</v>
      </c>
      <c r="C106332" s="64">
        <v>44404.709734627831</v>
      </c>
      <c r="D106332" s="7">
        <v>284325</v>
      </c>
      <c r="E106332" s="64">
        <f>VLOOKUP('Просмотры (дано)'!B106332,'Подписчики (дано)'!A:C,3,0)</f>
        <v>44359.195505270654</v>
      </c>
      <c r="F106332" s="7">
        <f t="shared" si="1661"/>
        <v>17</v>
      </c>
    </row>
    <row r="106333" spans="1:6" x14ac:dyDescent="0.3">
      <c r="A106333" s="7">
        <v>321680</v>
      </c>
      <c r="B106333" s="7">
        <v>292032</v>
      </c>
      <c r="C106333" s="64">
        <v>44404.709734627831</v>
      </c>
      <c r="D106333" s="7">
        <v>80658</v>
      </c>
      <c r="E106333" s="64">
        <f>VLOOKUP('Просмотры (дано)'!B106333,'Подписчики (дано)'!A:C,3,0)</f>
        <v>44371.613201780623</v>
      </c>
      <c r="F106333" s="7">
        <f t="shared" si="1661"/>
        <v>17</v>
      </c>
    </row>
    <row r="106334" spans="1:6" x14ac:dyDescent="0.3">
      <c r="A106334" s="7">
        <v>321683</v>
      </c>
      <c r="B106334" s="7">
        <v>334907</v>
      </c>
      <c r="C106334" s="64">
        <v>44404.710139158575</v>
      </c>
      <c r="D106334" s="7">
        <v>206501</v>
      </c>
      <c r="E106334" s="64">
        <f>VLOOKUP('Просмотры (дано)'!B106334,'Подписчики (дано)'!A:C,3,0)</f>
        <v>44377.050003169512</v>
      </c>
      <c r="F106334" s="7">
        <f t="shared" si="1661"/>
        <v>17</v>
      </c>
    </row>
    <row r="106335" spans="1:6" x14ac:dyDescent="0.3">
      <c r="A106335" s="7">
        <v>321684</v>
      </c>
      <c r="B106335" s="7">
        <v>209530</v>
      </c>
      <c r="C106335" s="64">
        <v>44404.710948220069</v>
      </c>
      <c r="D106335" s="7">
        <v>372505</v>
      </c>
      <c r="E106335" s="64">
        <f>VLOOKUP('Просмотры (дано)'!B106335,'Подписчики (дано)'!A:C,3,0)</f>
        <v>44390.860146474362</v>
      </c>
      <c r="F106335" s="7">
        <f t="shared" si="1661"/>
        <v>17</v>
      </c>
    </row>
    <row r="106336" spans="1:6" x14ac:dyDescent="0.3">
      <c r="A106336" s="7">
        <v>321685</v>
      </c>
      <c r="B106336" s="7">
        <v>334510</v>
      </c>
      <c r="C106336" s="64">
        <v>44404.710948220069</v>
      </c>
      <c r="D106336" s="7">
        <v>21760</v>
      </c>
      <c r="E106336" s="64">
        <f>VLOOKUP('Просмотры (дано)'!B106336,'Подписчики (дано)'!A:C,3,0)</f>
        <v>44373.95647054843</v>
      </c>
      <c r="F106336" s="7">
        <f t="shared" si="1661"/>
        <v>17</v>
      </c>
    </row>
    <row r="106337" spans="1:6" x14ac:dyDescent="0.3">
      <c r="A106337" s="7">
        <v>321689</v>
      </c>
      <c r="B106337" s="7">
        <v>13743</v>
      </c>
      <c r="C106337" s="64">
        <v>44404.711352750812</v>
      </c>
      <c r="D106337" s="7">
        <v>230507</v>
      </c>
      <c r="E106337" s="64">
        <f>VLOOKUP('Просмотры (дано)'!B106337,'Подписчики (дано)'!A:C,3,0)</f>
        <v>44375.71634786325</v>
      </c>
      <c r="F106337" s="7">
        <f t="shared" si="1661"/>
        <v>17</v>
      </c>
    </row>
    <row r="106338" spans="1:6" x14ac:dyDescent="0.3">
      <c r="A106338" s="7">
        <v>321693</v>
      </c>
      <c r="B106338" s="7">
        <v>39470</v>
      </c>
      <c r="C106338" s="64">
        <v>44404.711757281555</v>
      </c>
      <c r="D106338" s="7">
        <v>227775</v>
      </c>
      <c r="E106338" s="64">
        <f>VLOOKUP('Просмотры (дано)'!B106338,'Подписчики (дано)'!A:C,3,0)</f>
        <v>44339.103186930202</v>
      </c>
      <c r="F106338" s="7">
        <f t="shared" si="1661"/>
        <v>17</v>
      </c>
    </row>
    <row r="106339" spans="1:6" x14ac:dyDescent="0.3">
      <c r="A106339" s="7">
        <v>321694</v>
      </c>
      <c r="B106339" s="7">
        <v>206237</v>
      </c>
      <c r="C106339" s="64">
        <v>44404.711757281555</v>
      </c>
      <c r="D106339" s="7">
        <v>198995</v>
      </c>
      <c r="E106339" s="64">
        <f>VLOOKUP('Просмотры (дано)'!B106339,'Подписчики (дано)'!A:C,3,0)</f>
        <v>44314.299695334761</v>
      </c>
      <c r="F106339" s="7">
        <f t="shared" si="1661"/>
        <v>17</v>
      </c>
    </row>
    <row r="106340" spans="1:6" x14ac:dyDescent="0.3">
      <c r="A106340" s="7">
        <v>321695</v>
      </c>
      <c r="B106340" s="7">
        <v>188029</v>
      </c>
      <c r="C106340" s="64">
        <v>44404.713375404528</v>
      </c>
      <c r="D106340" s="7">
        <v>46923</v>
      </c>
      <c r="E106340" s="64">
        <f>VLOOKUP('Просмотры (дано)'!B106340,'Подписчики (дано)'!A:C,3,0)</f>
        <v>44372.570997151</v>
      </c>
      <c r="F106340" s="7">
        <f t="shared" si="1661"/>
        <v>17</v>
      </c>
    </row>
    <row r="106341" spans="1:6" x14ac:dyDescent="0.3">
      <c r="A106341" s="7">
        <v>321696</v>
      </c>
      <c r="B106341" s="7">
        <v>28025</v>
      </c>
      <c r="C106341" s="64">
        <v>44404.713779935279</v>
      </c>
      <c r="D106341" s="7">
        <v>143750</v>
      </c>
      <c r="E106341" s="64">
        <f>VLOOKUP('Просмотры (дано)'!B106341,'Подписчики (дано)'!A:C,3,0)</f>
        <v>44357.313370334756</v>
      </c>
      <c r="F106341" s="7">
        <f t="shared" si="1661"/>
        <v>17</v>
      </c>
    </row>
    <row r="106342" spans="1:6" x14ac:dyDescent="0.3">
      <c r="A106342" s="7">
        <v>321701</v>
      </c>
      <c r="B106342" s="7">
        <v>281188</v>
      </c>
      <c r="C106342" s="64">
        <v>44404.714184466022</v>
      </c>
      <c r="D106342" s="7">
        <v>123413</v>
      </c>
      <c r="E106342" s="64">
        <f>VLOOKUP('Просмотры (дано)'!B106342,'Подписчики (дано)'!A:C,3,0)</f>
        <v>44342.700630484331</v>
      </c>
      <c r="F106342" s="7">
        <f t="shared" si="1661"/>
        <v>17</v>
      </c>
    </row>
    <row r="106343" spans="1:6" x14ac:dyDescent="0.3">
      <c r="A106343" s="7">
        <v>321706</v>
      </c>
      <c r="B106343" s="7">
        <v>73161</v>
      </c>
      <c r="C106343" s="64">
        <v>44404.714588996758</v>
      </c>
      <c r="D106343" s="7">
        <v>250679</v>
      </c>
      <c r="E106343" s="64">
        <f>VLOOKUP('Просмотры (дано)'!B106343,'Подписчики (дано)'!A:C,3,0)</f>
        <v>44374.899436039886</v>
      </c>
      <c r="F106343" s="7">
        <f t="shared" si="1661"/>
        <v>17</v>
      </c>
    </row>
    <row r="106344" spans="1:6" x14ac:dyDescent="0.3">
      <c r="A106344" s="7">
        <v>321707</v>
      </c>
      <c r="B106344" s="7">
        <v>315877</v>
      </c>
      <c r="C106344" s="64">
        <v>44404.715398058252</v>
      </c>
      <c r="D106344" s="7">
        <v>470762</v>
      </c>
      <c r="E106344" s="64">
        <f>VLOOKUP('Просмотры (дано)'!B106344,'Подписчики (дано)'!A:C,3,0)</f>
        <v>44375.926754095439</v>
      </c>
      <c r="F106344" s="7">
        <f t="shared" si="1661"/>
        <v>17</v>
      </c>
    </row>
    <row r="106345" spans="1:6" x14ac:dyDescent="0.3">
      <c r="A106345" s="7">
        <v>321712</v>
      </c>
      <c r="B106345" s="7">
        <v>150749</v>
      </c>
      <c r="C106345" s="64">
        <v>44404.716611650489</v>
      </c>
      <c r="D106345" s="7">
        <v>285680</v>
      </c>
      <c r="E106345" s="64">
        <f>VLOOKUP('Просмотры (дано)'!B106345,'Подписчики (дано)'!A:C,3,0)</f>
        <v>44371.025983012827</v>
      </c>
      <c r="F106345" s="7">
        <f t="shared" si="1661"/>
        <v>17</v>
      </c>
    </row>
    <row r="106346" spans="1:6" x14ac:dyDescent="0.3">
      <c r="A106346" s="7">
        <v>321717</v>
      </c>
      <c r="B106346" s="7">
        <v>80472</v>
      </c>
      <c r="C106346" s="64">
        <v>44404.717420711975</v>
      </c>
      <c r="D106346" s="7">
        <v>394819</v>
      </c>
      <c r="E106346" s="64">
        <f>VLOOKUP('Просмотры (дано)'!B106346,'Подписчики (дано)'!A:C,3,0)</f>
        <v>44346.356406374645</v>
      </c>
      <c r="F106346" s="7">
        <f t="shared" si="1661"/>
        <v>17</v>
      </c>
    </row>
    <row r="106347" spans="1:6" x14ac:dyDescent="0.3">
      <c r="A106347" s="7">
        <v>321720</v>
      </c>
      <c r="B106347" s="7">
        <v>334163</v>
      </c>
      <c r="C106347" s="64">
        <v>44404.718229773462</v>
      </c>
      <c r="D106347" s="7">
        <v>411922</v>
      </c>
      <c r="E106347" s="64">
        <f>VLOOKUP('Просмотры (дано)'!B106347,'Подписчики (дано)'!A:C,3,0)</f>
        <v>44342.408108475785</v>
      </c>
      <c r="F106347" s="7">
        <f t="shared" si="1661"/>
        <v>17</v>
      </c>
    </row>
    <row r="106348" spans="1:6" x14ac:dyDescent="0.3">
      <c r="A106348" s="7">
        <v>321721</v>
      </c>
      <c r="B106348" s="7">
        <v>6131</v>
      </c>
      <c r="C106348" s="64">
        <v>44404.719038834955</v>
      </c>
      <c r="D106348" s="7">
        <v>343712</v>
      </c>
      <c r="E106348" s="64">
        <f>VLOOKUP('Просмотры (дано)'!B106348,'Подписчики (дано)'!A:C,3,0)</f>
        <v>44379.981091844733</v>
      </c>
      <c r="F106348" s="7">
        <f t="shared" si="1661"/>
        <v>17</v>
      </c>
    </row>
    <row r="106349" spans="1:6" x14ac:dyDescent="0.3">
      <c r="A106349" s="7">
        <v>321724</v>
      </c>
      <c r="B106349" s="7">
        <v>209681</v>
      </c>
      <c r="C106349" s="64">
        <v>44404.719038834955</v>
      </c>
      <c r="D106349" s="7">
        <v>37644</v>
      </c>
      <c r="E106349" s="64">
        <f>VLOOKUP('Просмотры (дано)'!B106349,'Подписчики (дано)'!A:C,3,0)</f>
        <v>44315.663047364673</v>
      </c>
      <c r="F106349" s="7">
        <f t="shared" si="1661"/>
        <v>17</v>
      </c>
    </row>
    <row r="106350" spans="1:6" x14ac:dyDescent="0.3">
      <c r="A106350" s="7">
        <v>321726</v>
      </c>
      <c r="B106350" s="7">
        <v>235637</v>
      </c>
      <c r="C106350" s="64">
        <v>44404.719038834955</v>
      </c>
      <c r="D106350" s="7">
        <v>347393</v>
      </c>
      <c r="E106350" s="64">
        <f>VLOOKUP('Просмотры (дано)'!B106350,'Подписчики (дано)'!A:C,3,0)</f>
        <v>44387.736371225074</v>
      </c>
      <c r="F106350" s="7">
        <f t="shared" si="1661"/>
        <v>17</v>
      </c>
    </row>
    <row r="106351" spans="1:6" x14ac:dyDescent="0.3">
      <c r="A106351" s="7">
        <v>321731</v>
      </c>
      <c r="B106351" s="7">
        <v>243993</v>
      </c>
      <c r="C106351" s="64">
        <v>44404.719443365691</v>
      </c>
      <c r="D106351" s="7">
        <v>242428</v>
      </c>
      <c r="E106351" s="64">
        <f>VLOOKUP('Просмотры (дано)'!B106351,'Подписчики (дано)'!A:C,3,0)</f>
        <v>44380.932825178068</v>
      </c>
      <c r="F106351" s="7">
        <f t="shared" si="1661"/>
        <v>17</v>
      </c>
    </row>
    <row r="106352" spans="1:6" x14ac:dyDescent="0.3">
      <c r="A106352" s="7">
        <v>321734</v>
      </c>
      <c r="B106352" s="7">
        <v>10640</v>
      </c>
      <c r="C106352" s="64">
        <v>44404.719847896442</v>
      </c>
      <c r="D106352" s="7">
        <v>180863</v>
      </c>
      <c r="E106352" s="64">
        <f>VLOOKUP('Просмотры (дано)'!B106352,'Подписчики (дано)'!A:C,3,0)</f>
        <v>44308.943868376067</v>
      </c>
      <c r="F106352" s="7">
        <f t="shared" si="1661"/>
        <v>17</v>
      </c>
    </row>
    <row r="106353" spans="1:6" x14ac:dyDescent="0.3">
      <c r="A106353" s="7">
        <v>321739</v>
      </c>
      <c r="B106353" s="7">
        <v>20075</v>
      </c>
      <c r="C106353" s="64">
        <v>44404.719847896442</v>
      </c>
      <c r="D106353" s="7">
        <v>258219</v>
      </c>
      <c r="E106353" s="64">
        <f>VLOOKUP('Просмотры (дано)'!B106353,'Подписчики (дано)'!A:C,3,0)</f>
        <v>44375.844625391743</v>
      </c>
      <c r="F106353" s="7">
        <f t="shared" si="1661"/>
        <v>17</v>
      </c>
    </row>
    <row r="106354" spans="1:6" x14ac:dyDescent="0.3">
      <c r="A106354" s="7">
        <v>321741</v>
      </c>
      <c r="B106354" s="7">
        <v>209811</v>
      </c>
      <c r="C106354" s="64">
        <v>44404.719847896442</v>
      </c>
      <c r="D106354" s="7">
        <v>439981</v>
      </c>
      <c r="E106354" s="64">
        <f>VLOOKUP('Просмотры (дано)'!B106354,'Подписчики (дано)'!A:C,3,0)</f>
        <v>44342.716213069805</v>
      </c>
      <c r="F106354" s="7">
        <f t="shared" si="1661"/>
        <v>17</v>
      </c>
    </row>
    <row r="106355" spans="1:6" x14ac:dyDescent="0.3">
      <c r="A106355" s="7">
        <v>321746</v>
      </c>
      <c r="B106355" s="7">
        <v>249214</v>
      </c>
      <c r="C106355" s="64">
        <v>44404.720656957928</v>
      </c>
      <c r="D106355" s="7">
        <v>117745</v>
      </c>
      <c r="E106355" s="64">
        <f>VLOOKUP('Просмотры (дано)'!B106355,'Подписчики (дано)'!A:C,3,0)</f>
        <v>44371.464370975787</v>
      </c>
      <c r="F106355" s="7">
        <f t="shared" si="1661"/>
        <v>17</v>
      </c>
    </row>
    <row r="106356" spans="1:6" x14ac:dyDescent="0.3">
      <c r="A106356" s="7">
        <v>321749</v>
      </c>
      <c r="B106356" s="7">
        <v>203656</v>
      </c>
      <c r="C106356" s="64">
        <v>44404.720999999998</v>
      </c>
      <c r="D106356" s="7">
        <v>153893</v>
      </c>
      <c r="E106356" s="64">
        <f>VLOOKUP('Просмотры (дано)'!B106356,'Подписчики (дано)'!A:C,3,0)</f>
        <v>44306.252102207975</v>
      </c>
      <c r="F106356" s="7">
        <f t="shared" si="1661"/>
        <v>17</v>
      </c>
    </row>
    <row r="106357" spans="1:6" x14ac:dyDescent="0.3">
      <c r="A106357" s="7">
        <v>321751</v>
      </c>
      <c r="B106357" s="7">
        <v>325719</v>
      </c>
      <c r="C106357" s="64">
        <v>44404.721061488672</v>
      </c>
      <c r="D106357" s="7">
        <v>158978</v>
      </c>
      <c r="E106357" s="64">
        <f>VLOOKUP('Просмотры (дано)'!B106357,'Подписчики (дано)'!A:C,3,0)</f>
        <v>44370.467745548442</v>
      </c>
      <c r="F106357" s="7">
        <f t="shared" si="1661"/>
        <v>17</v>
      </c>
    </row>
    <row r="106358" spans="1:6" x14ac:dyDescent="0.3">
      <c r="A106358" s="7">
        <v>321753</v>
      </c>
      <c r="B106358" s="7">
        <v>58924</v>
      </c>
      <c r="C106358" s="64">
        <v>44404.722679611645</v>
      </c>
      <c r="D106358" s="7">
        <v>179296</v>
      </c>
      <c r="E106358" s="64">
        <f>VLOOKUP('Просмотры (дано)'!B106358,'Подписчики (дано)'!A:C,3,0)</f>
        <v>44319.834689743584</v>
      </c>
      <c r="F106358" s="7">
        <f t="shared" si="1661"/>
        <v>17</v>
      </c>
    </row>
    <row r="106359" spans="1:6" x14ac:dyDescent="0.3">
      <c r="A106359" s="7">
        <v>321758</v>
      </c>
      <c r="B106359" s="7">
        <v>202520</v>
      </c>
      <c r="C106359" s="64">
        <v>44404.722679611645</v>
      </c>
      <c r="D106359" s="7">
        <v>411922</v>
      </c>
      <c r="E106359" s="64">
        <f>VLOOKUP('Просмотры (дано)'!B106359,'Подписчики (дано)'!A:C,3,0)</f>
        <v>44345.616193411675</v>
      </c>
      <c r="F106359" s="7">
        <f t="shared" si="1661"/>
        <v>17</v>
      </c>
    </row>
    <row r="106360" spans="1:6" x14ac:dyDescent="0.3">
      <c r="A106360" s="7">
        <v>321759</v>
      </c>
      <c r="B106360" s="7">
        <v>218678</v>
      </c>
      <c r="C106360" s="64">
        <v>44404.722679611645</v>
      </c>
      <c r="D106360" s="7">
        <v>4199</v>
      </c>
      <c r="E106360" s="64">
        <f>VLOOKUP('Просмотры (дано)'!B106360,'Подписчики (дано)'!A:C,3,0)</f>
        <v>44371.799517770662</v>
      </c>
      <c r="F106360" s="7">
        <f t="shared" si="1661"/>
        <v>17</v>
      </c>
    </row>
    <row r="106361" spans="1:6" x14ac:dyDescent="0.3">
      <c r="A106361" s="7">
        <v>321760</v>
      </c>
      <c r="B106361" s="7">
        <v>16712</v>
      </c>
      <c r="C106361" s="64">
        <v>44404.723084142395</v>
      </c>
      <c r="D106361" s="7">
        <v>56432</v>
      </c>
      <c r="E106361" s="64">
        <f>VLOOKUP('Просмотры (дано)'!B106361,'Подписчики (дано)'!A:C,3,0)</f>
        <v>44397.950356160967</v>
      </c>
      <c r="F106361" s="7">
        <f t="shared" si="1661"/>
        <v>17</v>
      </c>
    </row>
    <row r="106362" spans="1:6" x14ac:dyDescent="0.3">
      <c r="A106362" s="7">
        <v>321763</v>
      </c>
      <c r="B106362" s="7">
        <v>194716</v>
      </c>
      <c r="C106362" s="64">
        <v>44404.723488673138</v>
      </c>
      <c r="D106362" s="7">
        <v>338172</v>
      </c>
      <c r="E106362" s="64">
        <f>VLOOKUP('Просмотры (дано)'!B106362,'Подписчики (дано)'!A:C,3,0)</f>
        <v>44360.195798326218</v>
      </c>
      <c r="F106362" s="7">
        <f t="shared" si="1661"/>
        <v>17</v>
      </c>
    </row>
    <row r="106363" spans="1:6" x14ac:dyDescent="0.3">
      <c r="A106363" s="7">
        <v>321767</v>
      </c>
      <c r="B106363" s="7">
        <v>124917</v>
      </c>
      <c r="C106363" s="64">
        <v>44404.723893203889</v>
      </c>
      <c r="D106363" s="7">
        <v>153893</v>
      </c>
      <c r="E106363" s="64">
        <f>VLOOKUP('Просмотры (дано)'!B106363,'Подписчики (дано)'!A:C,3,0)</f>
        <v>44341.96859277066</v>
      </c>
      <c r="F106363" s="7">
        <f t="shared" si="1661"/>
        <v>17</v>
      </c>
    </row>
    <row r="106364" spans="1:6" x14ac:dyDescent="0.3">
      <c r="A106364" s="7">
        <v>321772</v>
      </c>
      <c r="B106364" s="7">
        <v>198761</v>
      </c>
      <c r="C106364" s="64">
        <v>44404.724297734625</v>
      </c>
      <c r="D106364" s="7">
        <v>74456</v>
      </c>
      <c r="E106364" s="64">
        <f>VLOOKUP('Просмотры (дано)'!B106364,'Подписчики (дано)'!A:C,3,0)</f>
        <v>44342.850890598289</v>
      </c>
      <c r="F106364" s="7">
        <f t="shared" si="1661"/>
        <v>17</v>
      </c>
    </row>
    <row r="106365" spans="1:6" x14ac:dyDescent="0.3">
      <c r="A106365" s="7">
        <v>321776</v>
      </c>
      <c r="B106365" s="7">
        <v>27940</v>
      </c>
      <c r="C106365" s="64">
        <v>44404.725511326862</v>
      </c>
      <c r="D106365" s="7">
        <v>158978</v>
      </c>
      <c r="E106365" s="64">
        <f>VLOOKUP('Просмотры (дано)'!B106365,'Подписчики (дано)'!A:C,3,0)</f>
        <v>44382.438738176643</v>
      </c>
      <c r="F106365" s="7">
        <f t="shared" si="1661"/>
        <v>17</v>
      </c>
    </row>
    <row r="106366" spans="1:6" x14ac:dyDescent="0.3">
      <c r="A106366" s="7">
        <v>321777</v>
      </c>
      <c r="B106366" s="7">
        <v>133689</v>
      </c>
      <c r="C106366" s="64">
        <v>44404.726724919092</v>
      </c>
      <c r="D106366" s="7">
        <v>393606</v>
      </c>
      <c r="E106366" s="64">
        <f>VLOOKUP('Просмотры (дано)'!B106366,'Подписчики (дано)'!A:C,3,0)</f>
        <v>44371.173205448715</v>
      </c>
      <c r="F106366" s="7">
        <f t="shared" si="1661"/>
        <v>17</v>
      </c>
    </row>
    <row r="106367" spans="1:6" x14ac:dyDescent="0.3">
      <c r="A106367" s="7">
        <v>321778</v>
      </c>
      <c r="B106367" s="7">
        <v>31060</v>
      </c>
      <c r="C106367" s="64">
        <v>44404.727129449842</v>
      </c>
      <c r="D106367" s="7">
        <v>305608</v>
      </c>
      <c r="E106367" s="64">
        <f>VLOOKUP('Просмотры (дано)'!B106367,'Подписчики (дано)'!A:C,3,0)</f>
        <v>44373.167207122511</v>
      </c>
      <c r="F106367" s="7">
        <f t="shared" si="1661"/>
        <v>17</v>
      </c>
    </row>
    <row r="106368" spans="1:6" x14ac:dyDescent="0.3">
      <c r="A106368" s="7">
        <v>321783</v>
      </c>
      <c r="B106368" s="7">
        <v>212065</v>
      </c>
      <c r="C106368" s="64">
        <v>44404.727129449842</v>
      </c>
      <c r="D106368" s="7">
        <v>306825</v>
      </c>
      <c r="E106368" s="64">
        <f>VLOOKUP('Просмотры (дано)'!B106368,'Подписчики (дано)'!A:C,3,0)</f>
        <v>44371.181351566956</v>
      </c>
      <c r="F106368" s="7">
        <f t="shared" si="1661"/>
        <v>17</v>
      </c>
    </row>
    <row r="106369" spans="1:6" x14ac:dyDescent="0.3">
      <c r="A106369" s="7">
        <v>321786</v>
      </c>
      <c r="B106369" s="7">
        <v>82272</v>
      </c>
      <c r="C106369" s="64">
        <v>44404.727533980578</v>
      </c>
      <c r="D106369" s="7">
        <v>101979</v>
      </c>
      <c r="E106369" s="64">
        <f>VLOOKUP('Просмотры (дано)'!B106369,'Подписчики (дано)'!A:C,3,0)</f>
        <v>44372.296938568375</v>
      </c>
      <c r="F106369" s="7">
        <f t="shared" si="1661"/>
        <v>17</v>
      </c>
    </row>
    <row r="106370" spans="1:6" x14ac:dyDescent="0.3">
      <c r="A106370" s="7">
        <v>321790</v>
      </c>
      <c r="B106370" s="7">
        <v>291813</v>
      </c>
      <c r="C106370" s="64">
        <v>44404.728747572815</v>
      </c>
      <c r="D106370" s="7">
        <v>463334</v>
      </c>
      <c r="E106370" s="64">
        <f>VLOOKUP('Просмотры (дано)'!B106370,'Подписчики (дано)'!A:C,3,0)</f>
        <v>44398.286383297724</v>
      </c>
      <c r="F106370" s="7">
        <f t="shared" si="1661"/>
        <v>17</v>
      </c>
    </row>
    <row r="106371" spans="1:6" x14ac:dyDescent="0.3">
      <c r="A106371" s="7">
        <v>321795</v>
      </c>
      <c r="B106371" s="7">
        <v>247340</v>
      </c>
      <c r="C106371" s="64">
        <v>44404.729556634302</v>
      </c>
      <c r="D106371" s="7">
        <v>411922</v>
      </c>
      <c r="E106371" s="64">
        <f>VLOOKUP('Просмотры (дано)'!B106371,'Подписчики (дано)'!A:C,3,0)</f>
        <v>44371.652088283474</v>
      </c>
      <c r="F106371" s="7">
        <f t="shared" ref="F106371:F106434" si="1662">HOUR(C106371)</f>
        <v>17</v>
      </c>
    </row>
    <row r="106372" spans="1:6" x14ac:dyDescent="0.3">
      <c r="A106372" s="7">
        <v>321800</v>
      </c>
      <c r="B106372" s="7">
        <v>234835</v>
      </c>
      <c r="C106372" s="64">
        <v>44404.729961165045</v>
      </c>
      <c r="D106372" s="7">
        <v>227775</v>
      </c>
      <c r="E106372" s="64">
        <f>VLOOKUP('Просмотры (дано)'!B106372,'Подписчики (дано)'!A:C,3,0)</f>
        <v>44344.794125178072</v>
      </c>
      <c r="F106372" s="7">
        <f t="shared" si="1662"/>
        <v>17</v>
      </c>
    </row>
    <row r="106373" spans="1:6" x14ac:dyDescent="0.3">
      <c r="A106373" s="7">
        <v>321801</v>
      </c>
      <c r="B106373" s="7">
        <v>62498</v>
      </c>
      <c r="C106373" s="64">
        <v>44404.730333333333</v>
      </c>
      <c r="D106373" s="7">
        <v>306524</v>
      </c>
      <c r="E106373" s="64">
        <f>VLOOKUP('Просмотры (дано)'!B106373,'Подписчики (дано)'!A:C,3,0)</f>
        <v>44403.484489494309</v>
      </c>
      <c r="F106373" s="7">
        <f t="shared" si="1662"/>
        <v>17</v>
      </c>
    </row>
    <row r="106374" spans="1:6" x14ac:dyDescent="0.3">
      <c r="A106374" s="7">
        <v>321804</v>
      </c>
      <c r="B106374" s="7">
        <v>226426</v>
      </c>
      <c r="C106374" s="64">
        <v>44404.730365695796</v>
      </c>
      <c r="D106374" s="7">
        <v>128523</v>
      </c>
      <c r="E106374" s="64">
        <f>VLOOKUP('Просмотры (дано)'!B106374,'Подписчики (дано)'!A:C,3,0)</f>
        <v>44371.857064280623</v>
      </c>
      <c r="F106374" s="7">
        <f t="shared" si="1662"/>
        <v>17</v>
      </c>
    </row>
    <row r="106375" spans="1:6" x14ac:dyDescent="0.3">
      <c r="A106375" s="7">
        <v>321807</v>
      </c>
      <c r="B106375" s="7">
        <v>44350</v>
      </c>
      <c r="C106375" s="64">
        <v>44404.731983818776</v>
      </c>
      <c r="D106375" s="7">
        <v>250679</v>
      </c>
      <c r="E106375" s="64">
        <f>VLOOKUP('Просмотры (дано)'!B106375,'Подписчики (дано)'!A:C,3,0)</f>
        <v>44314.339556410254</v>
      </c>
      <c r="F106375" s="7">
        <f t="shared" si="1662"/>
        <v>17</v>
      </c>
    </row>
    <row r="106376" spans="1:6" x14ac:dyDescent="0.3">
      <c r="A106376" s="7">
        <v>321808</v>
      </c>
      <c r="B106376" s="7">
        <v>34645</v>
      </c>
      <c r="C106376" s="64">
        <v>44404.733601941749</v>
      </c>
      <c r="D106376" s="7">
        <v>404226</v>
      </c>
      <c r="E106376" s="64">
        <f>VLOOKUP('Просмотры (дано)'!B106376,'Подписчики (дано)'!A:C,3,0)</f>
        <v>44357.482856410257</v>
      </c>
      <c r="F106376" s="7">
        <f t="shared" si="1662"/>
        <v>17</v>
      </c>
    </row>
    <row r="106377" spans="1:6" x14ac:dyDescent="0.3">
      <c r="A106377" s="7">
        <v>321809</v>
      </c>
      <c r="B106377" s="7">
        <v>95319</v>
      </c>
      <c r="C106377" s="64">
        <v>44404.734006472492</v>
      </c>
      <c r="D106377" s="7">
        <v>472330</v>
      </c>
      <c r="E106377" s="64">
        <f>VLOOKUP('Просмотры (дано)'!B106377,'Подписчики (дано)'!A:C,3,0)</f>
        <v>44387.096572400289</v>
      </c>
      <c r="F106377" s="7">
        <f t="shared" si="1662"/>
        <v>17</v>
      </c>
    </row>
    <row r="106378" spans="1:6" x14ac:dyDescent="0.3">
      <c r="A106378" s="7">
        <v>321810</v>
      </c>
      <c r="B106378" s="7">
        <v>135161</v>
      </c>
      <c r="C106378" s="64">
        <v>44404.734006472492</v>
      </c>
      <c r="D106378" s="7">
        <v>358602</v>
      </c>
      <c r="E106378" s="64">
        <f>VLOOKUP('Просмотры (дано)'!B106378,'Подписчики (дано)'!A:C,3,0)</f>
        <v>44346.934492058404</v>
      </c>
      <c r="F106378" s="7">
        <f t="shared" si="1662"/>
        <v>17</v>
      </c>
    </row>
    <row r="106379" spans="1:6" x14ac:dyDescent="0.3">
      <c r="A106379" s="7">
        <v>321815</v>
      </c>
      <c r="B106379" s="7">
        <v>191681</v>
      </c>
      <c r="C106379" s="64">
        <v>44404.734006472492</v>
      </c>
      <c r="D106379" s="7">
        <v>23892</v>
      </c>
      <c r="E106379" s="64">
        <f>VLOOKUP('Просмотры (дано)'!B106379,'Подписчики (дано)'!A:C,3,0)</f>
        <v>44375.202467948715</v>
      </c>
      <c r="F106379" s="7">
        <f t="shared" si="1662"/>
        <v>17</v>
      </c>
    </row>
    <row r="106380" spans="1:6" x14ac:dyDescent="0.3">
      <c r="A106380" s="7">
        <v>321820</v>
      </c>
      <c r="B106380" s="7">
        <v>130297</v>
      </c>
      <c r="C106380" s="64">
        <v>44404.735220064729</v>
      </c>
      <c r="D106380" s="7">
        <v>411922</v>
      </c>
      <c r="E106380" s="64">
        <f>VLOOKUP('Просмотры (дано)'!B106380,'Подписчики (дано)'!A:C,3,0)</f>
        <v>44371.493503846155</v>
      </c>
      <c r="F106380" s="7">
        <f t="shared" si="1662"/>
        <v>17</v>
      </c>
    </row>
    <row r="106381" spans="1:6" x14ac:dyDescent="0.3">
      <c r="A106381" s="7">
        <v>321824</v>
      </c>
      <c r="B106381" s="7">
        <v>198456</v>
      </c>
      <c r="C106381" s="64">
        <v>44404.735220064729</v>
      </c>
      <c r="D106381" s="7">
        <v>226626</v>
      </c>
      <c r="E106381" s="64">
        <f>VLOOKUP('Просмотры (дано)'!B106381,'Подписчики (дано)'!A:C,3,0)</f>
        <v>44370.425351032762</v>
      </c>
      <c r="F106381" s="7">
        <f t="shared" si="1662"/>
        <v>17</v>
      </c>
    </row>
    <row r="106382" spans="1:6" x14ac:dyDescent="0.3">
      <c r="A106382" s="7">
        <v>321825</v>
      </c>
      <c r="B106382" s="7">
        <v>272690</v>
      </c>
      <c r="C106382" s="64">
        <v>44404.735220064729</v>
      </c>
      <c r="D106382" s="7">
        <v>347393</v>
      </c>
      <c r="E106382" s="64">
        <f>VLOOKUP('Просмотры (дано)'!B106382,'Подписчики (дано)'!A:C,3,0)</f>
        <v>44313.685349928775</v>
      </c>
      <c r="F106382" s="7">
        <f t="shared" si="1662"/>
        <v>17</v>
      </c>
    </row>
    <row r="106383" spans="1:6" x14ac:dyDescent="0.3">
      <c r="A106383" s="7">
        <v>321827</v>
      </c>
      <c r="B106383" s="7">
        <v>144329</v>
      </c>
      <c r="C106383" s="64">
        <v>44404.735624595465</v>
      </c>
      <c r="D106383" s="7">
        <v>230507</v>
      </c>
      <c r="E106383" s="64">
        <f>VLOOKUP('Просмотры (дано)'!B106383,'Подписчики (дано)'!A:C,3,0)</f>
        <v>44374.446387927346</v>
      </c>
      <c r="F106383" s="7">
        <f t="shared" si="1662"/>
        <v>17</v>
      </c>
    </row>
    <row r="106384" spans="1:6" x14ac:dyDescent="0.3">
      <c r="A106384" s="7">
        <v>321829</v>
      </c>
      <c r="B106384" s="7">
        <v>233958</v>
      </c>
      <c r="C106384" s="64">
        <v>44404.736029126216</v>
      </c>
      <c r="D106384" s="7">
        <v>266557</v>
      </c>
      <c r="E106384" s="64">
        <f>VLOOKUP('Просмотры (дано)'!B106384,'Подписчики (дано)'!A:C,3,0)</f>
        <v>44372.296702457272</v>
      </c>
      <c r="F106384" s="7">
        <f t="shared" si="1662"/>
        <v>17</v>
      </c>
    </row>
    <row r="106385" spans="1:6" x14ac:dyDescent="0.3">
      <c r="A106385" s="7">
        <v>321832</v>
      </c>
      <c r="B106385" s="7">
        <v>171972</v>
      </c>
      <c r="C106385" s="64">
        <v>44404.736433656959</v>
      </c>
      <c r="D106385" s="7">
        <v>20822</v>
      </c>
      <c r="E106385" s="64">
        <f>VLOOKUP('Просмотры (дано)'!B106385,'Подписчики (дано)'!A:C,3,0)</f>
        <v>44312.438755519943</v>
      </c>
      <c r="F106385" s="7">
        <f t="shared" si="1662"/>
        <v>17</v>
      </c>
    </row>
    <row r="106386" spans="1:6" x14ac:dyDescent="0.3">
      <c r="A106386" s="7">
        <v>321833</v>
      </c>
      <c r="B106386" s="7">
        <v>325731</v>
      </c>
      <c r="C106386" s="64">
        <v>44404.737999999998</v>
      </c>
      <c r="D106386" s="7">
        <v>304128</v>
      </c>
      <c r="E106386" s="64">
        <f>VLOOKUP('Просмотры (дано)'!B106386,'Подписчики (дано)'!A:C,3,0)</f>
        <v>44397.027156908829</v>
      </c>
      <c r="F106386" s="7">
        <f t="shared" si="1662"/>
        <v>17</v>
      </c>
    </row>
    <row r="106387" spans="1:6" x14ac:dyDescent="0.3">
      <c r="A106387" s="7">
        <v>321837</v>
      </c>
      <c r="B106387" s="7">
        <v>197343</v>
      </c>
      <c r="C106387" s="64">
        <v>44404.738051779932</v>
      </c>
      <c r="D106387" s="7">
        <v>230507</v>
      </c>
      <c r="E106387" s="64">
        <f>VLOOKUP('Просмотры (дано)'!B106387,'Подписчики (дано)'!A:C,3,0)</f>
        <v>44343.698816809119</v>
      </c>
      <c r="F106387" s="7">
        <f t="shared" si="1662"/>
        <v>17</v>
      </c>
    </row>
    <row r="106388" spans="1:6" x14ac:dyDescent="0.3">
      <c r="A106388" s="7">
        <v>321838</v>
      </c>
      <c r="B106388" s="7">
        <v>324987</v>
      </c>
      <c r="C106388" s="64">
        <v>44404.738051779932</v>
      </c>
      <c r="D106388" s="7">
        <v>75080</v>
      </c>
      <c r="E106388" s="64">
        <f>VLOOKUP('Просмотры (дано)'!B106388,'Подписчики (дано)'!A:C,3,0)</f>
        <v>44392.052889743587</v>
      </c>
      <c r="F106388" s="7">
        <f t="shared" si="1662"/>
        <v>17</v>
      </c>
    </row>
    <row r="106389" spans="1:6" x14ac:dyDescent="0.3">
      <c r="A106389" s="7">
        <v>321840</v>
      </c>
      <c r="B106389" s="7">
        <v>30688</v>
      </c>
      <c r="C106389" s="64">
        <v>44404.738456310683</v>
      </c>
      <c r="D106389" s="7">
        <v>426727</v>
      </c>
      <c r="E106389" s="64">
        <f>VLOOKUP('Просмотры (дано)'!B106389,'Подписчики (дано)'!A:C,3,0)</f>
        <v>44309.646870085468</v>
      </c>
      <c r="F106389" s="7">
        <f t="shared" si="1662"/>
        <v>17</v>
      </c>
    </row>
    <row r="106390" spans="1:6" x14ac:dyDescent="0.3">
      <c r="A106390" s="7">
        <v>321845</v>
      </c>
      <c r="B106390" s="7">
        <v>185595</v>
      </c>
      <c r="C106390" s="64">
        <v>44404.738456310683</v>
      </c>
      <c r="D106390" s="7">
        <v>398027</v>
      </c>
      <c r="E106390" s="64">
        <f>VLOOKUP('Просмотры (дано)'!B106390,'Подписчики (дано)'!A:C,3,0)</f>
        <v>44310.586616132474</v>
      </c>
      <c r="F106390" s="7">
        <f t="shared" si="1662"/>
        <v>17</v>
      </c>
    </row>
    <row r="106391" spans="1:6" x14ac:dyDescent="0.3">
      <c r="A106391" s="7">
        <v>321846</v>
      </c>
      <c r="B106391" s="7">
        <v>309363</v>
      </c>
      <c r="C106391" s="64">
        <v>44404.738860841426</v>
      </c>
      <c r="D106391" s="7">
        <v>351192</v>
      </c>
      <c r="E106391" s="64">
        <f>VLOOKUP('Просмотры (дано)'!B106391,'Подписчики (дано)'!A:C,3,0)</f>
        <v>44340.151156908832</v>
      </c>
      <c r="F106391" s="7">
        <f t="shared" si="1662"/>
        <v>17</v>
      </c>
    </row>
    <row r="106392" spans="1:6" x14ac:dyDescent="0.3">
      <c r="A106392" s="7">
        <v>321851</v>
      </c>
      <c r="B106392" s="7">
        <v>24224</v>
      </c>
      <c r="C106392" s="64">
        <v>44404.740074433663</v>
      </c>
      <c r="D106392" s="7">
        <v>308317</v>
      </c>
      <c r="E106392" s="64">
        <f>VLOOKUP('Просмотры (дано)'!B106392,'Подписчики (дано)'!A:C,3,0)</f>
        <v>44342.281517948715</v>
      </c>
      <c r="F106392" s="7">
        <f t="shared" si="1662"/>
        <v>17</v>
      </c>
    </row>
    <row r="106393" spans="1:6" x14ac:dyDescent="0.3">
      <c r="A106393" s="7">
        <v>321852</v>
      </c>
      <c r="B106393" s="7">
        <v>284880</v>
      </c>
      <c r="C106393" s="64">
        <v>44404.740074433663</v>
      </c>
      <c r="D106393" s="7">
        <v>82901</v>
      </c>
      <c r="E106393" s="64">
        <f>VLOOKUP('Просмотры (дано)'!B106393,'Подписчики (дано)'!A:C,3,0)</f>
        <v>44314.917948326212</v>
      </c>
      <c r="F106393" s="7">
        <f t="shared" si="1662"/>
        <v>17</v>
      </c>
    </row>
    <row r="106394" spans="1:6" x14ac:dyDescent="0.3">
      <c r="A106394" s="7">
        <v>321855</v>
      </c>
      <c r="B106394" s="7">
        <v>144507</v>
      </c>
      <c r="C106394" s="64">
        <v>44404.741692556636</v>
      </c>
      <c r="D106394" s="7">
        <v>111368</v>
      </c>
      <c r="E106394" s="64">
        <f>VLOOKUP('Просмотры (дано)'!B106394,'Подписчики (дано)'!A:C,3,0)</f>
        <v>44343.174540705128</v>
      </c>
      <c r="F106394" s="7">
        <f t="shared" si="1662"/>
        <v>17</v>
      </c>
    </row>
    <row r="106395" spans="1:6" x14ac:dyDescent="0.3">
      <c r="A106395" s="7">
        <v>321858</v>
      </c>
      <c r="B106395" s="7">
        <v>342620</v>
      </c>
      <c r="C106395" s="64">
        <v>44404.741692556636</v>
      </c>
      <c r="D106395" s="7">
        <v>177699</v>
      </c>
      <c r="E106395" s="64">
        <f>VLOOKUP('Просмотры (дано)'!B106395,'Подписчики (дано)'!A:C,3,0)</f>
        <v>44332.147897400289</v>
      </c>
      <c r="F106395" s="7">
        <f t="shared" si="1662"/>
        <v>17</v>
      </c>
    </row>
    <row r="106396" spans="1:6" x14ac:dyDescent="0.3">
      <c r="A106396" s="7">
        <v>321860</v>
      </c>
      <c r="B106396" s="7">
        <v>90629</v>
      </c>
      <c r="C106396" s="64">
        <v>44404.742097087379</v>
      </c>
      <c r="D106396" s="7">
        <v>148630</v>
      </c>
      <c r="E106396" s="64">
        <f>VLOOKUP('Просмотры (дано)'!B106396,'Подписчики (дано)'!A:C,3,0)</f>
        <v>44311.866521403135</v>
      </c>
      <c r="F106396" s="7">
        <f t="shared" si="1662"/>
        <v>17</v>
      </c>
    </row>
    <row r="106397" spans="1:6" x14ac:dyDescent="0.3">
      <c r="A106397" s="7">
        <v>321862</v>
      </c>
      <c r="B106397" s="7">
        <v>298304</v>
      </c>
      <c r="C106397" s="64">
        <v>44404.742097087379</v>
      </c>
      <c r="D106397" s="7">
        <v>73643</v>
      </c>
      <c r="E106397" s="64">
        <f>VLOOKUP('Просмотры (дано)'!B106397,'Подписчики (дано)'!A:C,3,0)</f>
        <v>44351.51593016382</v>
      </c>
      <c r="F106397" s="7">
        <f t="shared" si="1662"/>
        <v>17</v>
      </c>
    </row>
    <row r="106398" spans="1:6" x14ac:dyDescent="0.3">
      <c r="A106398" s="7">
        <v>321865</v>
      </c>
      <c r="B106398" s="7">
        <v>258329</v>
      </c>
      <c r="C106398" s="64">
        <v>44404.742501618122</v>
      </c>
      <c r="D106398" s="7">
        <v>111368</v>
      </c>
      <c r="E106398" s="64">
        <f>VLOOKUP('Просмотры (дано)'!B106398,'Подписчики (дано)'!A:C,3,0)</f>
        <v>44374.81617510684</v>
      </c>
      <c r="F106398" s="7">
        <f t="shared" si="1662"/>
        <v>17</v>
      </c>
    </row>
    <row r="106399" spans="1:6" x14ac:dyDescent="0.3">
      <c r="A106399" s="7">
        <v>321867</v>
      </c>
      <c r="B106399" s="7">
        <v>278574</v>
      </c>
      <c r="C106399" s="64">
        <v>44404.742906148866</v>
      </c>
      <c r="D106399" s="7">
        <v>16360</v>
      </c>
      <c r="E106399" s="64">
        <f>VLOOKUP('Просмотры (дано)'!B106399,'Подписчики (дано)'!A:C,3,0)</f>
        <v>44310.227204594019</v>
      </c>
      <c r="F106399" s="7">
        <f t="shared" si="1662"/>
        <v>17</v>
      </c>
    </row>
    <row r="106400" spans="1:6" x14ac:dyDescent="0.3">
      <c r="A106400" s="7">
        <v>321869</v>
      </c>
      <c r="B106400" s="7">
        <v>27660</v>
      </c>
      <c r="C106400" s="64">
        <v>44404.744928802589</v>
      </c>
      <c r="D106400" s="7">
        <v>351192</v>
      </c>
      <c r="E106400" s="64">
        <f>VLOOKUP('Просмотры (дано)'!B106400,'Подписчики (дано)'!A:C,3,0)</f>
        <v>44393.328195014248</v>
      </c>
      <c r="F106400" s="7">
        <f t="shared" si="1662"/>
        <v>17</v>
      </c>
    </row>
    <row r="106401" spans="1:6" x14ac:dyDescent="0.3">
      <c r="A106401" s="7">
        <v>321871</v>
      </c>
      <c r="B106401" s="7">
        <v>89114</v>
      </c>
      <c r="C106401" s="64">
        <v>44404.744928802589</v>
      </c>
      <c r="D106401" s="7">
        <v>37644</v>
      </c>
      <c r="E106401" s="64">
        <f>VLOOKUP('Просмотры (дано)'!B106401,'Подписчики (дано)'!A:C,3,0)</f>
        <v>44311.074757158123</v>
      </c>
      <c r="F106401" s="7">
        <f t="shared" si="1662"/>
        <v>17</v>
      </c>
    </row>
    <row r="106402" spans="1:6" x14ac:dyDescent="0.3">
      <c r="A106402" s="7">
        <v>321876</v>
      </c>
      <c r="B106402" s="7">
        <v>316603</v>
      </c>
      <c r="C106402" s="64">
        <v>44404.745737864076</v>
      </c>
      <c r="D106402" s="7">
        <v>472712</v>
      </c>
      <c r="E106402" s="64">
        <f>VLOOKUP('Просмотры (дано)'!B106402,'Подписчики (дано)'!A:C,3,0)</f>
        <v>44385.986571011403</v>
      </c>
      <c r="F106402" s="7">
        <f t="shared" si="1662"/>
        <v>17</v>
      </c>
    </row>
    <row r="106403" spans="1:6" x14ac:dyDescent="0.3">
      <c r="A106403" s="7">
        <v>321879</v>
      </c>
      <c r="B106403" s="7">
        <v>197384</v>
      </c>
      <c r="C106403" s="64">
        <v>44404.746546925569</v>
      </c>
      <c r="D106403" s="7">
        <v>351192</v>
      </c>
      <c r="E106403" s="64">
        <f>VLOOKUP('Просмотры (дано)'!B106403,'Подписчики (дано)'!A:C,3,0)</f>
        <v>44307.570182549862</v>
      </c>
      <c r="F106403" s="7">
        <f t="shared" si="1662"/>
        <v>17</v>
      </c>
    </row>
    <row r="106404" spans="1:6" x14ac:dyDescent="0.3">
      <c r="A106404" s="7">
        <v>321880</v>
      </c>
      <c r="B106404" s="7">
        <v>349319</v>
      </c>
      <c r="C106404" s="64">
        <v>44404.746951456313</v>
      </c>
      <c r="D106404" s="7">
        <v>13764</v>
      </c>
      <c r="E106404" s="64">
        <f>VLOOKUP('Просмотры (дано)'!B106404,'Подписчики (дано)'!A:C,3,0)</f>
        <v>44388.321572578345</v>
      </c>
      <c r="F106404" s="7">
        <f t="shared" si="1662"/>
        <v>17</v>
      </c>
    </row>
    <row r="106405" spans="1:6" x14ac:dyDescent="0.3">
      <c r="A106405" s="7">
        <v>321881</v>
      </c>
      <c r="B106405" s="7">
        <v>181202</v>
      </c>
      <c r="C106405" s="64">
        <v>44404.747333333333</v>
      </c>
      <c r="D106405" s="7">
        <v>472712</v>
      </c>
      <c r="E106405" s="64">
        <f>VLOOKUP('Просмотры (дано)'!B106405,'Подписчики (дано)'!A:C,3,0)</f>
        <v>44344.631165705126</v>
      </c>
      <c r="F106405" s="7">
        <f t="shared" si="1662"/>
        <v>17</v>
      </c>
    </row>
    <row r="106406" spans="1:6" x14ac:dyDescent="0.3">
      <c r="A106406" s="7">
        <v>321884</v>
      </c>
      <c r="B106406" s="7">
        <v>122431</v>
      </c>
      <c r="C106406" s="64">
        <v>44404.747760517799</v>
      </c>
      <c r="D106406" s="7">
        <v>258219</v>
      </c>
      <c r="E106406" s="64">
        <f>VLOOKUP('Просмотры (дано)'!B106406,'Подписчики (дано)'!A:C,3,0)</f>
        <v>44401.49902891738</v>
      </c>
      <c r="F106406" s="7">
        <f t="shared" si="1662"/>
        <v>17</v>
      </c>
    </row>
    <row r="106407" spans="1:6" x14ac:dyDescent="0.3">
      <c r="A106407" s="7">
        <v>321887</v>
      </c>
      <c r="B106407" s="7">
        <v>331260</v>
      </c>
      <c r="C106407" s="64">
        <v>44404.74816504855</v>
      </c>
      <c r="D106407" s="7">
        <v>439981</v>
      </c>
      <c r="E106407" s="64">
        <f>VLOOKUP('Просмотры (дано)'!B106407,'Подписчики (дано)'!A:C,3,0)</f>
        <v>44375.836056410255</v>
      </c>
      <c r="F106407" s="7">
        <f t="shared" si="1662"/>
        <v>17</v>
      </c>
    </row>
    <row r="106408" spans="1:6" x14ac:dyDescent="0.3">
      <c r="A106408" s="7">
        <v>321889</v>
      </c>
      <c r="B106408" s="7">
        <v>120007</v>
      </c>
      <c r="C106408" s="64">
        <v>44404.748974110029</v>
      </c>
      <c r="D106408" s="7">
        <v>230507</v>
      </c>
      <c r="E106408" s="64">
        <f>VLOOKUP('Просмотры (дано)'!B106408,'Подписчики (дано)'!A:C,3,0)</f>
        <v>44371.586223076927</v>
      </c>
      <c r="F106408" s="7">
        <f t="shared" si="1662"/>
        <v>17</v>
      </c>
    </row>
    <row r="106409" spans="1:6" x14ac:dyDescent="0.3">
      <c r="A106409" s="7">
        <v>321894</v>
      </c>
      <c r="B106409" s="7">
        <v>86582</v>
      </c>
      <c r="C106409" s="64">
        <v>44404.749783171523</v>
      </c>
      <c r="D106409" s="7">
        <v>237</v>
      </c>
      <c r="E106409" s="64">
        <f>VLOOKUP('Просмотры (дано)'!B106409,'Подписчики (дано)'!A:C,3,0)</f>
        <v>44385.193501032765</v>
      </c>
      <c r="F106409" s="7">
        <f t="shared" si="1662"/>
        <v>17</v>
      </c>
    </row>
    <row r="106410" spans="1:6" x14ac:dyDescent="0.3">
      <c r="A106410" s="7">
        <v>321896</v>
      </c>
      <c r="B106410" s="7">
        <v>66928</v>
      </c>
      <c r="C106410" s="64">
        <v>44404.750187702266</v>
      </c>
      <c r="D106410" s="7">
        <v>325852</v>
      </c>
      <c r="E106410" s="64">
        <f>VLOOKUP('Просмотры (дано)'!B106410,'Подписчики (дано)'!A:C,3,0)</f>
        <v>44294.159252029916</v>
      </c>
      <c r="F106410" s="7">
        <f t="shared" si="1662"/>
        <v>18</v>
      </c>
    </row>
    <row r="106411" spans="1:6" x14ac:dyDescent="0.3">
      <c r="A106411" s="7">
        <v>321898</v>
      </c>
      <c r="B106411" s="7">
        <v>139261</v>
      </c>
      <c r="C106411" s="64">
        <v>44404.750187702266</v>
      </c>
      <c r="D106411" s="7">
        <v>43842</v>
      </c>
      <c r="E106411" s="64">
        <f>VLOOKUP('Просмотры (дано)'!B106411,'Подписчики (дано)'!A:C,3,0)</f>
        <v>44306.576912428769</v>
      </c>
      <c r="F106411" s="7">
        <f t="shared" si="1662"/>
        <v>18</v>
      </c>
    </row>
    <row r="106412" spans="1:6" x14ac:dyDescent="0.3">
      <c r="A106412" s="7">
        <v>321899</v>
      </c>
      <c r="B106412" s="7">
        <v>271359</v>
      </c>
      <c r="C106412" s="64">
        <v>44404.751401294503</v>
      </c>
      <c r="D106412" s="7">
        <v>411922</v>
      </c>
      <c r="E106412" s="64">
        <f>VLOOKUP('Просмотры (дано)'!B106412,'Подписчики (дано)'!A:C,3,0)</f>
        <v>44376.224460790603</v>
      </c>
      <c r="F106412" s="7">
        <f t="shared" si="1662"/>
        <v>18</v>
      </c>
    </row>
    <row r="106413" spans="1:6" x14ac:dyDescent="0.3">
      <c r="A106413" s="7">
        <v>321904</v>
      </c>
      <c r="B106413" s="7">
        <v>345925</v>
      </c>
      <c r="C106413" s="64">
        <v>44404.752614886733</v>
      </c>
      <c r="D106413" s="7">
        <v>128701</v>
      </c>
      <c r="E106413" s="64">
        <f>VLOOKUP('Просмотры (дано)'!B106413,'Подписчики (дано)'!A:C,3,0)</f>
        <v>44404.463746509973</v>
      </c>
      <c r="F106413" s="7">
        <f t="shared" si="1662"/>
        <v>18</v>
      </c>
    </row>
    <row r="106414" spans="1:6" x14ac:dyDescent="0.3">
      <c r="A106414" s="7">
        <v>321906</v>
      </c>
      <c r="B106414" s="7">
        <v>202226</v>
      </c>
      <c r="C106414" s="64">
        <v>44404.753423948219</v>
      </c>
      <c r="D106414" s="7">
        <v>118549</v>
      </c>
      <c r="E106414" s="64">
        <f>VLOOKUP('Просмотры (дано)'!B106414,'Подписчики (дано)'!A:C,3,0)</f>
        <v>44373.248994622511</v>
      </c>
      <c r="F106414" s="7">
        <f t="shared" si="1662"/>
        <v>18</v>
      </c>
    </row>
    <row r="106415" spans="1:6" x14ac:dyDescent="0.3">
      <c r="A106415" s="7">
        <v>321908</v>
      </c>
      <c r="B106415" s="7">
        <v>128725</v>
      </c>
      <c r="C106415" s="64">
        <v>44404.754233009706</v>
      </c>
      <c r="D106415" s="7">
        <v>268528</v>
      </c>
      <c r="E106415" s="64">
        <f>VLOOKUP('Просмотры (дано)'!B106415,'Подписчики (дано)'!A:C,3,0)</f>
        <v>44375.056469800569</v>
      </c>
      <c r="F106415" s="7">
        <f t="shared" si="1662"/>
        <v>18</v>
      </c>
    </row>
    <row r="106416" spans="1:6" x14ac:dyDescent="0.3">
      <c r="A106416" s="7">
        <v>321912</v>
      </c>
      <c r="B106416" s="7">
        <v>322393</v>
      </c>
      <c r="C106416" s="64">
        <v>44404.754233009706</v>
      </c>
      <c r="D106416" s="7">
        <v>17577</v>
      </c>
      <c r="E106416" s="64">
        <f>VLOOKUP('Просмотры (дано)'!B106416,'Подписчики (дано)'!A:C,3,0)</f>
        <v>44338.859289992884</v>
      </c>
      <c r="F106416" s="7">
        <f t="shared" si="1662"/>
        <v>18</v>
      </c>
    </row>
    <row r="106417" spans="1:6" x14ac:dyDescent="0.3">
      <c r="A106417" s="7">
        <v>321916</v>
      </c>
      <c r="B106417" s="7">
        <v>137367</v>
      </c>
      <c r="C106417" s="64">
        <v>44404.755042071192</v>
      </c>
      <c r="D106417" s="7">
        <v>213133</v>
      </c>
      <c r="E106417" s="64">
        <f>VLOOKUP('Просмотры (дано)'!B106417,'Подписчики (дано)'!A:C,3,0)</f>
        <v>44343.290309615382</v>
      </c>
      <c r="F106417" s="7">
        <f t="shared" si="1662"/>
        <v>18</v>
      </c>
    </row>
    <row r="106418" spans="1:6" x14ac:dyDescent="0.3">
      <c r="A106418" s="7">
        <v>321917</v>
      </c>
      <c r="B106418" s="7">
        <v>68094</v>
      </c>
      <c r="C106418" s="64">
        <v>44404.756255663429</v>
      </c>
      <c r="D106418" s="7">
        <v>88863</v>
      </c>
      <c r="E106418" s="64">
        <f>VLOOKUP('Просмотры (дано)'!B106418,'Подписчики (дано)'!A:C,3,0)</f>
        <v>44376.731223326213</v>
      </c>
      <c r="F106418" s="7">
        <f t="shared" si="1662"/>
        <v>18</v>
      </c>
    </row>
    <row r="106419" spans="1:6" x14ac:dyDescent="0.3">
      <c r="A106419" s="7">
        <v>321920</v>
      </c>
      <c r="B106419" s="7">
        <v>180040</v>
      </c>
      <c r="C106419" s="64">
        <v>44404.756666666661</v>
      </c>
      <c r="D106419" s="7">
        <v>118549</v>
      </c>
      <c r="E106419" s="64">
        <f>VLOOKUP('Просмотры (дано)'!B106419,'Подписчики (дано)'!A:C,3,0)</f>
        <v>44375.63987282764</v>
      </c>
      <c r="F106419" s="7">
        <f t="shared" si="1662"/>
        <v>18</v>
      </c>
    </row>
    <row r="106420" spans="1:6" x14ac:dyDescent="0.3">
      <c r="A106420" s="7">
        <v>321923</v>
      </c>
      <c r="B106420" s="7">
        <v>92679</v>
      </c>
      <c r="C106420" s="64">
        <v>44404.758278317153</v>
      </c>
      <c r="D106420" s="7">
        <v>2004</v>
      </c>
      <c r="E106420" s="64">
        <f>VLOOKUP('Просмотры (дано)'!B106420,'Подписчики (дано)'!A:C,3,0)</f>
        <v>44377.108192556974</v>
      </c>
      <c r="F106420" s="7">
        <f t="shared" si="1662"/>
        <v>18</v>
      </c>
    </row>
    <row r="106421" spans="1:6" x14ac:dyDescent="0.3">
      <c r="A106421" s="7">
        <v>321924</v>
      </c>
      <c r="B106421" s="7">
        <v>274858</v>
      </c>
      <c r="C106421" s="64">
        <v>44404.758333333339</v>
      </c>
      <c r="D106421" s="7">
        <v>331902</v>
      </c>
      <c r="E106421" s="64">
        <f>VLOOKUP('Просмотры (дано)'!B106421,'Подписчики (дано)'!A:C,3,0)</f>
        <v>44376.318581196581</v>
      </c>
      <c r="F106421" s="7">
        <f t="shared" si="1662"/>
        <v>18</v>
      </c>
    </row>
    <row r="106422" spans="1:6" x14ac:dyDescent="0.3">
      <c r="A106422" s="7">
        <v>321928</v>
      </c>
      <c r="B106422" s="7">
        <v>147882</v>
      </c>
      <c r="C106422" s="64">
        <v>44404.758682847896</v>
      </c>
      <c r="D106422" s="7">
        <v>153893</v>
      </c>
      <c r="E106422" s="64">
        <f>VLOOKUP('Просмотры (дано)'!B106422,'Подписчики (дано)'!A:C,3,0)</f>
        <v>44344.999380733621</v>
      </c>
      <c r="F106422" s="7">
        <f t="shared" si="1662"/>
        <v>18</v>
      </c>
    </row>
    <row r="106423" spans="1:6" x14ac:dyDescent="0.3">
      <c r="A106423" s="7">
        <v>321933</v>
      </c>
      <c r="B106423" s="7">
        <v>99158</v>
      </c>
      <c r="C106423" s="64">
        <v>44404.759896440126</v>
      </c>
      <c r="D106423" s="7">
        <v>83380</v>
      </c>
      <c r="E106423" s="64">
        <f>VLOOKUP('Просмотры (дано)'!B106423,'Подписчики (дано)'!A:C,3,0)</f>
        <v>44299.168945085468</v>
      </c>
      <c r="F106423" s="7">
        <f t="shared" si="1662"/>
        <v>18</v>
      </c>
    </row>
    <row r="106424" spans="1:6" x14ac:dyDescent="0.3">
      <c r="A106424" s="7">
        <v>321934</v>
      </c>
      <c r="B106424" s="7">
        <v>278085</v>
      </c>
      <c r="C106424" s="64">
        <v>44404.760666666662</v>
      </c>
      <c r="D106424" s="7">
        <v>370651</v>
      </c>
      <c r="E106424" s="64">
        <f>VLOOKUP('Просмотры (дано)'!B106424,'Подписчики (дано)'!A:C,3,0)</f>
        <v>44375.157322792023</v>
      </c>
      <c r="F106424" s="7">
        <f t="shared" si="1662"/>
        <v>18</v>
      </c>
    </row>
    <row r="106425" spans="1:6" x14ac:dyDescent="0.3">
      <c r="A106425" s="7">
        <v>321938</v>
      </c>
      <c r="B106425" s="7">
        <v>338282</v>
      </c>
      <c r="C106425" s="64">
        <v>44404.760666666662</v>
      </c>
      <c r="D106425" s="7">
        <v>125006</v>
      </c>
      <c r="E106425" s="64">
        <f>VLOOKUP('Просмотры (дано)'!B106425,'Подписчики (дано)'!A:C,3,0)</f>
        <v>44384.408934686609</v>
      </c>
      <c r="F106425" s="7">
        <f t="shared" si="1662"/>
        <v>18</v>
      </c>
    </row>
    <row r="106426" spans="1:6" x14ac:dyDescent="0.3">
      <c r="A106426" s="7">
        <v>321940</v>
      </c>
      <c r="B106426" s="7">
        <v>53220</v>
      </c>
      <c r="C106426" s="64">
        <v>44404.76070550162</v>
      </c>
      <c r="D106426" s="7">
        <v>182984</v>
      </c>
      <c r="E106426" s="64">
        <f>VLOOKUP('Просмотры (дано)'!B106426,'Подписчики (дано)'!A:C,3,0)</f>
        <v>44315.499777670935</v>
      </c>
      <c r="F106426" s="7">
        <f t="shared" si="1662"/>
        <v>18</v>
      </c>
    </row>
    <row r="106427" spans="1:6" x14ac:dyDescent="0.3">
      <c r="A106427" s="7">
        <v>321941</v>
      </c>
      <c r="B106427" s="7">
        <v>201585</v>
      </c>
      <c r="C106427" s="64">
        <v>44404.76070550162</v>
      </c>
      <c r="D106427" s="7">
        <v>156268</v>
      </c>
      <c r="E106427" s="64">
        <f>VLOOKUP('Просмотры (дано)'!B106427,'Подписчики (дано)'!A:C,3,0)</f>
        <v>44341.823072400293</v>
      </c>
      <c r="F106427" s="7">
        <f t="shared" si="1662"/>
        <v>18</v>
      </c>
    </row>
    <row r="106428" spans="1:6" x14ac:dyDescent="0.3">
      <c r="A106428" s="7">
        <v>321942</v>
      </c>
      <c r="B106428" s="7">
        <v>263177</v>
      </c>
      <c r="C106428" s="64">
        <v>44404.76070550162</v>
      </c>
      <c r="D106428" s="7">
        <v>411922</v>
      </c>
      <c r="E106428" s="64">
        <f>VLOOKUP('Просмотры (дано)'!B106428,'Подписчики (дано)'!A:C,3,0)</f>
        <v>44360.596212179495</v>
      </c>
      <c r="F106428" s="7">
        <f t="shared" si="1662"/>
        <v>18</v>
      </c>
    </row>
    <row r="106429" spans="1:6" x14ac:dyDescent="0.3">
      <c r="A106429" s="7">
        <v>321943</v>
      </c>
      <c r="B106429" s="7">
        <v>70544</v>
      </c>
      <c r="C106429" s="64">
        <v>44404.761514563106</v>
      </c>
      <c r="D106429" s="7">
        <v>301748</v>
      </c>
      <c r="E106429" s="64">
        <f>VLOOKUP('Просмотры (дано)'!B106429,'Подписчики (дано)'!A:C,3,0)</f>
        <v>44404.063508511397</v>
      </c>
      <c r="F106429" s="7">
        <f t="shared" si="1662"/>
        <v>18</v>
      </c>
    </row>
    <row r="106430" spans="1:6" x14ac:dyDescent="0.3">
      <c r="A106430" s="7">
        <v>321945</v>
      </c>
      <c r="B106430" s="7">
        <v>319749</v>
      </c>
      <c r="C106430" s="64">
        <v>44404.762000000002</v>
      </c>
      <c r="D106430" s="7">
        <v>351192</v>
      </c>
      <c r="E106430" s="64">
        <f>VLOOKUP('Просмотры (дано)'!B106430,'Подписчики (дано)'!A:C,3,0)</f>
        <v>44296.206629807697</v>
      </c>
      <c r="F106430" s="7">
        <f t="shared" si="1662"/>
        <v>18</v>
      </c>
    </row>
    <row r="106431" spans="1:6" x14ac:dyDescent="0.3">
      <c r="A106431" s="7">
        <v>321946</v>
      </c>
      <c r="B106431" s="7">
        <v>33062</v>
      </c>
      <c r="C106431" s="64">
        <v>44404.762728155343</v>
      </c>
      <c r="D106431" s="7">
        <v>250679</v>
      </c>
      <c r="E106431" s="64">
        <f>VLOOKUP('Просмотры (дано)'!B106431,'Подписчики (дано)'!A:C,3,0)</f>
        <v>44309.733530413097</v>
      </c>
      <c r="F106431" s="7">
        <f t="shared" si="1662"/>
        <v>18</v>
      </c>
    </row>
    <row r="106432" spans="1:6" x14ac:dyDescent="0.3">
      <c r="A106432" s="7">
        <v>321950</v>
      </c>
      <c r="B106432" s="7">
        <v>56395</v>
      </c>
      <c r="C106432" s="64">
        <v>44404.762728155343</v>
      </c>
      <c r="D106432" s="7">
        <v>186975</v>
      </c>
      <c r="E106432" s="64">
        <f>VLOOKUP('Просмотры (дано)'!B106432,'Подписчики (дано)'!A:C,3,0)</f>
        <v>44382.156450641029</v>
      </c>
      <c r="F106432" s="7">
        <f t="shared" si="1662"/>
        <v>18</v>
      </c>
    </row>
    <row r="106433" spans="1:6" x14ac:dyDescent="0.3">
      <c r="A106433" s="7">
        <v>321954</v>
      </c>
      <c r="B106433" s="7">
        <v>98327</v>
      </c>
      <c r="C106433" s="64">
        <v>44404.762728155343</v>
      </c>
      <c r="D106433" s="7">
        <v>218037</v>
      </c>
      <c r="E106433" s="64">
        <f>VLOOKUP('Просмотры (дано)'!B106433,'Подписчики (дано)'!A:C,3,0)</f>
        <v>44395.767564280628</v>
      </c>
      <c r="F106433" s="7">
        <f t="shared" si="1662"/>
        <v>18</v>
      </c>
    </row>
    <row r="106434" spans="1:6" x14ac:dyDescent="0.3">
      <c r="A106434" s="7">
        <v>321958</v>
      </c>
      <c r="B106434" s="7">
        <v>107819</v>
      </c>
      <c r="C106434" s="64">
        <v>44404.762728155343</v>
      </c>
      <c r="D106434" s="7">
        <v>5151</v>
      </c>
      <c r="E106434" s="64">
        <f>VLOOKUP('Просмотры (дано)'!B106434,'Подписчики (дано)'!A:C,3,0)</f>
        <v>44373.24305341881</v>
      </c>
      <c r="F106434" s="7">
        <f t="shared" si="1662"/>
        <v>18</v>
      </c>
    </row>
    <row r="106435" spans="1:6" x14ac:dyDescent="0.3">
      <c r="A106435" s="7">
        <v>321963</v>
      </c>
      <c r="B106435" s="7">
        <v>33145</v>
      </c>
      <c r="C106435" s="64">
        <v>44404.764346278316</v>
      </c>
      <c r="D106435" s="7">
        <v>380039</v>
      </c>
      <c r="E106435" s="64">
        <f>VLOOKUP('Просмотры (дано)'!B106435,'Подписчики (дано)'!A:C,3,0)</f>
        <v>44315.46558262108</v>
      </c>
      <c r="F106435" s="7">
        <f t="shared" ref="F106435:F106498" si="1663">HOUR(C106435)</f>
        <v>18</v>
      </c>
    </row>
    <row r="106436" spans="1:6" x14ac:dyDescent="0.3">
      <c r="A106436" s="7">
        <v>321964</v>
      </c>
      <c r="B106436" s="7">
        <v>78011</v>
      </c>
      <c r="C106436" s="64">
        <v>44404.765155339803</v>
      </c>
      <c r="D106436" s="7">
        <v>91310</v>
      </c>
      <c r="E106436" s="64">
        <f>VLOOKUP('Просмотры (дано)'!B106436,'Подписчики (дано)'!A:C,3,0)</f>
        <v>44288.270484686611</v>
      </c>
      <c r="F106436" s="7">
        <f t="shared" si="1663"/>
        <v>18</v>
      </c>
    </row>
    <row r="106437" spans="1:6" x14ac:dyDescent="0.3">
      <c r="A106437" s="7">
        <v>321966</v>
      </c>
      <c r="B106437" s="7">
        <v>25851</v>
      </c>
      <c r="C106437" s="64">
        <v>44404.765559870553</v>
      </c>
      <c r="D106437" s="7">
        <v>328259</v>
      </c>
      <c r="E106437" s="64">
        <f>VLOOKUP('Просмотры (дано)'!B106437,'Подписчики (дано)'!A:C,3,0)</f>
        <v>44375.949493482905</v>
      </c>
      <c r="F106437" s="7">
        <f t="shared" si="1663"/>
        <v>18</v>
      </c>
    </row>
    <row r="106438" spans="1:6" x14ac:dyDescent="0.3">
      <c r="A106438" s="7">
        <v>321970</v>
      </c>
      <c r="B106438" s="7">
        <v>299564</v>
      </c>
      <c r="C106438" s="64">
        <v>44404.766773462783</v>
      </c>
      <c r="D106438" s="7">
        <v>452383</v>
      </c>
      <c r="E106438" s="64">
        <f>VLOOKUP('Просмотры (дано)'!B106438,'Подписчики (дано)'!A:C,3,0)</f>
        <v>44343.816913354698</v>
      </c>
      <c r="F106438" s="7">
        <f t="shared" si="1663"/>
        <v>18</v>
      </c>
    </row>
    <row r="106439" spans="1:6" x14ac:dyDescent="0.3">
      <c r="A106439" s="7">
        <v>321972</v>
      </c>
      <c r="B106439" s="7">
        <v>94636</v>
      </c>
      <c r="C106439" s="64">
        <v>44404.767177993526</v>
      </c>
      <c r="D106439" s="7">
        <v>459455</v>
      </c>
      <c r="E106439" s="64">
        <f>VLOOKUP('Просмотры (дано)'!B106439,'Подписчики (дано)'!A:C,3,0)</f>
        <v>44340.82392122507</v>
      </c>
      <c r="F106439" s="7">
        <f t="shared" si="1663"/>
        <v>18</v>
      </c>
    </row>
    <row r="106440" spans="1:6" x14ac:dyDescent="0.3">
      <c r="A106440" s="7">
        <v>321974</v>
      </c>
      <c r="B106440" s="7">
        <v>79578</v>
      </c>
      <c r="C106440" s="64">
        <v>44404.767582524277</v>
      </c>
      <c r="D106440" s="7">
        <v>27281</v>
      </c>
      <c r="E106440" s="64">
        <f>VLOOKUP('Просмотры (дано)'!B106440,'Подписчики (дано)'!A:C,3,0)</f>
        <v>44310.89262702992</v>
      </c>
      <c r="F106440" s="7">
        <f t="shared" si="1663"/>
        <v>18</v>
      </c>
    </row>
    <row r="106441" spans="1:6" x14ac:dyDescent="0.3">
      <c r="A106441" s="7">
        <v>321979</v>
      </c>
      <c r="B106441" s="7">
        <v>295859</v>
      </c>
      <c r="C106441" s="64">
        <v>44404.767987055013</v>
      </c>
      <c r="D106441" s="7">
        <v>285430</v>
      </c>
      <c r="E106441" s="64">
        <f>VLOOKUP('Просмотры (дано)'!B106441,'Подписчики (дано)'!A:C,3,0)</f>
        <v>44314.763288105416</v>
      </c>
      <c r="F106441" s="7">
        <f t="shared" si="1663"/>
        <v>18</v>
      </c>
    </row>
    <row r="106442" spans="1:6" x14ac:dyDescent="0.3">
      <c r="A106442" s="7">
        <v>321983</v>
      </c>
      <c r="B106442" s="7">
        <v>109069</v>
      </c>
      <c r="C106442" s="64">
        <v>44404.768333333333</v>
      </c>
      <c r="D106442" s="7">
        <v>347393</v>
      </c>
      <c r="E106442" s="64">
        <f>VLOOKUP('Просмотры (дано)'!B106442,'Подписчики (дано)'!A:C,3,0)</f>
        <v>44309.960681196586</v>
      </c>
      <c r="F106442" s="7">
        <f t="shared" si="1663"/>
        <v>18</v>
      </c>
    </row>
    <row r="106443" spans="1:6" x14ac:dyDescent="0.3">
      <c r="A106443" s="7">
        <v>321985</v>
      </c>
      <c r="B106443" s="7">
        <v>162722</v>
      </c>
      <c r="C106443" s="64">
        <v>44404.76920064725</v>
      </c>
      <c r="D106443" s="7">
        <v>192331</v>
      </c>
      <c r="E106443" s="64">
        <f>VLOOKUP('Просмотры (дано)'!B106443,'Подписчики (дано)'!A:C,3,0)</f>
        <v>44382.123621011393</v>
      </c>
      <c r="F106443" s="7">
        <f t="shared" si="1663"/>
        <v>18</v>
      </c>
    </row>
    <row r="106444" spans="1:6" x14ac:dyDescent="0.3">
      <c r="A106444" s="7">
        <v>321986</v>
      </c>
      <c r="B106444" s="7">
        <v>244838</v>
      </c>
      <c r="C106444" s="64">
        <v>44404.76920064725</v>
      </c>
      <c r="D106444" s="7">
        <v>261685</v>
      </c>
      <c r="E106444" s="64">
        <f>VLOOKUP('Просмотры (дано)'!B106444,'Подписчики (дано)'!A:C,3,0)</f>
        <v>44309.415087179485</v>
      </c>
      <c r="F106444" s="7">
        <f t="shared" si="1663"/>
        <v>18</v>
      </c>
    </row>
    <row r="106445" spans="1:6" x14ac:dyDescent="0.3">
      <c r="A106445" s="7">
        <v>321987</v>
      </c>
      <c r="B106445" s="7">
        <v>243201</v>
      </c>
      <c r="C106445" s="64">
        <v>44404.769605177993</v>
      </c>
      <c r="D106445" s="7">
        <v>242428</v>
      </c>
      <c r="E106445" s="64">
        <f>VLOOKUP('Просмотры (дано)'!B106445,'Подписчики (дано)'!A:C,3,0)</f>
        <v>44403.582260327639</v>
      </c>
      <c r="F106445" s="7">
        <f t="shared" si="1663"/>
        <v>18</v>
      </c>
    </row>
    <row r="106446" spans="1:6" x14ac:dyDescent="0.3">
      <c r="A106446" s="7">
        <v>321991</v>
      </c>
      <c r="B106446" s="7">
        <v>245000</v>
      </c>
      <c r="C106446" s="64">
        <v>44404.769605177993</v>
      </c>
      <c r="D106446" s="7">
        <v>432277</v>
      </c>
      <c r="E106446" s="64">
        <f>VLOOKUP('Просмотры (дано)'!B106446,'Подписчики (дано)'!A:C,3,0)</f>
        <v>44315.526799216525</v>
      </c>
      <c r="F106446" s="7">
        <f t="shared" si="1663"/>
        <v>18</v>
      </c>
    </row>
    <row r="106447" spans="1:6" x14ac:dyDescent="0.3">
      <c r="A106447" s="7">
        <v>321995</v>
      </c>
      <c r="B106447" s="7">
        <v>2847</v>
      </c>
      <c r="C106447" s="64">
        <v>44404.770009708736</v>
      </c>
      <c r="D106447" s="7">
        <v>439981</v>
      </c>
      <c r="E106447" s="64">
        <f>VLOOKUP('Просмотры (дано)'!B106447,'Подписчики (дано)'!A:C,3,0)</f>
        <v>44307.003582585472</v>
      </c>
      <c r="F106447" s="7">
        <f t="shared" si="1663"/>
        <v>18</v>
      </c>
    </row>
    <row r="106448" spans="1:6" x14ac:dyDescent="0.3">
      <c r="A106448" s="7">
        <v>321997</v>
      </c>
      <c r="B106448" s="7">
        <v>58111</v>
      </c>
      <c r="C106448" s="64">
        <v>44404.770009708736</v>
      </c>
      <c r="D106448" s="7">
        <v>232500</v>
      </c>
      <c r="E106448" s="64">
        <f>VLOOKUP('Просмотры (дано)'!B106448,'Подписчики (дано)'!A:C,3,0)</f>
        <v>44307.670199928769</v>
      </c>
      <c r="F106448" s="7">
        <f t="shared" si="1663"/>
        <v>18</v>
      </c>
    </row>
    <row r="106449" spans="1:6" x14ac:dyDescent="0.3">
      <c r="A106449" s="7">
        <v>322000</v>
      </c>
      <c r="B106449" s="7">
        <v>120208</v>
      </c>
      <c r="C106449" s="64">
        <v>44404.770009708736</v>
      </c>
      <c r="D106449" s="7">
        <v>381557</v>
      </c>
      <c r="E106449" s="64">
        <f>VLOOKUP('Просмотры (дано)'!B106449,'Подписчики (дано)'!A:C,3,0)</f>
        <v>44380.07829665242</v>
      </c>
      <c r="F106449" s="7">
        <f t="shared" si="1663"/>
        <v>18</v>
      </c>
    </row>
    <row r="106450" spans="1:6" x14ac:dyDescent="0.3">
      <c r="A106450" s="7">
        <v>322003</v>
      </c>
      <c r="B106450" s="7">
        <v>54080</v>
      </c>
      <c r="C106450" s="64">
        <v>44404.77081877023</v>
      </c>
      <c r="D106450" s="7">
        <v>473323</v>
      </c>
      <c r="E106450" s="64">
        <f>VLOOKUP('Просмотры (дано)'!B106450,'Подписчики (дано)'!A:C,3,0)</f>
        <v>44337.645119123932</v>
      </c>
      <c r="F106450" s="7">
        <f t="shared" si="1663"/>
        <v>18</v>
      </c>
    </row>
    <row r="106451" spans="1:6" x14ac:dyDescent="0.3">
      <c r="A106451" s="7">
        <v>322006</v>
      </c>
      <c r="B106451" s="7">
        <v>113349</v>
      </c>
      <c r="C106451" s="64">
        <v>44404.77081877023</v>
      </c>
      <c r="D106451" s="7">
        <v>158978</v>
      </c>
      <c r="E106451" s="64">
        <f>VLOOKUP('Просмотры (дано)'!B106451,'Подписчики (дано)'!A:C,3,0)</f>
        <v>44349.811274002852</v>
      </c>
      <c r="F106451" s="7">
        <f t="shared" si="1663"/>
        <v>18</v>
      </c>
    </row>
    <row r="106452" spans="1:6" x14ac:dyDescent="0.3">
      <c r="A106452" s="7">
        <v>322008</v>
      </c>
      <c r="B106452" s="7">
        <v>198255</v>
      </c>
      <c r="C106452" s="64">
        <v>44404.77081877023</v>
      </c>
      <c r="D106452" s="7">
        <v>437047</v>
      </c>
      <c r="E106452" s="64">
        <f>VLOOKUP('Просмотры (дано)'!B106452,'Подписчики (дано)'!A:C,3,0)</f>
        <v>44366.476530448715</v>
      </c>
      <c r="F106452" s="7">
        <f t="shared" si="1663"/>
        <v>18</v>
      </c>
    </row>
    <row r="106453" spans="1:6" x14ac:dyDescent="0.3">
      <c r="A106453" s="7">
        <v>322010</v>
      </c>
      <c r="B106453" s="7">
        <v>236782</v>
      </c>
      <c r="C106453" s="64">
        <v>44404.77081877023</v>
      </c>
      <c r="D106453" s="7">
        <v>478488</v>
      </c>
      <c r="E106453" s="64">
        <f>VLOOKUP('Просмотры (дано)'!B106453,'Подписчики (дано)'!A:C,3,0)</f>
        <v>44382.870888283476</v>
      </c>
      <c r="F106453" s="7">
        <f t="shared" si="1663"/>
        <v>18</v>
      </c>
    </row>
    <row r="106454" spans="1:6" x14ac:dyDescent="0.3">
      <c r="A106454" s="7">
        <v>322014</v>
      </c>
      <c r="B106454" s="7">
        <v>203004</v>
      </c>
      <c r="C106454" s="64">
        <v>44404.771223300966</v>
      </c>
      <c r="D106454" s="7">
        <v>470762</v>
      </c>
      <c r="E106454" s="64">
        <f>VLOOKUP('Просмотры (дано)'!B106454,'Подписчики (дано)'!A:C,3,0)</f>
        <v>44347.396581232199</v>
      </c>
      <c r="F106454" s="7">
        <f t="shared" si="1663"/>
        <v>18</v>
      </c>
    </row>
    <row r="106455" spans="1:6" x14ac:dyDescent="0.3">
      <c r="A106455" s="7">
        <v>322015</v>
      </c>
      <c r="B106455" s="7">
        <v>20094</v>
      </c>
      <c r="C106455" s="64">
        <v>44404.772841423946</v>
      </c>
      <c r="D106455" s="7">
        <v>473327</v>
      </c>
      <c r="E106455" s="64">
        <f>VLOOKUP('Просмотры (дано)'!B106455,'Подписчики (дано)'!A:C,3,0)</f>
        <v>44372.532178917383</v>
      </c>
      <c r="F106455" s="7">
        <f t="shared" si="1663"/>
        <v>18</v>
      </c>
    </row>
    <row r="106456" spans="1:6" x14ac:dyDescent="0.3">
      <c r="A106456" s="7">
        <v>322016</v>
      </c>
      <c r="B106456" s="7">
        <v>27715</v>
      </c>
      <c r="C106456" s="64">
        <v>44404.772841423946</v>
      </c>
      <c r="D106456" s="7">
        <v>183290</v>
      </c>
      <c r="E106456" s="64">
        <f>VLOOKUP('Просмотры (дано)'!B106456,'Подписчики (дано)'!A:C,3,0)</f>
        <v>44364.843761502852</v>
      </c>
      <c r="F106456" s="7">
        <f t="shared" si="1663"/>
        <v>18</v>
      </c>
    </row>
    <row r="106457" spans="1:6" x14ac:dyDescent="0.3">
      <c r="A106457" s="7">
        <v>322020</v>
      </c>
      <c r="B106457" s="7">
        <v>249444</v>
      </c>
      <c r="C106457" s="64">
        <v>44404.77365048544</v>
      </c>
      <c r="D106457" s="7">
        <v>230507</v>
      </c>
      <c r="E106457" s="64">
        <f>VLOOKUP('Просмотры (дано)'!B106457,'Подписчики (дано)'!A:C,3,0)</f>
        <v>44374.535129985758</v>
      </c>
      <c r="F106457" s="7">
        <f t="shared" si="1663"/>
        <v>18</v>
      </c>
    </row>
    <row r="106458" spans="1:6" x14ac:dyDescent="0.3">
      <c r="A106458" s="7">
        <v>322021</v>
      </c>
      <c r="B106458" s="7">
        <v>80162</v>
      </c>
      <c r="C106458" s="64">
        <v>44404.774055016183</v>
      </c>
      <c r="D106458" s="7">
        <v>187136</v>
      </c>
      <c r="E106458" s="64">
        <f>VLOOKUP('Просмотры (дано)'!B106458,'Подписчики (дано)'!A:C,3,0)</f>
        <v>44344.29035484331</v>
      </c>
      <c r="F106458" s="7">
        <f t="shared" si="1663"/>
        <v>18</v>
      </c>
    </row>
    <row r="106459" spans="1:6" x14ac:dyDescent="0.3">
      <c r="A106459" s="7">
        <v>322024</v>
      </c>
      <c r="B106459" s="7">
        <v>118482</v>
      </c>
      <c r="C106459" s="64">
        <v>44404.774055016183</v>
      </c>
      <c r="D106459" s="7">
        <v>367087</v>
      </c>
      <c r="E106459" s="64">
        <f>VLOOKUP('Просмотры (дано)'!B106459,'Подписчики (дано)'!A:C,3,0)</f>
        <v>44397.5367349359</v>
      </c>
      <c r="F106459" s="7">
        <f t="shared" si="1663"/>
        <v>18</v>
      </c>
    </row>
    <row r="106460" spans="1:6" x14ac:dyDescent="0.3">
      <c r="A106460" s="7">
        <v>322025</v>
      </c>
      <c r="B106460" s="7">
        <v>294645</v>
      </c>
      <c r="C106460" s="64">
        <v>44404.774055016183</v>
      </c>
      <c r="D106460" s="7">
        <v>327633</v>
      </c>
      <c r="E106460" s="64">
        <f>VLOOKUP('Просмотры (дано)'!B106460,'Подписчики (дано)'!A:C,3,0)</f>
        <v>44376.774554344731</v>
      </c>
      <c r="F106460" s="7">
        <f t="shared" si="1663"/>
        <v>18</v>
      </c>
    </row>
    <row r="106461" spans="1:6" x14ac:dyDescent="0.3">
      <c r="A106461" s="7">
        <v>322029</v>
      </c>
      <c r="B106461" s="7">
        <v>273650</v>
      </c>
      <c r="C106461" s="64">
        <v>44404.774459546927</v>
      </c>
      <c r="D106461" s="7">
        <v>227775</v>
      </c>
      <c r="E106461" s="64">
        <f>VLOOKUP('Просмотры (дано)'!B106461,'Подписчики (дано)'!A:C,3,0)</f>
        <v>44371.33299109686</v>
      </c>
      <c r="F106461" s="7">
        <f t="shared" si="1663"/>
        <v>18</v>
      </c>
    </row>
    <row r="106462" spans="1:6" x14ac:dyDescent="0.3">
      <c r="A106462" s="7">
        <v>322033</v>
      </c>
      <c r="B106462" s="7">
        <v>7052</v>
      </c>
      <c r="C106462" s="64">
        <v>44404.776886731393</v>
      </c>
      <c r="D106462" s="7">
        <v>439981</v>
      </c>
      <c r="E106462" s="64">
        <f>VLOOKUP('Просмотры (дано)'!B106462,'Подписчики (дано)'!A:C,3,0)</f>
        <v>44341.63233254986</v>
      </c>
      <c r="F106462" s="7">
        <f t="shared" si="1663"/>
        <v>18</v>
      </c>
    </row>
    <row r="106463" spans="1:6" x14ac:dyDescent="0.3">
      <c r="A106463" s="7">
        <v>322037</v>
      </c>
      <c r="B106463" s="7">
        <v>298295</v>
      </c>
      <c r="C106463" s="64">
        <v>44404.776886731393</v>
      </c>
      <c r="D106463" s="7">
        <v>189009</v>
      </c>
      <c r="E106463" s="64">
        <f>VLOOKUP('Просмотры (дано)'!B106463,'Подписчики (дано)'!A:C,3,0)</f>
        <v>44346.74210872507</v>
      </c>
      <c r="F106463" s="7">
        <f t="shared" si="1663"/>
        <v>18</v>
      </c>
    </row>
    <row r="106464" spans="1:6" x14ac:dyDescent="0.3">
      <c r="A106464" s="7">
        <v>322038</v>
      </c>
      <c r="B106464" s="7">
        <v>205226</v>
      </c>
      <c r="C106464" s="64">
        <v>44404.777291262137</v>
      </c>
      <c r="D106464" s="7">
        <v>230507</v>
      </c>
      <c r="E106464" s="64">
        <f>VLOOKUP('Просмотры (дано)'!B106464,'Подписчики (дано)'!A:C,3,0)</f>
        <v>44376.012152029914</v>
      </c>
      <c r="F106464" s="7">
        <f t="shared" si="1663"/>
        <v>18</v>
      </c>
    </row>
    <row r="106465" spans="1:6" x14ac:dyDescent="0.3">
      <c r="A106465" s="7">
        <v>322042</v>
      </c>
      <c r="B106465" s="7">
        <v>65204</v>
      </c>
      <c r="C106465" s="64">
        <v>44404.778100323623</v>
      </c>
      <c r="D106465" s="7">
        <v>324094</v>
      </c>
      <c r="E106465" s="64">
        <f>VLOOKUP('Просмотры (дано)'!B106465,'Подписчики (дано)'!A:C,3,0)</f>
        <v>44338.963079985755</v>
      </c>
      <c r="F106465" s="7">
        <f t="shared" si="1663"/>
        <v>18</v>
      </c>
    </row>
    <row r="106466" spans="1:6" x14ac:dyDescent="0.3">
      <c r="A106466" s="7">
        <v>322046</v>
      </c>
      <c r="B106466" s="7">
        <v>57566</v>
      </c>
      <c r="C106466" s="64">
        <v>44404.778909385117</v>
      </c>
      <c r="D106466" s="7">
        <v>118549</v>
      </c>
      <c r="E106466" s="64">
        <f>VLOOKUP('Просмотры (дано)'!B106466,'Подписчики (дано)'!A:C,3,0)</f>
        <v>44311.824284864677</v>
      </c>
      <c r="F106466" s="7">
        <f t="shared" si="1663"/>
        <v>18</v>
      </c>
    </row>
    <row r="106467" spans="1:6" x14ac:dyDescent="0.3">
      <c r="A106467" s="7">
        <v>322048</v>
      </c>
      <c r="B106467" s="7">
        <v>90693</v>
      </c>
      <c r="C106467" s="64">
        <v>44404.778909385117</v>
      </c>
      <c r="D106467" s="7">
        <v>128545</v>
      </c>
      <c r="E106467" s="64">
        <f>VLOOKUP('Просмотры (дано)'!B106467,'Подписчики (дано)'!A:C,3,0)</f>
        <v>44374.373228205128</v>
      </c>
      <c r="F106467" s="7">
        <f t="shared" si="1663"/>
        <v>18</v>
      </c>
    </row>
    <row r="106468" spans="1:6" x14ac:dyDescent="0.3">
      <c r="A106468" s="7">
        <v>322053</v>
      </c>
      <c r="B106468" s="7">
        <v>330402</v>
      </c>
      <c r="C106468" s="64">
        <v>44404.778909385117</v>
      </c>
      <c r="D106468" s="7">
        <v>411922</v>
      </c>
      <c r="E106468" s="64">
        <f>VLOOKUP('Просмотры (дано)'!B106468,'Подписчики (дано)'!A:C,3,0)</f>
        <v>44382.118026566954</v>
      </c>
      <c r="F106468" s="7">
        <f t="shared" si="1663"/>
        <v>18</v>
      </c>
    </row>
    <row r="106469" spans="1:6" x14ac:dyDescent="0.3">
      <c r="A106469" s="7">
        <v>322057</v>
      </c>
      <c r="B106469" s="7">
        <v>91296</v>
      </c>
      <c r="C106469" s="64">
        <v>44404.779313915853</v>
      </c>
      <c r="D106469" s="7">
        <v>362672</v>
      </c>
      <c r="E106469" s="64">
        <f>VLOOKUP('Просмотры (дано)'!B106469,'Подписчики (дано)'!A:C,3,0)</f>
        <v>44370.97004547721</v>
      </c>
      <c r="F106469" s="7">
        <f t="shared" si="1663"/>
        <v>18</v>
      </c>
    </row>
    <row r="106470" spans="1:6" x14ac:dyDescent="0.3">
      <c r="A106470" s="7">
        <v>322062</v>
      </c>
      <c r="B106470" s="7">
        <v>270045</v>
      </c>
      <c r="C106470" s="64">
        <v>44404.779718446604</v>
      </c>
      <c r="D106470" s="7">
        <v>46386</v>
      </c>
      <c r="E106470" s="64">
        <f>VLOOKUP('Просмотры (дано)'!B106470,'Подписчики (дано)'!A:C,3,0)</f>
        <v>44300.021024964386</v>
      </c>
      <c r="F106470" s="7">
        <f t="shared" si="1663"/>
        <v>18</v>
      </c>
    </row>
    <row r="106471" spans="1:6" x14ac:dyDescent="0.3">
      <c r="A106471" s="7">
        <v>322067</v>
      </c>
      <c r="B106471" s="7">
        <v>159152</v>
      </c>
      <c r="C106471" s="64">
        <v>44404.78052750809</v>
      </c>
      <c r="D106471" s="7">
        <v>72841</v>
      </c>
      <c r="E106471" s="64">
        <f>VLOOKUP('Просмотры (дано)'!B106471,'Подписчики (дано)'!A:C,3,0)</f>
        <v>44376.914339743591</v>
      </c>
      <c r="F106471" s="7">
        <f t="shared" si="1663"/>
        <v>18</v>
      </c>
    </row>
    <row r="106472" spans="1:6" x14ac:dyDescent="0.3">
      <c r="A106472" s="7">
        <v>322070</v>
      </c>
      <c r="B106472" s="7">
        <v>186705</v>
      </c>
      <c r="C106472" s="64">
        <v>44404.781336569577</v>
      </c>
      <c r="D106472" s="7">
        <v>111368</v>
      </c>
      <c r="E106472" s="64">
        <f>VLOOKUP('Просмотры (дано)'!B106472,'Подписчики (дано)'!A:C,3,0)</f>
        <v>44373.013984366102</v>
      </c>
      <c r="F106472" s="7">
        <f t="shared" si="1663"/>
        <v>18</v>
      </c>
    </row>
    <row r="106473" spans="1:6" x14ac:dyDescent="0.3">
      <c r="A106473" s="7">
        <v>322075</v>
      </c>
      <c r="B106473" s="7">
        <v>116914</v>
      </c>
      <c r="C106473" s="64">
        <v>44404.781741100327</v>
      </c>
      <c r="D106473" s="7">
        <v>297509</v>
      </c>
      <c r="E106473" s="64">
        <f>VLOOKUP('Просмотры (дано)'!B106473,'Подписчики (дано)'!A:C,3,0)</f>
        <v>44383.353742022788</v>
      </c>
      <c r="F106473" s="7">
        <f t="shared" si="1663"/>
        <v>18</v>
      </c>
    </row>
    <row r="106474" spans="1:6" x14ac:dyDescent="0.3">
      <c r="A106474" s="7">
        <v>322079</v>
      </c>
      <c r="B106474" s="7">
        <v>321060</v>
      </c>
      <c r="C106474" s="64">
        <v>44404.781741100327</v>
      </c>
      <c r="D106474" s="7">
        <v>182191</v>
      </c>
      <c r="E106474" s="64">
        <f>VLOOKUP('Просмотры (дано)'!B106474,'Подписчики (дано)'!A:C,3,0)</f>
        <v>44370.749126246439</v>
      </c>
      <c r="F106474" s="7">
        <f t="shared" si="1663"/>
        <v>18</v>
      </c>
    </row>
    <row r="106475" spans="1:6" x14ac:dyDescent="0.3">
      <c r="A106475" s="7">
        <v>322080</v>
      </c>
      <c r="B106475" s="7">
        <v>15077</v>
      </c>
      <c r="C106475" s="64">
        <v>44404.78214563107</v>
      </c>
      <c r="D106475" s="7">
        <v>227775</v>
      </c>
      <c r="E106475" s="64">
        <f>VLOOKUP('Просмотры (дано)'!B106475,'Подписчики (дано)'!A:C,3,0)</f>
        <v>44376.260593945874</v>
      </c>
      <c r="F106475" s="7">
        <f t="shared" si="1663"/>
        <v>18</v>
      </c>
    </row>
    <row r="106476" spans="1:6" x14ac:dyDescent="0.3">
      <c r="A106476" s="7">
        <v>322084</v>
      </c>
      <c r="B106476" s="7">
        <v>25713</v>
      </c>
      <c r="C106476" s="64">
        <v>44404.78214563107</v>
      </c>
      <c r="D106476" s="7">
        <v>158978</v>
      </c>
      <c r="E106476" s="64">
        <f>VLOOKUP('Просмотры (дано)'!B106476,'Подписчики (дано)'!A:C,3,0)</f>
        <v>44378.179762143875</v>
      </c>
      <c r="F106476" s="7">
        <f t="shared" si="1663"/>
        <v>18</v>
      </c>
    </row>
    <row r="106477" spans="1:6" x14ac:dyDescent="0.3">
      <c r="A106477" s="7">
        <v>322087</v>
      </c>
      <c r="B106477" s="7">
        <v>53258</v>
      </c>
      <c r="C106477" s="64">
        <v>44404.78214563107</v>
      </c>
      <c r="D106477" s="7">
        <v>349014</v>
      </c>
      <c r="E106477" s="64">
        <f>VLOOKUP('Просмотры (дано)'!B106477,'Подписчики (дано)'!A:C,3,0)</f>
        <v>44395.9942110755</v>
      </c>
      <c r="F106477" s="7">
        <f t="shared" si="1663"/>
        <v>18</v>
      </c>
    </row>
    <row r="106478" spans="1:6" x14ac:dyDescent="0.3">
      <c r="A106478" s="7">
        <v>322090</v>
      </c>
      <c r="B106478" s="7">
        <v>134246</v>
      </c>
      <c r="C106478" s="64">
        <v>44404.78214563107</v>
      </c>
      <c r="D106478" s="7">
        <v>54917</v>
      </c>
      <c r="E106478" s="64">
        <f>VLOOKUP('Просмотры (дано)'!B106478,'Подписчики (дано)'!A:C,3,0)</f>
        <v>44318.19778931624</v>
      </c>
      <c r="F106478" s="7">
        <f t="shared" si="1663"/>
        <v>18</v>
      </c>
    </row>
    <row r="106479" spans="1:6" x14ac:dyDescent="0.3">
      <c r="A106479" s="7">
        <v>322093</v>
      </c>
      <c r="B106479" s="7">
        <v>185696</v>
      </c>
      <c r="C106479" s="64">
        <v>44404.782550161806</v>
      </c>
      <c r="D106479" s="7">
        <v>250679</v>
      </c>
      <c r="E106479" s="64">
        <f>VLOOKUP('Просмотры (дано)'!B106479,'Подписчики (дано)'!A:C,3,0)</f>
        <v>44374.288158974363</v>
      </c>
      <c r="F106479" s="7">
        <f t="shared" si="1663"/>
        <v>18</v>
      </c>
    </row>
    <row r="106480" spans="1:6" x14ac:dyDescent="0.3">
      <c r="A106480" s="7">
        <v>322098</v>
      </c>
      <c r="B106480" s="7">
        <v>92500</v>
      </c>
      <c r="C106480" s="64">
        <v>44404.782954692557</v>
      </c>
      <c r="D106480" s="7">
        <v>351192</v>
      </c>
      <c r="E106480" s="64">
        <f>VLOOKUP('Просмотры (дано)'!B106480,'Подписчики (дано)'!A:C,3,0)</f>
        <v>44403.129466773506</v>
      </c>
      <c r="F106480" s="7">
        <f t="shared" si="1663"/>
        <v>18</v>
      </c>
    </row>
    <row r="106481" spans="1:6" x14ac:dyDescent="0.3">
      <c r="A106481" s="7">
        <v>322103</v>
      </c>
      <c r="B106481" s="7">
        <v>111281</v>
      </c>
      <c r="C106481" s="64">
        <v>44404.7833592233</v>
      </c>
      <c r="D106481" s="7">
        <v>251574</v>
      </c>
      <c r="E106481" s="64">
        <f>VLOOKUP('Просмотры (дано)'!B106481,'Подписчики (дано)'!A:C,3,0)</f>
        <v>44343.285849038461</v>
      </c>
      <c r="F106481" s="7">
        <f t="shared" si="1663"/>
        <v>18</v>
      </c>
    </row>
    <row r="106482" spans="1:6" x14ac:dyDescent="0.3">
      <c r="A106482" s="7">
        <v>322108</v>
      </c>
      <c r="B106482" s="7">
        <v>340422</v>
      </c>
      <c r="C106482" s="64">
        <v>44404.784168284787</v>
      </c>
      <c r="D106482" s="7">
        <v>88863</v>
      </c>
      <c r="E106482" s="64">
        <f>VLOOKUP('Просмотры (дано)'!B106482,'Подписчики (дано)'!A:C,3,0)</f>
        <v>44350.7642170584</v>
      </c>
      <c r="F106482" s="7">
        <f t="shared" si="1663"/>
        <v>18</v>
      </c>
    </row>
    <row r="106483" spans="1:6" x14ac:dyDescent="0.3">
      <c r="A106483" s="7">
        <v>322111</v>
      </c>
      <c r="B106483" s="7">
        <v>182984</v>
      </c>
      <c r="C106483" s="64">
        <v>44404.784333333337</v>
      </c>
      <c r="D106483" s="7">
        <v>452568</v>
      </c>
      <c r="E106483" s="64">
        <f>VLOOKUP('Просмотры (дано)'!B106483,'Подписчики (дано)'!A:C,3,0)</f>
        <v>44344.022484829067</v>
      </c>
      <c r="F106483" s="7">
        <f t="shared" si="1663"/>
        <v>18</v>
      </c>
    </row>
    <row r="106484" spans="1:6" x14ac:dyDescent="0.3">
      <c r="A106484" s="7">
        <v>322114</v>
      </c>
      <c r="B106484" s="7">
        <v>3297</v>
      </c>
      <c r="C106484" s="64">
        <v>44404.78497734628</v>
      </c>
      <c r="D106484" s="7">
        <v>242428</v>
      </c>
      <c r="E106484" s="64">
        <f>VLOOKUP('Просмотры (дано)'!B106484,'Подписчики (дано)'!A:C,3,0)</f>
        <v>44315.112933760684</v>
      </c>
      <c r="F106484" s="7">
        <f t="shared" si="1663"/>
        <v>18</v>
      </c>
    </row>
    <row r="106485" spans="1:6" x14ac:dyDescent="0.3">
      <c r="A106485" s="7">
        <v>322119</v>
      </c>
      <c r="B106485" s="7">
        <v>7981</v>
      </c>
      <c r="C106485" s="64">
        <v>44404.785381877024</v>
      </c>
      <c r="D106485" s="7">
        <v>472908</v>
      </c>
      <c r="E106485" s="64">
        <f>VLOOKUP('Просмотры (дано)'!B106485,'Подписчики (дано)'!A:C,3,0)</f>
        <v>44289.153120334762</v>
      </c>
      <c r="F106485" s="7">
        <f t="shared" si="1663"/>
        <v>18</v>
      </c>
    </row>
    <row r="106486" spans="1:6" x14ac:dyDescent="0.3">
      <c r="A106486" s="7">
        <v>322123</v>
      </c>
      <c r="B106486" s="7">
        <v>312132</v>
      </c>
      <c r="C106486" s="64">
        <v>44404.785786407767</v>
      </c>
      <c r="D106486" s="7">
        <v>392434</v>
      </c>
      <c r="E106486" s="64">
        <f>VLOOKUP('Просмотры (дано)'!B106486,'Подписчики (дано)'!A:C,3,0)</f>
        <v>44370.933194301993</v>
      </c>
      <c r="F106486" s="7">
        <f t="shared" si="1663"/>
        <v>18</v>
      </c>
    </row>
    <row r="106487" spans="1:6" x14ac:dyDescent="0.3">
      <c r="A106487" s="7">
        <v>322126</v>
      </c>
      <c r="B106487" s="7">
        <v>88843</v>
      </c>
      <c r="C106487" s="64">
        <v>44404.786595469253</v>
      </c>
      <c r="D106487" s="7">
        <v>439807</v>
      </c>
      <c r="E106487" s="64">
        <f>VLOOKUP('Просмотры (дано)'!B106487,'Подписчики (дано)'!A:C,3,0)</f>
        <v>44310.558679380345</v>
      </c>
      <c r="F106487" s="7">
        <f t="shared" si="1663"/>
        <v>18</v>
      </c>
    </row>
    <row r="106488" spans="1:6" x14ac:dyDescent="0.3">
      <c r="A106488" s="7">
        <v>322128</v>
      </c>
      <c r="B106488" s="7">
        <v>344081</v>
      </c>
      <c r="C106488" s="64">
        <v>44404.786595469253</v>
      </c>
      <c r="D106488" s="7">
        <v>88863</v>
      </c>
      <c r="E106488" s="64">
        <f>VLOOKUP('Просмотры (дано)'!B106488,'Подписчики (дано)'!A:C,3,0)</f>
        <v>44313.244787856129</v>
      </c>
      <c r="F106488" s="7">
        <f t="shared" si="1663"/>
        <v>18</v>
      </c>
    </row>
    <row r="106489" spans="1:6" x14ac:dyDescent="0.3">
      <c r="A106489" s="7">
        <v>322132</v>
      </c>
      <c r="B106489" s="7">
        <v>22520</v>
      </c>
      <c r="C106489" s="64">
        <v>44404.787000000004</v>
      </c>
      <c r="D106489" s="7">
        <v>347008</v>
      </c>
      <c r="E106489" s="64">
        <f>VLOOKUP('Просмотры (дано)'!B106489,'Подписчики (дано)'!A:C,3,0)</f>
        <v>44368.277593945866</v>
      </c>
      <c r="F106489" s="7">
        <f t="shared" si="1663"/>
        <v>18</v>
      </c>
    </row>
    <row r="106490" spans="1:6" x14ac:dyDescent="0.3">
      <c r="A106490" s="7">
        <v>322137</v>
      </c>
      <c r="B106490" s="7">
        <v>47958</v>
      </c>
      <c r="C106490" s="64">
        <v>44404.787000000004</v>
      </c>
      <c r="D106490" s="7">
        <v>54565</v>
      </c>
      <c r="E106490" s="64">
        <f>VLOOKUP('Просмотры (дано)'!B106490,'Подписчики (дано)'!A:C,3,0)</f>
        <v>44403.785825391737</v>
      </c>
      <c r="F106490" s="7">
        <f t="shared" si="1663"/>
        <v>18</v>
      </c>
    </row>
    <row r="106491" spans="1:6" x14ac:dyDescent="0.3">
      <c r="A106491" s="7">
        <v>322138</v>
      </c>
      <c r="B106491" s="7">
        <v>213081</v>
      </c>
      <c r="C106491" s="64">
        <v>44404.787000000004</v>
      </c>
      <c r="D106491" s="7">
        <v>411922</v>
      </c>
      <c r="E106491" s="64">
        <f>VLOOKUP('Просмотры (дано)'!B106491,'Подписчики (дано)'!A:C,3,0)</f>
        <v>44389.070656588316</v>
      </c>
      <c r="F106491" s="7">
        <f t="shared" si="1663"/>
        <v>18</v>
      </c>
    </row>
    <row r="106492" spans="1:6" x14ac:dyDescent="0.3">
      <c r="A106492" s="7">
        <v>322142</v>
      </c>
      <c r="B106492" s="7">
        <v>15108</v>
      </c>
      <c r="C106492" s="64">
        <v>44404.78740453074</v>
      </c>
      <c r="D106492" s="7">
        <v>62570</v>
      </c>
      <c r="E106492" s="64">
        <f>VLOOKUP('Просмотры (дано)'!B106492,'Подписчики (дано)'!A:C,3,0)</f>
        <v>44331.056029095445</v>
      </c>
      <c r="F106492" s="7">
        <f t="shared" si="1663"/>
        <v>18</v>
      </c>
    </row>
    <row r="106493" spans="1:6" x14ac:dyDescent="0.3">
      <c r="A106493" s="7">
        <v>322146</v>
      </c>
      <c r="B106493" s="7">
        <v>277677</v>
      </c>
      <c r="C106493" s="64">
        <v>44404.788</v>
      </c>
      <c r="D106493" s="7">
        <v>394819</v>
      </c>
      <c r="E106493" s="64">
        <f>VLOOKUP('Просмотры (дано)'!B106493,'Подписчики (дано)'!A:C,3,0)</f>
        <v>44374.500212713676</v>
      </c>
      <c r="F106493" s="7">
        <f t="shared" si="1663"/>
        <v>18</v>
      </c>
    </row>
    <row r="106494" spans="1:6" x14ac:dyDescent="0.3">
      <c r="A106494" s="7">
        <v>322151</v>
      </c>
      <c r="B106494" s="7">
        <v>139363</v>
      </c>
      <c r="C106494" s="64">
        <v>44404.788213592234</v>
      </c>
      <c r="D106494" s="7">
        <v>472712</v>
      </c>
      <c r="E106494" s="64">
        <f>VLOOKUP('Просмотры (дано)'!B106494,'Подписчики (дано)'!A:C,3,0)</f>
        <v>44358.884812428769</v>
      </c>
      <c r="F106494" s="7">
        <f t="shared" si="1663"/>
        <v>18</v>
      </c>
    </row>
    <row r="106495" spans="1:6" x14ac:dyDescent="0.3">
      <c r="A106495" s="7">
        <v>322156</v>
      </c>
      <c r="B106495" s="7">
        <v>176360</v>
      </c>
      <c r="C106495" s="64">
        <v>44404.78902265372</v>
      </c>
      <c r="D106495" s="7">
        <v>388677</v>
      </c>
      <c r="E106495" s="64">
        <f>VLOOKUP('Просмотры (дано)'!B106495,'Подписчики (дано)'!A:C,3,0)</f>
        <v>44372.075989779201</v>
      </c>
      <c r="F106495" s="7">
        <f t="shared" si="1663"/>
        <v>18</v>
      </c>
    </row>
    <row r="106496" spans="1:6" x14ac:dyDescent="0.3">
      <c r="A106496" s="7">
        <v>322158</v>
      </c>
      <c r="B106496" s="7">
        <v>229478</v>
      </c>
      <c r="C106496" s="64">
        <v>44404.789831715214</v>
      </c>
      <c r="D106496" s="7">
        <v>145209</v>
      </c>
      <c r="E106496" s="64">
        <f>VLOOKUP('Просмотры (дано)'!B106496,'Подписчики (дано)'!A:C,3,0)</f>
        <v>44373.770446901712</v>
      </c>
      <c r="F106496" s="7">
        <f t="shared" si="1663"/>
        <v>18</v>
      </c>
    </row>
    <row r="106497" spans="1:6" x14ac:dyDescent="0.3">
      <c r="A106497" s="7">
        <v>322162</v>
      </c>
      <c r="B106497" s="7">
        <v>77302</v>
      </c>
      <c r="C106497" s="64">
        <v>44404.790236245957</v>
      </c>
      <c r="D106497" s="7">
        <v>408075</v>
      </c>
      <c r="E106497" s="64">
        <f>VLOOKUP('Просмотры (дано)'!B106497,'Подписчики (дано)'!A:C,3,0)</f>
        <v>44354.900858974361</v>
      </c>
      <c r="F106497" s="7">
        <f t="shared" si="1663"/>
        <v>18</v>
      </c>
    </row>
    <row r="106498" spans="1:6" x14ac:dyDescent="0.3">
      <c r="A106498" s="7">
        <v>322165</v>
      </c>
      <c r="B106498" s="7">
        <v>326988</v>
      </c>
      <c r="C106498" s="64">
        <v>44404.790236245957</v>
      </c>
      <c r="D106498" s="7">
        <v>83380</v>
      </c>
      <c r="E106498" s="64">
        <f>VLOOKUP('Просмотры (дано)'!B106498,'Подписчики (дано)'!A:C,3,0)</f>
        <v>44313.880276566953</v>
      </c>
      <c r="F106498" s="7">
        <f t="shared" si="1663"/>
        <v>18</v>
      </c>
    </row>
    <row r="106499" spans="1:6" x14ac:dyDescent="0.3">
      <c r="A106499" s="7">
        <v>322166</v>
      </c>
      <c r="B106499" s="7">
        <v>23497</v>
      </c>
      <c r="C106499" s="64">
        <v>44404.791449838187</v>
      </c>
      <c r="D106499" s="7">
        <v>158978</v>
      </c>
      <c r="E106499" s="64">
        <f>VLOOKUP('Просмотры (дано)'!B106499,'Подписчики (дано)'!A:C,3,0)</f>
        <v>44307.714374928772</v>
      </c>
      <c r="F106499" s="7">
        <f t="shared" ref="F106499:F106562" si="1664">HOUR(C106499)</f>
        <v>18</v>
      </c>
    </row>
    <row r="106500" spans="1:6" x14ac:dyDescent="0.3">
      <c r="A106500" s="7">
        <v>322169</v>
      </c>
      <c r="B106500" s="7">
        <v>144480</v>
      </c>
      <c r="C106500" s="64">
        <v>44404.791854368937</v>
      </c>
      <c r="D106500" s="7">
        <v>141622</v>
      </c>
      <c r="E106500" s="64">
        <f>VLOOKUP('Просмотры (дано)'!B106500,'Подписчики (дано)'!A:C,3,0)</f>
        <v>44393.520624928773</v>
      </c>
      <c r="F106500" s="7">
        <f t="shared" si="1664"/>
        <v>19</v>
      </c>
    </row>
    <row r="106501" spans="1:6" x14ac:dyDescent="0.3">
      <c r="A106501" s="7">
        <v>322171</v>
      </c>
      <c r="B106501" s="7">
        <v>168820</v>
      </c>
      <c r="C106501" s="64">
        <v>44404.791854368937</v>
      </c>
      <c r="D106501" s="7">
        <v>156678</v>
      </c>
      <c r="E106501" s="64">
        <f>VLOOKUP('Просмотры (дано)'!B106501,'Подписчики (дано)'!A:C,3,0)</f>
        <v>44381.137119337604</v>
      </c>
      <c r="F106501" s="7">
        <f t="shared" si="1664"/>
        <v>19</v>
      </c>
    </row>
    <row r="106502" spans="1:6" x14ac:dyDescent="0.3">
      <c r="A106502" s="7">
        <v>322175</v>
      </c>
      <c r="B106502" s="7">
        <v>110583</v>
      </c>
      <c r="C106502" s="64">
        <v>44404.792258899673</v>
      </c>
      <c r="D106502" s="7">
        <v>3556</v>
      </c>
      <c r="E106502" s="64">
        <f>VLOOKUP('Просмотры (дано)'!B106502,'Подписчики (дано)'!A:C,3,0)</f>
        <v>44335.572161289172</v>
      </c>
      <c r="F106502" s="7">
        <f t="shared" si="1664"/>
        <v>19</v>
      </c>
    </row>
    <row r="106503" spans="1:6" x14ac:dyDescent="0.3">
      <c r="A106503" s="7">
        <v>322180</v>
      </c>
      <c r="B106503" s="7">
        <v>90720</v>
      </c>
      <c r="C106503" s="64">
        <v>44404.792663430424</v>
      </c>
      <c r="D106503" s="7">
        <v>68991</v>
      </c>
      <c r="E106503" s="64">
        <f>VLOOKUP('Просмотры (дано)'!B106503,'Подписчики (дано)'!A:C,3,0)</f>
        <v>44309.059903810543</v>
      </c>
      <c r="F106503" s="7">
        <f t="shared" si="1664"/>
        <v>19</v>
      </c>
    </row>
    <row r="106504" spans="1:6" x14ac:dyDescent="0.3">
      <c r="A106504" s="7">
        <v>322185</v>
      </c>
      <c r="B106504" s="7">
        <v>279835</v>
      </c>
      <c r="C106504" s="64">
        <v>44404.793067961167</v>
      </c>
      <c r="D106504" s="7">
        <v>227775</v>
      </c>
      <c r="E106504" s="64">
        <f>VLOOKUP('Просмотры (дано)'!B106504,'Подписчики (дано)'!A:C,3,0)</f>
        <v>44371.843626958689</v>
      </c>
      <c r="F106504" s="7">
        <f t="shared" si="1664"/>
        <v>19</v>
      </c>
    </row>
    <row r="106505" spans="1:6" x14ac:dyDescent="0.3">
      <c r="A106505" s="7">
        <v>322188</v>
      </c>
      <c r="B106505" s="7">
        <v>292232</v>
      </c>
      <c r="C106505" s="64">
        <v>44404.795495145627</v>
      </c>
      <c r="D106505" s="7">
        <v>411922</v>
      </c>
      <c r="E106505" s="64">
        <f>VLOOKUP('Просмотры (дано)'!B106505,'Подписчики (дано)'!A:C,3,0)</f>
        <v>44386.505768269235</v>
      </c>
      <c r="F106505" s="7">
        <f t="shared" si="1664"/>
        <v>19</v>
      </c>
    </row>
    <row r="106506" spans="1:6" x14ac:dyDescent="0.3">
      <c r="A106506" s="7">
        <v>322190</v>
      </c>
      <c r="B106506" s="7">
        <v>333838</v>
      </c>
      <c r="C106506" s="64">
        <v>44404.795899676377</v>
      </c>
      <c r="D106506" s="7">
        <v>205718</v>
      </c>
      <c r="E106506" s="64">
        <f>VLOOKUP('Просмотры (дано)'!B106506,'Подписчики (дано)'!A:C,3,0)</f>
        <v>44371.736266168089</v>
      </c>
      <c r="F106506" s="7">
        <f t="shared" si="1664"/>
        <v>19</v>
      </c>
    </row>
    <row r="106507" spans="1:6" x14ac:dyDescent="0.3">
      <c r="A106507" s="7">
        <v>322192</v>
      </c>
      <c r="B106507" s="7">
        <v>83999</v>
      </c>
      <c r="C106507" s="64">
        <v>44404.796304207121</v>
      </c>
      <c r="D106507" s="7">
        <v>23892</v>
      </c>
      <c r="E106507" s="64">
        <f>VLOOKUP('Просмотры (дано)'!B106507,'Подписчики (дано)'!A:C,3,0)</f>
        <v>44355.671003383199</v>
      </c>
      <c r="F106507" s="7">
        <f t="shared" si="1664"/>
        <v>19</v>
      </c>
    </row>
    <row r="106508" spans="1:6" x14ac:dyDescent="0.3">
      <c r="A106508" s="7">
        <v>322196</v>
      </c>
      <c r="B106508" s="7">
        <v>85872</v>
      </c>
      <c r="C106508" s="64">
        <v>44404.796304207121</v>
      </c>
      <c r="D106508" s="7">
        <v>118549</v>
      </c>
      <c r="E106508" s="64">
        <f>VLOOKUP('Просмотры (дано)'!B106508,'Подписчики (дано)'!A:C,3,0)</f>
        <v>44402.234085363249</v>
      </c>
      <c r="F106508" s="7">
        <f t="shared" si="1664"/>
        <v>19</v>
      </c>
    </row>
    <row r="106509" spans="1:6" x14ac:dyDescent="0.3">
      <c r="A106509" s="7">
        <v>322198</v>
      </c>
      <c r="B106509" s="7">
        <v>341228</v>
      </c>
      <c r="C106509" s="64">
        <v>44404.796304207121</v>
      </c>
      <c r="D106509" s="7">
        <v>241927</v>
      </c>
      <c r="E106509" s="64">
        <f>VLOOKUP('Просмотры (дано)'!B106509,'Подписчики (дано)'!A:C,3,0)</f>
        <v>44310.117087927349</v>
      </c>
      <c r="F106509" s="7">
        <f t="shared" si="1664"/>
        <v>19</v>
      </c>
    </row>
    <row r="106510" spans="1:6" x14ac:dyDescent="0.3">
      <c r="A106510" s="7">
        <v>322203</v>
      </c>
      <c r="B106510" s="7">
        <v>58275</v>
      </c>
      <c r="C106510" s="64">
        <v>44404.796708737864</v>
      </c>
      <c r="D106510" s="7">
        <v>388561</v>
      </c>
      <c r="E106510" s="64">
        <f>VLOOKUP('Просмотры (дано)'!B106510,'Подписчики (дано)'!A:C,3,0)</f>
        <v>44319.222119408827</v>
      </c>
      <c r="F106510" s="7">
        <f t="shared" si="1664"/>
        <v>19</v>
      </c>
    </row>
    <row r="106511" spans="1:6" x14ac:dyDescent="0.3">
      <c r="A106511" s="7">
        <v>322206</v>
      </c>
      <c r="B106511" s="7">
        <v>104777</v>
      </c>
      <c r="C106511" s="64">
        <v>44404.796708737864</v>
      </c>
      <c r="D106511" s="7">
        <v>411922</v>
      </c>
      <c r="E106511" s="64">
        <f>VLOOKUP('Просмотры (дано)'!B106511,'Подписчики (дано)'!A:C,3,0)</f>
        <v>44376.913890206546</v>
      </c>
      <c r="F106511" s="7">
        <f t="shared" si="1664"/>
        <v>19</v>
      </c>
    </row>
    <row r="106512" spans="1:6" x14ac:dyDescent="0.3">
      <c r="A106512" s="7">
        <v>322209</v>
      </c>
      <c r="B106512" s="7">
        <v>279032</v>
      </c>
      <c r="C106512" s="64">
        <v>44404.796708737864</v>
      </c>
      <c r="D106512" s="7">
        <v>243728</v>
      </c>
      <c r="E106512" s="64">
        <f>VLOOKUP('Просмотры (дано)'!B106512,'Подписчики (дано)'!A:C,3,0)</f>
        <v>44307.524052457265</v>
      </c>
      <c r="F106512" s="7">
        <f t="shared" si="1664"/>
        <v>19</v>
      </c>
    </row>
    <row r="106513" spans="1:6" x14ac:dyDescent="0.3">
      <c r="A106513" s="7">
        <v>322213</v>
      </c>
      <c r="B106513" s="7">
        <v>320664</v>
      </c>
      <c r="C106513" s="64">
        <v>44404.796708737864</v>
      </c>
      <c r="D106513" s="7">
        <v>404408</v>
      </c>
      <c r="E106513" s="64">
        <f>VLOOKUP('Просмотры (дано)'!B106513,'Подписчики (дано)'!A:C,3,0)</f>
        <v>44312.982050178063</v>
      </c>
      <c r="F106513" s="7">
        <f t="shared" si="1664"/>
        <v>19</v>
      </c>
    </row>
    <row r="106514" spans="1:6" x14ac:dyDescent="0.3">
      <c r="A106514" s="7">
        <v>322217</v>
      </c>
      <c r="B106514" s="7">
        <v>198628</v>
      </c>
      <c r="C106514" s="64">
        <v>44404.797113268607</v>
      </c>
      <c r="D106514" s="7">
        <v>439981</v>
      </c>
      <c r="E106514" s="64">
        <f>VLOOKUP('Просмотры (дано)'!B106514,'Подписчики (дано)'!A:C,3,0)</f>
        <v>44343.208320512829</v>
      </c>
      <c r="F106514" s="7">
        <f t="shared" si="1664"/>
        <v>19</v>
      </c>
    </row>
    <row r="106515" spans="1:6" x14ac:dyDescent="0.3">
      <c r="A106515" s="7">
        <v>322220</v>
      </c>
      <c r="B106515" s="7">
        <v>76810</v>
      </c>
      <c r="C106515" s="64">
        <v>44404.797922330094</v>
      </c>
      <c r="D106515" s="7">
        <v>318588</v>
      </c>
      <c r="E106515" s="64">
        <f>VLOOKUP('Просмотры (дано)'!B106515,'Подписчики (дано)'!A:C,3,0)</f>
        <v>44314.597920975786</v>
      </c>
      <c r="F106515" s="7">
        <f t="shared" si="1664"/>
        <v>19</v>
      </c>
    </row>
    <row r="106516" spans="1:6" x14ac:dyDescent="0.3">
      <c r="A106516" s="7">
        <v>322225</v>
      </c>
      <c r="B106516" s="7">
        <v>337192</v>
      </c>
      <c r="C106516" s="64">
        <v>44404.79873139158</v>
      </c>
      <c r="D106516" s="7">
        <v>5151</v>
      </c>
      <c r="E106516" s="64">
        <f>VLOOKUP('Просмотры (дано)'!B106516,'Подписчики (дано)'!A:C,3,0)</f>
        <v>44377.154554594017</v>
      </c>
      <c r="F106516" s="7">
        <f t="shared" si="1664"/>
        <v>19</v>
      </c>
    </row>
    <row r="106517" spans="1:6" x14ac:dyDescent="0.3">
      <c r="A106517" s="7">
        <v>322229</v>
      </c>
      <c r="B106517" s="7">
        <v>242318</v>
      </c>
      <c r="C106517" s="64">
        <v>44404.798999999999</v>
      </c>
      <c r="D106517" s="7">
        <v>470762</v>
      </c>
      <c r="E106517" s="64">
        <f>VLOOKUP('Просмотры (дано)'!B106517,'Подписчики (дано)'!A:C,3,0)</f>
        <v>44309.59781039886</v>
      </c>
      <c r="F106517" s="7">
        <f t="shared" si="1664"/>
        <v>19</v>
      </c>
    </row>
    <row r="106518" spans="1:6" x14ac:dyDescent="0.3">
      <c r="A106518" s="7">
        <v>322230</v>
      </c>
      <c r="B106518" s="7">
        <v>187764</v>
      </c>
      <c r="C106518" s="64">
        <v>44404.799944983824</v>
      </c>
      <c r="D106518" s="7">
        <v>351192</v>
      </c>
      <c r="E106518" s="64">
        <f>VLOOKUP('Просмотры (дано)'!B106518,'Подписчики (дано)'!A:C,3,0)</f>
        <v>44310.68136057692</v>
      </c>
      <c r="F106518" s="7">
        <f t="shared" si="1664"/>
        <v>19</v>
      </c>
    </row>
    <row r="106519" spans="1:6" x14ac:dyDescent="0.3">
      <c r="A106519" s="7">
        <v>322234</v>
      </c>
      <c r="B106519" s="7">
        <v>233146</v>
      </c>
      <c r="C106519" s="64">
        <v>44404.799944983824</v>
      </c>
      <c r="D106519" s="7">
        <v>31302</v>
      </c>
      <c r="E106519" s="64">
        <f>VLOOKUP('Просмотры (дано)'!B106519,'Подписчики (дано)'!A:C,3,0)</f>
        <v>44308.873176780631</v>
      </c>
      <c r="F106519" s="7">
        <f t="shared" si="1664"/>
        <v>19</v>
      </c>
    </row>
    <row r="106520" spans="1:6" x14ac:dyDescent="0.3">
      <c r="A106520" s="7">
        <v>322236</v>
      </c>
      <c r="B106520" s="7">
        <v>118036</v>
      </c>
      <c r="C106520" s="64">
        <v>44404.801158576054</v>
      </c>
      <c r="D106520" s="7">
        <v>182191</v>
      </c>
      <c r="E106520" s="64">
        <f>VLOOKUP('Просмотры (дано)'!B106520,'Подписчики (дано)'!A:C,3,0)</f>
        <v>44345.902641880348</v>
      </c>
      <c r="F106520" s="7">
        <f t="shared" si="1664"/>
        <v>19</v>
      </c>
    </row>
    <row r="106521" spans="1:6" x14ac:dyDescent="0.3">
      <c r="A106521" s="7">
        <v>322238</v>
      </c>
      <c r="B106521" s="7">
        <v>47466</v>
      </c>
      <c r="C106521" s="64">
        <v>44404.801563106797</v>
      </c>
      <c r="D106521" s="7">
        <v>351192</v>
      </c>
      <c r="E106521" s="64">
        <f>VLOOKUP('Просмотры (дано)'!B106521,'Подписчики (дано)'!A:C,3,0)</f>
        <v>44372.464690348999</v>
      </c>
      <c r="F106521" s="7">
        <f t="shared" si="1664"/>
        <v>19</v>
      </c>
    </row>
    <row r="106522" spans="1:6" x14ac:dyDescent="0.3">
      <c r="A106522" s="7">
        <v>322242</v>
      </c>
      <c r="B106522" s="7">
        <v>109018</v>
      </c>
      <c r="C106522" s="64">
        <v>44404.801563106797</v>
      </c>
      <c r="D106522" s="7">
        <v>301748</v>
      </c>
      <c r="E106522" s="64">
        <f>VLOOKUP('Просмотры (дано)'!B106522,'Подписчики (дано)'!A:C,3,0)</f>
        <v>44371.396476068381</v>
      </c>
      <c r="F106522" s="7">
        <f t="shared" si="1664"/>
        <v>19</v>
      </c>
    </row>
    <row r="106523" spans="1:6" x14ac:dyDescent="0.3">
      <c r="A106523" s="7">
        <v>322243</v>
      </c>
      <c r="B106523" s="7">
        <v>183942</v>
      </c>
      <c r="C106523" s="64">
        <v>44404.801563106797</v>
      </c>
      <c r="D106523" s="7">
        <v>208822</v>
      </c>
      <c r="E106523" s="64">
        <f>VLOOKUP('Просмотры (дано)'!B106523,'Подписчики (дано)'!A:C,3,0)</f>
        <v>44375.632786253569</v>
      </c>
      <c r="F106523" s="7">
        <f t="shared" si="1664"/>
        <v>19</v>
      </c>
    </row>
    <row r="106524" spans="1:6" x14ac:dyDescent="0.3">
      <c r="A106524" s="7">
        <v>322247</v>
      </c>
      <c r="B106524" s="7">
        <v>34288</v>
      </c>
      <c r="C106524" s="64">
        <v>44404.801967637541</v>
      </c>
      <c r="D106524" s="7">
        <v>200862</v>
      </c>
      <c r="E106524" s="64">
        <f>VLOOKUP('Просмотры (дано)'!B106524,'Подписчики (дано)'!A:C,3,0)</f>
        <v>44393.301808974364</v>
      </c>
      <c r="F106524" s="7">
        <f t="shared" si="1664"/>
        <v>19</v>
      </c>
    </row>
    <row r="106525" spans="1:6" x14ac:dyDescent="0.3">
      <c r="A106525" s="7">
        <v>322250</v>
      </c>
      <c r="B106525" s="7">
        <v>116021</v>
      </c>
      <c r="C106525" s="64">
        <v>44404.802372168284</v>
      </c>
      <c r="D106525" s="7">
        <v>272330</v>
      </c>
      <c r="E106525" s="64">
        <f>VLOOKUP('Просмотры (дано)'!B106525,'Подписчики (дано)'!A:C,3,0)</f>
        <v>44312.32216588319</v>
      </c>
      <c r="F106525" s="7">
        <f t="shared" si="1664"/>
        <v>19</v>
      </c>
    </row>
    <row r="106526" spans="1:6" x14ac:dyDescent="0.3">
      <c r="A106526" s="7">
        <v>322251</v>
      </c>
      <c r="B106526" s="7">
        <v>311931</v>
      </c>
      <c r="C106526" s="64">
        <v>44404.802776699027</v>
      </c>
      <c r="D106526" s="7">
        <v>343712</v>
      </c>
      <c r="E106526" s="64">
        <f>VLOOKUP('Просмотры (дано)'!B106526,'Подписчики (дано)'!A:C,3,0)</f>
        <v>44374.226482300568</v>
      </c>
      <c r="F106526" s="7">
        <f t="shared" si="1664"/>
        <v>19</v>
      </c>
    </row>
    <row r="106527" spans="1:6" x14ac:dyDescent="0.3">
      <c r="A106527" s="7">
        <v>322253</v>
      </c>
      <c r="B106527" s="7">
        <v>52566</v>
      </c>
      <c r="C106527" s="64">
        <v>44404.803181229778</v>
      </c>
      <c r="D106527" s="7">
        <v>179296</v>
      </c>
      <c r="E106527" s="64">
        <f>VLOOKUP('Просмотры (дано)'!B106527,'Подписчики (дано)'!A:C,3,0)</f>
        <v>44403.176398254982</v>
      </c>
      <c r="F106527" s="7">
        <f t="shared" si="1664"/>
        <v>19</v>
      </c>
    </row>
    <row r="106528" spans="1:6" x14ac:dyDescent="0.3">
      <c r="A106528" s="7">
        <v>322258</v>
      </c>
      <c r="B106528" s="7">
        <v>276968</v>
      </c>
      <c r="C106528" s="64">
        <v>44404.803181229778</v>
      </c>
      <c r="D106528" s="7">
        <v>21760</v>
      </c>
      <c r="E106528" s="64">
        <f>VLOOKUP('Просмотры (дано)'!B106528,'Подписчики (дано)'!A:C,3,0)</f>
        <v>44339.950529807698</v>
      </c>
      <c r="F106528" s="7">
        <f t="shared" si="1664"/>
        <v>19</v>
      </c>
    </row>
    <row r="106529" spans="1:6" x14ac:dyDescent="0.3">
      <c r="A106529" s="7">
        <v>322263</v>
      </c>
      <c r="B106529" s="7">
        <v>211343</v>
      </c>
      <c r="C106529" s="64">
        <v>44404.804394822007</v>
      </c>
      <c r="D106529" s="7">
        <v>154256</v>
      </c>
      <c r="E106529" s="64">
        <f>VLOOKUP('Просмотры (дано)'!B106529,'Подписчики (дано)'!A:C,3,0)</f>
        <v>44373.652812179491</v>
      </c>
      <c r="F106529" s="7">
        <f t="shared" si="1664"/>
        <v>19</v>
      </c>
    </row>
    <row r="106530" spans="1:6" x14ac:dyDescent="0.3">
      <c r="A106530" s="7">
        <v>322265</v>
      </c>
      <c r="B106530" s="7">
        <v>247113</v>
      </c>
      <c r="C106530" s="64">
        <v>44404.804799352751</v>
      </c>
      <c r="D106530" s="7">
        <v>447933</v>
      </c>
      <c r="E106530" s="64">
        <f>VLOOKUP('Просмотры (дано)'!B106530,'Подписчики (дано)'!A:C,3,0)</f>
        <v>44404.540034009973</v>
      </c>
      <c r="F106530" s="7">
        <f t="shared" si="1664"/>
        <v>19</v>
      </c>
    </row>
    <row r="106531" spans="1:6" x14ac:dyDescent="0.3">
      <c r="A106531" s="7">
        <v>322266</v>
      </c>
      <c r="B106531" s="7">
        <v>210482</v>
      </c>
      <c r="C106531" s="64">
        <v>44404.805203883494</v>
      </c>
      <c r="D106531" s="7">
        <v>250679</v>
      </c>
      <c r="E106531" s="64">
        <f>VLOOKUP('Просмотры (дано)'!B106531,'Подписчики (дано)'!A:C,3,0)</f>
        <v>44375.342802742169</v>
      </c>
      <c r="F106531" s="7">
        <f t="shared" si="1664"/>
        <v>19</v>
      </c>
    </row>
    <row r="106532" spans="1:6" x14ac:dyDescent="0.3">
      <c r="A106532" s="7">
        <v>322267</v>
      </c>
      <c r="B106532" s="7">
        <v>278020</v>
      </c>
      <c r="C106532" s="64">
        <v>44404.805666666667</v>
      </c>
      <c r="D106532" s="7">
        <v>197508</v>
      </c>
      <c r="E106532" s="64">
        <f>VLOOKUP('Просмотры (дано)'!B106532,'Подписчики (дано)'!A:C,3,0)</f>
        <v>44316.199914707977</v>
      </c>
      <c r="F106532" s="7">
        <f t="shared" si="1664"/>
        <v>19</v>
      </c>
    </row>
    <row r="106533" spans="1:6" x14ac:dyDescent="0.3">
      <c r="A106533" s="7">
        <v>322269</v>
      </c>
      <c r="B106533" s="7">
        <v>245272</v>
      </c>
      <c r="C106533" s="64">
        <v>44404.80601294498</v>
      </c>
      <c r="D106533" s="7">
        <v>411922</v>
      </c>
      <c r="E106533" s="64">
        <f>VLOOKUP('Просмотры (дано)'!B106533,'Подписчики (дано)'!A:C,3,0)</f>
        <v>44403.854041595441</v>
      </c>
      <c r="F106533" s="7">
        <f t="shared" si="1664"/>
        <v>19</v>
      </c>
    </row>
    <row r="106534" spans="1:6" x14ac:dyDescent="0.3">
      <c r="A106534" s="7">
        <v>322273</v>
      </c>
      <c r="B106534" s="7">
        <v>103871</v>
      </c>
      <c r="C106534" s="64">
        <v>44404.806417475731</v>
      </c>
      <c r="D106534" s="7">
        <v>347393</v>
      </c>
      <c r="E106534" s="64">
        <f>VLOOKUP('Просмотры (дано)'!B106534,'Подписчики (дано)'!A:C,3,0)</f>
        <v>44397.642448005696</v>
      </c>
      <c r="F106534" s="7">
        <f t="shared" si="1664"/>
        <v>19</v>
      </c>
    </row>
    <row r="106535" spans="1:6" x14ac:dyDescent="0.3">
      <c r="A106535" s="7">
        <v>322274</v>
      </c>
      <c r="B106535" s="7">
        <v>83349</v>
      </c>
      <c r="C106535" s="64">
        <v>44404.806822006467</v>
      </c>
      <c r="D106535" s="7">
        <v>191437</v>
      </c>
      <c r="E106535" s="64">
        <f>VLOOKUP('Просмотры (дано)'!B106535,'Подписчики (дано)'!A:C,3,0)</f>
        <v>44344.514446759254</v>
      </c>
      <c r="F106535" s="7">
        <f t="shared" si="1664"/>
        <v>19</v>
      </c>
    </row>
    <row r="106536" spans="1:6" x14ac:dyDescent="0.3">
      <c r="A106536" s="7">
        <v>322276</v>
      </c>
      <c r="B106536" s="7">
        <v>320433</v>
      </c>
      <c r="C106536" s="64">
        <v>44404.806822006467</v>
      </c>
      <c r="D106536" s="7">
        <v>242428</v>
      </c>
      <c r="E106536" s="64">
        <f>VLOOKUP('Просмотры (дано)'!B106536,'Подписчики (дано)'!A:C,3,0)</f>
        <v>44286.945253703707</v>
      </c>
      <c r="F106536" s="7">
        <f t="shared" si="1664"/>
        <v>19</v>
      </c>
    </row>
    <row r="106537" spans="1:6" x14ac:dyDescent="0.3">
      <c r="A106537" s="7">
        <v>322278</v>
      </c>
      <c r="B106537" s="7">
        <v>176643</v>
      </c>
      <c r="C106537" s="64">
        <v>44404.807631067961</v>
      </c>
      <c r="D106537" s="7">
        <v>227775</v>
      </c>
      <c r="E106537" s="64">
        <f>VLOOKUP('Просмотры (дано)'!B106537,'Подписчики (дано)'!A:C,3,0)</f>
        <v>44373.341414066948</v>
      </c>
      <c r="F106537" s="7">
        <f t="shared" si="1664"/>
        <v>19</v>
      </c>
    </row>
    <row r="106538" spans="1:6" x14ac:dyDescent="0.3">
      <c r="A106538" s="7">
        <v>322281</v>
      </c>
      <c r="B106538" s="7">
        <v>27848</v>
      </c>
      <c r="C106538" s="64">
        <v>44404.808440129447</v>
      </c>
      <c r="D106538" s="7">
        <v>263550</v>
      </c>
      <c r="E106538" s="64">
        <f>VLOOKUP('Просмотры (дано)'!B106538,'Подписчики (дано)'!A:C,3,0)</f>
        <v>44403.602291346157</v>
      </c>
      <c r="F106538" s="7">
        <f t="shared" si="1664"/>
        <v>19</v>
      </c>
    </row>
    <row r="106539" spans="1:6" x14ac:dyDescent="0.3">
      <c r="A106539" s="7">
        <v>322286</v>
      </c>
      <c r="B106539" s="7">
        <v>72893</v>
      </c>
      <c r="C106539" s="64">
        <v>44404.808440129447</v>
      </c>
      <c r="D106539" s="7">
        <v>438887</v>
      </c>
      <c r="E106539" s="64">
        <f>VLOOKUP('Просмотры (дано)'!B106539,'Подписчики (дано)'!A:C,3,0)</f>
        <v>44391.123731588319</v>
      </c>
      <c r="F106539" s="7">
        <f t="shared" si="1664"/>
        <v>19</v>
      </c>
    </row>
    <row r="106540" spans="1:6" x14ac:dyDescent="0.3">
      <c r="A106540" s="7">
        <v>322290</v>
      </c>
      <c r="B106540" s="7">
        <v>294931</v>
      </c>
      <c r="C106540" s="64">
        <v>44404.808666666664</v>
      </c>
      <c r="D106540" s="7">
        <v>85026</v>
      </c>
      <c r="E106540" s="64">
        <f>VLOOKUP('Просмотры (дано)'!B106540,'Подписчики (дано)'!A:C,3,0)</f>
        <v>44339.109626139609</v>
      </c>
      <c r="F106540" s="7">
        <f t="shared" si="1664"/>
        <v>19</v>
      </c>
    </row>
    <row r="106541" spans="1:6" x14ac:dyDescent="0.3">
      <c r="A106541" s="7">
        <v>322291</v>
      </c>
      <c r="B106541" s="7">
        <v>64753</v>
      </c>
      <c r="C106541" s="64">
        <v>44404.809653721684</v>
      </c>
      <c r="D106541" s="7">
        <v>343712</v>
      </c>
      <c r="E106541" s="64">
        <f>VLOOKUP('Просмотры (дано)'!B106541,'Подписчики (дано)'!A:C,3,0)</f>
        <v>44298.571433938749</v>
      </c>
      <c r="F106541" s="7">
        <f t="shared" si="1664"/>
        <v>19</v>
      </c>
    </row>
    <row r="106542" spans="1:6" x14ac:dyDescent="0.3">
      <c r="A106542" s="7">
        <v>322292</v>
      </c>
      <c r="B106542" s="7">
        <v>92566</v>
      </c>
      <c r="C106542" s="64">
        <v>44404.809653721684</v>
      </c>
      <c r="D106542" s="7">
        <v>50702</v>
      </c>
      <c r="E106542" s="64">
        <f>VLOOKUP('Просмотры (дано)'!B106542,'Подписчики (дано)'!A:C,3,0)</f>
        <v>44341.44449921653</v>
      </c>
      <c r="F106542" s="7">
        <f t="shared" si="1664"/>
        <v>19</v>
      </c>
    </row>
    <row r="106543" spans="1:6" x14ac:dyDescent="0.3">
      <c r="A106543" s="7">
        <v>322296</v>
      </c>
      <c r="B106543" s="7">
        <v>134804</v>
      </c>
      <c r="C106543" s="64">
        <v>44404.810058252428</v>
      </c>
      <c r="D106543" s="7">
        <v>349069</v>
      </c>
      <c r="E106543" s="64">
        <f>VLOOKUP('Просмотры (дано)'!B106543,'Подписчики (дано)'!A:C,3,0)</f>
        <v>44353.327015135328</v>
      </c>
      <c r="F106543" s="7">
        <f t="shared" si="1664"/>
        <v>19</v>
      </c>
    </row>
    <row r="106544" spans="1:6" x14ac:dyDescent="0.3">
      <c r="A106544" s="7">
        <v>322299</v>
      </c>
      <c r="B106544" s="7">
        <v>239243</v>
      </c>
      <c r="C106544" s="64">
        <v>44404.810058252428</v>
      </c>
      <c r="D106544" s="7">
        <v>88863</v>
      </c>
      <c r="E106544" s="64">
        <f>VLOOKUP('Просмотры (дано)'!B106544,'Подписчики (дано)'!A:C,3,0)</f>
        <v>44306.515376709402</v>
      </c>
      <c r="F106544" s="7">
        <f t="shared" si="1664"/>
        <v>19</v>
      </c>
    </row>
    <row r="106545" spans="1:6" x14ac:dyDescent="0.3">
      <c r="A106545" s="7">
        <v>322301</v>
      </c>
      <c r="B106545" s="7">
        <v>309227</v>
      </c>
      <c r="C106545" s="64">
        <v>44404.810058252428</v>
      </c>
      <c r="D106545" s="7">
        <v>311933</v>
      </c>
      <c r="E106545" s="64">
        <f>VLOOKUP('Просмотры (дано)'!B106545,'Подписчики (дано)'!A:C,3,0)</f>
        <v>44336.825026673781</v>
      </c>
      <c r="F106545" s="7">
        <f t="shared" si="1664"/>
        <v>19</v>
      </c>
    </row>
    <row r="106546" spans="1:6" x14ac:dyDescent="0.3">
      <c r="A106546" s="7">
        <v>322306</v>
      </c>
      <c r="B106546" s="7">
        <v>4623</v>
      </c>
      <c r="C106546" s="64">
        <v>44404.810867313914</v>
      </c>
      <c r="D106546" s="7">
        <v>347008</v>
      </c>
      <c r="E106546" s="64">
        <f>VLOOKUP('Просмотры (дано)'!B106546,'Подписчики (дано)'!A:C,3,0)</f>
        <v>44350.135653133897</v>
      </c>
      <c r="F106546" s="7">
        <f t="shared" si="1664"/>
        <v>19</v>
      </c>
    </row>
    <row r="106547" spans="1:6" x14ac:dyDescent="0.3">
      <c r="A106547" s="7">
        <v>322308</v>
      </c>
      <c r="B106547" s="7">
        <v>312558</v>
      </c>
      <c r="C106547" s="64">
        <v>44404.811271844665</v>
      </c>
      <c r="D106547" s="7">
        <v>192331</v>
      </c>
      <c r="E106547" s="64">
        <f>VLOOKUP('Просмотры (дано)'!B106547,'Подписчики (дано)'!A:C,3,0)</f>
        <v>44349.473062179488</v>
      </c>
      <c r="F106547" s="7">
        <f t="shared" si="1664"/>
        <v>19</v>
      </c>
    </row>
    <row r="106548" spans="1:6" x14ac:dyDescent="0.3">
      <c r="A106548" s="7">
        <v>322312</v>
      </c>
      <c r="B106548" s="7">
        <v>134021</v>
      </c>
      <c r="C106548" s="64">
        <v>44404.812485436894</v>
      </c>
      <c r="D106548" s="7">
        <v>341081</v>
      </c>
      <c r="E106548" s="64">
        <f>VLOOKUP('Просмотры (дано)'!B106548,'Подписчики (дано)'!A:C,3,0)</f>
        <v>44315.151823254986</v>
      </c>
      <c r="F106548" s="7">
        <f t="shared" si="1664"/>
        <v>19</v>
      </c>
    </row>
    <row r="106549" spans="1:6" x14ac:dyDescent="0.3">
      <c r="A106549" s="7">
        <v>322314</v>
      </c>
      <c r="B106549" s="7">
        <v>338040</v>
      </c>
      <c r="C106549" s="64">
        <v>44404.812889967638</v>
      </c>
      <c r="D106549" s="7">
        <v>471403</v>
      </c>
      <c r="E106549" s="64">
        <f>VLOOKUP('Просмотры (дано)'!B106549,'Подписчики (дано)'!A:C,3,0)</f>
        <v>44341.956021866099</v>
      </c>
      <c r="F106549" s="7">
        <f t="shared" si="1664"/>
        <v>19</v>
      </c>
    </row>
    <row r="106550" spans="1:6" x14ac:dyDescent="0.3">
      <c r="A106550" s="7">
        <v>322315</v>
      </c>
      <c r="B106550" s="7">
        <v>133910</v>
      </c>
      <c r="C106550" s="64">
        <v>44404.814103559867</v>
      </c>
      <c r="D106550" s="7">
        <v>411922</v>
      </c>
      <c r="E106550" s="64">
        <f>VLOOKUP('Просмотры (дано)'!B106550,'Подписчики (дано)'!A:C,3,0)</f>
        <v>44372.283289209401</v>
      </c>
      <c r="F106550" s="7">
        <f t="shared" si="1664"/>
        <v>19</v>
      </c>
    </row>
    <row r="106551" spans="1:6" x14ac:dyDescent="0.3">
      <c r="A106551" s="7">
        <v>322320</v>
      </c>
      <c r="B106551" s="7">
        <v>29999</v>
      </c>
      <c r="C106551" s="64">
        <v>44404.814508090618</v>
      </c>
      <c r="D106551" s="7">
        <v>182984</v>
      </c>
      <c r="E106551" s="64">
        <f>VLOOKUP('Просмотры (дано)'!B106551,'Подписчики (дано)'!A:C,3,0)</f>
        <v>44344.181678668087</v>
      </c>
      <c r="F106551" s="7">
        <f t="shared" si="1664"/>
        <v>19</v>
      </c>
    </row>
    <row r="106552" spans="1:6" x14ac:dyDescent="0.3">
      <c r="A106552" s="7">
        <v>322323</v>
      </c>
      <c r="B106552" s="7">
        <v>216328</v>
      </c>
      <c r="C106552" s="64">
        <v>44404.814508090618</v>
      </c>
      <c r="D106552" s="7">
        <v>68605</v>
      </c>
      <c r="E106552" s="64">
        <f>VLOOKUP('Просмотры (дано)'!B106552,'Подписчики (дано)'!A:C,3,0)</f>
        <v>44303.319676780629</v>
      </c>
      <c r="F106552" s="7">
        <f t="shared" si="1664"/>
        <v>19</v>
      </c>
    </row>
    <row r="106553" spans="1:6" x14ac:dyDescent="0.3">
      <c r="A106553" s="7">
        <v>322328</v>
      </c>
      <c r="B106553" s="7">
        <v>321533</v>
      </c>
      <c r="C106553" s="64">
        <v>44404.815000000002</v>
      </c>
      <c r="D106553" s="7">
        <v>357547</v>
      </c>
      <c r="E106553" s="64">
        <f>VLOOKUP('Просмотры (дано)'!B106553,'Подписчики (дано)'!A:C,3,0)</f>
        <v>44403.290377670935</v>
      </c>
      <c r="F106553" s="7">
        <f t="shared" si="1664"/>
        <v>19</v>
      </c>
    </row>
    <row r="106554" spans="1:6" x14ac:dyDescent="0.3">
      <c r="A106554" s="7">
        <v>322330</v>
      </c>
      <c r="B106554" s="7">
        <v>100561</v>
      </c>
      <c r="C106554" s="64">
        <v>44404.815721682848</v>
      </c>
      <c r="D106554" s="7">
        <v>436838</v>
      </c>
      <c r="E106554" s="64">
        <f>VLOOKUP('Просмотры (дано)'!B106554,'Подписчики (дано)'!A:C,3,0)</f>
        <v>44301.108631196585</v>
      </c>
      <c r="F106554" s="7">
        <f t="shared" si="1664"/>
        <v>19</v>
      </c>
    </row>
    <row r="106555" spans="1:6" x14ac:dyDescent="0.3">
      <c r="A106555" s="7">
        <v>322334</v>
      </c>
      <c r="B106555" s="7">
        <v>263776</v>
      </c>
      <c r="C106555" s="64">
        <v>44404.816126213598</v>
      </c>
      <c r="D106555" s="7">
        <v>95702</v>
      </c>
      <c r="E106555" s="64">
        <f>VLOOKUP('Просмотры (дано)'!B106555,'Подписчики (дано)'!A:C,3,0)</f>
        <v>44343.68852977208</v>
      </c>
      <c r="F106555" s="7">
        <f t="shared" si="1664"/>
        <v>19</v>
      </c>
    </row>
    <row r="106556" spans="1:6" x14ac:dyDescent="0.3">
      <c r="A106556" s="7">
        <v>322338</v>
      </c>
      <c r="B106556" s="7">
        <v>19087</v>
      </c>
      <c r="C106556" s="64">
        <v>44404.817339805828</v>
      </c>
      <c r="D106556" s="7">
        <v>170012</v>
      </c>
      <c r="E106556" s="64">
        <f>VLOOKUP('Просмотры (дано)'!B106556,'Подписчики (дано)'!A:C,3,0)</f>
        <v>44346.239723076927</v>
      </c>
      <c r="F106556" s="7">
        <f t="shared" si="1664"/>
        <v>19</v>
      </c>
    </row>
    <row r="106557" spans="1:6" x14ac:dyDescent="0.3">
      <c r="A106557" s="7">
        <v>322342</v>
      </c>
      <c r="B106557" s="7">
        <v>259096</v>
      </c>
      <c r="C106557" s="64">
        <v>44404.817744336571</v>
      </c>
      <c r="D106557" s="7">
        <v>351192</v>
      </c>
      <c r="E106557" s="64">
        <f>VLOOKUP('Просмотры (дано)'!B106557,'Подписчики (дано)'!A:C,3,0)</f>
        <v>44313.300042770657</v>
      </c>
      <c r="F106557" s="7">
        <f t="shared" si="1664"/>
        <v>19</v>
      </c>
    </row>
    <row r="106558" spans="1:6" x14ac:dyDescent="0.3">
      <c r="A106558" s="7">
        <v>322343</v>
      </c>
      <c r="B106558" s="7">
        <v>341983</v>
      </c>
      <c r="C106558" s="64">
        <v>44404.818666666666</v>
      </c>
      <c r="D106558" s="7">
        <v>411922</v>
      </c>
      <c r="E106558" s="64">
        <f>VLOOKUP('Просмотры (дано)'!B106558,'Подписчики (дано)'!A:C,3,0)</f>
        <v>44373.595971474366</v>
      </c>
      <c r="F106558" s="7">
        <f t="shared" si="1664"/>
        <v>19</v>
      </c>
    </row>
    <row r="106559" spans="1:6" x14ac:dyDescent="0.3">
      <c r="A106559" s="7">
        <v>322348</v>
      </c>
      <c r="B106559" s="7">
        <v>26999</v>
      </c>
      <c r="C106559" s="64">
        <v>44404.819362459551</v>
      </c>
      <c r="D106559" s="7">
        <v>60239</v>
      </c>
      <c r="E106559" s="64">
        <f>VLOOKUP('Просмотры (дано)'!B106559,'Подписчики (дано)'!A:C,3,0)</f>
        <v>44352.323843482904</v>
      </c>
      <c r="F106559" s="7">
        <f t="shared" si="1664"/>
        <v>19</v>
      </c>
    </row>
    <row r="106560" spans="1:6" x14ac:dyDescent="0.3">
      <c r="A106560" s="7">
        <v>322351</v>
      </c>
      <c r="B106560" s="7">
        <v>246744</v>
      </c>
      <c r="C106560" s="64">
        <v>44404.819362459551</v>
      </c>
      <c r="D106560" s="7">
        <v>86587</v>
      </c>
      <c r="E106560" s="64">
        <f>VLOOKUP('Просмотры (дано)'!B106560,'Подписчики (дано)'!A:C,3,0)</f>
        <v>44356.45373137464</v>
      </c>
      <c r="F106560" s="7">
        <f t="shared" si="1664"/>
        <v>19</v>
      </c>
    </row>
    <row r="106561" spans="1:6" x14ac:dyDescent="0.3">
      <c r="A106561" s="7">
        <v>322353</v>
      </c>
      <c r="B106561" s="7">
        <v>44013</v>
      </c>
      <c r="C106561" s="64">
        <v>44404.820576051781</v>
      </c>
      <c r="D106561" s="7">
        <v>325852</v>
      </c>
      <c r="E106561" s="64">
        <f>VLOOKUP('Просмотры (дано)'!B106561,'Подписчики (дано)'!A:C,3,0)</f>
        <v>44340.134964565535</v>
      </c>
      <c r="F106561" s="7">
        <f t="shared" si="1664"/>
        <v>19</v>
      </c>
    </row>
    <row r="106562" spans="1:6" x14ac:dyDescent="0.3">
      <c r="A106562" s="7">
        <v>322358</v>
      </c>
      <c r="B106562" s="7">
        <v>178463</v>
      </c>
      <c r="C106562" s="64">
        <v>44404.820980582524</v>
      </c>
      <c r="D106562" s="7">
        <v>273185</v>
      </c>
      <c r="E106562" s="64">
        <f>VLOOKUP('Просмотры (дано)'!B106562,'Подписчики (дано)'!A:C,3,0)</f>
        <v>44314.112084864675</v>
      </c>
      <c r="F106562" s="7">
        <f t="shared" si="1664"/>
        <v>19</v>
      </c>
    </row>
    <row r="106563" spans="1:6" x14ac:dyDescent="0.3">
      <c r="A106563" s="7">
        <v>322362</v>
      </c>
      <c r="B106563" s="7">
        <v>218216</v>
      </c>
      <c r="C106563" s="64">
        <v>44404.820980582524</v>
      </c>
      <c r="D106563" s="7">
        <v>49538</v>
      </c>
      <c r="E106563" s="64">
        <f>VLOOKUP('Просмотры (дано)'!B106563,'Подписчики (дано)'!A:C,3,0)</f>
        <v>44357.919548254991</v>
      </c>
      <c r="F106563" s="7">
        <f t="shared" ref="F106563:F106626" si="1665">HOUR(C106563)</f>
        <v>19</v>
      </c>
    </row>
    <row r="106564" spans="1:6" x14ac:dyDescent="0.3">
      <c r="A106564" s="7">
        <v>322363</v>
      </c>
      <c r="B106564" s="7">
        <v>319631</v>
      </c>
      <c r="C106564" s="64">
        <v>44404.820980582524</v>
      </c>
      <c r="D106564" s="7">
        <v>438599</v>
      </c>
      <c r="E106564" s="64">
        <f>VLOOKUP('Просмотры (дано)'!B106564,'Подписчики (дано)'!A:C,3,0)</f>
        <v>44371.746953418806</v>
      </c>
      <c r="F106564" s="7">
        <f t="shared" si="1665"/>
        <v>19</v>
      </c>
    </row>
    <row r="106565" spans="1:6" x14ac:dyDescent="0.3">
      <c r="A106565" s="7">
        <v>322366</v>
      </c>
      <c r="B106565" s="7">
        <v>34387</v>
      </c>
      <c r="C106565" s="64">
        <v>44404.821385113268</v>
      </c>
      <c r="D106565" s="7">
        <v>327633</v>
      </c>
      <c r="E106565" s="64">
        <f>VLOOKUP('Просмотры (дано)'!B106565,'Подписчики (дано)'!A:C,3,0)</f>
        <v>44377.269496474364</v>
      </c>
      <c r="F106565" s="7">
        <f t="shared" si="1665"/>
        <v>19</v>
      </c>
    </row>
    <row r="106566" spans="1:6" x14ac:dyDescent="0.3">
      <c r="A106566" s="7">
        <v>322367</v>
      </c>
      <c r="B106566" s="7">
        <v>346932</v>
      </c>
      <c r="C106566" s="64">
        <v>44404.821789644011</v>
      </c>
      <c r="D106566" s="7">
        <v>153893</v>
      </c>
      <c r="E106566" s="64">
        <f>VLOOKUP('Просмотры (дано)'!B106566,'Подписчики (дано)'!A:C,3,0)</f>
        <v>44342.577457549858</v>
      </c>
      <c r="F106566" s="7">
        <f t="shared" si="1665"/>
        <v>19</v>
      </c>
    </row>
    <row r="106567" spans="1:6" x14ac:dyDescent="0.3">
      <c r="A106567" s="7">
        <v>322371</v>
      </c>
      <c r="B106567" s="7">
        <v>295384</v>
      </c>
      <c r="C106567" s="64">
        <v>44404.822194174762</v>
      </c>
      <c r="D106567" s="7">
        <v>472712</v>
      </c>
      <c r="E106567" s="64">
        <f>VLOOKUP('Просмотры (дано)'!B106567,'Подписчики (дано)'!A:C,3,0)</f>
        <v>44393.472434864671</v>
      </c>
      <c r="F106567" s="7">
        <f t="shared" si="1665"/>
        <v>19</v>
      </c>
    </row>
    <row r="106568" spans="1:6" x14ac:dyDescent="0.3">
      <c r="A106568" s="7">
        <v>322374</v>
      </c>
      <c r="B106568" s="7">
        <v>293596</v>
      </c>
      <c r="C106568" s="64">
        <v>44404.824216828478</v>
      </c>
      <c r="D106568" s="7">
        <v>112334</v>
      </c>
      <c r="E106568" s="64">
        <f>VLOOKUP('Просмотры (дано)'!B106568,'Подписчики (дано)'!A:C,3,0)</f>
        <v>44315.70946844729</v>
      </c>
      <c r="F106568" s="7">
        <f t="shared" si="1665"/>
        <v>19</v>
      </c>
    </row>
    <row r="106569" spans="1:6" x14ac:dyDescent="0.3">
      <c r="A106569" s="7">
        <v>322377</v>
      </c>
      <c r="B106569" s="7">
        <v>90255</v>
      </c>
      <c r="C106569" s="64">
        <v>44404.825025889964</v>
      </c>
      <c r="D106569" s="7">
        <v>341844</v>
      </c>
      <c r="E106569" s="64">
        <f>VLOOKUP('Просмотры (дано)'!B106569,'Подписчики (дано)'!A:C,3,0)</f>
        <v>44346.853977029918</v>
      </c>
      <c r="F106569" s="7">
        <f t="shared" si="1665"/>
        <v>19</v>
      </c>
    </row>
    <row r="106570" spans="1:6" x14ac:dyDescent="0.3">
      <c r="A106570" s="7">
        <v>322378</v>
      </c>
      <c r="B106570" s="7">
        <v>314833</v>
      </c>
      <c r="C106570" s="64">
        <v>44404.825333333334</v>
      </c>
      <c r="D106570" s="7">
        <v>217307</v>
      </c>
      <c r="E106570" s="64">
        <f>VLOOKUP('Просмотры (дано)'!B106570,'Подписчики (дано)'!A:C,3,0)</f>
        <v>44307.41510113961</v>
      </c>
      <c r="F106570" s="7">
        <f t="shared" si="1665"/>
        <v>19</v>
      </c>
    </row>
    <row r="106571" spans="1:6" x14ac:dyDescent="0.3">
      <c r="A106571" s="7">
        <v>322380</v>
      </c>
      <c r="B106571" s="7">
        <v>82619</v>
      </c>
      <c r="C106571" s="64">
        <v>44404.825430420715</v>
      </c>
      <c r="D106571" s="7">
        <v>154256</v>
      </c>
      <c r="E106571" s="64">
        <f>VLOOKUP('Просмотры (дано)'!B106571,'Подписчики (дано)'!A:C,3,0)</f>
        <v>44378.801748539889</v>
      </c>
      <c r="F106571" s="7">
        <f t="shared" si="1665"/>
        <v>19</v>
      </c>
    </row>
    <row r="106572" spans="1:6" x14ac:dyDescent="0.3">
      <c r="A106572" s="7">
        <v>322385</v>
      </c>
      <c r="B106572" s="7">
        <v>139768</v>
      </c>
      <c r="C106572" s="64">
        <v>44404.825666666664</v>
      </c>
      <c r="D106572" s="7">
        <v>219311</v>
      </c>
      <c r="E106572" s="64">
        <f>VLOOKUP('Просмотры (дано)'!B106572,'Подписчики (дано)'!A:C,3,0)</f>
        <v>44298.075682122515</v>
      </c>
      <c r="F106572" s="7">
        <f t="shared" si="1665"/>
        <v>19</v>
      </c>
    </row>
    <row r="106573" spans="1:6" x14ac:dyDescent="0.3">
      <c r="A106573" s="7">
        <v>322389</v>
      </c>
      <c r="B106573" s="7">
        <v>191521</v>
      </c>
      <c r="C106573" s="64">
        <v>44404.825834951458</v>
      </c>
      <c r="D106573" s="7">
        <v>386333</v>
      </c>
      <c r="E106573" s="64">
        <f>VLOOKUP('Просмотры (дано)'!B106573,'Подписчики (дано)'!A:C,3,0)</f>
        <v>44330.669232086897</v>
      </c>
      <c r="F106573" s="7">
        <f t="shared" si="1665"/>
        <v>19</v>
      </c>
    </row>
    <row r="106574" spans="1:6" x14ac:dyDescent="0.3">
      <c r="A106574" s="7">
        <v>322390</v>
      </c>
      <c r="B106574" s="7">
        <v>243924</v>
      </c>
      <c r="C106574" s="64">
        <v>44404.825834951458</v>
      </c>
      <c r="D106574" s="7">
        <v>357547</v>
      </c>
      <c r="E106574" s="64">
        <f>VLOOKUP('Просмотры (дано)'!B106574,'Подписчики (дано)'!A:C,3,0)</f>
        <v>44374.896987428772</v>
      </c>
      <c r="F106574" s="7">
        <f t="shared" si="1665"/>
        <v>19</v>
      </c>
    </row>
    <row r="106575" spans="1:6" x14ac:dyDescent="0.3">
      <c r="A106575" s="7">
        <v>322393</v>
      </c>
      <c r="B106575" s="7">
        <v>342154</v>
      </c>
      <c r="C106575" s="64">
        <v>44404.825834951458</v>
      </c>
      <c r="D106575" s="7">
        <v>88863</v>
      </c>
      <c r="E106575" s="64">
        <f>VLOOKUP('Просмотры (дано)'!B106575,'Подписчики (дано)'!A:C,3,0)</f>
        <v>44322.729576923077</v>
      </c>
      <c r="F106575" s="7">
        <f t="shared" si="1665"/>
        <v>19</v>
      </c>
    </row>
    <row r="106576" spans="1:6" x14ac:dyDescent="0.3">
      <c r="A106576" s="7">
        <v>322398</v>
      </c>
      <c r="B106576" s="7">
        <v>13435</v>
      </c>
      <c r="C106576" s="64">
        <v>44404.827453074438</v>
      </c>
      <c r="D106576" s="7">
        <v>180863</v>
      </c>
      <c r="E106576" s="64">
        <f>VLOOKUP('Просмотры (дано)'!B106576,'Подписчики (дано)'!A:C,3,0)</f>
        <v>44391.798474002848</v>
      </c>
      <c r="F106576" s="7">
        <f t="shared" si="1665"/>
        <v>19</v>
      </c>
    </row>
    <row r="106577" spans="1:6" x14ac:dyDescent="0.3">
      <c r="A106577" s="7">
        <v>322401</v>
      </c>
      <c r="B106577" s="7">
        <v>62054</v>
      </c>
      <c r="C106577" s="64">
        <v>44404.827453074438</v>
      </c>
      <c r="D106577" s="7">
        <v>56396</v>
      </c>
      <c r="E106577" s="64">
        <f>VLOOKUP('Просмотры (дано)'!B106577,'Подписчики (дано)'!A:C,3,0)</f>
        <v>44325.604445512821</v>
      </c>
      <c r="F106577" s="7">
        <f t="shared" si="1665"/>
        <v>19</v>
      </c>
    </row>
    <row r="106578" spans="1:6" x14ac:dyDescent="0.3">
      <c r="A106578" s="7">
        <v>322402</v>
      </c>
      <c r="B106578" s="7">
        <v>223149</v>
      </c>
      <c r="C106578" s="64">
        <v>44404.827453074438</v>
      </c>
      <c r="D106578" s="7">
        <v>444546</v>
      </c>
      <c r="E106578" s="64">
        <f>VLOOKUP('Просмотры (дано)'!B106578,'Подписчики (дано)'!A:C,3,0)</f>
        <v>44391.82983511396</v>
      </c>
      <c r="F106578" s="7">
        <f t="shared" si="1665"/>
        <v>19</v>
      </c>
    </row>
    <row r="106579" spans="1:6" x14ac:dyDescent="0.3">
      <c r="A106579" s="7">
        <v>322405</v>
      </c>
      <c r="B106579" s="7">
        <v>5399</v>
      </c>
      <c r="C106579" s="64">
        <v>44404.827857605174</v>
      </c>
      <c r="D106579" s="7">
        <v>96471</v>
      </c>
      <c r="E106579" s="64">
        <f>VLOOKUP('Просмотры (дано)'!B106579,'Подписчики (дано)'!A:C,3,0)</f>
        <v>44320.293458297718</v>
      </c>
      <c r="F106579" s="7">
        <f t="shared" si="1665"/>
        <v>19</v>
      </c>
    </row>
    <row r="106580" spans="1:6" x14ac:dyDescent="0.3">
      <c r="A106580" s="7">
        <v>322410</v>
      </c>
      <c r="B106580" s="7">
        <v>259266</v>
      </c>
      <c r="C106580" s="64">
        <v>44404.827857605174</v>
      </c>
      <c r="D106580" s="7">
        <v>124015</v>
      </c>
      <c r="E106580" s="64">
        <f>VLOOKUP('Просмотры (дано)'!B106580,'Подписчики (дано)'!A:C,3,0)</f>
        <v>44386.833144123935</v>
      </c>
      <c r="F106580" s="7">
        <f t="shared" si="1665"/>
        <v>19</v>
      </c>
    </row>
    <row r="106581" spans="1:6" x14ac:dyDescent="0.3">
      <c r="A106581" s="7">
        <v>322413</v>
      </c>
      <c r="B106581" s="7">
        <v>6431</v>
      </c>
      <c r="C106581" s="64">
        <v>44404.828666666668</v>
      </c>
      <c r="D106581" s="7">
        <v>348814</v>
      </c>
      <c r="E106581" s="64">
        <f>VLOOKUP('Просмотры (дано)'!B106581,'Подписчики (дано)'!A:C,3,0)</f>
        <v>44336.416063390308</v>
      </c>
      <c r="F106581" s="7">
        <f t="shared" si="1665"/>
        <v>19</v>
      </c>
    </row>
    <row r="106582" spans="1:6" x14ac:dyDescent="0.3">
      <c r="A106582" s="7">
        <v>322418</v>
      </c>
      <c r="B106582" s="7">
        <v>175318</v>
      </c>
      <c r="C106582" s="64">
        <v>44404.828666666668</v>
      </c>
      <c r="D106582" s="7">
        <v>156678</v>
      </c>
      <c r="E106582" s="64">
        <f>VLOOKUP('Просмотры (дано)'!B106582,'Подписчики (дано)'!A:C,3,0)</f>
        <v>44308.349934829064</v>
      </c>
      <c r="F106582" s="7">
        <f t="shared" si="1665"/>
        <v>19</v>
      </c>
    </row>
    <row r="106583" spans="1:6" x14ac:dyDescent="0.3">
      <c r="A106583" s="7">
        <v>322421</v>
      </c>
      <c r="B106583" s="7">
        <v>245152</v>
      </c>
      <c r="C106583" s="64">
        <v>44404.829071197411</v>
      </c>
      <c r="D106583" s="7">
        <v>353238</v>
      </c>
      <c r="E106583" s="64">
        <f>VLOOKUP('Просмотры (дано)'!B106583,'Подписчики (дано)'!A:C,3,0)</f>
        <v>44372.363258475787</v>
      </c>
      <c r="F106583" s="7">
        <f t="shared" si="1665"/>
        <v>19</v>
      </c>
    </row>
    <row r="106584" spans="1:6" x14ac:dyDescent="0.3">
      <c r="A106584" s="7">
        <v>322424</v>
      </c>
      <c r="B106584" s="7">
        <v>250609</v>
      </c>
      <c r="C106584" s="64">
        <v>44404.829071197411</v>
      </c>
      <c r="D106584" s="7">
        <v>60239</v>
      </c>
      <c r="E106584" s="64">
        <f>VLOOKUP('Просмотры (дано)'!B106584,'Подписчики (дано)'!A:C,3,0)</f>
        <v>44310.011294622505</v>
      </c>
      <c r="F106584" s="7">
        <f t="shared" si="1665"/>
        <v>19</v>
      </c>
    </row>
    <row r="106585" spans="1:6" x14ac:dyDescent="0.3">
      <c r="A106585" s="7">
        <v>322425</v>
      </c>
      <c r="B106585" s="7">
        <v>255059</v>
      </c>
      <c r="C106585" s="64">
        <v>44404.829071197411</v>
      </c>
      <c r="D106585" s="7">
        <v>378738</v>
      </c>
      <c r="E106585" s="64">
        <f>VLOOKUP('Просмотры (дано)'!B106585,'Подписчики (дано)'!A:C,3,0)</f>
        <v>44305.234324180914</v>
      </c>
      <c r="F106585" s="7">
        <f t="shared" si="1665"/>
        <v>19</v>
      </c>
    </row>
    <row r="106586" spans="1:6" x14ac:dyDescent="0.3">
      <c r="A106586" s="7">
        <v>322426</v>
      </c>
      <c r="B106586" s="7">
        <v>186945</v>
      </c>
      <c r="C106586" s="64">
        <v>44404.829475728155</v>
      </c>
      <c r="D106586" s="7">
        <v>411922</v>
      </c>
      <c r="E106586" s="64">
        <f>VLOOKUP('Просмотры (дано)'!B106586,'Подписчики (дано)'!A:C,3,0)</f>
        <v>44376.74616680912</v>
      </c>
      <c r="F106586" s="7">
        <f t="shared" si="1665"/>
        <v>19</v>
      </c>
    </row>
    <row r="106587" spans="1:6" x14ac:dyDescent="0.3">
      <c r="A106587" s="7">
        <v>322427</v>
      </c>
      <c r="B106587" s="7">
        <v>26092</v>
      </c>
      <c r="C106587" s="64">
        <v>44404.829880258898</v>
      </c>
      <c r="D106587" s="7">
        <v>279337</v>
      </c>
      <c r="E106587" s="64">
        <f>VLOOKUP('Просмотры (дано)'!B106587,'Подписчики (дано)'!A:C,3,0)</f>
        <v>44287.197040242165</v>
      </c>
      <c r="F106587" s="7">
        <f t="shared" si="1665"/>
        <v>19</v>
      </c>
    </row>
    <row r="106588" spans="1:6" x14ac:dyDescent="0.3">
      <c r="A106588" s="7">
        <v>322432</v>
      </c>
      <c r="B106588" s="7">
        <v>340613</v>
      </c>
      <c r="C106588" s="64">
        <v>44404.83</v>
      </c>
      <c r="D106588" s="7">
        <v>228405</v>
      </c>
      <c r="E106588" s="64">
        <f>VLOOKUP('Просмотры (дано)'!B106588,'Подписчики (дано)'!A:C,3,0)</f>
        <v>44373.957787215106</v>
      </c>
      <c r="F106588" s="7">
        <f t="shared" si="1665"/>
        <v>19</v>
      </c>
    </row>
    <row r="106589" spans="1:6" x14ac:dyDescent="0.3">
      <c r="A106589" s="7">
        <v>322435</v>
      </c>
      <c r="B106589" s="7">
        <v>7501</v>
      </c>
      <c r="C106589" s="64">
        <v>44404.830689320392</v>
      </c>
      <c r="D106589" s="7">
        <v>230507</v>
      </c>
      <c r="E106589" s="64">
        <f>VLOOKUP('Просмотры (дано)'!B106589,'Подписчики (дано)'!A:C,3,0)</f>
        <v>44386.374076139604</v>
      </c>
      <c r="F106589" s="7">
        <f t="shared" si="1665"/>
        <v>19</v>
      </c>
    </row>
    <row r="106590" spans="1:6" x14ac:dyDescent="0.3">
      <c r="A106590" s="7">
        <v>322437</v>
      </c>
      <c r="B106590" s="7">
        <v>14876</v>
      </c>
      <c r="C106590" s="64">
        <v>44404.830689320392</v>
      </c>
      <c r="D106590" s="7">
        <v>17483</v>
      </c>
      <c r="E106590" s="64">
        <f>VLOOKUP('Просмотры (дано)'!B106590,'Подписчики (дано)'!A:C,3,0)</f>
        <v>44340.934188354702</v>
      </c>
      <c r="F106590" s="7">
        <f t="shared" si="1665"/>
        <v>19</v>
      </c>
    </row>
    <row r="106591" spans="1:6" x14ac:dyDescent="0.3">
      <c r="A106591" s="7">
        <v>322441</v>
      </c>
      <c r="B106591" s="7">
        <v>93592</v>
      </c>
      <c r="C106591" s="64">
        <v>44404.830689320392</v>
      </c>
      <c r="D106591" s="7">
        <v>387595</v>
      </c>
      <c r="E106591" s="64">
        <f>VLOOKUP('Просмотры (дано)'!B106591,'Подписчики (дано)'!A:C,3,0)</f>
        <v>44393.685790028496</v>
      </c>
      <c r="F106591" s="7">
        <f t="shared" si="1665"/>
        <v>19</v>
      </c>
    </row>
    <row r="106592" spans="1:6" x14ac:dyDescent="0.3">
      <c r="A106592" s="7">
        <v>322444</v>
      </c>
      <c r="B106592" s="7">
        <v>271948</v>
      </c>
      <c r="C106592" s="64">
        <v>44404.830689320392</v>
      </c>
      <c r="D106592" s="7">
        <v>330333</v>
      </c>
      <c r="E106592" s="64">
        <f>VLOOKUP('Просмотры (дано)'!B106592,'Подписчики (дано)'!A:C,3,0)</f>
        <v>44309.363785078349</v>
      </c>
      <c r="F106592" s="7">
        <f t="shared" si="1665"/>
        <v>19</v>
      </c>
    </row>
    <row r="106593" spans="1:6" x14ac:dyDescent="0.3">
      <c r="A106593" s="7">
        <v>322447</v>
      </c>
      <c r="B106593" s="7">
        <v>197344</v>
      </c>
      <c r="C106593" s="64">
        <v>44404.832307443365</v>
      </c>
      <c r="D106593" s="7">
        <v>137184</v>
      </c>
      <c r="E106593" s="64">
        <f>VLOOKUP('Просмотры (дано)'!B106593,'Подписчики (дано)'!A:C,3,0)</f>
        <v>44375.072482549855</v>
      </c>
      <c r="F106593" s="7">
        <f t="shared" si="1665"/>
        <v>19</v>
      </c>
    </row>
    <row r="106594" spans="1:6" x14ac:dyDescent="0.3">
      <c r="A106594" s="7">
        <v>322451</v>
      </c>
      <c r="B106594" s="7">
        <v>189676</v>
      </c>
      <c r="C106594" s="64">
        <v>44404.832711974108</v>
      </c>
      <c r="D106594" s="7">
        <v>390221</v>
      </c>
      <c r="E106594" s="64">
        <f>VLOOKUP('Просмотры (дано)'!B106594,'Подписчики (дано)'!A:C,3,0)</f>
        <v>44404.328669871793</v>
      </c>
      <c r="F106594" s="7">
        <f t="shared" si="1665"/>
        <v>19</v>
      </c>
    </row>
    <row r="106595" spans="1:6" x14ac:dyDescent="0.3">
      <c r="A106595" s="7">
        <v>322454</v>
      </c>
      <c r="B106595" s="7">
        <v>184058</v>
      </c>
      <c r="C106595" s="64">
        <v>44404.833521035602</v>
      </c>
      <c r="D106595" s="7">
        <v>5151</v>
      </c>
      <c r="E106595" s="64">
        <f>VLOOKUP('Просмотры (дано)'!B106595,'Подписчики (дано)'!A:C,3,0)</f>
        <v>44354.298687856128</v>
      </c>
      <c r="F106595" s="7">
        <f t="shared" si="1665"/>
        <v>20</v>
      </c>
    </row>
    <row r="106596" spans="1:6" x14ac:dyDescent="0.3">
      <c r="A106596" s="7">
        <v>322455</v>
      </c>
      <c r="B106596" s="7">
        <v>178429</v>
      </c>
      <c r="C106596" s="64">
        <v>44404.834330097088</v>
      </c>
      <c r="D106596" s="7">
        <v>5151</v>
      </c>
      <c r="E106596" s="64">
        <f>VLOOKUP('Просмотры (дано)'!B106596,'Подписчики (дано)'!A:C,3,0)</f>
        <v>44379.879512891741</v>
      </c>
      <c r="F106596" s="7">
        <f t="shared" si="1665"/>
        <v>20</v>
      </c>
    </row>
    <row r="106597" spans="1:6" x14ac:dyDescent="0.3">
      <c r="A106597" s="7">
        <v>322459</v>
      </c>
      <c r="B106597" s="7">
        <v>184103</v>
      </c>
      <c r="C106597" s="64">
        <v>44404.835139158575</v>
      </c>
      <c r="D106597" s="7">
        <v>118549</v>
      </c>
      <c r="E106597" s="64">
        <f>VLOOKUP('Просмотры (дано)'!B106597,'Подписчики (дано)'!A:C,3,0)</f>
        <v>44371.592622115386</v>
      </c>
      <c r="F106597" s="7">
        <f t="shared" si="1665"/>
        <v>20</v>
      </c>
    </row>
    <row r="106598" spans="1:6" x14ac:dyDescent="0.3">
      <c r="A106598" s="7">
        <v>322462</v>
      </c>
      <c r="B106598" s="7">
        <v>335516</v>
      </c>
      <c r="C106598" s="64">
        <v>44404.835139158575</v>
      </c>
      <c r="D106598" s="7">
        <v>230507</v>
      </c>
      <c r="E106598" s="64">
        <f>VLOOKUP('Просмотры (дано)'!B106598,'Подписчики (дано)'!A:C,3,0)</f>
        <v>44341.638364280625</v>
      </c>
      <c r="F106598" s="7">
        <f t="shared" si="1665"/>
        <v>20</v>
      </c>
    </row>
    <row r="106599" spans="1:6" x14ac:dyDescent="0.3">
      <c r="A106599" s="7">
        <v>322467</v>
      </c>
      <c r="B106599" s="7">
        <v>252365</v>
      </c>
      <c r="C106599" s="64">
        <v>44404.835543689325</v>
      </c>
      <c r="D106599" s="7">
        <v>347008</v>
      </c>
      <c r="E106599" s="64">
        <f>VLOOKUP('Просмотры (дано)'!B106599,'Подписчики (дано)'!A:C,3,0)</f>
        <v>44308.402840170944</v>
      </c>
      <c r="F106599" s="7">
        <f t="shared" si="1665"/>
        <v>20</v>
      </c>
    </row>
    <row r="106600" spans="1:6" x14ac:dyDescent="0.3">
      <c r="A106600" s="7">
        <v>322468</v>
      </c>
      <c r="B106600" s="7">
        <v>192886</v>
      </c>
      <c r="C106600" s="64">
        <v>44404.836333333333</v>
      </c>
      <c r="D106600" s="7">
        <v>158978</v>
      </c>
      <c r="E106600" s="64">
        <f>VLOOKUP('Просмотры (дано)'!B106600,'Подписчики (дано)'!A:C,3,0)</f>
        <v>44403.003861752142</v>
      </c>
      <c r="F106600" s="7">
        <f t="shared" si="1665"/>
        <v>20</v>
      </c>
    </row>
    <row r="106601" spans="1:6" x14ac:dyDescent="0.3">
      <c r="A106601" s="7">
        <v>322472</v>
      </c>
      <c r="B106601" s="7">
        <v>55671</v>
      </c>
      <c r="C106601" s="64">
        <v>44404.836352750812</v>
      </c>
      <c r="D106601" s="7">
        <v>36482</v>
      </c>
      <c r="E106601" s="64">
        <f>VLOOKUP('Просмотры (дано)'!B106601,'Подписчики (дано)'!A:C,3,0)</f>
        <v>44302.533374928775</v>
      </c>
      <c r="F106601" s="7">
        <f t="shared" si="1665"/>
        <v>20</v>
      </c>
    </row>
    <row r="106602" spans="1:6" x14ac:dyDescent="0.3">
      <c r="A106602" s="7">
        <v>322476</v>
      </c>
      <c r="B106602" s="7">
        <v>343985</v>
      </c>
      <c r="C106602" s="64">
        <v>44404.836352750812</v>
      </c>
      <c r="D106602" s="7">
        <v>410635</v>
      </c>
      <c r="E106602" s="64">
        <f>VLOOKUP('Просмотры (дано)'!B106602,'Подписчики (дано)'!A:C,3,0)</f>
        <v>44385.410128846161</v>
      </c>
      <c r="F106602" s="7">
        <f t="shared" si="1665"/>
        <v>20</v>
      </c>
    </row>
    <row r="106603" spans="1:6" x14ac:dyDescent="0.3">
      <c r="A106603" s="7">
        <v>322477</v>
      </c>
      <c r="B106603" s="7">
        <v>80472</v>
      </c>
      <c r="C106603" s="64">
        <v>44404.837161812298</v>
      </c>
      <c r="D106603" s="7">
        <v>397390</v>
      </c>
      <c r="E106603" s="64">
        <f>VLOOKUP('Просмотры (дано)'!B106603,'Подписчики (дано)'!A:C,3,0)</f>
        <v>44346.356406374645</v>
      </c>
      <c r="F106603" s="7">
        <f t="shared" si="1665"/>
        <v>20</v>
      </c>
    </row>
    <row r="106604" spans="1:6" x14ac:dyDescent="0.3">
      <c r="A106604" s="7">
        <v>322482</v>
      </c>
      <c r="B106604" s="7">
        <v>129879</v>
      </c>
      <c r="C106604" s="64">
        <v>44404.837161812298</v>
      </c>
      <c r="D106604" s="7">
        <v>175883</v>
      </c>
      <c r="E106604" s="64">
        <f>VLOOKUP('Просмотры (дано)'!B106604,'Подписчики (дано)'!A:C,3,0)</f>
        <v>44315.191597186611</v>
      </c>
      <c r="F106604" s="7">
        <f t="shared" si="1665"/>
        <v>20</v>
      </c>
    </row>
    <row r="106605" spans="1:6" x14ac:dyDescent="0.3">
      <c r="A106605" s="7">
        <v>322487</v>
      </c>
      <c r="B106605" s="7">
        <v>209970</v>
      </c>
      <c r="C106605" s="64">
        <v>44404.837161812298</v>
      </c>
      <c r="D106605" s="7">
        <v>411922</v>
      </c>
      <c r="E106605" s="64">
        <f>VLOOKUP('Просмотры (дано)'!B106605,'Подписчики (дано)'!A:C,3,0)</f>
        <v>44402.048976246435</v>
      </c>
      <c r="F106605" s="7">
        <f t="shared" si="1665"/>
        <v>20</v>
      </c>
    </row>
    <row r="106606" spans="1:6" x14ac:dyDescent="0.3">
      <c r="A106606" s="7">
        <v>322489</v>
      </c>
      <c r="B106606" s="7">
        <v>153860</v>
      </c>
      <c r="C106606" s="64">
        <v>44404.837566343042</v>
      </c>
      <c r="D106606" s="7">
        <v>118549</v>
      </c>
      <c r="E106606" s="64">
        <f>VLOOKUP('Просмотры (дано)'!B106606,'Подписчики (дано)'!A:C,3,0)</f>
        <v>44404.567100213681</v>
      </c>
      <c r="F106606" s="7">
        <f t="shared" si="1665"/>
        <v>20</v>
      </c>
    </row>
    <row r="106607" spans="1:6" x14ac:dyDescent="0.3">
      <c r="A106607" s="7">
        <v>322491</v>
      </c>
      <c r="B106607" s="7">
        <v>305687</v>
      </c>
      <c r="C106607" s="64">
        <v>44404.839184466015</v>
      </c>
      <c r="D106607" s="7">
        <v>330333</v>
      </c>
      <c r="E106607" s="64">
        <f>VLOOKUP('Просмотры (дано)'!B106607,'Подписчики (дано)'!A:C,3,0)</f>
        <v>44403.403674430199</v>
      </c>
      <c r="F106607" s="7">
        <f t="shared" si="1665"/>
        <v>20</v>
      </c>
    </row>
    <row r="106608" spans="1:6" x14ac:dyDescent="0.3">
      <c r="A106608" s="7">
        <v>322495</v>
      </c>
      <c r="B106608" s="7">
        <v>137270</v>
      </c>
      <c r="C106608" s="64">
        <v>44404.840802588995</v>
      </c>
      <c r="D106608" s="7">
        <v>411922</v>
      </c>
      <c r="E106608" s="64">
        <f>VLOOKUP('Просмотры (дано)'!B106608,'Подписчики (дано)'!A:C,3,0)</f>
        <v>44339.928786004268</v>
      </c>
      <c r="F106608" s="7">
        <f t="shared" si="1665"/>
        <v>20</v>
      </c>
    </row>
    <row r="106609" spans="1:6" x14ac:dyDescent="0.3">
      <c r="A106609" s="7">
        <v>322500</v>
      </c>
      <c r="B106609" s="7">
        <v>176636</v>
      </c>
      <c r="C106609" s="64">
        <v>44404.840802588995</v>
      </c>
      <c r="D106609" s="7">
        <v>411922</v>
      </c>
      <c r="E106609" s="64">
        <f>VLOOKUP('Просмотры (дано)'!B106609,'Подписчики (дано)'!A:C,3,0)</f>
        <v>44374.465716096864</v>
      </c>
      <c r="F106609" s="7">
        <f t="shared" si="1665"/>
        <v>20</v>
      </c>
    </row>
    <row r="106610" spans="1:6" x14ac:dyDescent="0.3">
      <c r="A106610" s="7">
        <v>322503</v>
      </c>
      <c r="B106610" s="7">
        <v>162154</v>
      </c>
      <c r="C106610" s="64">
        <v>44404.841611650481</v>
      </c>
      <c r="D106610" s="7">
        <v>270383</v>
      </c>
      <c r="E106610" s="64">
        <f>VLOOKUP('Просмотры (дано)'!B106610,'Подписчики (дано)'!A:C,3,0)</f>
        <v>44314.097971937328</v>
      </c>
      <c r="F106610" s="7">
        <f t="shared" si="1665"/>
        <v>20</v>
      </c>
    </row>
    <row r="106611" spans="1:6" x14ac:dyDescent="0.3">
      <c r="A106611" s="7">
        <v>322504</v>
      </c>
      <c r="B106611" s="7">
        <v>41920</v>
      </c>
      <c r="C106611" s="64">
        <v>44404.841611650489</v>
      </c>
      <c r="D106611" s="7">
        <v>118549</v>
      </c>
      <c r="E106611" s="64">
        <f>VLOOKUP('Просмотры (дано)'!B106611,'Подписчики (дано)'!A:C,3,0)</f>
        <v>44382.196306374644</v>
      </c>
      <c r="F106611" s="7">
        <f t="shared" si="1665"/>
        <v>20</v>
      </c>
    </row>
    <row r="106612" spans="1:6" x14ac:dyDescent="0.3">
      <c r="A106612" s="7">
        <v>322509</v>
      </c>
      <c r="B106612" s="7">
        <v>54469</v>
      </c>
      <c r="C106612" s="64">
        <v>44404.841611650489</v>
      </c>
      <c r="D106612" s="7">
        <v>88863</v>
      </c>
      <c r="E106612" s="64">
        <f>VLOOKUP('Просмотры (дано)'!B106612,'Подписчики (дано)'!A:C,3,0)</f>
        <v>44377.125030270661</v>
      </c>
      <c r="F106612" s="7">
        <f t="shared" si="1665"/>
        <v>20</v>
      </c>
    </row>
    <row r="106613" spans="1:6" x14ac:dyDescent="0.3">
      <c r="A106613" s="7">
        <v>322511</v>
      </c>
      <c r="B106613" s="7">
        <v>122053</v>
      </c>
      <c r="C106613" s="64">
        <v>44404.843229773462</v>
      </c>
      <c r="D106613" s="7">
        <v>118549</v>
      </c>
      <c r="E106613" s="64">
        <f>VLOOKUP('Просмотры (дано)'!B106613,'Подписчики (дано)'!A:C,3,0)</f>
        <v>44371.720901958688</v>
      </c>
      <c r="F106613" s="7">
        <f t="shared" si="1665"/>
        <v>20</v>
      </c>
    </row>
    <row r="106614" spans="1:6" x14ac:dyDescent="0.3">
      <c r="A106614" s="7">
        <v>322515</v>
      </c>
      <c r="B106614" s="7">
        <v>138834</v>
      </c>
      <c r="C106614" s="64">
        <v>44404.843229773462</v>
      </c>
      <c r="D106614" s="7">
        <v>154256</v>
      </c>
      <c r="E106614" s="64">
        <f>VLOOKUP('Просмотры (дано)'!B106614,'Подписчики (дано)'!A:C,3,0)</f>
        <v>44375.189895085474</v>
      </c>
      <c r="F106614" s="7">
        <f t="shared" si="1665"/>
        <v>20</v>
      </c>
    </row>
    <row r="106615" spans="1:6" x14ac:dyDescent="0.3">
      <c r="A106615" s="7">
        <v>322520</v>
      </c>
      <c r="B106615" s="7">
        <v>108054</v>
      </c>
      <c r="C106615" s="64">
        <v>44404.843634304212</v>
      </c>
      <c r="D106615" s="7">
        <v>104958</v>
      </c>
      <c r="E106615" s="64">
        <f>VLOOKUP('Просмотры (дано)'!B106615,'Подписчики (дано)'!A:C,3,0)</f>
        <v>44398.425509864675</v>
      </c>
      <c r="F106615" s="7">
        <f t="shared" si="1665"/>
        <v>20</v>
      </c>
    </row>
    <row r="106616" spans="1:6" x14ac:dyDescent="0.3">
      <c r="A106616" s="7">
        <v>322521</v>
      </c>
      <c r="B106616" s="7">
        <v>297246</v>
      </c>
      <c r="C106616" s="64">
        <v>44404.844847896442</v>
      </c>
      <c r="D106616" s="7">
        <v>227903</v>
      </c>
      <c r="E106616" s="64">
        <f>VLOOKUP('Просмотры (дано)'!B106616,'Подписчики (дано)'!A:C,3,0)</f>
        <v>44321.153725819087</v>
      </c>
      <c r="F106616" s="7">
        <f t="shared" si="1665"/>
        <v>20</v>
      </c>
    </row>
    <row r="106617" spans="1:6" x14ac:dyDescent="0.3">
      <c r="A106617" s="7">
        <v>322523</v>
      </c>
      <c r="B106617" s="7">
        <v>191950</v>
      </c>
      <c r="C106617" s="64">
        <v>44404.845656957928</v>
      </c>
      <c r="D106617" s="7">
        <v>100218</v>
      </c>
      <c r="E106617" s="64">
        <f>VLOOKUP('Просмотры (дано)'!B106617,'Подписчики (дано)'!A:C,3,0)</f>
        <v>44374.782758725065</v>
      </c>
      <c r="F106617" s="7">
        <f t="shared" si="1665"/>
        <v>20</v>
      </c>
    </row>
    <row r="106618" spans="1:6" x14ac:dyDescent="0.3">
      <c r="A106618" s="7">
        <v>322526</v>
      </c>
      <c r="B106618" s="7">
        <v>31449</v>
      </c>
      <c r="C106618" s="64">
        <v>44404.846466019415</v>
      </c>
      <c r="D106618" s="7">
        <v>172207</v>
      </c>
      <c r="E106618" s="64">
        <f>VLOOKUP('Просмотры (дано)'!B106618,'Подписчики (дано)'!A:C,3,0)</f>
        <v>44309.899989992882</v>
      </c>
      <c r="F106618" s="7">
        <f t="shared" si="1665"/>
        <v>20</v>
      </c>
    </row>
    <row r="106619" spans="1:6" x14ac:dyDescent="0.3">
      <c r="A106619" s="7">
        <v>322531</v>
      </c>
      <c r="B106619" s="7">
        <v>175718</v>
      </c>
      <c r="C106619" s="64">
        <v>44404.847275080901</v>
      </c>
      <c r="D106619" s="7">
        <v>325852</v>
      </c>
      <c r="E106619" s="64">
        <f>VLOOKUP('Просмотры (дано)'!B106619,'Подписчики (дано)'!A:C,3,0)</f>
        <v>44370.288789458697</v>
      </c>
      <c r="F106619" s="7">
        <f t="shared" si="1665"/>
        <v>20</v>
      </c>
    </row>
    <row r="106620" spans="1:6" x14ac:dyDescent="0.3">
      <c r="A106620" s="7">
        <v>322536</v>
      </c>
      <c r="B106620" s="7">
        <v>248706</v>
      </c>
      <c r="C106620" s="64">
        <v>44404.847679611652</v>
      </c>
      <c r="D106620" s="7">
        <v>472712</v>
      </c>
      <c r="E106620" s="64">
        <f>VLOOKUP('Просмотры (дано)'!B106620,'Подписчики (дано)'!A:C,3,0)</f>
        <v>44306.495772364673</v>
      </c>
      <c r="F106620" s="7">
        <f t="shared" si="1665"/>
        <v>20</v>
      </c>
    </row>
    <row r="106621" spans="1:6" x14ac:dyDescent="0.3">
      <c r="A106621" s="7">
        <v>322540</v>
      </c>
      <c r="B106621" s="7">
        <v>82766</v>
      </c>
      <c r="C106621" s="64">
        <v>44404.848488673138</v>
      </c>
      <c r="D106621" s="7">
        <v>405278</v>
      </c>
      <c r="E106621" s="64">
        <f>VLOOKUP('Просмотры (дано)'!B106621,'Подписчики (дано)'!A:C,3,0)</f>
        <v>44344.6113482906</v>
      </c>
      <c r="F106621" s="7">
        <f t="shared" si="1665"/>
        <v>20</v>
      </c>
    </row>
    <row r="106622" spans="1:6" x14ac:dyDescent="0.3">
      <c r="A106622" s="7">
        <v>322544</v>
      </c>
      <c r="B106622" s="7">
        <v>88895</v>
      </c>
      <c r="C106622" s="64">
        <v>44404.848893203882</v>
      </c>
      <c r="D106622" s="7">
        <v>191893</v>
      </c>
      <c r="E106622" s="64">
        <f>VLOOKUP('Просмотры (дано)'!B106622,'Подписчики (дано)'!A:C,3,0)</f>
        <v>44344.031058048437</v>
      </c>
      <c r="F106622" s="7">
        <f t="shared" si="1665"/>
        <v>20</v>
      </c>
    </row>
    <row r="106623" spans="1:6" x14ac:dyDescent="0.3">
      <c r="A106623" s="7">
        <v>322549</v>
      </c>
      <c r="B106623" s="7">
        <v>40261</v>
      </c>
      <c r="C106623" s="64">
        <v>44404.849702265376</v>
      </c>
      <c r="D106623" s="7">
        <v>300941</v>
      </c>
      <c r="E106623" s="64">
        <f>VLOOKUP('Просмотры (дано)'!B106623,'Подписчики (дано)'!A:C,3,0)</f>
        <v>44284.722882300564</v>
      </c>
      <c r="F106623" s="7">
        <f t="shared" si="1665"/>
        <v>20</v>
      </c>
    </row>
    <row r="106624" spans="1:6" x14ac:dyDescent="0.3">
      <c r="A106624" s="7">
        <v>322553</v>
      </c>
      <c r="B106624" s="7">
        <v>251349</v>
      </c>
      <c r="C106624" s="64">
        <v>44404.849702265376</v>
      </c>
      <c r="D106624" s="7">
        <v>250679</v>
      </c>
      <c r="E106624" s="64">
        <f>VLOOKUP('Просмотры (дано)'!B106624,'Подписчики (дано)'!A:C,3,0)</f>
        <v>44372.433845299143</v>
      </c>
      <c r="F106624" s="7">
        <f t="shared" si="1665"/>
        <v>20</v>
      </c>
    </row>
    <row r="106625" spans="1:6" x14ac:dyDescent="0.3">
      <c r="A106625" s="7">
        <v>322556</v>
      </c>
      <c r="B106625" s="7">
        <v>253408</v>
      </c>
      <c r="C106625" s="64">
        <v>44404.850106796119</v>
      </c>
      <c r="D106625" s="7">
        <v>88863</v>
      </c>
      <c r="E106625" s="64">
        <f>VLOOKUP('Просмотры (дано)'!B106625,'Подписчики (дано)'!A:C,3,0)</f>
        <v>44310.108117556978</v>
      </c>
      <c r="F106625" s="7">
        <f t="shared" si="1665"/>
        <v>20</v>
      </c>
    </row>
    <row r="106626" spans="1:6" x14ac:dyDescent="0.3">
      <c r="A106626" s="7">
        <v>322560</v>
      </c>
      <c r="B106626" s="7">
        <v>1446</v>
      </c>
      <c r="C106626" s="64">
        <v>44404.850511326862</v>
      </c>
      <c r="D106626" s="7">
        <v>406570</v>
      </c>
      <c r="E106626" s="64">
        <f>VLOOKUP('Просмотры (дано)'!B106626,'Подписчики (дано)'!A:C,3,0)</f>
        <v>44308.631442236467</v>
      </c>
      <c r="F106626" s="7">
        <f t="shared" si="1665"/>
        <v>20</v>
      </c>
    </row>
    <row r="106627" spans="1:6" x14ac:dyDescent="0.3">
      <c r="A106627" s="7">
        <v>322562</v>
      </c>
      <c r="B106627" s="7">
        <v>60420</v>
      </c>
      <c r="C106627" s="64">
        <v>44404.850915857605</v>
      </c>
      <c r="D106627" s="7">
        <v>411922</v>
      </c>
      <c r="E106627" s="64">
        <f>VLOOKUP('Просмотры (дано)'!B106627,'Подписчики (дано)'!A:C,3,0)</f>
        <v>44391.146269408833</v>
      </c>
      <c r="F106627" s="7">
        <f t="shared" ref="F106627:F106690" si="1666">HOUR(C106627)</f>
        <v>20</v>
      </c>
    </row>
    <row r="106628" spans="1:6" x14ac:dyDescent="0.3">
      <c r="A106628" s="7">
        <v>322565</v>
      </c>
      <c r="B106628" s="7">
        <v>72631</v>
      </c>
      <c r="C106628" s="64">
        <v>44404.851724919099</v>
      </c>
      <c r="D106628" s="7">
        <v>5151</v>
      </c>
      <c r="E106628" s="64">
        <f>VLOOKUP('Просмотры (дано)'!B106628,'Подписчики (дано)'!A:C,3,0)</f>
        <v>44352.197028205126</v>
      </c>
      <c r="F106628" s="7">
        <f t="shared" si="1666"/>
        <v>20</v>
      </c>
    </row>
    <row r="106629" spans="1:6" x14ac:dyDescent="0.3">
      <c r="A106629" s="7">
        <v>322569</v>
      </c>
      <c r="B106629" s="7">
        <v>212601</v>
      </c>
      <c r="C106629" s="64">
        <v>44404.851724919099</v>
      </c>
      <c r="D106629" s="7">
        <v>258251</v>
      </c>
      <c r="E106629" s="64">
        <f>VLOOKUP('Просмотры (дано)'!B106629,'Подписчики (дано)'!A:C,3,0)</f>
        <v>44339.335834401711</v>
      </c>
      <c r="F106629" s="7">
        <f t="shared" si="1666"/>
        <v>20</v>
      </c>
    </row>
    <row r="106630" spans="1:6" x14ac:dyDescent="0.3">
      <c r="A106630" s="7">
        <v>322572</v>
      </c>
      <c r="B106630" s="7">
        <v>247038</v>
      </c>
      <c r="C106630" s="64">
        <v>44404.852938511329</v>
      </c>
      <c r="D106630" s="7">
        <v>158978</v>
      </c>
      <c r="E106630" s="64">
        <f>VLOOKUP('Просмотры (дано)'!B106630,'Подписчики (дано)'!A:C,3,0)</f>
        <v>44353.790909864678</v>
      </c>
      <c r="F106630" s="7">
        <f t="shared" si="1666"/>
        <v>20</v>
      </c>
    </row>
    <row r="106631" spans="1:6" x14ac:dyDescent="0.3">
      <c r="A106631" s="7">
        <v>322575</v>
      </c>
      <c r="B106631" s="7">
        <v>179902</v>
      </c>
      <c r="C106631" s="64">
        <v>44404.853343042072</v>
      </c>
      <c r="D106631" s="7">
        <v>4199</v>
      </c>
      <c r="E106631" s="64">
        <f>VLOOKUP('Просмотры (дано)'!B106631,'Подписчики (дано)'!A:C,3,0)</f>
        <v>44372.822586965813</v>
      </c>
      <c r="F106631" s="7">
        <f t="shared" si="1666"/>
        <v>20</v>
      </c>
    </row>
    <row r="106632" spans="1:6" x14ac:dyDescent="0.3">
      <c r="A106632" s="7">
        <v>322580</v>
      </c>
      <c r="B106632" s="7">
        <v>203288</v>
      </c>
      <c r="C106632" s="64">
        <v>44404.853343042072</v>
      </c>
      <c r="D106632" s="7">
        <v>370972</v>
      </c>
      <c r="E106632" s="64">
        <f>VLOOKUP('Просмотры (дано)'!B106632,'Подписчики (дано)'!A:C,3,0)</f>
        <v>44343.55009255698</v>
      </c>
      <c r="F106632" s="7">
        <f t="shared" si="1666"/>
        <v>20</v>
      </c>
    </row>
    <row r="106633" spans="1:6" x14ac:dyDescent="0.3">
      <c r="A106633" s="7">
        <v>322582</v>
      </c>
      <c r="B106633" s="7">
        <v>12296</v>
      </c>
      <c r="C106633" s="64">
        <v>44404.854556634302</v>
      </c>
      <c r="D106633" s="7">
        <v>158978</v>
      </c>
      <c r="E106633" s="64">
        <f>VLOOKUP('Просмотры (дано)'!B106633,'Подписчики (дано)'!A:C,3,0)</f>
        <v>44332.139493518516</v>
      </c>
      <c r="F106633" s="7">
        <f t="shared" si="1666"/>
        <v>20</v>
      </c>
    </row>
    <row r="106634" spans="1:6" x14ac:dyDescent="0.3">
      <c r="A106634" s="7">
        <v>322584</v>
      </c>
      <c r="B106634" s="7">
        <v>48080</v>
      </c>
      <c r="C106634" s="64">
        <v>44404.854556634302</v>
      </c>
      <c r="D106634" s="7">
        <v>234768</v>
      </c>
      <c r="E106634" s="64">
        <f>VLOOKUP('Просмотры (дано)'!B106634,'Подписчики (дано)'!A:C,3,0)</f>
        <v>44322.932363817665</v>
      </c>
      <c r="F106634" s="7">
        <f t="shared" si="1666"/>
        <v>20</v>
      </c>
    </row>
    <row r="106635" spans="1:6" x14ac:dyDescent="0.3">
      <c r="A106635" s="7">
        <v>322585</v>
      </c>
      <c r="B106635" s="7">
        <v>109912</v>
      </c>
      <c r="C106635" s="64">
        <v>44404.854556634302</v>
      </c>
      <c r="D106635" s="7">
        <v>470762</v>
      </c>
      <c r="E106635" s="64">
        <f>VLOOKUP('Просмотры (дано)'!B106635,'Подписчики (дано)'!A:C,3,0)</f>
        <v>44375.205304736468</v>
      </c>
      <c r="F106635" s="7">
        <f t="shared" si="1666"/>
        <v>20</v>
      </c>
    </row>
    <row r="106636" spans="1:6" x14ac:dyDescent="0.3">
      <c r="A106636" s="7">
        <v>322588</v>
      </c>
      <c r="B106636" s="7">
        <v>62951</v>
      </c>
      <c r="C106636" s="64">
        <v>44404.854961165052</v>
      </c>
      <c r="D106636" s="7">
        <v>394591</v>
      </c>
      <c r="E106636" s="64">
        <f>VLOOKUP('Просмотры (дано)'!B106636,'Подписчики (дано)'!A:C,3,0)</f>
        <v>44365.255803668086</v>
      </c>
      <c r="F106636" s="7">
        <f t="shared" si="1666"/>
        <v>20</v>
      </c>
    </row>
    <row r="106637" spans="1:6" x14ac:dyDescent="0.3">
      <c r="A106637" s="7">
        <v>322593</v>
      </c>
      <c r="B106637" s="7">
        <v>154620</v>
      </c>
      <c r="C106637" s="64">
        <v>44404.854961165052</v>
      </c>
      <c r="D106637" s="7">
        <v>35426</v>
      </c>
      <c r="E106637" s="64">
        <f>VLOOKUP('Просмотры (дано)'!B106637,'Подписчики (дано)'!A:C,3,0)</f>
        <v>44314.40421980057</v>
      </c>
      <c r="F106637" s="7">
        <f t="shared" si="1666"/>
        <v>20</v>
      </c>
    </row>
    <row r="106638" spans="1:6" x14ac:dyDescent="0.3">
      <c r="A106638" s="7">
        <v>322594</v>
      </c>
      <c r="B106638" s="7">
        <v>282477</v>
      </c>
      <c r="C106638" s="64">
        <v>44404.854961165052</v>
      </c>
      <c r="D106638" s="7">
        <v>16029</v>
      </c>
      <c r="E106638" s="64">
        <f>VLOOKUP('Просмотры (дано)'!B106638,'Подписчики (дано)'!A:C,3,0)</f>
        <v>44373.89925206553</v>
      </c>
      <c r="F106638" s="7">
        <f t="shared" si="1666"/>
        <v>20</v>
      </c>
    </row>
    <row r="106639" spans="1:6" x14ac:dyDescent="0.3">
      <c r="A106639" s="7">
        <v>322595</v>
      </c>
      <c r="B106639" s="7">
        <v>14901</v>
      </c>
      <c r="C106639" s="64">
        <v>44404.856579288025</v>
      </c>
      <c r="D106639" s="7">
        <v>291168</v>
      </c>
      <c r="E106639" s="64">
        <f>VLOOKUP('Просмотры (дано)'!B106639,'Подписчики (дано)'!A:C,3,0)</f>
        <v>44404.373035612538</v>
      </c>
      <c r="F106639" s="7">
        <f t="shared" si="1666"/>
        <v>20</v>
      </c>
    </row>
    <row r="106640" spans="1:6" x14ac:dyDescent="0.3">
      <c r="A106640" s="7">
        <v>322597</v>
      </c>
      <c r="B106640" s="7">
        <v>98785</v>
      </c>
      <c r="C106640" s="64">
        <v>44404.856579288025</v>
      </c>
      <c r="D106640" s="7">
        <v>78410</v>
      </c>
      <c r="E106640" s="64">
        <f>VLOOKUP('Просмотры (дано)'!B106640,'Подписчики (дано)'!A:C,3,0)</f>
        <v>44343.030173254985</v>
      </c>
      <c r="F106640" s="7">
        <f t="shared" si="1666"/>
        <v>20</v>
      </c>
    </row>
    <row r="106641" spans="1:6" x14ac:dyDescent="0.3">
      <c r="A106641" s="7">
        <v>322602</v>
      </c>
      <c r="B106641" s="7">
        <v>27832</v>
      </c>
      <c r="C106641" s="64">
        <v>44404.857792880262</v>
      </c>
      <c r="D106641" s="7">
        <v>104958</v>
      </c>
      <c r="E106641" s="64">
        <f>VLOOKUP('Просмотры (дано)'!B106641,'Подписчики (дано)'!A:C,3,0)</f>
        <v>44373.106296688034</v>
      </c>
      <c r="F106641" s="7">
        <f t="shared" si="1666"/>
        <v>20</v>
      </c>
    </row>
    <row r="106642" spans="1:6" x14ac:dyDescent="0.3">
      <c r="A106642" s="7">
        <v>322604</v>
      </c>
      <c r="B106642" s="7">
        <v>225594</v>
      </c>
      <c r="C106642" s="64">
        <v>44404.858197411006</v>
      </c>
      <c r="D106642" s="7">
        <v>455878</v>
      </c>
      <c r="E106642" s="64">
        <f>VLOOKUP('Просмотры (дано)'!B106642,'Подписчики (дано)'!A:C,3,0)</f>
        <v>44350.698087891738</v>
      </c>
      <c r="F106642" s="7">
        <f t="shared" si="1666"/>
        <v>20</v>
      </c>
    </row>
    <row r="106643" spans="1:6" x14ac:dyDescent="0.3">
      <c r="A106643" s="7">
        <v>322607</v>
      </c>
      <c r="B106643" s="7">
        <v>269721</v>
      </c>
      <c r="C106643" s="64">
        <v>44404.858197411006</v>
      </c>
      <c r="D106643" s="7">
        <v>310939</v>
      </c>
      <c r="E106643" s="64">
        <f>VLOOKUP('Просмотры (дано)'!B106643,'Подписчики (дано)'!A:C,3,0)</f>
        <v>44308.123090242167</v>
      </c>
      <c r="F106643" s="7">
        <f t="shared" si="1666"/>
        <v>20</v>
      </c>
    </row>
    <row r="106644" spans="1:6" x14ac:dyDescent="0.3">
      <c r="A106644" s="7">
        <v>322612</v>
      </c>
      <c r="B106644" s="7">
        <v>270650</v>
      </c>
      <c r="C106644" s="64">
        <v>44404.858197411006</v>
      </c>
      <c r="D106644" s="7">
        <v>437139</v>
      </c>
      <c r="E106644" s="64">
        <f>VLOOKUP('Просмотры (дано)'!B106644,'Подписчики (дано)'!A:C,3,0)</f>
        <v>44308.389587856123</v>
      </c>
      <c r="F106644" s="7">
        <f t="shared" si="1666"/>
        <v>20</v>
      </c>
    </row>
    <row r="106645" spans="1:6" x14ac:dyDescent="0.3">
      <c r="A106645" s="7">
        <v>322614</v>
      </c>
      <c r="B106645" s="7">
        <v>166663</v>
      </c>
      <c r="C106645" s="64">
        <v>44404.858601941742</v>
      </c>
      <c r="D106645" s="7">
        <v>351192</v>
      </c>
      <c r="E106645" s="64">
        <f>VLOOKUP('Просмотры (дано)'!B106645,'Подписчики (дано)'!A:C,3,0)</f>
        <v>44341.864050854703</v>
      </c>
      <c r="F106645" s="7">
        <f t="shared" si="1666"/>
        <v>20</v>
      </c>
    </row>
    <row r="106646" spans="1:6" x14ac:dyDescent="0.3">
      <c r="A106646" s="7">
        <v>322615</v>
      </c>
      <c r="B106646" s="7">
        <v>55497</v>
      </c>
      <c r="C106646" s="64">
        <v>44404.859411003235</v>
      </c>
      <c r="D106646" s="7">
        <v>242428</v>
      </c>
      <c r="E106646" s="64">
        <f>VLOOKUP('Просмотры (дано)'!B106646,'Подписчики (дано)'!A:C,3,0)</f>
        <v>44377.339380982907</v>
      </c>
      <c r="F106646" s="7">
        <f t="shared" si="1666"/>
        <v>20</v>
      </c>
    </row>
    <row r="106647" spans="1:6" x14ac:dyDescent="0.3">
      <c r="A106647" s="7">
        <v>322616</v>
      </c>
      <c r="B106647" s="7">
        <v>284910</v>
      </c>
      <c r="C106647" s="64">
        <v>44404.860220064722</v>
      </c>
      <c r="D106647" s="7">
        <v>410033</v>
      </c>
      <c r="E106647" s="64">
        <f>VLOOKUP('Просмотры (дано)'!B106647,'Подписчики (дано)'!A:C,3,0)</f>
        <v>44376.294680306273</v>
      </c>
      <c r="F106647" s="7">
        <f t="shared" si="1666"/>
        <v>20</v>
      </c>
    </row>
    <row r="106648" spans="1:6" x14ac:dyDescent="0.3">
      <c r="A106648" s="7">
        <v>322620</v>
      </c>
      <c r="B106648" s="7">
        <v>269684</v>
      </c>
      <c r="C106648" s="64">
        <v>44404.860624595472</v>
      </c>
      <c r="D106648" s="7">
        <v>411922</v>
      </c>
      <c r="E106648" s="64">
        <f>VLOOKUP('Просмотры (дано)'!B106648,'Подписчики (дано)'!A:C,3,0)</f>
        <v>44373.447070797723</v>
      </c>
      <c r="F106648" s="7">
        <f t="shared" si="1666"/>
        <v>20</v>
      </c>
    </row>
    <row r="106649" spans="1:6" x14ac:dyDescent="0.3">
      <c r="A106649" s="7">
        <v>322624</v>
      </c>
      <c r="B106649" s="7">
        <v>182822</v>
      </c>
      <c r="C106649" s="64">
        <v>44404.862647249189</v>
      </c>
      <c r="D106649" s="7">
        <v>182191</v>
      </c>
      <c r="E106649" s="64">
        <f>VLOOKUP('Просмотры (дано)'!B106649,'Подписчики (дано)'!A:C,3,0)</f>
        <v>44309.351393411678</v>
      </c>
      <c r="F106649" s="7">
        <f t="shared" si="1666"/>
        <v>20</v>
      </c>
    </row>
    <row r="106650" spans="1:6" x14ac:dyDescent="0.3">
      <c r="A106650" s="7">
        <v>322625</v>
      </c>
      <c r="B106650" s="7">
        <v>103699</v>
      </c>
      <c r="C106650" s="64">
        <v>44404.864265372169</v>
      </c>
      <c r="D106650" s="7">
        <v>230507</v>
      </c>
      <c r="E106650" s="64">
        <f>VLOOKUP('Просмотры (дано)'!B106650,'Подписчики (дано)'!A:C,3,0)</f>
        <v>44373.527159152422</v>
      </c>
      <c r="F106650" s="7">
        <f t="shared" si="1666"/>
        <v>20</v>
      </c>
    </row>
    <row r="106651" spans="1:6" x14ac:dyDescent="0.3">
      <c r="A106651" s="7">
        <v>322626</v>
      </c>
      <c r="B106651" s="7">
        <v>119672</v>
      </c>
      <c r="C106651" s="64">
        <v>44404.864265372169</v>
      </c>
      <c r="D106651" s="7">
        <v>189554</v>
      </c>
      <c r="E106651" s="64">
        <f>VLOOKUP('Просмотры (дано)'!B106651,'Подписчики (дано)'!A:C,3,0)</f>
        <v>44399.95565502136</v>
      </c>
      <c r="F106651" s="7">
        <f t="shared" si="1666"/>
        <v>20</v>
      </c>
    </row>
    <row r="106652" spans="1:6" x14ac:dyDescent="0.3">
      <c r="A106652" s="7">
        <v>322630</v>
      </c>
      <c r="B106652" s="7">
        <v>251290</v>
      </c>
      <c r="C106652" s="64">
        <v>44404.864265372169</v>
      </c>
      <c r="D106652" s="7">
        <v>411922</v>
      </c>
      <c r="E106652" s="64">
        <f>VLOOKUP('Просмотры (дано)'!B106652,'Подписчики (дано)'!A:C,3,0)</f>
        <v>44403.372822649573</v>
      </c>
      <c r="F106652" s="7">
        <f t="shared" si="1666"/>
        <v>20</v>
      </c>
    </row>
    <row r="106653" spans="1:6" x14ac:dyDescent="0.3">
      <c r="A106653" s="7">
        <v>322631</v>
      </c>
      <c r="B106653" s="7">
        <v>37430</v>
      </c>
      <c r="C106653" s="64">
        <v>44404.864669902912</v>
      </c>
      <c r="D106653" s="7">
        <v>182841</v>
      </c>
      <c r="E106653" s="64">
        <f>VLOOKUP('Просмотры (дано)'!B106653,'Подписчики (дано)'!A:C,3,0)</f>
        <v>44341.062054736474</v>
      </c>
      <c r="F106653" s="7">
        <f t="shared" si="1666"/>
        <v>20</v>
      </c>
    </row>
    <row r="106654" spans="1:6" x14ac:dyDescent="0.3">
      <c r="A106654" s="7">
        <v>322636</v>
      </c>
      <c r="B106654" s="7">
        <v>295309</v>
      </c>
      <c r="C106654" s="64">
        <v>44404.864669902912</v>
      </c>
      <c r="D106654" s="7">
        <v>182191</v>
      </c>
      <c r="E106654" s="64">
        <f>VLOOKUP('Просмотры (дано)'!B106654,'Подписчики (дано)'!A:C,3,0)</f>
        <v>44403.868887428776</v>
      </c>
      <c r="F106654" s="7">
        <f t="shared" si="1666"/>
        <v>20</v>
      </c>
    </row>
    <row r="106655" spans="1:6" x14ac:dyDescent="0.3">
      <c r="A106655" s="7">
        <v>322641</v>
      </c>
      <c r="B106655" s="7">
        <v>327255</v>
      </c>
      <c r="C106655" s="64">
        <v>44404.865074433656</v>
      </c>
      <c r="D106655" s="7">
        <v>40049</v>
      </c>
      <c r="E106655" s="64">
        <f>VLOOKUP('Просмотры (дано)'!B106655,'Подписчики (дано)'!A:C,3,0)</f>
        <v>44291.244485113959</v>
      </c>
      <c r="F106655" s="7">
        <f t="shared" si="1666"/>
        <v>20</v>
      </c>
    </row>
    <row r="106656" spans="1:6" x14ac:dyDescent="0.3">
      <c r="A106656" s="7">
        <v>322644</v>
      </c>
      <c r="B106656" s="7">
        <v>259987</v>
      </c>
      <c r="C106656" s="64">
        <v>44404.865883495142</v>
      </c>
      <c r="D106656" s="7">
        <v>21760</v>
      </c>
      <c r="E106656" s="64">
        <f>VLOOKUP('Просмотры (дано)'!B106656,'Подписчики (дано)'!A:C,3,0)</f>
        <v>44317.234618019946</v>
      </c>
      <c r="F106656" s="7">
        <f t="shared" si="1666"/>
        <v>20</v>
      </c>
    </row>
    <row r="106657" spans="1:6" x14ac:dyDescent="0.3">
      <c r="A106657" s="7">
        <v>322647</v>
      </c>
      <c r="B106657" s="7">
        <v>348619</v>
      </c>
      <c r="C106657" s="64">
        <v>44404.865883495142</v>
      </c>
      <c r="D106657" s="7">
        <v>236548</v>
      </c>
      <c r="E106657" s="64">
        <f>VLOOKUP('Просмотры (дано)'!B106657,'Подписчики (дано)'!A:C,3,0)</f>
        <v>44371.949677172364</v>
      </c>
      <c r="F106657" s="7">
        <f t="shared" si="1666"/>
        <v>20</v>
      </c>
    </row>
    <row r="106658" spans="1:6" x14ac:dyDescent="0.3">
      <c r="A106658" s="7">
        <v>322651</v>
      </c>
      <c r="B106658" s="7">
        <v>226205</v>
      </c>
      <c r="C106658" s="64">
        <v>44404.866288025893</v>
      </c>
      <c r="D106658" s="7">
        <v>137899</v>
      </c>
      <c r="E106658" s="64">
        <f>VLOOKUP('Просмотры (дано)'!B106658,'Подписчики (дано)'!A:C,3,0)</f>
        <v>44355.483570334756</v>
      </c>
      <c r="F106658" s="7">
        <f t="shared" si="1666"/>
        <v>20</v>
      </c>
    </row>
    <row r="106659" spans="1:6" x14ac:dyDescent="0.3">
      <c r="A106659" s="7">
        <v>322655</v>
      </c>
      <c r="B106659" s="7">
        <v>279346</v>
      </c>
      <c r="C106659" s="64">
        <v>44404.867501618122</v>
      </c>
      <c r="D106659" s="7">
        <v>179296</v>
      </c>
      <c r="E106659" s="64">
        <f>VLOOKUP('Просмотры (дано)'!B106659,'Подписчики (дано)'!A:C,3,0)</f>
        <v>44387.454725391734</v>
      </c>
      <c r="F106659" s="7">
        <f t="shared" si="1666"/>
        <v>20</v>
      </c>
    </row>
    <row r="106660" spans="1:6" x14ac:dyDescent="0.3">
      <c r="A106660" s="7">
        <v>322658</v>
      </c>
      <c r="B106660" s="7">
        <v>19072</v>
      </c>
      <c r="C106660" s="64">
        <v>44404.867906148873</v>
      </c>
      <c r="D106660" s="7">
        <v>439981</v>
      </c>
      <c r="E106660" s="64">
        <f>VLOOKUP('Просмотры (дано)'!B106660,'Подписчики (дано)'!A:C,3,0)</f>
        <v>44386.057183974357</v>
      </c>
      <c r="F106660" s="7">
        <f t="shared" si="1666"/>
        <v>20</v>
      </c>
    </row>
    <row r="106661" spans="1:6" x14ac:dyDescent="0.3">
      <c r="A106661" s="7">
        <v>322661</v>
      </c>
      <c r="B106661" s="7">
        <v>127191</v>
      </c>
      <c r="C106661" s="64">
        <v>44404.867906148873</v>
      </c>
      <c r="D106661" s="7">
        <v>411922</v>
      </c>
      <c r="E106661" s="64">
        <f>VLOOKUP('Просмотры (дано)'!B106661,'Подписчики (дано)'!A:C,3,0)</f>
        <v>44374.067847792023</v>
      </c>
      <c r="F106661" s="7">
        <f t="shared" si="1666"/>
        <v>20</v>
      </c>
    </row>
    <row r="106662" spans="1:6" x14ac:dyDescent="0.3">
      <c r="A106662" s="7">
        <v>322664</v>
      </c>
      <c r="B106662" s="7">
        <v>8575</v>
      </c>
      <c r="C106662" s="64">
        <v>44404.870737864076</v>
      </c>
      <c r="D106662" s="7">
        <v>255868</v>
      </c>
      <c r="E106662" s="64">
        <f>VLOOKUP('Просмотры (дано)'!B106662,'Подписчики (дано)'!A:C,3,0)</f>
        <v>44402.958186894582</v>
      </c>
      <c r="F106662" s="7">
        <f t="shared" si="1666"/>
        <v>20</v>
      </c>
    </row>
    <row r="106663" spans="1:6" x14ac:dyDescent="0.3">
      <c r="A106663" s="7">
        <v>322669</v>
      </c>
      <c r="B106663" s="7">
        <v>186856</v>
      </c>
      <c r="C106663" s="64">
        <v>44404.871546925562</v>
      </c>
      <c r="D106663" s="7">
        <v>42035</v>
      </c>
      <c r="E106663" s="64">
        <f>VLOOKUP('Просмотры (дано)'!B106663,'Подписчики (дано)'!A:C,3,0)</f>
        <v>44317.278540170941</v>
      </c>
      <c r="F106663" s="7">
        <f t="shared" si="1666"/>
        <v>20</v>
      </c>
    </row>
    <row r="106664" spans="1:6" x14ac:dyDescent="0.3">
      <c r="A106664" s="7">
        <v>322671</v>
      </c>
      <c r="B106664" s="7">
        <v>141221</v>
      </c>
      <c r="C106664" s="64">
        <v>44404.871951456313</v>
      </c>
      <c r="D106664" s="7">
        <v>89660</v>
      </c>
      <c r="E106664" s="64">
        <f>VLOOKUP('Просмотры (дано)'!B106664,'Подписчики (дано)'!A:C,3,0)</f>
        <v>44375.664997150998</v>
      </c>
      <c r="F106664" s="7">
        <f t="shared" si="1666"/>
        <v>20</v>
      </c>
    </row>
    <row r="106665" spans="1:6" x14ac:dyDescent="0.3">
      <c r="A106665" s="7">
        <v>322672</v>
      </c>
      <c r="B106665" s="7">
        <v>242150</v>
      </c>
      <c r="C106665" s="64">
        <v>44404.873974110029</v>
      </c>
      <c r="D106665" s="7">
        <v>351192</v>
      </c>
      <c r="E106665" s="64">
        <f>VLOOKUP('Просмотры (дано)'!B106665,'Подписчики (дано)'!A:C,3,0)</f>
        <v>44341.565028205128</v>
      </c>
      <c r="F106665" s="7">
        <f t="shared" si="1666"/>
        <v>20</v>
      </c>
    </row>
    <row r="106666" spans="1:6" x14ac:dyDescent="0.3">
      <c r="A106666" s="7">
        <v>322677</v>
      </c>
      <c r="B106666" s="7">
        <v>183139</v>
      </c>
      <c r="C106666" s="64">
        <v>44404.874378640772</v>
      </c>
      <c r="D106666" s="7">
        <v>258219</v>
      </c>
      <c r="E106666" s="64">
        <f>VLOOKUP('Просмотры (дано)'!B106666,'Подписчики (дано)'!A:C,3,0)</f>
        <v>44393.902080769236</v>
      </c>
      <c r="F106666" s="7">
        <f t="shared" si="1666"/>
        <v>20</v>
      </c>
    </row>
    <row r="106667" spans="1:6" x14ac:dyDescent="0.3">
      <c r="A106667" s="7">
        <v>322682</v>
      </c>
      <c r="B106667" s="7">
        <v>253065</v>
      </c>
      <c r="C106667" s="64">
        <v>44404.875</v>
      </c>
      <c r="D106667" s="7">
        <v>110687</v>
      </c>
      <c r="E106667" s="64">
        <f>VLOOKUP('Просмотры (дано)'!B106667,'Подписчики (дано)'!A:C,3,0)</f>
        <v>44375.127757763526</v>
      </c>
      <c r="F106667" s="7">
        <f t="shared" si="1666"/>
        <v>21</v>
      </c>
    </row>
    <row r="106668" spans="1:6" x14ac:dyDescent="0.3">
      <c r="A106668" s="7">
        <v>322685</v>
      </c>
      <c r="B106668" s="7">
        <v>137358</v>
      </c>
      <c r="C106668" s="64">
        <v>44404.87599676376</v>
      </c>
      <c r="D106668" s="7">
        <v>43842</v>
      </c>
      <c r="E106668" s="64">
        <f>VLOOKUP('Просмотры (дано)'!B106668,'Подписчики (дано)'!A:C,3,0)</f>
        <v>44340.350748041303</v>
      </c>
      <c r="F106668" s="7">
        <f t="shared" si="1666"/>
        <v>21</v>
      </c>
    </row>
    <row r="106669" spans="1:6" x14ac:dyDescent="0.3">
      <c r="A106669" s="7">
        <v>322686</v>
      </c>
      <c r="B106669" s="7">
        <v>218969</v>
      </c>
      <c r="C106669" s="64">
        <v>44404.87599676376</v>
      </c>
      <c r="D106669" s="7">
        <v>362198</v>
      </c>
      <c r="E106669" s="64">
        <f>VLOOKUP('Просмотры (дано)'!B106669,'Подписчики (дано)'!A:C,3,0)</f>
        <v>44340.059674394586</v>
      </c>
      <c r="F106669" s="7">
        <f t="shared" si="1666"/>
        <v>21</v>
      </c>
    </row>
    <row r="106670" spans="1:6" x14ac:dyDescent="0.3">
      <c r="A106670" s="7">
        <v>322688</v>
      </c>
      <c r="B106670" s="7">
        <v>27810</v>
      </c>
      <c r="C106670" s="64">
        <v>44404.876805825246</v>
      </c>
      <c r="D106670" s="7">
        <v>245484</v>
      </c>
      <c r="E106670" s="64">
        <f>VLOOKUP('Просмотры (дано)'!B106670,'Подписчики (дано)'!A:C,3,0)</f>
        <v>44365.112353846162</v>
      </c>
      <c r="F106670" s="7">
        <f t="shared" si="1666"/>
        <v>21</v>
      </c>
    </row>
    <row r="106671" spans="1:6" x14ac:dyDescent="0.3">
      <c r="A106671" s="7">
        <v>322690</v>
      </c>
      <c r="B106671" s="7">
        <v>225470</v>
      </c>
      <c r="C106671" s="64">
        <v>44404.876805825246</v>
      </c>
      <c r="D106671" s="7">
        <v>226682</v>
      </c>
      <c r="E106671" s="64">
        <f>VLOOKUP('Просмотры (дано)'!B106671,'Подписчики (дано)'!A:C,3,0)</f>
        <v>44327.230481695158</v>
      </c>
      <c r="F106671" s="7">
        <f t="shared" si="1666"/>
        <v>21</v>
      </c>
    </row>
    <row r="106672" spans="1:6" x14ac:dyDescent="0.3">
      <c r="A106672" s="7">
        <v>322691</v>
      </c>
      <c r="B106672" s="7">
        <v>7460</v>
      </c>
      <c r="C106672" s="64">
        <v>44404.877614886733</v>
      </c>
      <c r="D106672" s="7">
        <v>411922</v>
      </c>
      <c r="E106672" s="64">
        <f>VLOOKUP('Просмотры (дано)'!B106672,'Подписчики (дано)'!A:C,3,0)</f>
        <v>44382.653289031339</v>
      </c>
      <c r="F106672" s="7">
        <f t="shared" si="1666"/>
        <v>21</v>
      </c>
    </row>
    <row r="106673" spans="1:6" x14ac:dyDescent="0.3">
      <c r="A106673" s="7">
        <v>322696</v>
      </c>
      <c r="B106673" s="7">
        <v>143914</v>
      </c>
      <c r="C106673" s="64">
        <v>44404.877614886733</v>
      </c>
      <c r="D106673" s="7">
        <v>145946</v>
      </c>
      <c r="E106673" s="64">
        <f>VLOOKUP('Просмотры (дано)'!B106673,'Подписчики (дано)'!A:C,3,0)</f>
        <v>44375.456512001423</v>
      </c>
      <c r="F106673" s="7">
        <f t="shared" si="1666"/>
        <v>21</v>
      </c>
    </row>
    <row r="106674" spans="1:6" x14ac:dyDescent="0.3">
      <c r="A106674" s="7">
        <v>322697</v>
      </c>
      <c r="B106674" s="7">
        <v>312390</v>
      </c>
      <c r="C106674" s="64">
        <v>44404.877614886733</v>
      </c>
      <c r="D106674" s="7">
        <v>191893</v>
      </c>
      <c r="E106674" s="64">
        <f>VLOOKUP('Просмотры (дано)'!B106674,'Подписчики (дано)'!A:C,3,0)</f>
        <v>44350.886170512829</v>
      </c>
      <c r="F106674" s="7">
        <f t="shared" si="1666"/>
        <v>21</v>
      </c>
    </row>
    <row r="106675" spans="1:6" x14ac:dyDescent="0.3">
      <c r="A106675" s="7">
        <v>322699</v>
      </c>
      <c r="B106675" s="7">
        <v>221675</v>
      </c>
      <c r="C106675" s="64">
        <v>44404.878423948219</v>
      </c>
      <c r="D106675" s="7">
        <v>170185</v>
      </c>
      <c r="E106675" s="64">
        <f>VLOOKUP('Просмотры (дано)'!B106675,'Подписчики (дано)'!A:C,3,0)</f>
        <v>44372.912171688033</v>
      </c>
      <c r="F106675" s="7">
        <f t="shared" si="1666"/>
        <v>21</v>
      </c>
    </row>
    <row r="106676" spans="1:6" x14ac:dyDescent="0.3">
      <c r="A106676" s="7">
        <v>322702</v>
      </c>
      <c r="B106676" s="7">
        <v>57472</v>
      </c>
      <c r="C106676" s="64">
        <v>44404.878666666664</v>
      </c>
      <c r="D106676" s="7">
        <v>449373</v>
      </c>
      <c r="E106676" s="64">
        <f>VLOOKUP('Просмотры (дано)'!B106676,'Подписчики (дано)'!A:C,3,0)</f>
        <v>44392.040452243593</v>
      </c>
      <c r="F106676" s="7">
        <f t="shared" si="1666"/>
        <v>21</v>
      </c>
    </row>
    <row r="106677" spans="1:6" x14ac:dyDescent="0.3">
      <c r="A106677" s="7">
        <v>322704</v>
      </c>
      <c r="B106677" s="7">
        <v>101551</v>
      </c>
      <c r="C106677" s="64">
        <v>44404.878828478963</v>
      </c>
      <c r="D106677" s="7">
        <v>133619</v>
      </c>
      <c r="E106677" s="64">
        <f>VLOOKUP('Просмотры (дано)'!B106677,'Подписчики (дано)'!A:C,3,0)</f>
        <v>44311.309048824791</v>
      </c>
      <c r="F106677" s="7">
        <f t="shared" si="1666"/>
        <v>21</v>
      </c>
    </row>
    <row r="106678" spans="1:6" x14ac:dyDescent="0.3">
      <c r="A106678" s="7">
        <v>322706</v>
      </c>
      <c r="B106678" s="7">
        <v>251659</v>
      </c>
      <c r="C106678" s="64">
        <v>44404.879233009713</v>
      </c>
      <c r="D106678" s="7">
        <v>436600</v>
      </c>
      <c r="E106678" s="64">
        <f>VLOOKUP('Просмотры (дано)'!B106678,'Подписчики (дано)'!A:C,3,0)</f>
        <v>44387.220331908837</v>
      </c>
      <c r="F106678" s="7">
        <f t="shared" si="1666"/>
        <v>21</v>
      </c>
    </row>
    <row r="106679" spans="1:6" x14ac:dyDescent="0.3">
      <c r="A106679" s="7">
        <v>322707</v>
      </c>
      <c r="B106679" s="7">
        <v>277477</v>
      </c>
      <c r="C106679" s="64">
        <v>44404.880446601943</v>
      </c>
      <c r="D106679" s="7">
        <v>133619</v>
      </c>
      <c r="E106679" s="64">
        <f>VLOOKUP('Просмотры (дано)'!B106679,'Подписчики (дано)'!A:C,3,0)</f>
        <v>44298.864572400293</v>
      </c>
      <c r="F106679" s="7">
        <f t="shared" si="1666"/>
        <v>21</v>
      </c>
    </row>
    <row r="106680" spans="1:6" x14ac:dyDescent="0.3">
      <c r="A106680" s="7">
        <v>322711</v>
      </c>
      <c r="B106680" s="7">
        <v>279071</v>
      </c>
      <c r="C106680" s="64">
        <v>44404.880446601943</v>
      </c>
      <c r="D106680" s="7">
        <v>109473</v>
      </c>
      <c r="E106680" s="64">
        <f>VLOOKUP('Просмотры (дано)'!B106680,'Подписчики (дано)'!A:C,3,0)</f>
        <v>44373.079030484325</v>
      </c>
      <c r="F106680" s="7">
        <f t="shared" si="1666"/>
        <v>21</v>
      </c>
    </row>
    <row r="106681" spans="1:6" x14ac:dyDescent="0.3">
      <c r="A106681" s="7">
        <v>322713</v>
      </c>
      <c r="B106681" s="7">
        <v>166036</v>
      </c>
      <c r="C106681" s="64">
        <v>44404.880851132686</v>
      </c>
      <c r="D106681" s="7">
        <v>383738</v>
      </c>
      <c r="E106681" s="64">
        <f>VLOOKUP('Просмотры (дано)'!B106681,'Подписчики (дано)'!A:C,3,0)</f>
        <v>44371.100151780629</v>
      </c>
      <c r="F106681" s="7">
        <f t="shared" si="1666"/>
        <v>21</v>
      </c>
    </row>
    <row r="106682" spans="1:6" x14ac:dyDescent="0.3">
      <c r="A106682" s="7">
        <v>322717</v>
      </c>
      <c r="B106682" s="7">
        <v>37773</v>
      </c>
      <c r="C106682" s="64">
        <v>44404.882064724916</v>
      </c>
      <c r="D106682" s="7">
        <v>412213</v>
      </c>
      <c r="E106682" s="64">
        <f>VLOOKUP('Просмотры (дано)'!B106682,'Подписчики (дано)'!A:C,3,0)</f>
        <v>44403.704914031339</v>
      </c>
      <c r="F106682" s="7">
        <f t="shared" si="1666"/>
        <v>21</v>
      </c>
    </row>
    <row r="106683" spans="1:6" x14ac:dyDescent="0.3">
      <c r="A106683" s="7">
        <v>322721</v>
      </c>
      <c r="B106683" s="7">
        <v>179166</v>
      </c>
      <c r="C106683" s="64">
        <v>44404.882064724916</v>
      </c>
      <c r="D106683" s="7">
        <v>230507</v>
      </c>
      <c r="E106683" s="64">
        <f>VLOOKUP('Просмотры (дано)'!B106683,'Подписчики (дано)'!A:C,3,0)</f>
        <v>44313.169334900289</v>
      </c>
      <c r="F106683" s="7">
        <f t="shared" si="1666"/>
        <v>21</v>
      </c>
    </row>
    <row r="106684" spans="1:6" x14ac:dyDescent="0.3">
      <c r="A106684" s="7">
        <v>322725</v>
      </c>
      <c r="B106684" s="7">
        <v>48250</v>
      </c>
      <c r="C106684" s="64">
        <v>44404.882469255666</v>
      </c>
      <c r="D106684" s="7">
        <v>158978</v>
      </c>
      <c r="E106684" s="64">
        <f>VLOOKUP('Просмотры (дано)'!B106684,'Подписчики (дано)'!A:C,3,0)</f>
        <v>44374.391067272081</v>
      </c>
      <c r="F106684" s="7">
        <f t="shared" si="1666"/>
        <v>21</v>
      </c>
    </row>
    <row r="106685" spans="1:6" x14ac:dyDescent="0.3">
      <c r="A106685" s="7">
        <v>322726</v>
      </c>
      <c r="B106685" s="7">
        <v>251942</v>
      </c>
      <c r="C106685" s="64">
        <v>44404.882469255666</v>
      </c>
      <c r="D106685" s="7">
        <v>175663</v>
      </c>
      <c r="E106685" s="64">
        <f>VLOOKUP('Просмотры (дано)'!B106685,'Подписчики (дано)'!A:C,3,0)</f>
        <v>44304.000123789177</v>
      </c>
      <c r="F106685" s="7">
        <f t="shared" si="1666"/>
        <v>21</v>
      </c>
    </row>
    <row r="106686" spans="1:6" x14ac:dyDescent="0.3">
      <c r="A106686" s="7">
        <v>322731</v>
      </c>
      <c r="B106686" s="7">
        <v>320750</v>
      </c>
      <c r="C106686" s="64">
        <v>44404.882469255666</v>
      </c>
      <c r="D106686" s="7">
        <v>311670</v>
      </c>
      <c r="E106686" s="64">
        <f>VLOOKUP('Просмотры (дано)'!B106686,'Подписчики (дано)'!A:C,3,0)</f>
        <v>44330.199871652418</v>
      </c>
      <c r="F106686" s="7">
        <f t="shared" si="1666"/>
        <v>21</v>
      </c>
    </row>
    <row r="106687" spans="1:6" x14ac:dyDescent="0.3">
      <c r="A106687" s="7">
        <v>322732</v>
      </c>
      <c r="B106687" s="7">
        <v>35132</v>
      </c>
      <c r="C106687" s="64">
        <v>44404.883682847896</v>
      </c>
      <c r="D106687" s="7">
        <v>104958</v>
      </c>
      <c r="E106687" s="64">
        <f>VLOOKUP('Просмотры (дано)'!B106687,'Подписчики (дано)'!A:C,3,0)</f>
        <v>44373.351029807694</v>
      </c>
      <c r="F106687" s="7">
        <f t="shared" si="1666"/>
        <v>21</v>
      </c>
    </row>
    <row r="106688" spans="1:6" x14ac:dyDescent="0.3">
      <c r="A106688" s="7">
        <v>322733</v>
      </c>
      <c r="B106688" s="7">
        <v>182871</v>
      </c>
      <c r="C106688" s="64">
        <v>44404.884087378647</v>
      </c>
      <c r="D106688" s="7">
        <v>230507</v>
      </c>
      <c r="E106688" s="64">
        <f>VLOOKUP('Просмотры (дано)'!B106688,'Подписчики (дано)'!A:C,3,0)</f>
        <v>44374.181641631054</v>
      </c>
      <c r="F106688" s="7">
        <f t="shared" si="1666"/>
        <v>21</v>
      </c>
    </row>
    <row r="106689" spans="1:6" x14ac:dyDescent="0.3">
      <c r="A106689" s="7">
        <v>322734</v>
      </c>
      <c r="B106689" s="7">
        <v>319527</v>
      </c>
      <c r="C106689" s="64">
        <v>44404.884087378647</v>
      </c>
      <c r="D106689" s="7">
        <v>341333</v>
      </c>
      <c r="E106689" s="64">
        <f>VLOOKUP('Просмотры (дано)'!B106689,'Подписчики (дано)'!A:C,3,0)</f>
        <v>44295.950512927353</v>
      </c>
      <c r="F106689" s="7">
        <f t="shared" si="1666"/>
        <v>21</v>
      </c>
    </row>
    <row r="106690" spans="1:6" x14ac:dyDescent="0.3">
      <c r="A106690" s="7">
        <v>322735</v>
      </c>
      <c r="B106690" s="7">
        <v>342585</v>
      </c>
      <c r="C106690" s="64">
        <v>44404.884087378647</v>
      </c>
      <c r="D106690" s="7">
        <v>41396</v>
      </c>
      <c r="E106690" s="64">
        <f>VLOOKUP('Просмотры (дано)'!B106690,'Подписчики (дано)'!A:C,3,0)</f>
        <v>44315.603187891742</v>
      </c>
      <c r="F106690" s="7">
        <f t="shared" si="1666"/>
        <v>21</v>
      </c>
    </row>
    <row r="106691" spans="1:6" x14ac:dyDescent="0.3">
      <c r="A106691" s="7">
        <v>322738</v>
      </c>
      <c r="B106691" s="7">
        <v>173234</v>
      </c>
      <c r="C106691" s="64">
        <v>44404.885300970876</v>
      </c>
      <c r="D106691" s="7">
        <v>351192</v>
      </c>
      <c r="E106691" s="64">
        <f>VLOOKUP('Просмотры (дано)'!B106691,'Подписчики (дано)'!A:C,3,0)</f>
        <v>44374.824601566957</v>
      </c>
      <c r="F106691" s="7">
        <f t="shared" ref="F106691:F106754" si="1667">HOUR(C106691)</f>
        <v>21</v>
      </c>
    </row>
    <row r="106692" spans="1:6" x14ac:dyDescent="0.3">
      <c r="A106692" s="7">
        <v>322741</v>
      </c>
      <c r="B106692" s="7">
        <v>268396</v>
      </c>
      <c r="C106692" s="64">
        <v>44404.885333333339</v>
      </c>
      <c r="D106692" s="7">
        <v>140665</v>
      </c>
      <c r="E106692" s="64">
        <f>VLOOKUP('Просмотры (дано)'!B106692,'Подписчики (дано)'!A:C,3,0)</f>
        <v>44340.884516595441</v>
      </c>
      <c r="F106692" s="7">
        <f t="shared" si="1667"/>
        <v>21</v>
      </c>
    </row>
    <row r="106693" spans="1:6" x14ac:dyDescent="0.3">
      <c r="A106693" s="7">
        <v>322742</v>
      </c>
      <c r="B106693" s="7">
        <v>126404</v>
      </c>
      <c r="C106693" s="64">
        <v>44404.88570550162</v>
      </c>
      <c r="D106693" s="7">
        <v>30648</v>
      </c>
      <c r="E106693" s="64">
        <f>VLOOKUP('Просмотры (дано)'!B106693,'Подписчики (дано)'!A:C,3,0)</f>
        <v>44358.4008772792</v>
      </c>
      <c r="F106693" s="7">
        <f t="shared" si="1667"/>
        <v>21</v>
      </c>
    </row>
    <row r="106694" spans="1:6" x14ac:dyDescent="0.3">
      <c r="A106694" s="7">
        <v>322747</v>
      </c>
      <c r="B106694" s="7">
        <v>153517</v>
      </c>
      <c r="C106694" s="64">
        <v>44404.88570550162</v>
      </c>
      <c r="D106694" s="7">
        <v>12149</v>
      </c>
      <c r="E106694" s="64">
        <f>VLOOKUP('Просмотры (дано)'!B106694,'Подписчики (дано)'!A:C,3,0)</f>
        <v>44372.480863105418</v>
      </c>
      <c r="F106694" s="7">
        <f t="shared" si="1667"/>
        <v>21</v>
      </c>
    </row>
    <row r="106695" spans="1:6" x14ac:dyDescent="0.3">
      <c r="A106695" s="7">
        <v>322750</v>
      </c>
      <c r="B106695" s="7">
        <v>32415</v>
      </c>
      <c r="C106695" s="64">
        <v>44404.886919093849</v>
      </c>
      <c r="D106695" s="7">
        <v>436070</v>
      </c>
      <c r="E106695" s="64">
        <f>VLOOKUP('Просмотры (дано)'!B106695,'Подписчики (дано)'!A:C,3,0)</f>
        <v>44390.46813486467</v>
      </c>
      <c r="F106695" s="7">
        <f t="shared" si="1667"/>
        <v>21</v>
      </c>
    </row>
    <row r="106696" spans="1:6" x14ac:dyDescent="0.3">
      <c r="A106696" s="7">
        <v>322754</v>
      </c>
      <c r="B106696" s="7">
        <v>255501</v>
      </c>
      <c r="C106696" s="64">
        <v>44404.886919093849</v>
      </c>
      <c r="D106696" s="7">
        <v>181584</v>
      </c>
      <c r="E106696" s="64">
        <f>VLOOKUP('Просмотры (дано)'!B106696,'Подписчики (дано)'!A:C,3,0)</f>
        <v>44403.886844373221</v>
      </c>
      <c r="F106696" s="7">
        <f t="shared" si="1667"/>
        <v>21</v>
      </c>
    </row>
    <row r="106697" spans="1:6" x14ac:dyDescent="0.3">
      <c r="A106697" s="7">
        <v>322757</v>
      </c>
      <c r="B106697" s="7">
        <v>331812</v>
      </c>
      <c r="C106697" s="64">
        <v>44404.886919093849</v>
      </c>
      <c r="D106697" s="7">
        <v>118549</v>
      </c>
      <c r="E106697" s="64">
        <f>VLOOKUP('Просмотры (дано)'!B106697,'Подписчики (дано)'!A:C,3,0)</f>
        <v>44341.299350819085</v>
      </c>
      <c r="F106697" s="7">
        <f t="shared" si="1667"/>
        <v>21</v>
      </c>
    </row>
    <row r="106698" spans="1:6" x14ac:dyDescent="0.3">
      <c r="A106698" s="7">
        <v>322761</v>
      </c>
      <c r="B106698" s="7">
        <v>287496</v>
      </c>
      <c r="C106698" s="64">
        <v>44404.887000000002</v>
      </c>
      <c r="D106698" s="7">
        <v>293657</v>
      </c>
      <c r="E106698" s="64">
        <f>VLOOKUP('Просмотры (дано)'!B106698,'Подписчики (дано)'!A:C,3,0)</f>
        <v>44332.654474074072</v>
      </c>
      <c r="F106698" s="7">
        <f t="shared" si="1667"/>
        <v>21</v>
      </c>
    </row>
    <row r="106699" spans="1:6" x14ac:dyDescent="0.3">
      <c r="A106699" s="7">
        <v>322763</v>
      </c>
      <c r="B106699" s="7">
        <v>58281</v>
      </c>
      <c r="C106699" s="64">
        <v>44404.887333333332</v>
      </c>
      <c r="D106699" s="7">
        <v>250679</v>
      </c>
      <c r="E106699" s="64">
        <f>VLOOKUP('Просмотры (дано)'!B106699,'Подписчики (дано)'!A:C,3,0)</f>
        <v>44346.06734415955</v>
      </c>
      <c r="F106699" s="7">
        <f t="shared" si="1667"/>
        <v>21</v>
      </c>
    </row>
    <row r="106700" spans="1:6" x14ac:dyDescent="0.3">
      <c r="A106700" s="7">
        <v>322768</v>
      </c>
      <c r="B106700" s="7">
        <v>203104</v>
      </c>
      <c r="C106700" s="64">
        <v>44404.887728155336</v>
      </c>
      <c r="D106700" s="7">
        <v>250679</v>
      </c>
      <c r="E106700" s="64">
        <f>VLOOKUP('Просмотры (дано)'!B106700,'Подписчики (дано)'!A:C,3,0)</f>
        <v>44358.639471901712</v>
      </c>
      <c r="F106700" s="7">
        <f t="shared" si="1667"/>
        <v>21</v>
      </c>
    </row>
    <row r="106701" spans="1:6" x14ac:dyDescent="0.3">
      <c r="A106701" s="7">
        <v>322772</v>
      </c>
      <c r="B106701" s="7">
        <v>275128</v>
      </c>
      <c r="C106701" s="64">
        <v>44404.88853721683</v>
      </c>
      <c r="D106701" s="7">
        <v>89126</v>
      </c>
      <c r="E106701" s="64">
        <f>VLOOKUP('Просмотры (дано)'!B106701,'Подписчики (дано)'!A:C,3,0)</f>
        <v>44345.836652029917</v>
      </c>
      <c r="F106701" s="7">
        <f t="shared" si="1667"/>
        <v>21</v>
      </c>
    </row>
    <row r="106702" spans="1:6" x14ac:dyDescent="0.3">
      <c r="A106702" s="7">
        <v>322775</v>
      </c>
      <c r="B106702" s="7">
        <v>291820</v>
      </c>
      <c r="C106702" s="64">
        <v>44404.890155339803</v>
      </c>
      <c r="D106702" s="7">
        <v>25268</v>
      </c>
      <c r="E106702" s="64">
        <f>VLOOKUP('Просмотры (дано)'!B106702,'Подписчики (дано)'!A:C,3,0)</f>
        <v>44373.14124715099</v>
      </c>
      <c r="F106702" s="7">
        <f t="shared" si="1667"/>
        <v>21</v>
      </c>
    </row>
    <row r="106703" spans="1:6" x14ac:dyDescent="0.3">
      <c r="A106703" s="7">
        <v>322777</v>
      </c>
      <c r="B106703" s="7">
        <v>248822</v>
      </c>
      <c r="C106703" s="64">
        <v>44404.891000000003</v>
      </c>
      <c r="D106703" s="7">
        <v>38789</v>
      </c>
      <c r="E106703" s="64">
        <f>VLOOKUP('Просмотры (дано)'!B106703,'Подписчики (дано)'!A:C,3,0)</f>
        <v>44341.749587428771</v>
      </c>
      <c r="F106703" s="7">
        <f t="shared" si="1667"/>
        <v>21</v>
      </c>
    </row>
    <row r="106704" spans="1:6" x14ac:dyDescent="0.3">
      <c r="A106704" s="7">
        <v>322782</v>
      </c>
      <c r="B106704" s="7">
        <v>161381</v>
      </c>
      <c r="C106704" s="64">
        <v>44404.89258252427</v>
      </c>
      <c r="D106704" s="7">
        <v>297948</v>
      </c>
      <c r="E106704" s="64">
        <f>VLOOKUP('Просмотры (дано)'!B106704,'Подписчики (дано)'!A:C,3,0)</f>
        <v>44366.717425854695</v>
      </c>
      <c r="F106704" s="7">
        <f t="shared" si="1667"/>
        <v>21</v>
      </c>
    </row>
    <row r="106705" spans="1:6" x14ac:dyDescent="0.3">
      <c r="A106705" s="7">
        <v>322786</v>
      </c>
      <c r="B106705" s="7">
        <v>181079</v>
      </c>
      <c r="C106705" s="64">
        <v>44404.89258252427</v>
      </c>
      <c r="D106705" s="7">
        <v>230507</v>
      </c>
      <c r="E106705" s="64">
        <f>VLOOKUP('Просмотры (дано)'!B106705,'Подписчики (дано)'!A:C,3,0)</f>
        <v>44343.659885113957</v>
      </c>
      <c r="F106705" s="7">
        <f t="shared" si="1667"/>
        <v>21</v>
      </c>
    </row>
    <row r="106706" spans="1:6" x14ac:dyDescent="0.3">
      <c r="A106706" s="7">
        <v>322787</v>
      </c>
      <c r="B106706" s="7">
        <v>187511</v>
      </c>
      <c r="C106706" s="64">
        <v>44404.892987055013</v>
      </c>
      <c r="D106706" s="7">
        <v>204281</v>
      </c>
      <c r="E106706" s="64">
        <f>VLOOKUP('Просмотры (дано)'!B106706,'Подписчики (дано)'!A:C,3,0)</f>
        <v>44310.223601566955</v>
      </c>
      <c r="F106706" s="7">
        <f t="shared" si="1667"/>
        <v>21</v>
      </c>
    </row>
    <row r="106707" spans="1:6" x14ac:dyDescent="0.3">
      <c r="A106707" s="7">
        <v>322792</v>
      </c>
      <c r="B106707" s="7">
        <v>82847</v>
      </c>
      <c r="C106707" s="64">
        <v>44404.893391585763</v>
      </c>
      <c r="D106707" s="7">
        <v>183290</v>
      </c>
      <c r="E106707" s="64">
        <f>VLOOKUP('Просмотры (дано)'!B106707,'Подписчики (дано)'!A:C,3,0)</f>
        <v>44295.952215918805</v>
      </c>
      <c r="F106707" s="7">
        <f t="shared" si="1667"/>
        <v>21</v>
      </c>
    </row>
    <row r="106708" spans="1:6" x14ac:dyDescent="0.3">
      <c r="A106708" s="7">
        <v>322797</v>
      </c>
      <c r="B106708" s="7">
        <v>302089</v>
      </c>
      <c r="C106708" s="64">
        <v>44404.893796116507</v>
      </c>
      <c r="D106708" s="7">
        <v>341692</v>
      </c>
      <c r="E106708" s="64">
        <f>VLOOKUP('Просмотры (дано)'!B106708,'Подписчики (дано)'!A:C,3,0)</f>
        <v>44314.490541880346</v>
      </c>
      <c r="F106708" s="7">
        <f t="shared" si="1667"/>
        <v>21</v>
      </c>
    </row>
    <row r="106709" spans="1:6" x14ac:dyDescent="0.3">
      <c r="A106709" s="7">
        <v>322802</v>
      </c>
      <c r="B106709" s="7">
        <v>129487</v>
      </c>
      <c r="C106709" s="64">
        <v>44404.894605177993</v>
      </c>
      <c r="D106709" s="7">
        <v>411922</v>
      </c>
      <c r="E106709" s="64">
        <f>VLOOKUP('Просмотры (дано)'!B106709,'Подписчики (дано)'!A:C,3,0)</f>
        <v>44403.412591096865</v>
      </c>
      <c r="F106709" s="7">
        <f t="shared" si="1667"/>
        <v>21</v>
      </c>
    </row>
    <row r="106710" spans="1:6" x14ac:dyDescent="0.3">
      <c r="A106710" s="7">
        <v>322804</v>
      </c>
      <c r="B106710" s="7">
        <v>231627</v>
      </c>
      <c r="C106710" s="64">
        <v>44404.895414239487</v>
      </c>
      <c r="D106710" s="7">
        <v>351192</v>
      </c>
      <c r="E106710" s="64">
        <f>VLOOKUP('Просмотры (дано)'!B106710,'Подписчики (дано)'!A:C,3,0)</f>
        <v>44366.609687891738</v>
      </c>
      <c r="F106710" s="7">
        <f t="shared" si="1667"/>
        <v>21</v>
      </c>
    </row>
    <row r="106711" spans="1:6" x14ac:dyDescent="0.3">
      <c r="A106711" s="7">
        <v>322806</v>
      </c>
      <c r="B106711" s="7">
        <v>7404</v>
      </c>
      <c r="C106711" s="64">
        <v>44404.89703236246</v>
      </c>
      <c r="D106711" s="7">
        <v>472712</v>
      </c>
      <c r="E106711" s="64">
        <f>VLOOKUP('Просмотры (дано)'!B106711,'Подписчики (дано)'!A:C,3,0)</f>
        <v>44313.420210790595</v>
      </c>
      <c r="F106711" s="7">
        <f t="shared" si="1667"/>
        <v>21</v>
      </c>
    </row>
    <row r="106712" spans="1:6" x14ac:dyDescent="0.3">
      <c r="A106712" s="7">
        <v>322811</v>
      </c>
      <c r="B106712" s="7">
        <v>93433</v>
      </c>
      <c r="C106712" s="64">
        <v>44404.89703236246</v>
      </c>
      <c r="D106712" s="7">
        <v>372627</v>
      </c>
      <c r="E106712" s="64">
        <f>VLOOKUP('Просмотры (дано)'!B106712,'Подписчики (дано)'!A:C,3,0)</f>
        <v>44297.46230829772</v>
      </c>
      <c r="F106712" s="7">
        <f t="shared" si="1667"/>
        <v>21</v>
      </c>
    </row>
    <row r="106713" spans="1:6" x14ac:dyDescent="0.3">
      <c r="A106713" s="7">
        <v>322814</v>
      </c>
      <c r="B106713" s="7">
        <v>266372</v>
      </c>
      <c r="C106713" s="64">
        <v>44404.89703236246</v>
      </c>
      <c r="D106713" s="7">
        <v>250679</v>
      </c>
      <c r="E106713" s="64">
        <f>VLOOKUP('Просмотры (дано)'!B106713,'Подписчики (дано)'!A:C,3,0)</f>
        <v>44351.575740918808</v>
      </c>
      <c r="F106713" s="7">
        <f t="shared" si="1667"/>
        <v>21</v>
      </c>
    </row>
    <row r="106714" spans="1:6" x14ac:dyDescent="0.3">
      <c r="A106714" s="7">
        <v>322819</v>
      </c>
      <c r="B106714" s="7">
        <v>329332</v>
      </c>
      <c r="C106714" s="64">
        <v>44404.897436893203</v>
      </c>
      <c r="D106714" s="7">
        <v>345417</v>
      </c>
      <c r="E106714" s="64">
        <f>VLOOKUP('Просмотры (дано)'!B106714,'Подписчики (дано)'!A:C,3,0)</f>
        <v>44346.654194836177</v>
      </c>
      <c r="F106714" s="7">
        <f t="shared" si="1667"/>
        <v>21</v>
      </c>
    </row>
    <row r="106715" spans="1:6" x14ac:dyDescent="0.3">
      <c r="A106715" s="7">
        <v>322820</v>
      </c>
      <c r="B106715" s="7">
        <v>39531</v>
      </c>
      <c r="C106715" s="64">
        <v>44404.897666666664</v>
      </c>
      <c r="D106715" s="7">
        <v>40694</v>
      </c>
      <c r="E106715" s="64">
        <f>VLOOKUP('Просмотры (дано)'!B106715,'Подписчики (дано)'!A:C,3,0)</f>
        <v>44382.112137001423</v>
      </c>
      <c r="F106715" s="7">
        <f t="shared" si="1667"/>
        <v>21</v>
      </c>
    </row>
    <row r="106716" spans="1:6" x14ac:dyDescent="0.3">
      <c r="A106716" s="7">
        <v>322825</v>
      </c>
      <c r="B106716" s="7">
        <v>49955</v>
      </c>
      <c r="C106716" s="64">
        <v>44404.898245954697</v>
      </c>
      <c r="D106716" s="7">
        <v>347008</v>
      </c>
      <c r="E106716" s="64">
        <f>VLOOKUP('Просмотры (дано)'!B106716,'Подписчики (дано)'!A:C,3,0)</f>
        <v>44375.822259188033</v>
      </c>
      <c r="F106716" s="7">
        <f t="shared" si="1667"/>
        <v>21</v>
      </c>
    </row>
    <row r="106717" spans="1:6" x14ac:dyDescent="0.3">
      <c r="A106717" s="7">
        <v>322826</v>
      </c>
      <c r="B106717" s="7">
        <v>177274</v>
      </c>
      <c r="C106717" s="64">
        <v>44404.900268608413</v>
      </c>
      <c r="D106717" s="7">
        <v>118549</v>
      </c>
      <c r="E106717" s="64">
        <f>VLOOKUP('Просмотры (дано)'!B106717,'Подписчики (дано)'!A:C,3,0)</f>
        <v>44373.778524679488</v>
      </c>
      <c r="F106717" s="7">
        <f t="shared" si="1667"/>
        <v>21</v>
      </c>
    </row>
    <row r="106718" spans="1:6" x14ac:dyDescent="0.3">
      <c r="A106718" s="7">
        <v>322828</v>
      </c>
      <c r="B106718" s="7">
        <v>12946</v>
      </c>
      <c r="C106718" s="64">
        <v>44404.900673139156</v>
      </c>
      <c r="D106718" s="7">
        <v>182984</v>
      </c>
      <c r="E106718" s="64">
        <f>VLOOKUP('Просмотры (дано)'!B106718,'Подписчики (дано)'!A:C,3,0)</f>
        <v>44346.605622827643</v>
      </c>
      <c r="F106718" s="7">
        <f t="shared" si="1667"/>
        <v>21</v>
      </c>
    </row>
    <row r="106719" spans="1:6" x14ac:dyDescent="0.3">
      <c r="A106719" s="7">
        <v>322830</v>
      </c>
      <c r="B106719" s="7">
        <v>32900</v>
      </c>
      <c r="C106719" s="64">
        <v>44404.902291262137</v>
      </c>
      <c r="D106719" s="7">
        <v>378749</v>
      </c>
      <c r="E106719" s="64">
        <f>VLOOKUP('Просмотры (дано)'!B106719,'Подписчики (дано)'!A:C,3,0)</f>
        <v>44404.145283974358</v>
      </c>
      <c r="F106719" s="7">
        <f t="shared" si="1667"/>
        <v>21</v>
      </c>
    </row>
    <row r="106720" spans="1:6" x14ac:dyDescent="0.3">
      <c r="A106720" s="7">
        <v>322834</v>
      </c>
      <c r="B106720" s="7">
        <v>215735</v>
      </c>
      <c r="C106720" s="64">
        <v>44404.905122977347</v>
      </c>
      <c r="D106720" s="7">
        <v>439981</v>
      </c>
      <c r="E106720" s="64">
        <f>VLOOKUP('Просмотры (дано)'!B106720,'Подписчики (дано)'!A:C,3,0)</f>
        <v>44372.653069373213</v>
      </c>
      <c r="F106720" s="7">
        <f t="shared" si="1667"/>
        <v>21</v>
      </c>
    </row>
    <row r="106721" spans="1:6" x14ac:dyDescent="0.3">
      <c r="A106721" s="7">
        <v>322838</v>
      </c>
      <c r="B106721" s="7">
        <v>18702</v>
      </c>
      <c r="C106721" s="64">
        <v>44404.90552750809</v>
      </c>
      <c r="D106721" s="7">
        <v>16599</v>
      </c>
      <c r="E106721" s="64">
        <f>VLOOKUP('Просмотры (дано)'!B106721,'Подписчики (дано)'!A:C,3,0)</f>
        <v>44345.780579095437</v>
      </c>
      <c r="F106721" s="7">
        <f t="shared" si="1667"/>
        <v>21</v>
      </c>
    </row>
    <row r="106722" spans="1:6" x14ac:dyDescent="0.3">
      <c r="A106722" s="7">
        <v>322842</v>
      </c>
      <c r="B106722" s="7">
        <v>320664</v>
      </c>
      <c r="C106722" s="64">
        <v>44404.906741100327</v>
      </c>
      <c r="D106722" s="7">
        <v>250679</v>
      </c>
      <c r="E106722" s="64">
        <f>VLOOKUP('Просмотры (дано)'!B106722,'Подписчики (дано)'!A:C,3,0)</f>
        <v>44312.982050178063</v>
      </c>
      <c r="F106722" s="7">
        <f t="shared" si="1667"/>
        <v>21</v>
      </c>
    </row>
    <row r="106723" spans="1:6" x14ac:dyDescent="0.3">
      <c r="A106723" s="7">
        <v>322843</v>
      </c>
      <c r="B106723" s="7">
        <v>343691</v>
      </c>
      <c r="C106723" s="64">
        <v>44404.907666666666</v>
      </c>
      <c r="D106723" s="7">
        <v>284325</v>
      </c>
      <c r="E106723" s="64">
        <f>VLOOKUP('Просмотры (дано)'!B106723,'Подписчики (дано)'!A:C,3,0)</f>
        <v>44322.61193301282</v>
      </c>
      <c r="F106723" s="7">
        <f t="shared" si="1667"/>
        <v>21</v>
      </c>
    </row>
    <row r="106724" spans="1:6" x14ac:dyDescent="0.3">
      <c r="A106724" s="7">
        <v>322845</v>
      </c>
      <c r="B106724" s="7">
        <v>19902</v>
      </c>
      <c r="C106724" s="64">
        <v>44404.907954692557</v>
      </c>
      <c r="D106724" s="7">
        <v>347393</v>
      </c>
      <c r="E106724" s="64">
        <f>VLOOKUP('Просмотры (дано)'!B106724,'Подписчики (дано)'!A:C,3,0)</f>
        <v>44308.476196937328</v>
      </c>
      <c r="F106724" s="7">
        <f t="shared" si="1667"/>
        <v>21</v>
      </c>
    </row>
    <row r="106725" spans="1:6" x14ac:dyDescent="0.3">
      <c r="A106725" s="7">
        <v>322849</v>
      </c>
      <c r="B106725" s="7">
        <v>89336</v>
      </c>
      <c r="C106725" s="64">
        <v>44404.9083592233</v>
      </c>
      <c r="D106725" s="7">
        <v>411922</v>
      </c>
      <c r="E106725" s="64">
        <f>VLOOKUP('Просмотры (дано)'!B106725,'Подписчики (дано)'!A:C,3,0)</f>
        <v>44404.089798112538</v>
      </c>
      <c r="F106725" s="7">
        <f t="shared" si="1667"/>
        <v>21</v>
      </c>
    </row>
    <row r="106726" spans="1:6" x14ac:dyDescent="0.3">
      <c r="A106726" s="7">
        <v>322853</v>
      </c>
      <c r="B106726" s="7">
        <v>95511</v>
      </c>
      <c r="C106726" s="64">
        <v>44404.9083592233</v>
      </c>
      <c r="D106726" s="7">
        <v>154256</v>
      </c>
      <c r="E106726" s="64">
        <f>VLOOKUP('Просмотры (дано)'!B106726,'Подписчики (дано)'!A:C,3,0)</f>
        <v>44399.231851353274</v>
      </c>
      <c r="F106726" s="7">
        <f t="shared" si="1667"/>
        <v>21</v>
      </c>
    </row>
    <row r="106727" spans="1:6" x14ac:dyDescent="0.3">
      <c r="A106727" s="7">
        <v>322855</v>
      </c>
      <c r="B106727" s="7">
        <v>117203</v>
      </c>
      <c r="C106727" s="64">
        <v>44404.909168284787</v>
      </c>
      <c r="D106727" s="7">
        <v>310369</v>
      </c>
      <c r="E106727" s="64">
        <f>VLOOKUP('Просмотры (дано)'!B106727,'Подписчики (дано)'!A:C,3,0)</f>
        <v>44397.899639066956</v>
      </c>
      <c r="F106727" s="7">
        <f t="shared" si="1667"/>
        <v>21</v>
      </c>
    </row>
    <row r="106728" spans="1:6" x14ac:dyDescent="0.3">
      <c r="A106728" s="7">
        <v>322860</v>
      </c>
      <c r="B106728" s="7">
        <v>156115</v>
      </c>
      <c r="C106728" s="64">
        <v>44404.909572815537</v>
      </c>
      <c r="D106728" s="7">
        <v>95782</v>
      </c>
      <c r="E106728" s="64">
        <f>VLOOKUP('Просмотры (дано)'!B106728,'Подписчики (дано)'!A:C,3,0)</f>
        <v>44395.820309650997</v>
      </c>
      <c r="F106728" s="7">
        <f t="shared" si="1667"/>
        <v>21</v>
      </c>
    </row>
    <row r="106729" spans="1:6" x14ac:dyDescent="0.3">
      <c r="A106729" s="7">
        <v>322861</v>
      </c>
      <c r="B106729" s="7">
        <v>283604</v>
      </c>
      <c r="C106729" s="64">
        <v>44404.909572815537</v>
      </c>
      <c r="D106729" s="7">
        <v>349014</v>
      </c>
      <c r="E106729" s="64">
        <f>VLOOKUP('Просмотры (дано)'!B106729,'Подписчики (дано)'!A:C,3,0)</f>
        <v>44393.201987891742</v>
      </c>
      <c r="F106729" s="7">
        <f t="shared" si="1667"/>
        <v>21</v>
      </c>
    </row>
    <row r="106730" spans="1:6" x14ac:dyDescent="0.3">
      <c r="A106730" s="7">
        <v>322863</v>
      </c>
      <c r="B106730" s="7">
        <v>203210</v>
      </c>
      <c r="C106730" s="64">
        <v>44404.90997734628</v>
      </c>
      <c r="D106730" s="7">
        <v>325852</v>
      </c>
      <c r="E106730" s="64">
        <f>VLOOKUP('Просмотры (дано)'!B106730,'Подписчики (дано)'!A:C,3,0)</f>
        <v>44376.198061039882</v>
      </c>
      <c r="F106730" s="7">
        <f t="shared" si="1667"/>
        <v>21</v>
      </c>
    </row>
    <row r="106731" spans="1:6" x14ac:dyDescent="0.3">
      <c r="A106731" s="7">
        <v>322865</v>
      </c>
      <c r="B106731" s="7">
        <v>97748</v>
      </c>
      <c r="C106731" s="64">
        <v>44404.911999999997</v>
      </c>
      <c r="D106731" s="7">
        <v>370276</v>
      </c>
      <c r="E106731" s="64">
        <f>VLOOKUP('Просмотры (дано)'!B106731,'Подписчики (дано)'!A:C,3,0)</f>
        <v>44374.268058297719</v>
      </c>
      <c r="F106731" s="7">
        <f t="shared" si="1667"/>
        <v>21</v>
      </c>
    </row>
    <row r="106732" spans="1:6" x14ac:dyDescent="0.3">
      <c r="A106732" s="7">
        <v>322869</v>
      </c>
      <c r="B106732" s="7">
        <v>123371</v>
      </c>
      <c r="C106732" s="64">
        <v>44404.911999999997</v>
      </c>
      <c r="D106732" s="7">
        <v>411922</v>
      </c>
      <c r="E106732" s="64">
        <f>VLOOKUP('Просмотры (дано)'!B106732,'Подписчики (дано)'!A:C,3,0)</f>
        <v>44376.505878846154</v>
      </c>
      <c r="F106732" s="7">
        <f t="shared" si="1667"/>
        <v>21</v>
      </c>
    </row>
    <row r="106733" spans="1:6" x14ac:dyDescent="0.3">
      <c r="A106733" s="7">
        <v>322874</v>
      </c>
      <c r="B106733" s="7">
        <v>326949</v>
      </c>
      <c r="C106733" s="64">
        <v>44404.911999999997</v>
      </c>
      <c r="D106733" s="7">
        <v>472712</v>
      </c>
      <c r="E106733" s="64">
        <f>VLOOKUP('Просмотры (дано)'!B106733,'Подписчики (дано)'!A:C,3,0)</f>
        <v>44404.147794622506</v>
      </c>
      <c r="F106733" s="7">
        <f t="shared" si="1667"/>
        <v>21</v>
      </c>
    </row>
    <row r="106734" spans="1:6" x14ac:dyDescent="0.3">
      <c r="A106734" s="7">
        <v>322879</v>
      </c>
      <c r="B106734" s="7">
        <v>261841</v>
      </c>
      <c r="C106734" s="64">
        <v>44404.91280906149</v>
      </c>
      <c r="D106734" s="7">
        <v>238576</v>
      </c>
      <c r="E106734" s="64">
        <f>VLOOKUP('Просмотры (дано)'!B106734,'Подписчики (дано)'!A:C,3,0)</f>
        <v>44379.576661787753</v>
      </c>
      <c r="F106734" s="7">
        <f t="shared" si="1667"/>
        <v>21</v>
      </c>
    </row>
    <row r="106735" spans="1:6" x14ac:dyDescent="0.3">
      <c r="A106735" s="7">
        <v>322883</v>
      </c>
      <c r="B106735" s="7">
        <v>210896</v>
      </c>
      <c r="C106735" s="64">
        <v>44404.913213592234</v>
      </c>
      <c r="D106735" s="7">
        <v>179296</v>
      </c>
      <c r="E106735" s="64">
        <f>VLOOKUP('Просмотры (дано)'!B106735,'Подписчики (дано)'!A:C,3,0)</f>
        <v>44372.45938326211</v>
      </c>
      <c r="F106735" s="7">
        <f t="shared" si="1667"/>
        <v>21</v>
      </c>
    </row>
    <row r="106736" spans="1:6" x14ac:dyDescent="0.3">
      <c r="A106736" s="7">
        <v>322885</v>
      </c>
      <c r="B106736" s="7">
        <v>94949</v>
      </c>
      <c r="C106736" s="64">
        <v>44404.914427184463</v>
      </c>
      <c r="D106736" s="7">
        <v>228415</v>
      </c>
      <c r="E106736" s="64">
        <f>VLOOKUP('Просмотры (дано)'!B106736,'Подписчики (дано)'!A:C,3,0)</f>
        <v>44297.103730484334</v>
      </c>
      <c r="F106736" s="7">
        <f t="shared" si="1667"/>
        <v>21</v>
      </c>
    </row>
    <row r="106737" spans="1:6" x14ac:dyDescent="0.3">
      <c r="A106737" s="7">
        <v>322887</v>
      </c>
      <c r="B106737" s="7">
        <v>326415</v>
      </c>
      <c r="C106737" s="64">
        <v>44404.914427184463</v>
      </c>
      <c r="D106737" s="7">
        <v>266185</v>
      </c>
      <c r="E106737" s="64">
        <f>VLOOKUP('Просмотры (дано)'!B106737,'Подписчики (дано)'!A:C,3,0)</f>
        <v>44304.577581944446</v>
      </c>
      <c r="F106737" s="7">
        <f t="shared" si="1667"/>
        <v>21</v>
      </c>
    </row>
    <row r="106738" spans="1:6" x14ac:dyDescent="0.3">
      <c r="A106738" s="7">
        <v>322889</v>
      </c>
      <c r="B106738" s="7">
        <v>341023</v>
      </c>
      <c r="C106738" s="64">
        <v>44404.9156407767</v>
      </c>
      <c r="D106738" s="7">
        <v>153893</v>
      </c>
      <c r="E106738" s="64">
        <f>VLOOKUP('Просмотры (дано)'!B106738,'Подписчики (дано)'!A:C,3,0)</f>
        <v>44345.711861965814</v>
      </c>
      <c r="F106738" s="7">
        <f t="shared" si="1667"/>
        <v>21</v>
      </c>
    </row>
    <row r="106739" spans="1:6" x14ac:dyDescent="0.3">
      <c r="A106739" s="7">
        <v>322892</v>
      </c>
      <c r="B106739" s="7">
        <v>148633</v>
      </c>
      <c r="C106739" s="64">
        <v>44404.915666666668</v>
      </c>
      <c r="D106739" s="7">
        <v>29544</v>
      </c>
      <c r="E106739" s="64">
        <f>VLOOKUP('Просмотры (дано)'!B106739,'Подписчики (дано)'!A:C,3,0)</f>
        <v>44309.979404807695</v>
      </c>
      <c r="F106739" s="7">
        <f t="shared" si="1667"/>
        <v>21</v>
      </c>
    </row>
    <row r="106740" spans="1:6" x14ac:dyDescent="0.3">
      <c r="A106740" s="7">
        <v>322895</v>
      </c>
      <c r="B106740" s="7">
        <v>273848</v>
      </c>
      <c r="C106740" s="64">
        <v>44404.916045307444</v>
      </c>
      <c r="D106740" s="7">
        <v>191893</v>
      </c>
      <c r="E106740" s="64">
        <f>VLOOKUP('Просмотры (дано)'!B106740,'Подписчики (дано)'!A:C,3,0)</f>
        <v>44341.292248112535</v>
      </c>
      <c r="F106740" s="7">
        <f t="shared" si="1667"/>
        <v>21</v>
      </c>
    </row>
    <row r="106741" spans="1:6" x14ac:dyDescent="0.3">
      <c r="A106741" s="7">
        <v>322898</v>
      </c>
      <c r="B106741" s="7">
        <v>15291</v>
      </c>
      <c r="C106741" s="64">
        <v>44404.916333333334</v>
      </c>
      <c r="D106741" s="7">
        <v>258251</v>
      </c>
      <c r="E106741" s="64">
        <f>VLOOKUP('Просмотры (дано)'!B106741,'Подписчики (дано)'!A:C,3,0)</f>
        <v>44388.626807549866</v>
      </c>
      <c r="F106741" s="7">
        <f t="shared" si="1667"/>
        <v>21</v>
      </c>
    </row>
    <row r="106742" spans="1:6" x14ac:dyDescent="0.3">
      <c r="A106742" s="7">
        <v>322902</v>
      </c>
      <c r="B106742" s="7">
        <v>163214</v>
      </c>
      <c r="C106742" s="64">
        <v>44404.916449838187</v>
      </c>
      <c r="D106742" s="7">
        <v>449373</v>
      </c>
      <c r="E106742" s="64">
        <f>VLOOKUP('Просмотры (дано)'!B106742,'Подписчики (дано)'!A:C,3,0)</f>
        <v>44371.485001994304</v>
      </c>
      <c r="F106742" s="7">
        <f t="shared" si="1667"/>
        <v>21</v>
      </c>
    </row>
    <row r="106743" spans="1:6" x14ac:dyDescent="0.3">
      <c r="A106743" s="7">
        <v>322906</v>
      </c>
      <c r="B106743" s="7">
        <v>324682</v>
      </c>
      <c r="C106743" s="64">
        <v>44404.916449838187</v>
      </c>
      <c r="D106743" s="7">
        <v>151932</v>
      </c>
      <c r="E106743" s="64">
        <f>VLOOKUP('Просмотры (дано)'!B106743,'Подписчики (дано)'!A:C,3,0)</f>
        <v>44309.534444658122</v>
      </c>
      <c r="F106743" s="7">
        <f t="shared" si="1667"/>
        <v>21</v>
      </c>
    </row>
    <row r="106744" spans="1:6" x14ac:dyDescent="0.3">
      <c r="A106744" s="7">
        <v>322911</v>
      </c>
      <c r="B106744" s="7">
        <v>284824</v>
      </c>
      <c r="C106744" s="64">
        <v>44404.916666666664</v>
      </c>
      <c r="D106744" s="7">
        <v>154228</v>
      </c>
      <c r="E106744" s="64">
        <f>VLOOKUP('Просмотры (дано)'!B106744,'Подписчики (дано)'!A:C,3,0)</f>
        <v>44344.113621723642</v>
      </c>
      <c r="F106744" s="7">
        <f t="shared" si="1667"/>
        <v>22</v>
      </c>
    </row>
    <row r="106745" spans="1:6" x14ac:dyDescent="0.3">
      <c r="A106745" s="7">
        <v>322912</v>
      </c>
      <c r="B106745" s="7">
        <v>61904</v>
      </c>
      <c r="C106745" s="64">
        <v>44404.917663430424</v>
      </c>
      <c r="D106745" s="7">
        <v>347393</v>
      </c>
      <c r="E106745" s="64">
        <f>VLOOKUP('Просмотры (дано)'!B106745,'Подписчики (дано)'!A:C,3,0)</f>
        <v>44340.101740206548</v>
      </c>
      <c r="F106745" s="7">
        <f t="shared" si="1667"/>
        <v>22</v>
      </c>
    </row>
    <row r="106746" spans="1:6" x14ac:dyDescent="0.3">
      <c r="A106746" s="7">
        <v>322915</v>
      </c>
      <c r="B106746" s="7">
        <v>272908</v>
      </c>
      <c r="C106746" s="64">
        <v>44404.917663430424</v>
      </c>
      <c r="D106746" s="7">
        <v>182191</v>
      </c>
      <c r="E106746" s="64">
        <f>VLOOKUP('Просмотры (дано)'!B106746,'Подписчики (дано)'!A:C,3,0)</f>
        <v>44323.016347863253</v>
      </c>
      <c r="F106746" s="7">
        <f t="shared" si="1667"/>
        <v>22</v>
      </c>
    </row>
    <row r="106747" spans="1:6" x14ac:dyDescent="0.3">
      <c r="A106747" s="7">
        <v>322918</v>
      </c>
      <c r="B106747" s="7">
        <v>245509</v>
      </c>
      <c r="C106747" s="64">
        <v>44404.918472491911</v>
      </c>
      <c r="D106747" s="7">
        <v>230507</v>
      </c>
      <c r="E106747" s="64">
        <f>VLOOKUP('Просмотры (дано)'!B106747,'Подписчики (дано)'!A:C,3,0)</f>
        <v>44392.926025178065</v>
      </c>
      <c r="F106747" s="7">
        <f t="shared" si="1667"/>
        <v>22</v>
      </c>
    </row>
    <row r="106748" spans="1:6" x14ac:dyDescent="0.3">
      <c r="A106748" s="7">
        <v>322922</v>
      </c>
      <c r="B106748" s="7">
        <v>166594</v>
      </c>
      <c r="C106748" s="64">
        <v>44404.920899676377</v>
      </c>
      <c r="D106748" s="7">
        <v>287493</v>
      </c>
      <c r="E106748" s="64">
        <f>VLOOKUP('Просмотры (дано)'!B106748,'Подписчики (дано)'!A:C,3,0)</f>
        <v>44344.724423539883</v>
      </c>
      <c r="F106748" s="7">
        <f t="shared" si="1667"/>
        <v>22</v>
      </c>
    </row>
    <row r="106749" spans="1:6" x14ac:dyDescent="0.3">
      <c r="A106749" s="7">
        <v>322924</v>
      </c>
      <c r="B106749" s="7">
        <v>28107</v>
      </c>
      <c r="C106749" s="64">
        <v>44404.921708737864</v>
      </c>
      <c r="D106749" s="7">
        <v>389689</v>
      </c>
      <c r="E106749" s="64">
        <f>VLOOKUP('Просмотры (дано)'!B106749,'Подписчики (дано)'!A:C,3,0)</f>
        <v>44310.769349715098</v>
      </c>
      <c r="F106749" s="7">
        <f t="shared" si="1667"/>
        <v>22</v>
      </c>
    </row>
    <row r="106750" spans="1:6" x14ac:dyDescent="0.3">
      <c r="A106750" s="7">
        <v>322926</v>
      </c>
      <c r="B106750" s="7">
        <v>276420</v>
      </c>
      <c r="C106750" s="64">
        <v>44404.921999999999</v>
      </c>
      <c r="D106750" s="7">
        <v>258219</v>
      </c>
      <c r="E106750" s="64">
        <f>VLOOKUP('Просмотры (дано)'!B106750,'Подписчики (дано)'!A:C,3,0)</f>
        <v>44347.867061111108</v>
      </c>
      <c r="F106750" s="7">
        <f t="shared" si="1667"/>
        <v>22</v>
      </c>
    </row>
    <row r="106751" spans="1:6" x14ac:dyDescent="0.3">
      <c r="A106751" s="7">
        <v>322927</v>
      </c>
      <c r="B106751" s="7">
        <v>113059</v>
      </c>
      <c r="C106751" s="64">
        <v>44404.922333333336</v>
      </c>
      <c r="D106751" s="7">
        <v>242135</v>
      </c>
      <c r="E106751" s="64">
        <f>VLOOKUP('Просмотры (дано)'!B106751,'Подписчики (дано)'!A:C,3,0)</f>
        <v>44399.198510541311</v>
      </c>
      <c r="F106751" s="7">
        <f t="shared" si="1667"/>
        <v>22</v>
      </c>
    </row>
    <row r="106752" spans="1:6" x14ac:dyDescent="0.3">
      <c r="A106752" s="7">
        <v>322931</v>
      </c>
      <c r="B106752" s="7">
        <v>107970</v>
      </c>
      <c r="C106752" s="64">
        <v>44404.92251779935</v>
      </c>
      <c r="D106752" s="7">
        <v>182648</v>
      </c>
      <c r="E106752" s="64">
        <f>VLOOKUP('Просмотры (дано)'!B106752,'Подписчики (дано)'!A:C,3,0)</f>
        <v>44344.364822649572</v>
      </c>
      <c r="F106752" s="7">
        <f t="shared" si="1667"/>
        <v>22</v>
      </c>
    </row>
    <row r="106753" spans="1:6" x14ac:dyDescent="0.3">
      <c r="A106753" s="7">
        <v>322935</v>
      </c>
      <c r="B106753" s="7">
        <v>300914</v>
      </c>
      <c r="C106753" s="64">
        <v>44404.922922330101</v>
      </c>
      <c r="D106753" s="7">
        <v>428248</v>
      </c>
      <c r="E106753" s="64">
        <f>VLOOKUP('Просмотры (дано)'!B106753,'Подписчики (дано)'!A:C,3,0)</f>
        <v>44373.372957834756</v>
      </c>
      <c r="F106753" s="7">
        <f t="shared" si="1667"/>
        <v>22</v>
      </c>
    </row>
    <row r="106754" spans="1:6" x14ac:dyDescent="0.3">
      <c r="A106754" s="7">
        <v>322940</v>
      </c>
      <c r="B106754" s="7">
        <v>178960</v>
      </c>
      <c r="C106754" s="64">
        <v>44404.923326860837</v>
      </c>
      <c r="D106754" s="7">
        <v>347393</v>
      </c>
      <c r="E106754" s="64">
        <f>VLOOKUP('Просмотры (дано)'!B106754,'Подписчики (дано)'!A:C,3,0)</f>
        <v>44345.706846225075</v>
      </c>
      <c r="F106754" s="7">
        <f t="shared" si="1667"/>
        <v>22</v>
      </c>
    </row>
    <row r="106755" spans="1:6" x14ac:dyDescent="0.3">
      <c r="A106755" s="7">
        <v>322945</v>
      </c>
      <c r="B106755" s="7">
        <v>332803</v>
      </c>
      <c r="C106755" s="64">
        <v>44404.924135922331</v>
      </c>
      <c r="D106755" s="7">
        <v>191893</v>
      </c>
      <c r="E106755" s="64">
        <f>VLOOKUP('Просмотры (дано)'!B106755,'Подписчики (дано)'!A:C,3,0)</f>
        <v>44373.677376103995</v>
      </c>
      <c r="F106755" s="7">
        <f t="shared" ref="F106755:F106818" si="1668">HOUR(C106755)</f>
        <v>22</v>
      </c>
    </row>
    <row r="106756" spans="1:6" x14ac:dyDescent="0.3">
      <c r="A106756" s="7">
        <v>322950</v>
      </c>
      <c r="B106756" s="7">
        <v>144086</v>
      </c>
      <c r="C106756" s="64">
        <v>44404.924944983817</v>
      </c>
      <c r="D106756" s="7">
        <v>230507</v>
      </c>
      <c r="E106756" s="64">
        <f>VLOOKUP('Просмотры (дано)'!B106756,'Подписчики (дано)'!A:C,3,0)</f>
        <v>44345.18876709402</v>
      </c>
      <c r="F106756" s="7">
        <f t="shared" si="1668"/>
        <v>22</v>
      </c>
    </row>
    <row r="106757" spans="1:6" x14ac:dyDescent="0.3">
      <c r="A106757" s="7">
        <v>322954</v>
      </c>
      <c r="B106757" s="7">
        <v>182124</v>
      </c>
      <c r="C106757" s="64">
        <v>44404.924944983817</v>
      </c>
      <c r="D106757" s="7">
        <v>158978</v>
      </c>
      <c r="E106757" s="64">
        <f>VLOOKUP('Просмотры (дано)'!B106757,'Подписчики (дано)'!A:C,3,0)</f>
        <v>44352.131003347575</v>
      </c>
      <c r="F106757" s="7">
        <f t="shared" si="1668"/>
        <v>22</v>
      </c>
    </row>
    <row r="106758" spans="1:6" x14ac:dyDescent="0.3">
      <c r="A106758" s="7">
        <v>322958</v>
      </c>
      <c r="B106758" s="7">
        <v>52335</v>
      </c>
      <c r="C106758" s="64">
        <v>44404.925666666662</v>
      </c>
      <c r="D106758" s="7">
        <v>21527</v>
      </c>
      <c r="E106758" s="64">
        <f>VLOOKUP('Просмотры (дано)'!B106758,'Подписчики (дано)'!A:C,3,0)</f>
        <v>44350.786077172357</v>
      </c>
      <c r="F106758" s="7">
        <f t="shared" si="1668"/>
        <v>22</v>
      </c>
    </row>
    <row r="106759" spans="1:6" x14ac:dyDescent="0.3">
      <c r="A106759" s="7">
        <v>322962</v>
      </c>
      <c r="B106759" s="7">
        <v>17685</v>
      </c>
      <c r="C106759" s="64">
        <v>44404.926967637541</v>
      </c>
      <c r="D106759" s="7">
        <v>326622</v>
      </c>
      <c r="E106759" s="64">
        <f>VLOOKUP('Просмотры (дано)'!B106759,'Подписчики (дано)'!A:C,3,0)</f>
        <v>44303.764673076919</v>
      </c>
      <c r="F106759" s="7">
        <f t="shared" si="1668"/>
        <v>22</v>
      </c>
    </row>
    <row r="106760" spans="1:6" x14ac:dyDescent="0.3">
      <c r="A106760" s="7">
        <v>322967</v>
      </c>
      <c r="B106760" s="7">
        <v>283675</v>
      </c>
      <c r="C106760" s="64">
        <v>44404.926967637541</v>
      </c>
      <c r="D106760" s="7">
        <v>472712</v>
      </c>
      <c r="E106760" s="64">
        <f>VLOOKUP('Просмотры (дано)'!B106760,'Подписчики (дано)'!A:C,3,0)</f>
        <v>44363.686831232197</v>
      </c>
      <c r="F106760" s="7">
        <f t="shared" si="1668"/>
        <v>22</v>
      </c>
    </row>
    <row r="106761" spans="1:6" x14ac:dyDescent="0.3">
      <c r="A106761" s="7">
        <v>322968</v>
      </c>
      <c r="B106761" s="7">
        <v>230330</v>
      </c>
      <c r="C106761" s="64">
        <v>44404.92818122977</v>
      </c>
      <c r="D106761" s="7">
        <v>181651</v>
      </c>
      <c r="E106761" s="64">
        <f>VLOOKUP('Просмотры (дано)'!B106761,'Подписчики (дано)'!A:C,3,0)</f>
        <v>44372.872152492877</v>
      </c>
      <c r="F106761" s="7">
        <f t="shared" si="1668"/>
        <v>22</v>
      </c>
    </row>
    <row r="106762" spans="1:6" x14ac:dyDescent="0.3">
      <c r="A106762" s="7">
        <v>322969</v>
      </c>
      <c r="B106762" s="7">
        <v>128806</v>
      </c>
      <c r="C106762" s="64">
        <v>44404.929394822007</v>
      </c>
      <c r="D106762" s="7">
        <v>250679</v>
      </c>
      <c r="E106762" s="64">
        <f>VLOOKUP('Просмотры (дано)'!B106762,'Подписчики (дано)'!A:C,3,0)</f>
        <v>44376.031791809117</v>
      </c>
      <c r="F106762" s="7">
        <f t="shared" si="1668"/>
        <v>22</v>
      </c>
    </row>
    <row r="106763" spans="1:6" x14ac:dyDescent="0.3">
      <c r="A106763" s="7">
        <v>322971</v>
      </c>
      <c r="B106763" s="7">
        <v>145332</v>
      </c>
      <c r="C106763" s="64">
        <v>44404.929394822007</v>
      </c>
      <c r="D106763" s="7">
        <v>297015</v>
      </c>
      <c r="E106763" s="64">
        <f>VLOOKUP('Просмотры (дано)'!B106763,'Подписчики (дано)'!A:C,3,0)</f>
        <v>44385.879117948716</v>
      </c>
      <c r="F106763" s="7">
        <f t="shared" si="1668"/>
        <v>22</v>
      </c>
    </row>
    <row r="106764" spans="1:6" x14ac:dyDescent="0.3">
      <c r="A106764" s="7">
        <v>322975</v>
      </c>
      <c r="B106764" s="7">
        <v>168128</v>
      </c>
      <c r="C106764" s="64">
        <v>44404.929394822007</v>
      </c>
      <c r="D106764" s="7">
        <v>189009</v>
      </c>
      <c r="E106764" s="64">
        <f>VLOOKUP('Просмотры (дано)'!B106764,'Подписчики (дано)'!A:C,3,0)</f>
        <v>44339.290123824787</v>
      </c>
      <c r="F106764" s="7">
        <f t="shared" si="1668"/>
        <v>22</v>
      </c>
    </row>
    <row r="106765" spans="1:6" x14ac:dyDescent="0.3">
      <c r="A106765" s="7">
        <v>322980</v>
      </c>
      <c r="B106765" s="7">
        <v>109794</v>
      </c>
      <c r="C106765" s="64">
        <v>44404.929666666663</v>
      </c>
      <c r="D106765" s="7">
        <v>158978</v>
      </c>
      <c r="E106765" s="64">
        <f>VLOOKUP('Просмотры (дано)'!B106765,'Подписчики (дано)'!A:C,3,0)</f>
        <v>44377.332970726493</v>
      </c>
      <c r="F106765" s="7">
        <f t="shared" si="1668"/>
        <v>22</v>
      </c>
    </row>
    <row r="106766" spans="1:6" x14ac:dyDescent="0.3">
      <c r="A106766" s="7">
        <v>322982</v>
      </c>
      <c r="B106766" s="7">
        <v>122074</v>
      </c>
      <c r="C106766" s="64">
        <v>44404.932226537218</v>
      </c>
      <c r="D106766" s="7">
        <v>347393</v>
      </c>
      <c r="E106766" s="64">
        <f>VLOOKUP('Просмотры (дано)'!B106766,'Подписчики (дано)'!A:C,3,0)</f>
        <v>44344.692437250713</v>
      </c>
      <c r="F106766" s="7">
        <f t="shared" si="1668"/>
        <v>22</v>
      </c>
    </row>
    <row r="106767" spans="1:6" x14ac:dyDescent="0.3">
      <c r="A106767" s="7">
        <v>322983</v>
      </c>
      <c r="B106767" s="7">
        <v>13934</v>
      </c>
      <c r="C106767" s="64">
        <v>44404.935058252428</v>
      </c>
      <c r="D106767" s="7">
        <v>233494</v>
      </c>
      <c r="E106767" s="64">
        <f>VLOOKUP('Просмотры (дано)'!B106767,'Подписчики (дано)'!A:C,3,0)</f>
        <v>44379.450839992875</v>
      </c>
      <c r="F106767" s="7">
        <f t="shared" si="1668"/>
        <v>22</v>
      </c>
    </row>
    <row r="106768" spans="1:6" x14ac:dyDescent="0.3">
      <c r="A106768" s="7">
        <v>322985</v>
      </c>
      <c r="B106768" s="7">
        <v>126496</v>
      </c>
      <c r="C106768" s="64">
        <v>44404.935462783171</v>
      </c>
      <c r="D106768" s="7">
        <v>42035</v>
      </c>
      <c r="E106768" s="64">
        <f>VLOOKUP('Просмотры (дано)'!B106768,'Подписчики (дано)'!A:C,3,0)</f>
        <v>44340.224124180917</v>
      </c>
      <c r="F106768" s="7">
        <f t="shared" si="1668"/>
        <v>22</v>
      </c>
    </row>
    <row r="106769" spans="1:6" x14ac:dyDescent="0.3">
      <c r="A106769" s="7">
        <v>322988</v>
      </c>
      <c r="B106769" s="7">
        <v>289742</v>
      </c>
      <c r="C106769" s="64">
        <v>44404.935867313921</v>
      </c>
      <c r="D106769" s="7">
        <v>118549</v>
      </c>
      <c r="E106769" s="64">
        <f>VLOOKUP('Просмотры (дано)'!B106769,'Подписчики (дано)'!A:C,3,0)</f>
        <v>44377.948321225071</v>
      </c>
      <c r="F106769" s="7">
        <f t="shared" si="1668"/>
        <v>22</v>
      </c>
    </row>
    <row r="106770" spans="1:6" x14ac:dyDescent="0.3">
      <c r="A106770" s="7">
        <v>322993</v>
      </c>
      <c r="B106770" s="7">
        <v>74463</v>
      </c>
      <c r="C106770" s="64">
        <v>44404.936271844657</v>
      </c>
      <c r="D106770" s="7">
        <v>455878</v>
      </c>
      <c r="E106770" s="64">
        <f>VLOOKUP('Просмотры (дано)'!B106770,'Подписчики (дано)'!A:C,3,0)</f>
        <v>44342.477088782049</v>
      </c>
      <c r="F106770" s="7">
        <f t="shared" si="1668"/>
        <v>22</v>
      </c>
    </row>
    <row r="106771" spans="1:6" x14ac:dyDescent="0.3">
      <c r="A106771" s="7">
        <v>322997</v>
      </c>
      <c r="B106771" s="7">
        <v>221808</v>
      </c>
      <c r="C106771" s="64">
        <v>44404.937080906151</v>
      </c>
      <c r="D106771" s="7">
        <v>304722</v>
      </c>
      <c r="E106771" s="64">
        <f>VLOOKUP('Просмотры (дано)'!B106771,'Подписчики (дано)'!A:C,3,0)</f>
        <v>44344.660258475786</v>
      </c>
      <c r="F106771" s="7">
        <f t="shared" si="1668"/>
        <v>22</v>
      </c>
    </row>
    <row r="106772" spans="1:6" x14ac:dyDescent="0.3">
      <c r="A106772" s="7">
        <v>323001</v>
      </c>
      <c r="B106772" s="7">
        <v>188649</v>
      </c>
      <c r="C106772" s="64">
        <v>44404.938000000002</v>
      </c>
      <c r="D106772" s="7">
        <v>258219</v>
      </c>
      <c r="E106772" s="64">
        <f>VLOOKUP('Просмотры (дано)'!B106772,'Подписчики (дано)'!A:C,3,0)</f>
        <v>44298.906249679487</v>
      </c>
      <c r="F106772" s="7">
        <f t="shared" si="1668"/>
        <v>22</v>
      </c>
    </row>
    <row r="106773" spans="1:6" x14ac:dyDescent="0.3">
      <c r="A106773" s="7">
        <v>323002</v>
      </c>
      <c r="B106773" s="7">
        <v>96975</v>
      </c>
      <c r="C106773" s="64">
        <v>44404.938699029124</v>
      </c>
      <c r="D106773" s="7">
        <v>329376</v>
      </c>
      <c r="E106773" s="64">
        <f>VLOOKUP('Просмотры (дано)'!B106773,'Подписчики (дано)'!A:C,3,0)</f>
        <v>44390.790519373215</v>
      </c>
      <c r="F106773" s="7">
        <f t="shared" si="1668"/>
        <v>22</v>
      </c>
    </row>
    <row r="106774" spans="1:6" x14ac:dyDescent="0.3">
      <c r="A106774" s="7">
        <v>323005</v>
      </c>
      <c r="B106774" s="7">
        <v>78346</v>
      </c>
      <c r="C106774" s="64">
        <v>44404.940317152104</v>
      </c>
      <c r="D106774" s="7">
        <v>29745</v>
      </c>
      <c r="E106774" s="64">
        <f>VLOOKUP('Просмотры (дано)'!B106774,'Подписчики (дано)'!A:C,3,0)</f>
        <v>44379.766367058408</v>
      </c>
      <c r="F106774" s="7">
        <f t="shared" si="1668"/>
        <v>22</v>
      </c>
    </row>
    <row r="106775" spans="1:6" x14ac:dyDescent="0.3">
      <c r="A106775" s="7">
        <v>323010</v>
      </c>
      <c r="B106775" s="7">
        <v>48317</v>
      </c>
      <c r="C106775" s="64">
        <v>44404.941935275085</v>
      </c>
      <c r="D106775" s="7">
        <v>358602</v>
      </c>
      <c r="E106775" s="64">
        <f>VLOOKUP('Просмотры (дано)'!B106775,'Подписчики (дано)'!A:C,3,0)</f>
        <v>44308.778889494301</v>
      </c>
      <c r="F106775" s="7">
        <f t="shared" si="1668"/>
        <v>22</v>
      </c>
    </row>
    <row r="106776" spans="1:6" x14ac:dyDescent="0.3">
      <c r="A106776" s="7">
        <v>323013</v>
      </c>
      <c r="B106776" s="7">
        <v>86279</v>
      </c>
      <c r="C106776" s="64">
        <v>44404.942000000003</v>
      </c>
      <c r="D106776" s="7">
        <v>296523</v>
      </c>
      <c r="E106776" s="64">
        <f>VLOOKUP('Просмотры (дано)'!B106776,'Подписчики (дано)'!A:C,3,0)</f>
        <v>44308.423253561254</v>
      </c>
      <c r="F106776" s="7">
        <f t="shared" si="1668"/>
        <v>22</v>
      </c>
    </row>
    <row r="106777" spans="1:6" x14ac:dyDescent="0.3">
      <c r="A106777" s="7">
        <v>323014</v>
      </c>
      <c r="B106777" s="7">
        <v>292368</v>
      </c>
      <c r="C106777" s="64">
        <v>44404.942339805828</v>
      </c>
      <c r="D106777" s="7">
        <v>305248</v>
      </c>
      <c r="E106777" s="64">
        <f>VLOOKUP('Просмотры (дано)'!B106777,'Подписчики (дано)'!A:C,3,0)</f>
        <v>44354.461461467232</v>
      </c>
      <c r="F106777" s="7">
        <f t="shared" si="1668"/>
        <v>22</v>
      </c>
    </row>
    <row r="106778" spans="1:6" x14ac:dyDescent="0.3">
      <c r="A106778" s="7">
        <v>323018</v>
      </c>
      <c r="B106778" s="7">
        <v>331186</v>
      </c>
      <c r="C106778" s="64">
        <v>44404.943957928808</v>
      </c>
      <c r="D106778" s="7">
        <v>124015</v>
      </c>
      <c r="E106778" s="64">
        <f>VLOOKUP('Просмотры (дано)'!B106778,'Подписчики (дано)'!A:C,3,0)</f>
        <v>44371.8992894943</v>
      </c>
      <c r="F106778" s="7">
        <f t="shared" si="1668"/>
        <v>22</v>
      </c>
    </row>
    <row r="106779" spans="1:6" x14ac:dyDescent="0.3">
      <c r="A106779" s="7">
        <v>323023</v>
      </c>
      <c r="B106779" s="7">
        <v>25765</v>
      </c>
      <c r="C106779" s="64">
        <v>44404.944362459544</v>
      </c>
      <c r="D106779" s="7">
        <v>396686</v>
      </c>
      <c r="E106779" s="64">
        <f>VLOOKUP('Просмотры (дано)'!B106779,'Подписчики (дано)'!A:C,3,0)</f>
        <v>44310.498427884617</v>
      </c>
      <c r="F106779" s="7">
        <f t="shared" si="1668"/>
        <v>22</v>
      </c>
    </row>
    <row r="106780" spans="1:6" x14ac:dyDescent="0.3">
      <c r="A106780" s="7">
        <v>323026</v>
      </c>
      <c r="B106780" s="7">
        <v>138394</v>
      </c>
      <c r="C106780" s="64">
        <v>44404.945171521038</v>
      </c>
      <c r="D106780" s="7">
        <v>449839</v>
      </c>
      <c r="E106780" s="64">
        <f>VLOOKUP('Просмотры (дано)'!B106780,'Подписчики (дано)'!A:C,3,0)</f>
        <v>44312.763536039885</v>
      </c>
      <c r="F106780" s="7">
        <f t="shared" si="1668"/>
        <v>22</v>
      </c>
    </row>
    <row r="106781" spans="1:6" x14ac:dyDescent="0.3">
      <c r="A106781" s="7">
        <v>323030</v>
      </c>
      <c r="B106781" s="7">
        <v>201015</v>
      </c>
      <c r="C106781" s="64">
        <v>44404.946385113268</v>
      </c>
      <c r="D106781" s="7">
        <v>146115</v>
      </c>
      <c r="E106781" s="64">
        <f>VLOOKUP('Просмотры (дано)'!B106781,'Подписчики (дано)'!A:C,3,0)</f>
        <v>44303.205494871792</v>
      </c>
      <c r="F106781" s="7">
        <f t="shared" si="1668"/>
        <v>22</v>
      </c>
    </row>
    <row r="106782" spans="1:6" x14ac:dyDescent="0.3">
      <c r="A106782" s="7">
        <v>323031</v>
      </c>
      <c r="B106782" s="7">
        <v>342278</v>
      </c>
      <c r="C106782" s="64">
        <v>44404.947999999997</v>
      </c>
      <c r="D106782" s="7">
        <v>381626</v>
      </c>
      <c r="E106782" s="64">
        <f>VLOOKUP('Просмотры (дано)'!B106782,'Подписчики (дано)'!A:C,3,0)</f>
        <v>44373.520474964382</v>
      </c>
      <c r="F106782" s="7">
        <f t="shared" si="1668"/>
        <v>22</v>
      </c>
    </row>
    <row r="106783" spans="1:6" x14ac:dyDescent="0.3">
      <c r="A106783" s="7">
        <v>323034</v>
      </c>
      <c r="B106783" s="7">
        <v>117333</v>
      </c>
      <c r="C106783" s="64">
        <v>44404.948407766991</v>
      </c>
      <c r="D106783" s="7">
        <v>404226</v>
      </c>
      <c r="E106783" s="64">
        <f>VLOOKUP('Просмотры (дано)'!B106783,'Подписчики (дано)'!A:C,3,0)</f>
        <v>44370.514639423076</v>
      </c>
      <c r="F106783" s="7">
        <f t="shared" si="1668"/>
        <v>22</v>
      </c>
    </row>
    <row r="106784" spans="1:6" x14ac:dyDescent="0.3">
      <c r="A106784" s="7">
        <v>323036</v>
      </c>
      <c r="B106784" s="7">
        <v>15813</v>
      </c>
      <c r="C106784" s="64">
        <v>44404.950666666664</v>
      </c>
      <c r="D106784" s="7">
        <v>148570</v>
      </c>
      <c r="E106784" s="64">
        <f>VLOOKUP('Просмотры (дано)'!B106784,'Подписчики (дано)'!A:C,3,0)</f>
        <v>44340.933045334757</v>
      </c>
      <c r="F106784" s="7">
        <f t="shared" si="1668"/>
        <v>22</v>
      </c>
    </row>
    <row r="106785" spans="1:6" x14ac:dyDescent="0.3">
      <c r="A106785" s="7">
        <v>323041</v>
      </c>
      <c r="B106785" s="7">
        <v>23233</v>
      </c>
      <c r="C106785" s="64">
        <v>44404.952048543695</v>
      </c>
      <c r="D106785" s="7">
        <v>104958</v>
      </c>
      <c r="E106785" s="64">
        <f>VLOOKUP('Просмотры (дано)'!B106785,'Подписчики (дано)'!A:C,3,0)</f>
        <v>44375.689658725074</v>
      </c>
      <c r="F106785" s="7">
        <f t="shared" si="1668"/>
        <v>22</v>
      </c>
    </row>
    <row r="106786" spans="1:6" x14ac:dyDescent="0.3">
      <c r="A106786" s="7">
        <v>323044</v>
      </c>
      <c r="B106786" s="7">
        <v>27583</v>
      </c>
      <c r="C106786" s="64">
        <v>44404.955284789648</v>
      </c>
      <c r="D106786" s="7">
        <v>230507</v>
      </c>
      <c r="E106786" s="64">
        <f>VLOOKUP('Просмотры (дано)'!B106786,'Подписчики (дано)'!A:C,3,0)</f>
        <v>44339.711717948718</v>
      </c>
      <c r="F106786" s="7">
        <f t="shared" si="1668"/>
        <v>22</v>
      </c>
    </row>
    <row r="106787" spans="1:6" x14ac:dyDescent="0.3">
      <c r="A106787" s="7">
        <v>323049</v>
      </c>
      <c r="B106787" s="7">
        <v>222682</v>
      </c>
      <c r="C106787" s="64">
        <v>44404.955689320392</v>
      </c>
      <c r="D106787" s="7">
        <v>251574</v>
      </c>
      <c r="E106787" s="64">
        <f>VLOOKUP('Просмотры (дано)'!B106787,'Подписчики (дано)'!A:C,3,0)</f>
        <v>44315.151223717949</v>
      </c>
      <c r="F106787" s="7">
        <f t="shared" si="1668"/>
        <v>22</v>
      </c>
    </row>
    <row r="106788" spans="1:6" x14ac:dyDescent="0.3">
      <c r="A106788" s="7">
        <v>323054</v>
      </c>
      <c r="B106788" s="7">
        <v>102263</v>
      </c>
      <c r="C106788" s="64">
        <v>44404.961333333333</v>
      </c>
      <c r="D106788" s="7">
        <v>108812</v>
      </c>
      <c r="E106788" s="64">
        <f>VLOOKUP('Просмотры (дано)'!B106788,'Подписчики (дано)'!A:C,3,0)</f>
        <v>44356.462823789174</v>
      </c>
      <c r="F106788" s="7">
        <f t="shared" si="1668"/>
        <v>23</v>
      </c>
    </row>
    <row r="106789" spans="1:6" x14ac:dyDescent="0.3">
      <c r="A106789" s="7">
        <v>323056</v>
      </c>
      <c r="B106789" s="7">
        <v>309187</v>
      </c>
      <c r="C106789" s="64">
        <v>44404.962</v>
      </c>
      <c r="D106789" s="7">
        <v>153808</v>
      </c>
      <c r="E106789" s="64">
        <f>VLOOKUP('Просмотры (дано)'!B106789,'Подписчики (дано)'!A:C,3,0)</f>
        <v>44301.121505733623</v>
      </c>
      <c r="F106789" s="7">
        <f t="shared" si="1668"/>
        <v>23</v>
      </c>
    </row>
    <row r="106790" spans="1:6" x14ac:dyDescent="0.3">
      <c r="A106790" s="7">
        <v>323061</v>
      </c>
      <c r="B106790" s="7">
        <v>195290</v>
      </c>
      <c r="C106790" s="64">
        <v>44404.962566343042</v>
      </c>
      <c r="D106790" s="7">
        <v>241927</v>
      </c>
      <c r="E106790" s="64">
        <f>VLOOKUP('Просмотры (дано)'!B106790,'Подписчики (дано)'!A:C,3,0)</f>
        <v>44371.613887642452</v>
      </c>
      <c r="F106790" s="7">
        <f t="shared" si="1668"/>
        <v>23</v>
      </c>
    </row>
    <row r="106791" spans="1:6" x14ac:dyDescent="0.3">
      <c r="A106791" s="7">
        <v>323065</v>
      </c>
      <c r="B106791" s="7">
        <v>4623</v>
      </c>
      <c r="C106791" s="64">
        <v>44404.962970873785</v>
      </c>
      <c r="D106791" s="7">
        <v>98704</v>
      </c>
      <c r="E106791" s="64">
        <f>VLOOKUP('Просмотры (дано)'!B106791,'Подписчики (дано)'!A:C,3,0)</f>
        <v>44350.135653133897</v>
      </c>
      <c r="F106791" s="7">
        <f t="shared" si="1668"/>
        <v>23</v>
      </c>
    </row>
    <row r="106792" spans="1:6" x14ac:dyDescent="0.3">
      <c r="A106792" s="7">
        <v>323068</v>
      </c>
      <c r="B106792" s="7">
        <v>9105</v>
      </c>
      <c r="C106792" s="64">
        <v>44404.962970873785</v>
      </c>
      <c r="D106792" s="7">
        <v>140573</v>
      </c>
      <c r="E106792" s="64">
        <f>VLOOKUP('Просмотры (дано)'!B106792,'Подписчики (дано)'!A:C,3,0)</f>
        <v>44392.049468447287</v>
      </c>
      <c r="F106792" s="7">
        <f t="shared" si="1668"/>
        <v>23</v>
      </c>
    </row>
    <row r="106793" spans="1:6" x14ac:dyDescent="0.3">
      <c r="A106793" s="7">
        <v>323070</v>
      </c>
      <c r="B106793" s="7">
        <v>259863</v>
      </c>
      <c r="C106793" s="64">
        <v>44404.962970873792</v>
      </c>
      <c r="D106793" s="7">
        <v>394819</v>
      </c>
      <c r="E106793" s="64">
        <f>VLOOKUP('Просмотры (дано)'!B106793,'Подписчики (дано)'!A:C,3,0)</f>
        <v>44316.844960612529</v>
      </c>
      <c r="F106793" s="7">
        <f t="shared" si="1668"/>
        <v>23</v>
      </c>
    </row>
    <row r="106794" spans="1:6" x14ac:dyDescent="0.3">
      <c r="A106794" s="7">
        <v>323072</v>
      </c>
      <c r="B106794" s="7">
        <v>223107</v>
      </c>
      <c r="C106794" s="64">
        <v>44404.964993527508</v>
      </c>
      <c r="D106794" s="7">
        <v>115218</v>
      </c>
      <c r="E106794" s="64">
        <f>VLOOKUP('Просмотры (дано)'!B106794,'Подписчики (дано)'!A:C,3,0)</f>
        <v>44386.265345334752</v>
      </c>
      <c r="F106794" s="7">
        <f t="shared" si="1668"/>
        <v>23</v>
      </c>
    </row>
    <row r="106795" spans="1:6" x14ac:dyDescent="0.3">
      <c r="A106795" s="7">
        <v>323076</v>
      </c>
      <c r="B106795" s="7">
        <v>314563</v>
      </c>
      <c r="C106795" s="64">
        <v>44404.964993527508</v>
      </c>
      <c r="D106795" s="7">
        <v>242428</v>
      </c>
      <c r="E106795" s="64">
        <f>VLOOKUP('Просмотры (дано)'!B106795,'Подписчики (дано)'!A:C,3,0)</f>
        <v>44375.494549964387</v>
      </c>
      <c r="F106795" s="7">
        <f t="shared" si="1668"/>
        <v>23</v>
      </c>
    </row>
    <row r="106796" spans="1:6" x14ac:dyDescent="0.3">
      <c r="A106796" s="7">
        <v>323081</v>
      </c>
      <c r="B106796" s="7">
        <v>285919</v>
      </c>
      <c r="C106796" s="64">
        <v>44404.966207119738</v>
      </c>
      <c r="D106796" s="7">
        <v>60239</v>
      </c>
      <c r="E106796" s="64">
        <f>VLOOKUP('Просмотры (дано)'!B106796,'Подписчики (дано)'!A:C,3,0)</f>
        <v>44374.826282336187</v>
      </c>
      <c r="F106796" s="7">
        <f t="shared" si="1668"/>
        <v>23</v>
      </c>
    </row>
    <row r="106797" spans="1:6" x14ac:dyDescent="0.3">
      <c r="A106797" s="7">
        <v>323086</v>
      </c>
      <c r="B106797" s="7">
        <v>122532</v>
      </c>
      <c r="C106797" s="64">
        <v>44404.968000000001</v>
      </c>
      <c r="D106797" s="7">
        <v>230507</v>
      </c>
      <c r="E106797" s="64">
        <f>VLOOKUP('Просмотры (дано)'!B106797,'Подписчики (дано)'!A:C,3,0)</f>
        <v>44356.31312428775</v>
      </c>
      <c r="F106797" s="7">
        <f t="shared" si="1668"/>
        <v>23</v>
      </c>
    </row>
    <row r="106798" spans="1:6" x14ac:dyDescent="0.3">
      <c r="A106798" s="7">
        <v>323091</v>
      </c>
      <c r="B106798" s="7">
        <v>105216</v>
      </c>
      <c r="C106798" s="64">
        <v>44404.968634304205</v>
      </c>
      <c r="D106798" s="7">
        <v>250679</v>
      </c>
      <c r="E106798" s="64">
        <f>VLOOKUP('Просмотры (дано)'!B106798,'Подписчики (дано)'!A:C,3,0)</f>
        <v>44339.956187215103</v>
      </c>
      <c r="F106798" s="7">
        <f t="shared" si="1668"/>
        <v>23</v>
      </c>
    </row>
    <row r="106799" spans="1:6" x14ac:dyDescent="0.3">
      <c r="A106799" s="7">
        <v>323094</v>
      </c>
      <c r="B106799" s="7">
        <v>66081</v>
      </c>
      <c r="C106799" s="64">
        <v>44404.971466019422</v>
      </c>
      <c r="D106799" s="7">
        <v>472330</v>
      </c>
      <c r="E106799" s="64">
        <f>VLOOKUP('Просмотры (дано)'!B106799,'Подписчики (дано)'!A:C,3,0)</f>
        <v>44301.506833938751</v>
      </c>
      <c r="F106799" s="7">
        <f t="shared" si="1668"/>
        <v>23</v>
      </c>
    </row>
    <row r="106800" spans="1:6" x14ac:dyDescent="0.3">
      <c r="A106800" s="7">
        <v>323097</v>
      </c>
      <c r="B106800" s="7">
        <v>178429</v>
      </c>
      <c r="C106800" s="64">
        <v>44404.973488673138</v>
      </c>
      <c r="D106800" s="7">
        <v>4938</v>
      </c>
      <c r="E106800" s="64">
        <f>VLOOKUP('Просмотры (дано)'!B106800,'Подписчики (дано)'!A:C,3,0)</f>
        <v>44379.879512891741</v>
      </c>
      <c r="F106800" s="7">
        <f t="shared" si="1668"/>
        <v>23</v>
      </c>
    </row>
    <row r="106801" spans="1:6" x14ac:dyDescent="0.3">
      <c r="A106801" s="7">
        <v>323100</v>
      </c>
      <c r="B106801" s="7">
        <v>264257</v>
      </c>
      <c r="C106801" s="64">
        <v>44404.974702265376</v>
      </c>
      <c r="D106801" s="7">
        <v>401945</v>
      </c>
      <c r="E106801" s="64">
        <f>VLOOKUP('Просмотры (дано)'!B106801,'Подписчики (дано)'!A:C,3,0)</f>
        <v>44375.737883653841</v>
      </c>
      <c r="F106801" s="7">
        <f t="shared" si="1668"/>
        <v>23</v>
      </c>
    </row>
    <row r="106802" spans="1:6" x14ac:dyDescent="0.3">
      <c r="A106802" s="7">
        <v>323105</v>
      </c>
      <c r="B106802" s="7">
        <v>44798</v>
      </c>
      <c r="C106802" s="64">
        <v>44404.975106796112</v>
      </c>
      <c r="D106802" s="7">
        <v>239248</v>
      </c>
      <c r="E106802" s="64">
        <f>VLOOKUP('Просмотры (дано)'!B106802,'Подписчики (дано)'!A:C,3,0)</f>
        <v>44398.517290420234</v>
      </c>
      <c r="F106802" s="7">
        <f t="shared" si="1668"/>
        <v>23</v>
      </c>
    </row>
    <row r="106803" spans="1:6" x14ac:dyDescent="0.3">
      <c r="A106803" s="7">
        <v>323108</v>
      </c>
      <c r="B106803" s="7">
        <v>130617</v>
      </c>
      <c r="C106803" s="64">
        <v>44404.976724919092</v>
      </c>
      <c r="D106803" s="7">
        <v>221580</v>
      </c>
      <c r="E106803" s="64">
        <f>VLOOKUP('Просмотры (дано)'!B106803,'Подписчики (дано)'!A:C,3,0)</f>
        <v>44402.948193447293</v>
      </c>
      <c r="F106803" s="7">
        <f t="shared" si="1668"/>
        <v>23</v>
      </c>
    </row>
    <row r="106804" spans="1:6" x14ac:dyDescent="0.3">
      <c r="A106804" s="7">
        <v>323109</v>
      </c>
      <c r="B106804" s="7">
        <v>329890</v>
      </c>
      <c r="C106804" s="64">
        <v>44404.977938511329</v>
      </c>
      <c r="D106804" s="7">
        <v>250679</v>
      </c>
      <c r="E106804" s="64">
        <f>VLOOKUP('Просмотры (дано)'!B106804,'Подписчики (дано)'!A:C,3,0)</f>
        <v>44373.182514245018</v>
      </c>
      <c r="F106804" s="7">
        <f t="shared" si="1668"/>
        <v>23</v>
      </c>
    </row>
    <row r="106805" spans="1:6" x14ac:dyDescent="0.3">
      <c r="A106805" s="7">
        <v>323112</v>
      </c>
      <c r="B106805" s="7">
        <v>195137</v>
      </c>
      <c r="C106805" s="64">
        <v>44404.978343042072</v>
      </c>
      <c r="D106805" s="7">
        <v>251243</v>
      </c>
      <c r="E106805" s="64">
        <f>VLOOKUP('Просмотры (дано)'!B106805,'Подписчики (дано)'!A:C,3,0)</f>
        <v>44315.147384686614</v>
      </c>
      <c r="F106805" s="7">
        <f t="shared" si="1668"/>
        <v>23</v>
      </c>
    </row>
    <row r="106806" spans="1:6" x14ac:dyDescent="0.3">
      <c r="A106806" s="7">
        <v>323114</v>
      </c>
      <c r="B106806" s="7">
        <v>326499</v>
      </c>
      <c r="C106806" s="64">
        <v>44404.979152103559</v>
      </c>
      <c r="D106806" s="7">
        <v>241927</v>
      </c>
      <c r="E106806" s="64">
        <f>VLOOKUP('Просмотры (дано)'!B106806,'Подписчики (дано)'!A:C,3,0)</f>
        <v>44390.804308012826</v>
      </c>
      <c r="F106806" s="7">
        <f t="shared" si="1668"/>
        <v>23</v>
      </c>
    </row>
    <row r="106807" spans="1:6" x14ac:dyDescent="0.3">
      <c r="A106807" s="7">
        <v>323116</v>
      </c>
      <c r="B106807" s="7">
        <v>238316</v>
      </c>
      <c r="C106807" s="64">
        <v>44404.984006472492</v>
      </c>
      <c r="D106807" s="7">
        <v>217497</v>
      </c>
      <c r="E106807" s="64">
        <f>VLOOKUP('Просмотры (дано)'!B106807,'Подписчики (дано)'!A:C,3,0)</f>
        <v>44349.165353418801</v>
      </c>
      <c r="F106807" s="7">
        <f t="shared" si="1668"/>
        <v>23</v>
      </c>
    </row>
    <row r="106808" spans="1:6" x14ac:dyDescent="0.3">
      <c r="A106808" s="7">
        <v>323120</v>
      </c>
      <c r="B106808" s="7">
        <v>57248</v>
      </c>
      <c r="C106808" s="64">
        <v>44404.985333333338</v>
      </c>
      <c r="D106808" s="7">
        <v>112025</v>
      </c>
      <c r="E106808" s="64">
        <f>VLOOKUP('Просмотры (дано)'!B106808,'Подписчики (дано)'!A:C,3,0)</f>
        <v>44387.666956410256</v>
      </c>
      <c r="F106808" s="7">
        <f t="shared" si="1668"/>
        <v>23</v>
      </c>
    </row>
    <row r="106809" spans="1:6" x14ac:dyDescent="0.3">
      <c r="A106809" s="7">
        <v>323121</v>
      </c>
      <c r="B106809" s="7">
        <v>277127</v>
      </c>
      <c r="C106809" s="64">
        <v>44404.987242718445</v>
      </c>
      <c r="D106809" s="7">
        <v>472712</v>
      </c>
      <c r="E106809" s="64">
        <f>VLOOKUP('Просмотры (дано)'!B106809,'Подписчики (дано)'!A:C,3,0)</f>
        <v>44378.91247353988</v>
      </c>
      <c r="F106809" s="7">
        <f t="shared" si="1668"/>
        <v>23</v>
      </c>
    </row>
    <row r="106810" spans="1:6" x14ac:dyDescent="0.3">
      <c r="A106810" s="7">
        <v>323124</v>
      </c>
      <c r="B106810" s="7">
        <v>207013</v>
      </c>
      <c r="C106810" s="64">
        <v>44404.987333333338</v>
      </c>
      <c r="D106810" s="7">
        <v>250679</v>
      </c>
      <c r="E106810" s="64">
        <f>VLOOKUP('Просмотры (дано)'!B106810,'Подписчики (дано)'!A:C,3,0)</f>
        <v>44402.632045655271</v>
      </c>
      <c r="F106810" s="7">
        <f t="shared" si="1668"/>
        <v>23</v>
      </c>
    </row>
    <row r="106811" spans="1:6" x14ac:dyDescent="0.3">
      <c r="A106811" s="7">
        <v>323125</v>
      </c>
      <c r="B106811" s="7">
        <v>210002</v>
      </c>
      <c r="C106811" s="64">
        <v>44404.989265372169</v>
      </c>
      <c r="D106811" s="7">
        <v>227775</v>
      </c>
      <c r="E106811" s="64">
        <f>VLOOKUP('Просмотры (дано)'!B106811,'Подписчики (дано)'!A:C,3,0)</f>
        <v>44315.739320049855</v>
      </c>
      <c r="F106811" s="7">
        <f t="shared" si="1668"/>
        <v>23</v>
      </c>
    </row>
    <row r="106812" spans="1:6" x14ac:dyDescent="0.3">
      <c r="A106812" s="7">
        <v>323126</v>
      </c>
      <c r="B106812" s="7">
        <v>229339</v>
      </c>
      <c r="C106812" s="64">
        <v>44404.989265372169</v>
      </c>
      <c r="D106812" s="7">
        <v>158978</v>
      </c>
      <c r="E106812" s="64">
        <f>VLOOKUP('Просмотры (дано)'!B106812,'Подписчики (дано)'!A:C,3,0)</f>
        <v>44403.373486217955</v>
      </c>
      <c r="F106812" s="7">
        <f t="shared" si="1668"/>
        <v>23</v>
      </c>
    </row>
    <row r="106813" spans="1:6" x14ac:dyDescent="0.3">
      <c r="A106813" s="7">
        <v>323130</v>
      </c>
      <c r="B106813" s="7">
        <v>157873</v>
      </c>
      <c r="C106813" s="64">
        <v>44404.991692556629</v>
      </c>
      <c r="D106813" s="7">
        <v>112334</v>
      </c>
      <c r="E106813" s="64">
        <f>VLOOKUP('Просмотры (дано)'!B106813,'Подписчики (дано)'!A:C,3,0)</f>
        <v>44381.746087428772</v>
      </c>
      <c r="F106813" s="7">
        <f t="shared" si="1668"/>
        <v>23</v>
      </c>
    </row>
    <row r="106814" spans="1:6" x14ac:dyDescent="0.3">
      <c r="A106814" s="7">
        <v>323135</v>
      </c>
      <c r="B106814" s="7">
        <v>323266</v>
      </c>
      <c r="C106814" s="64">
        <v>44404.993310679616</v>
      </c>
      <c r="D106814" s="7">
        <v>158978</v>
      </c>
      <c r="E106814" s="64">
        <f>VLOOKUP('Просмотры (дано)'!B106814,'Подписчики (дано)'!A:C,3,0)</f>
        <v>44374.318537215106</v>
      </c>
      <c r="F106814" s="7">
        <f t="shared" si="1668"/>
        <v>23</v>
      </c>
    </row>
    <row r="106815" spans="1:6" x14ac:dyDescent="0.3">
      <c r="A106815" s="7">
        <v>323139</v>
      </c>
      <c r="B106815" s="7">
        <v>45100</v>
      </c>
      <c r="C106815" s="64">
        <v>44404.994928802589</v>
      </c>
      <c r="D106815" s="7">
        <v>158978</v>
      </c>
      <c r="E106815" s="64">
        <f>VLOOKUP('Просмотры (дано)'!B106815,'Подписчики (дано)'!A:C,3,0)</f>
        <v>44372.339101317659</v>
      </c>
      <c r="F106815" s="7">
        <f t="shared" si="1668"/>
        <v>23</v>
      </c>
    </row>
    <row r="106816" spans="1:6" x14ac:dyDescent="0.3">
      <c r="A106816" s="7">
        <v>323144</v>
      </c>
      <c r="B106816" s="7">
        <v>175649</v>
      </c>
      <c r="C106816" s="64">
        <v>44404.995737864083</v>
      </c>
      <c r="D106816" s="7">
        <v>327633</v>
      </c>
      <c r="E106816" s="64">
        <f>VLOOKUP('Просмотры (дано)'!B106816,'Подписчики (дано)'!A:C,3,0)</f>
        <v>44346.142377742166</v>
      </c>
      <c r="F106816" s="7">
        <f t="shared" si="1668"/>
        <v>23</v>
      </c>
    </row>
    <row r="106817" spans="1:6" x14ac:dyDescent="0.3">
      <c r="A106817" s="7">
        <v>323148</v>
      </c>
      <c r="B106817" s="7">
        <v>113298</v>
      </c>
      <c r="C106817" s="64">
        <v>44404.996142394819</v>
      </c>
      <c r="D106817" s="7">
        <v>321129</v>
      </c>
      <c r="E106817" s="64">
        <f>VLOOKUP('Просмотры (дано)'!B106817,'Подписчики (дано)'!A:C,3,0)</f>
        <v>44341.988555270655</v>
      </c>
      <c r="F106817" s="7">
        <f t="shared" si="1668"/>
        <v>23</v>
      </c>
    </row>
    <row r="106818" spans="1:6" x14ac:dyDescent="0.3">
      <c r="A106818" s="7">
        <v>323149</v>
      </c>
      <c r="B106818" s="7">
        <v>187165</v>
      </c>
      <c r="C106818" s="64">
        <v>44404.996546925562</v>
      </c>
      <c r="D106818" s="7">
        <v>43842</v>
      </c>
      <c r="E106818" s="64">
        <f>VLOOKUP('Просмотры (дано)'!B106818,'Подписчики (дано)'!A:C,3,0)</f>
        <v>44345.692601068375</v>
      </c>
      <c r="F106818" s="7">
        <f t="shared" si="1668"/>
        <v>23</v>
      </c>
    </row>
    <row r="106819" spans="1:6" x14ac:dyDescent="0.3">
      <c r="A106819" s="7">
        <v>323151</v>
      </c>
      <c r="B106819" s="7">
        <v>56672</v>
      </c>
      <c r="C106819" s="64">
        <v>44404.996951456313</v>
      </c>
      <c r="D106819" s="7">
        <v>86587</v>
      </c>
      <c r="E106819" s="64">
        <f>VLOOKUP('Просмотры (дано)'!B106819,'Подписчики (дано)'!A:C,3,0)</f>
        <v>44371.463095049854</v>
      </c>
      <c r="F106819" s="7">
        <f t="shared" ref="F106819:F106882" si="1669">HOUR(C106819)</f>
        <v>23</v>
      </c>
    </row>
    <row r="106820" spans="1:6" x14ac:dyDescent="0.3">
      <c r="A106820" s="7">
        <v>323154</v>
      </c>
      <c r="B106820" s="7">
        <v>265874</v>
      </c>
      <c r="C106820" s="64">
        <v>44404.996951456313</v>
      </c>
      <c r="D106820" s="7">
        <v>351192</v>
      </c>
      <c r="E106820" s="64">
        <f>VLOOKUP('Просмотры (дано)'!B106820,'Подписчики (дано)'!A:C,3,0)</f>
        <v>44403.822609864677</v>
      </c>
      <c r="F106820" s="7">
        <f t="shared" si="1669"/>
        <v>23</v>
      </c>
    </row>
    <row r="106821" spans="1:6" x14ac:dyDescent="0.3">
      <c r="A106821" s="7">
        <v>323155</v>
      </c>
      <c r="B106821" s="7">
        <v>83826</v>
      </c>
      <c r="C106821" s="64">
        <v>44404.997355987056</v>
      </c>
      <c r="D106821" s="7">
        <v>80850</v>
      </c>
      <c r="E106821" s="64">
        <f>VLOOKUP('Просмотры (дано)'!B106821,'Подписчики (дано)'!A:C,3,0)</f>
        <v>44374.818756410255</v>
      </c>
      <c r="F106821" s="7">
        <f t="shared" si="1669"/>
        <v>23</v>
      </c>
    </row>
    <row r="106822" spans="1:6" x14ac:dyDescent="0.3">
      <c r="A106822" s="7">
        <v>323156</v>
      </c>
      <c r="B106822" s="7">
        <v>240014</v>
      </c>
      <c r="C106822" s="64">
        <v>44404.997355987056</v>
      </c>
      <c r="D106822" s="7">
        <v>111368</v>
      </c>
      <c r="E106822" s="64">
        <f>VLOOKUP('Просмотры (дано)'!B106822,'Подписчики (дано)'!A:C,3,0)</f>
        <v>44346.4974636396</v>
      </c>
      <c r="F106822" s="7">
        <f t="shared" si="1669"/>
        <v>23</v>
      </c>
    </row>
    <row r="106823" spans="1:6" x14ac:dyDescent="0.3">
      <c r="A106823" s="7">
        <v>323157</v>
      </c>
      <c r="B106823" s="7">
        <v>102220</v>
      </c>
      <c r="C106823" s="64">
        <v>44405.013132686086</v>
      </c>
      <c r="D106823" s="7">
        <v>153893</v>
      </c>
      <c r="E106823" s="64">
        <f>VLOOKUP('Просмотры (дано)'!B106823,'Подписчики (дано)'!A:C,3,0)</f>
        <v>44299.258789707979</v>
      </c>
      <c r="F106823" s="7">
        <f t="shared" si="1669"/>
        <v>0</v>
      </c>
    </row>
    <row r="106824" spans="1:6" x14ac:dyDescent="0.3">
      <c r="A106824" s="7">
        <v>323162</v>
      </c>
      <c r="B106824" s="7">
        <v>342679</v>
      </c>
      <c r="C106824" s="64">
        <v>44405.018391585763</v>
      </c>
      <c r="D106824" s="7">
        <v>81725</v>
      </c>
      <c r="E106824" s="64">
        <f>VLOOKUP('Просмотры (дано)'!B106824,'Подписчики (дано)'!A:C,3,0)</f>
        <v>44309.628704772083</v>
      </c>
      <c r="F106824" s="7">
        <f t="shared" si="1669"/>
        <v>0</v>
      </c>
    </row>
    <row r="106825" spans="1:6" x14ac:dyDescent="0.3">
      <c r="A106825" s="7">
        <v>323167</v>
      </c>
      <c r="B106825" s="7">
        <v>34878</v>
      </c>
      <c r="C106825" s="64">
        <v>44405.020009708744</v>
      </c>
      <c r="D106825" s="7">
        <v>244574</v>
      </c>
      <c r="E106825" s="64">
        <f>VLOOKUP('Просмотры (дано)'!B106825,'Подписчики (дано)'!A:C,3,0)</f>
        <v>44370.841146403138</v>
      </c>
      <c r="F106825" s="7">
        <f t="shared" si="1669"/>
        <v>0</v>
      </c>
    </row>
    <row r="106826" spans="1:6" x14ac:dyDescent="0.3">
      <c r="A106826" s="7">
        <v>323171</v>
      </c>
      <c r="B106826" s="7">
        <v>52891</v>
      </c>
      <c r="C106826" s="64">
        <v>44405.021223300973</v>
      </c>
      <c r="D106826" s="7">
        <v>168838</v>
      </c>
      <c r="E106826" s="64">
        <f>VLOOKUP('Просмотры (дано)'!B106826,'Подписчики (дано)'!A:C,3,0)</f>
        <v>44308.251577706556</v>
      </c>
      <c r="F106826" s="7">
        <f t="shared" si="1669"/>
        <v>0</v>
      </c>
    </row>
    <row r="106827" spans="1:6" x14ac:dyDescent="0.3">
      <c r="A106827" s="7">
        <v>323173</v>
      </c>
      <c r="B106827" s="7">
        <v>143439</v>
      </c>
      <c r="C106827" s="64">
        <v>44405.021627831717</v>
      </c>
      <c r="D106827" s="7">
        <v>241927</v>
      </c>
      <c r="E106827" s="64">
        <f>VLOOKUP('Просмотры (дано)'!B106827,'Подписчики (дано)'!A:C,3,0)</f>
        <v>44371.461131445874</v>
      </c>
      <c r="F106827" s="7">
        <f t="shared" si="1669"/>
        <v>0</v>
      </c>
    </row>
    <row r="106828" spans="1:6" x14ac:dyDescent="0.3">
      <c r="A106828" s="7">
        <v>323175</v>
      </c>
      <c r="B106828" s="7">
        <v>161698</v>
      </c>
      <c r="C106828" s="64">
        <v>44405.021627831717</v>
      </c>
      <c r="D106828" s="7">
        <v>230507</v>
      </c>
      <c r="E106828" s="64">
        <f>VLOOKUP('Просмотры (дано)'!B106828,'Подписчики (дано)'!A:C,3,0)</f>
        <v>44373.274123326213</v>
      </c>
      <c r="F106828" s="7">
        <f t="shared" si="1669"/>
        <v>0</v>
      </c>
    </row>
    <row r="106829" spans="1:6" x14ac:dyDescent="0.3">
      <c r="A106829" s="7">
        <v>323177</v>
      </c>
      <c r="B106829" s="7">
        <v>102554</v>
      </c>
      <c r="C106829" s="64">
        <v>44405.022436893203</v>
      </c>
      <c r="D106829" s="7">
        <v>394819</v>
      </c>
      <c r="E106829" s="64">
        <f>VLOOKUP('Просмотры (дано)'!B106829,'Подписчики (дано)'!A:C,3,0)</f>
        <v>44318.071145762107</v>
      </c>
      <c r="F106829" s="7">
        <f t="shared" si="1669"/>
        <v>0</v>
      </c>
    </row>
    <row r="106830" spans="1:6" x14ac:dyDescent="0.3">
      <c r="A106830" s="7">
        <v>323178</v>
      </c>
      <c r="B106830" s="7">
        <v>161870</v>
      </c>
      <c r="C106830" s="64">
        <v>44405.02486407767</v>
      </c>
      <c r="D106830" s="7">
        <v>205518</v>
      </c>
      <c r="E106830" s="64">
        <f>VLOOKUP('Просмотры (дано)'!B106830,'Подписчики (дано)'!A:C,3,0)</f>
        <v>44342.341534615385</v>
      </c>
      <c r="F106830" s="7">
        <f t="shared" si="1669"/>
        <v>0</v>
      </c>
    </row>
    <row r="106831" spans="1:6" x14ac:dyDescent="0.3">
      <c r="A106831" s="7">
        <v>323181</v>
      </c>
      <c r="B106831" s="7">
        <v>18313</v>
      </c>
      <c r="C106831" s="64">
        <v>44405.026886731386</v>
      </c>
      <c r="D106831" s="7">
        <v>439981</v>
      </c>
      <c r="E106831" s="64">
        <f>VLOOKUP('Просмотры (дано)'!B106831,'Подписчики (дано)'!A:C,3,0)</f>
        <v>44383.517197222223</v>
      </c>
      <c r="F106831" s="7">
        <f t="shared" si="1669"/>
        <v>0</v>
      </c>
    </row>
    <row r="106832" spans="1:6" x14ac:dyDescent="0.3">
      <c r="A106832" s="7">
        <v>323184</v>
      </c>
      <c r="B106832" s="7">
        <v>282444</v>
      </c>
      <c r="C106832" s="64">
        <v>44405.026886731386</v>
      </c>
      <c r="D106832" s="7">
        <v>85026</v>
      </c>
      <c r="E106832" s="64">
        <f>VLOOKUP('Просмотры (дано)'!B106832,'Подписчики (дано)'!A:C,3,0)</f>
        <v>44343.011722827636</v>
      </c>
      <c r="F106832" s="7">
        <f t="shared" si="1669"/>
        <v>0</v>
      </c>
    </row>
    <row r="106833" spans="1:6" x14ac:dyDescent="0.3">
      <c r="A106833" s="7">
        <v>323186</v>
      </c>
      <c r="B106833" s="7">
        <v>246429</v>
      </c>
      <c r="C106833" s="64">
        <v>44405.027666666661</v>
      </c>
      <c r="D106833" s="7">
        <v>88863</v>
      </c>
      <c r="E106833" s="64">
        <f>VLOOKUP('Просмотры (дано)'!B106833,'Подписчики (дано)'!A:C,3,0)</f>
        <v>44316.204245726491</v>
      </c>
      <c r="F106833" s="7">
        <f t="shared" si="1669"/>
        <v>0</v>
      </c>
    </row>
    <row r="106834" spans="1:6" x14ac:dyDescent="0.3">
      <c r="A106834" s="7">
        <v>323187</v>
      </c>
      <c r="B106834" s="7">
        <v>257284</v>
      </c>
      <c r="C106834" s="64">
        <v>44405.02769579288</v>
      </c>
      <c r="D106834" s="7">
        <v>226626</v>
      </c>
      <c r="E106834" s="64">
        <f>VLOOKUP('Просмотры (дано)'!B106834,'Подписчики (дано)'!A:C,3,0)</f>
        <v>44375.3088210114</v>
      </c>
      <c r="F106834" s="7">
        <f t="shared" si="1669"/>
        <v>0</v>
      </c>
    </row>
    <row r="106835" spans="1:6" x14ac:dyDescent="0.3">
      <c r="A106835" s="7">
        <v>323191</v>
      </c>
      <c r="B106835" s="7">
        <v>118955</v>
      </c>
      <c r="C106835" s="64">
        <v>44405.029313915853</v>
      </c>
      <c r="D106835" s="7">
        <v>446536</v>
      </c>
      <c r="E106835" s="64">
        <f>VLOOKUP('Просмотры (дано)'!B106835,'Подписчики (дано)'!A:C,3,0)</f>
        <v>44309.274126958691</v>
      </c>
      <c r="F106835" s="7">
        <f t="shared" si="1669"/>
        <v>0</v>
      </c>
    </row>
    <row r="106836" spans="1:6" x14ac:dyDescent="0.3">
      <c r="A106836" s="7">
        <v>323193</v>
      </c>
      <c r="B106836" s="7">
        <v>16097</v>
      </c>
      <c r="C106836" s="64">
        <v>44405.035786407767</v>
      </c>
      <c r="D106836" s="7">
        <v>182191</v>
      </c>
      <c r="E106836" s="64">
        <f>VLOOKUP('Просмотры (дано)'!B106836,'Подписчики (дано)'!A:C,3,0)</f>
        <v>44403.581471652418</v>
      </c>
      <c r="F106836" s="7">
        <f t="shared" si="1669"/>
        <v>0</v>
      </c>
    </row>
    <row r="106837" spans="1:6" x14ac:dyDescent="0.3">
      <c r="A106837" s="7">
        <v>323194</v>
      </c>
      <c r="B106837" s="7">
        <v>171230</v>
      </c>
      <c r="C106837" s="64">
        <v>44405.037404530747</v>
      </c>
      <c r="D106837" s="7">
        <v>250679</v>
      </c>
      <c r="E106837" s="64">
        <f>VLOOKUP('Просмотры (дано)'!B106837,'Подписчики (дано)'!A:C,3,0)</f>
        <v>44404.719738176638</v>
      </c>
      <c r="F106837" s="7">
        <f t="shared" si="1669"/>
        <v>0</v>
      </c>
    </row>
    <row r="106838" spans="1:6" x14ac:dyDescent="0.3">
      <c r="A106838" s="7">
        <v>323197</v>
      </c>
      <c r="B106838" s="7">
        <v>289561</v>
      </c>
      <c r="C106838" s="64">
        <v>44405.037404530747</v>
      </c>
      <c r="D106838" s="7">
        <v>470762</v>
      </c>
      <c r="E106838" s="64">
        <f>VLOOKUP('Просмотры (дано)'!B106838,'Подписчики (дано)'!A:C,3,0)</f>
        <v>44296.81629155983</v>
      </c>
      <c r="F106838" s="7">
        <f t="shared" si="1669"/>
        <v>0</v>
      </c>
    </row>
    <row r="106839" spans="1:6" x14ac:dyDescent="0.3">
      <c r="A106839" s="7">
        <v>323202</v>
      </c>
      <c r="B106839" s="7">
        <v>37220</v>
      </c>
      <c r="C106839" s="64">
        <v>44405.042663430424</v>
      </c>
      <c r="D106839" s="7">
        <v>230507</v>
      </c>
      <c r="E106839" s="64">
        <f>VLOOKUP('Просмотры (дано)'!B106839,'Подписчики (дано)'!A:C,3,0)</f>
        <v>44318.336825890314</v>
      </c>
      <c r="F106839" s="7">
        <f t="shared" si="1669"/>
        <v>1</v>
      </c>
    </row>
    <row r="106840" spans="1:6" x14ac:dyDescent="0.3">
      <c r="A106840" s="7">
        <v>323206</v>
      </c>
      <c r="B106840" s="7">
        <v>266742</v>
      </c>
      <c r="C106840" s="64">
        <v>44405.04468608414</v>
      </c>
      <c r="D106840" s="7">
        <v>421145</v>
      </c>
      <c r="E106840" s="64">
        <f>VLOOKUP('Просмотры (дано)'!B106840,'Подписчики (дано)'!A:C,3,0)</f>
        <v>44372.12039084758</v>
      </c>
      <c r="F106840" s="7">
        <f t="shared" si="1669"/>
        <v>1</v>
      </c>
    </row>
    <row r="106841" spans="1:6" x14ac:dyDescent="0.3">
      <c r="A106841" s="7">
        <v>323207</v>
      </c>
      <c r="B106841" s="7">
        <v>337546</v>
      </c>
      <c r="C106841" s="64">
        <v>44405.045495145634</v>
      </c>
      <c r="D106841" s="7">
        <v>127233</v>
      </c>
      <c r="E106841" s="64">
        <f>VLOOKUP('Просмотры (дано)'!B106841,'Подписчики (дано)'!A:C,3,0)</f>
        <v>44315.598419907408</v>
      </c>
      <c r="F106841" s="7">
        <f t="shared" si="1669"/>
        <v>1</v>
      </c>
    </row>
    <row r="106842" spans="1:6" x14ac:dyDescent="0.3">
      <c r="A106842" s="7">
        <v>323212</v>
      </c>
      <c r="B106842" s="7">
        <v>243915</v>
      </c>
      <c r="C106842" s="64">
        <v>44405.05034951456</v>
      </c>
      <c r="D106842" s="7">
        <v>467908</v>
      </c>
      <c r="E106842" s="64">
        <f>VLOOKUP('Просмотры (дано)'!B106842,'Подписчики (дано)'!A:C,3,0)</f>
        <v>44343.938734650998</v>
      </c>
      <c r="F106842" s="7">
        <f t="shared" si="1669"/>
        <v>1</v>
      </c>
    </row>
    <row r="106843" spans="1:6" x14ac:dyDescent="0.3">
      <c r="A106843" s="7">
        <v>323216</v>
      </c>
      <c r="B106843" s="7">
        <v>221354</v>
      </c>
      <c r="C106843" s="64">
        <v>44405.050754045304</v>
      </c>
      <c r="D106843" s="7">
        <v>293468</v>
      </c>
      <c r="E106843" s="64">
        <f>VLOOKUP('Просмотры (дано)'!B106843,'Подписчики (дано)'!A:C,3,0)</f>
        <v>44338.56653621795</v>
      </c>
      <c r="F106843" s="7">
        <f t="shared" si="1669"/>
        <v>1</v>
      </c>
    </row>
    <row r="106844" spans="1:6" x14ac:dyDescent="0.3">
      <c r="A106844" s="7">
        <v>323218</v>
      </c>
      <c r="B106844" s="7">
        <v>182822</v>
      </c>
      <c r="C106844" s="64">
        <v>44405.050999999999</v>
      </c>
      <c r="D106844" s="7">
        <v>439981</v>
      </c>
      <c r="E106844" s="64">
        <f>VLOOKUP('Просмотры (дано)'!B106844,'Подписчики (дано)'!A:C,3,0)</f>
        <v>44309.351393411678</v>
      </c>
      <c r="F106844" s="7">
        <f t="shared" si="1669"/>
        <v>1</v>
      </c>
    </row>
    <row r="106845" spans="1:6" x14ac:dyDescent="0.3">
      <c r="A106845" s="7">
        <v>323222</v>
      </c>
      <c r="B106845" s="7">
        <v>94859</v>
      </c>
      <c r="C106845" s="64">
        <v>44405.051967637541</v>
      </c>
      <c r="D106845" s="7">
        <v>339123</v>
      </c>
      <c r="E106845" s="64">
        <f>VLOOKUP('Просмотры (дано)'!B106845,'Подписчики (дано)'!A:C,3,0)</f>
        <v>44310.396511502848</v>
      </c>
      <c r="F106845" s="7">
        <f t="shared" si="1669"/>
        <v>1</v>
      </c>
    </row>
    <row r="106846" spans="1:6" x14ac:dyDescent="0.3">
      <c r="A106846" s="7">
        <v>323225</v>
      </c>
      <c r="B106846" s="7">
        <v>209409</v>
      </c>
      <c r="C106846" s="64">
        <v>44405.051967637541</v>
      </c>
      <c r="D106846" s="7">
        <v>83136</v>
      </c>
      <c r="E106846" s="64">
        <f>VLOOKUP('Просмотры (дано)'!B106846,'Подписчики (дано)'!A:C,3,0)</f>
        <v>44370.938650783479</v>
      </c>
      <c r="F106846" s="7">
        <f t="shared" si="1669"/>
        <v>1</v>
      </c>
    </row>
    <row r="106847" spans="1:6" x14ac:dyDescent="0.3">
      <c r="A106847" s="7">
        <v>323230</v>
      </c>
      <c r="B106847" s="7">
        <v>64076</v>
      </c>
      <c r="C106847" s="64">
        <v>44405.052776699027</v>
      </c>
      <c r="D106847" s="7">
        <v>304128</v>
      </c>
      <c r="E106847" s="64">
        <f>VLOOKUP('Просмотры (дано)'!B106847,'Подписчики (дано)'!A:C,3,0)</f>
        <v>44337.307008689459</v>
      </c>
      <c r="F106847" s="7">
        <f t="shared" si="1669"/>
        <v>1</v>
      </c>
    </row>
    <row r="106848" spans="1:6" x14ac:dyDescent="0.3">
      <c r="A106848" s="7">
        <v>323235</v>
      </c>
      <c r="B106848" s="7">
        <v>267225</v>
      </c>
      <c r="C106848" s="64">
        <v>44405.053666666667</v>
      </c>
      <c r="D106848" s="7">
        <v>201884</v>
      </c>
      <c r="E106848" s="64">
        <f>VLOOKUP('Просмотры (дано)'!B106848,'Подписчики (дано)'!A:C,3,0)</f>
        <v>44365.630956374647</v>
      </c>
      <c r="F106848" s="7">
        <f t="shared" si="1669"/>
        <v>1</v>
      </c>
    </row>
    <row r="106849" spans="1:6" x14ac:dyDescent="0.3">
      <c r="A106849" s="7">
        <v>323240</v>
      </c>
      <c r="B106849" s="7">
        <v>62086</v>
      </c>
      <c r="C106849" s="64">
        <v>44405.053990291257</v>
      </c>
      <c r="D106849" s="7">
        <v>451831</v>
      </c>
      <c r="E106849" s="64">
        <f>VLOOKUP('Просмотры (дано)'!B106849,'Подписчики (дано)'!A:C,3,0)</f>
        <v>44307.330757122516</v>
      </c>
      <c r="F106849" s="7">
        <f t="shared" si="1669"/>
        <v>1</v>
      </c>
    </row>
    <row r="106850" spans="1:6" x14ac:dyDescent="0.3">
      <c r="A106850" s="7">
        <v>323241</v>
      </c>
      <c r="B106850" s="7">
        <v>53643</v>
      </c>
      <c r="C106850" s="64">
        <v>44405.054333333333</v>
      </c>
      <c r="D106850" s="7">
        <v>49538</v>
      </c>
      <c r="E106850" s="64">
        <f>VLOOKUP('Просмотры (дано)'!B106850,'Подписчики (дано)'!A:C,3,0)</f>
        <v>44310.849318696586</v>
      </c>
      <c r="F106850" s="7">
        <f t="shared" si="1669"/>
        <v>1</v>
      </c>
    </row>
    <row r="106851" spans="1:6" x14ac:dyDescent="0.3">
      <c r="A106851" s="7">
        <v>323246</v>
      </c>
      <c r="B106851" s="7">
        <v>176392</v>
      </c>
      <c r="C106851" s="64">
        <v>44405.054394822007</v>
      </c>
      <c r="D106851" s="7">
        <v>351192</v>
      </c>
      <c r="E106851" s="64">
        <f>VLOOKUP('Просмотры (дано)'!B106851,'Подписчики (дано)'!A:C,3,0)</f>
        <v>44346.90816314103</v>
      </c>
      <c r="F106851" s="7">
        <f t="shared" si="1669"/>
        <v>1</v>
      </c>
    </row>
    <row r="106852" spans="1:6" x14ac:dyDescent="0.3">
      <c r="A106852" s="7">
        <v>323251</v>
      </c>
      <c r="B106852" s="7">
        <v>270053</v>
      </c>
      <c r="C106852" s="64">
        <v>44405.055203883494</v>
      </c>
      <c r="D106852" s="7">
        <v>279337</v>
      </c>
      <c r="E106852" s="64">
        <f>VLOOKUP('Просмотры (дано)'!B106852,'Подписчики (дано)'!A:C,3,0)</f>
        <v>44380.804292556983</v>
      </c>
      <c r="F106852" s="7">
        <f t="shared" si="1669"/>
        <v>1</v>
      </c>
    </row>
    <row r="106853" spans="1:6" x14ac:dyDescent="0.3">
      <c r="A106853" s="7">
        <v>323256</v>
      </c>
      <c r="B106853" s="7">
        <v>288707</v>
      </c>
      <c r="C106853" s="64">
        <v>44405.055666666667</v>
      </c>
      <c r="D106853" s="7">
        <v>40892</v>
      </c>
      <c r="E106853" s="64">
        <f>VLOOKUP('Просмотры (дано)'!B106853,'Подписчики (дано)'!A:C,3,0)</f>
        <v>44392.480716096863</v>
      </c>
      <c r="F106853" s="7">
        <f t="shared" si="1669"/>
        <v>1</v>
      </c>
    </row>
    <row r="106854" spans="1:6" x14ac:dyDescent="0.3">
      <c r="A106854" s="7">
        <v>323261</v>
      </c>
      <c r="B106854" s="7">
        <v>104705</v>
      </c>
      <c r="C106854" s="64">
        <v>44405.057226537218</v>
      </c>
      <c r="D106854" s="7">
        <v>314219</v>
      </c>
      <c r="E106854" s="64">
        <f>VLOOKUP('Просмотры (дано)'!B106854,'Подписчики (дано)'!A:C,3,0)</f>
        <v>44295.345821011397</v>
      </c>
      <c r="F106854" s="7">
        <f t="shared" si="1669"/>
        <v>1</v>
      </c>
    </row>
    <row r="106855" spans="1:6" x14ac:dyDescent="0.3">
      <c r="A106855" s="7">
        <v>323262</v>
      </c>
      <c r="B106855" s="7">
        <v>283875</v>
      </c>
      <c r="C106855" s="64">
        <v>44405.057666666668</v>
      </c>
      <c r="D106855" s="7">
        <v>411922</v>
      </c>
      <c r="E106855" s="64">
        <f>VLOOKUP('Просмотры (дано)'!B106855,'Подписчики (дано)'!A:C,3,0)</f>
        <v>44386.071119088323</v>
      </c>
      <c r="F106855" s="7">
        <f t="shared" si="1669"/>
        <v>1</v>
      </c>
    </row>
    <row r="106856" spans="1:6" x14ac:dyDescent="0.3">
      <c r="A106856" s="7">
        <v>323265</v>
      </c>
      <c r="B106856" s="7">
        <v>79248</v>
      </c>
      <c r="C106856" s="64">
        <v>44405.058666666664</v>
      </c>
      <c r="D106856" s="7">
        <v>105352</v>
      </c>
      <c r="E106856" s="64">
        <f>VLOOKUP('Просмотры (дано)'!B106856,'Подписчики (дано)'!A:C,3,0)</f>
        <v>44340.719325142454</v>
      </c>
      <c r="F106856" s="7">
        <f t="shared" si="1669"/>
        <v>1</v>
      </c>
    </row>
    <row r="106857" spans="1:6" x14ac:dyDescent="0.3">
      <c r="A106857" s="7">
        <v>323267</v>
      </c>
      <c r="B106857" s="7">
        <v>280872</v>
      </c>
      <c r="C106857" s="64">
        <v>44405.060867313914</v>
      </c>
      <c r="D106857" s="7">
        <v>346966</v>
      </c>
      <c r="E106857" s="64">
        <f>VLOOKUP('Просмотры (дано)'!B106857,'Подписчики (дано)'!A:C,3,0)</f>
        <v>44312.839259009976</v>
      </c>
      <c r="F106857" s="7">
        <f t="shared" si="1669"/>
        <v>1</v>
      </c>
    </row>
    <row r="106858" spans="1:6" x14ac:dyDescent="0.3">
      <c r="A106858" s="7">
        <v>323272</v>
      </c>
      <c r="B106858" s="7">
        <v>330931</v>
      </c>
      <c r="C106858" s="64">
        <v>44405.063999999998</v>
      </c>
      <c r="D106858" s="7">
        <v>458519</v>
      </c>
      <c r="E106858" s="64">
        <f>VLOOKUP('Просмотры (дано)'!B106858,'Подписчики (дано)'!A:C,3,0)</f>
        <v>44307.677136039885</v>
      </c>
      <c r="F106858" s="7">
        <f t="shared" si="1669"/>
        <v>1</v>
      </c>
    </row>
    <row r="106859" spans="1:6" x14ac:dyDescent="0.3">
      <c r="A106859" s="7">
        <v>323276</v>
      </c>
      <c r="B106859" s="7">
        <v>147416</v>
      </c>
      <c r="C106859" s="64">
        <v>44405.066530744341</v>
      </c>
      <c r="D106859" s="7">
        <v>227775</v>
      </c>
      <c r="E106859" s="64">
        <f>VLOOKUP('Просмотры (дано)'!B106859,'Подписчики (дано)'!A:C,3,0)</f>
        <v>44344.906374608261</v>
      </c>
      <c r="F106859" s="7">
        <f t="shared" si="1669"/>
        <v>1</v>
      </c>
    </row>
    <row r="106860" spans="1:6" x14ac:dyDescent="0.3">
      <c r="A106860" s="7">
        <v>323281</v>
      </c>
      <c r="B106860" s="7">
        <v>105806</v>
      </c>
      <c r="C106860" s="64">
        <v>44405.066666666666</v>
      </c>
      <c r="D106860" s="7">
        <v>330333</v>
      </c>
      <c r="E106860" s="64">
        <f>VLOOKUP('Просмотры (дано)'!B106860,'Подписчики (дано)'!A:C,3,0)</f>
        <v>44379.498220085472</v>
      </c>
      <c r="F106860" s="7">
        <f t="shared" si="1669"/>
        <v>1</v>
      </c>
    </row>
    <row r="106861" spans="1:6" x14ac:dyDescent="0.3">
      <c r="A106861" s="7">
        <v>323282</v>
      </c>
      <c r="B106861" s="7">
        <v>188413</v>
      </c>
      <c r="C106861" s="64">
        <v>44405.069766990295</v>
      </c>
      <c r="D106861" s="7">
        <v>164398</v>
      </c>
      <c r="E106861" s="64">
        <f>VLOOKUP('Просмотры (дано)'!B106861,'Подписчики (дано)'!A:C,3,0)</f>
        <v>44341.60460153134</v>
      </c>
      <c r="F106861" s="7">
        <f t="shared" si="1669"/>
        <v>1</v>
      </c>
    </row>
    <row r="106862" spans="1:6" x14ac:dyDescent="0.3">
      <c r="A106862" s="7">
        <v>323284</v>
      </c>
      <c r="B106862" s="7">
        <v>198663</v>
      </c>
      <c r="C106862" s="64">
        <v>44405.072</v>
      </c>
      <c r="D106862" s="7">
        <v>392434</v>
      </c>
      <c r="E106862" s="64">
        <f>VLOOKUP('Просмотры (дано)'!B106862,'Подписчики (дано)'!A:C,3,0)</f>
        <v>44393.852089280626</v>
      </c>
      <c r="F106862" s="7">
        <f t="shared" si="1669"/>
        <v>1</v>
      </c>
    </row>
    <row r="106863" spans="1:6" x14ac:dyDescent="0.3">
      <c r="A106863" s="7">
        <v>323287</v>
      </c>
      <c r="B106863" s="7">
        <v>326220</v>
      </c>
      <c r="C106863" s="64">
        <v>44405.073407766991</v>
      </c>
      <c r="D106863" s="7">
        <v>290088</v>
      </c>
      <c r="E106863" s="64">
        <f>VLOOKUP('Просмотры (дано)'!B106863,'Подписчики (дано)'!A:C,3,0)</f>
        <v>44377.910139529915</v>
      </c>
      <c r="F106863" s="7">
        <f t="shared" si="1669"/>
        <v>1</v>
      </c>
    </row>
    <row r="106864" spans="1:6" x14ac:dyDescent="0.3">
      <c r="A106864" s="7">
        <v>323289</v>
      </c>
      <c r="B106864" s="7">
        <v>86279</v>
      </c>
      <c r="C106864" s="64">
        <v>44405.074000000001</v>
      </c>
      <c r="D106864" s="7">
        <v>182191</v>
      </c>
      <c r="E106864" s="64">
        <f>VLOOKUP('Просмотры (дано)'!B106864,'Подписчики (дано)'!A:C,3,0)</f>
        <v>44308.423253561254</v>
      </c>
      <c r="F106864" s="7">
        <f t="shared" si="1669"/>
        <v>1</v>
      </c>
    </row>
    <row r="106865" spans="1:6" x14ac:dyDescent="0.3">
      <c r="A106865" s="7">
        <v>323292</v>
      </c>
      <c r="B106865" s="7">
        <v>3404</v>
      </c>
      <c r="C106865" s="64">
        <v>44405.074216828478</v>
      </c>
      <c r="D106865" s="7">
        <v>16029</v>
      </c>
      <c r="E106865" s="64">
        <f>VLOOKUP('Просмотры (дано)'!B106865,'Подписчики (дано)'!A:C,3,0)</f>
        <v>44404.35570527066</v>
      </c>
      <c r="F106865" s="7">
        <f t="shared" si="1669"/>
        <v>1</v>
      </c>
    </row>
    <row r="106866" spans="1:6" x14ac:dyDescent="0.3">
      <c r="A106866" s="7">
        <v>323297</v>
      </c>
      <c r="B106866" s="7">
        <v>341228</v>
      </c>
      <c r="C106866" s="64">
        <v>44405.074621359221</v>
      </c>
      <c r="D106866" s="7">
        <v>264283</v>
      </c>
      <c r="E106866" s="64">
        <f>VLOOKUP('Просмотры (дано)'!B106866,'Подписчики (дано)'!A:C,3,0)</f>
        <v>44310.117087927349</v>
      </c>
      <c r="F106866" s="7">
        <f t="shared" si="1669"/>
        <v>1</v>
      </c>
    </row>
    <row r="106867" spans="1:6" x14ac:dyDescent="0.3">
      <c r="A106867" s="7">
        <v>323301</v>
      </c>
      <c r="B106867" s="7">
        <v>215598</v>
      </c>
      <c r="C106867" s="64">
        <v>44405.079475728155</v>
      </c>
      <c r="D106867" s="7">
        <v>287922</v>
      </c>
      <c r="E106867" s="64">
        <f>VLOOKUP('Просмотры (дано)'!B106867,'Подписчики (дано)'!A:C,3,0)</f>
        <v>44403.023239066955</v>
      </c>
      <c r="F106867" s="7">
        <f t="shared" si="1669"/>
        <v>1</v>
      </c>
    </row>
    <row r="106868" spans="1:6" x14ac:dyDescent="0.3">
      <c r="A106868" s="7">
        <v>323305</v>
      </c>
      <c r="B106868" s="7">
        <v>6898</v>
      </c>
      <c r="C106868" s="64">
        <v>44405.08</v>
      </c>
      <c r="D106868" s="7">
        <v>258219</v>
      </c>
      <c r="E106868" s="64">
        <f>VLOOKUP('Просмотры (дано)'!B106868,'Подписчики (дано)'!A:C,3,0)</f>
        <v>44310.248749038459</v>
      </c>
      <c r="F106868" s="7">
        <f t="shared" si="1669"/>
        <v>1</v>
      </c>
    </row>
    <row r="106869" spans="1:6" x14ac:dyDescent="0.3">
      <c r="A106869" s="7">
        <v>323309</v>
      </c>
      <c r="B106869" s="7">
        <v>235298</v>
      </c>
      <c r="C106869" s="64">
        <v>44405.091333333337</v>
      </c>
      <c r="D106869" s="7">
        <v>248241</v>
      </c>
      <c r="E106869" s="64">
        <f>VLOOKUP('Просмотры (дано)'!B106869,'Подписчики (дано)'!A:C,3,0)</f>
        <v>44361.770672400286</v>
      </c>
      <c r="F106869" s="7">
        <f t="shared" si="1669"/>
        <v>2</v>
      </c>
    </row>
    <row r="106870" spans="1:6" x14ac:dyDescent="0.3">
      <c r="A106870" s="7">
        <v>323313</v>
      </c>
      <c r="B106870" s="7">
        <v>171233</v>
      </c>
      <c r="C106870" s="64">
        <v>44405.093229773462</v>
      </c>
      <c r="D106870" s="7">
        <v>4199</v>
      </c>
      <c r="E106870" s="64">
        <f>VLOOKUP('Просмотры (дано)'!B106870,'Подписчики (дано)'!A:C,3,0)</f>
        <v>44373.21965587607</v>
      </c>
      <c r="F106870" s="7">
        <f t="shared" si="1669"/>
        <v>2</v>
      </c>
    </row>
    <row r="106871" spans="1:6" x14ac:dyDescent="0.3">
      <c r="A106871" s="7">
        <v>323316</v>
      </c>
      <c r="B106871" s="7">
        <v>105319</v>
      </c>
      <c r="C106871" s="64">
        <v>44405.095656957928</v>
      </c>
      <c r="D106871" s="7">
        <v>467908</v>
      </c>
      <c r="E106871" s="64">
        <f>VLOOKUP('Просмотры (дано)'!B106871,'Подписчики (дано)'!A:C,3,0)</f>
        <v>44363.950915633905</v>
      </c>
      <c r="F106871" s="7">
        <f t="shared" si="1669"/>
        <v>2</v>
      </c>
    </row>
    <row r="106872" spans="1:6" x14ac:dyDescent="0.3">
      <c r="A106872" s="7">
        <v>323319</v>
      </c>
      <c r="B106872" s="7">
        <v>252719</v>
      </c>
      <c r="C106872" s="64">
        <v>44405.097275080909</v>
      </c>
      <c r="D106872" s="7">
        <v>397390</v>
      </c>
      <c r="E106872" s="64">
        <f>VLOOKUP('Просмотры (дано)'!B106872,'Подписчики (дано)'!A:C,3,0)</f>
        <v>44400.572540705129</v>
      </c>
      <c r="F106872" s="7">
        <f t="shared" si="1669"/>
        <v>2</v>
      </c>
    </row>
    <row r="106873" spans="1:6" x14ac:dyDescent="0.3">
      <c r="A106873" s="7">
        <v>323322</v>
      </c>
      <c r="B106873" s="7">
        <v>264924</v>
      </c>
      <c r="C106873" s="64">
        <v>44405.101333333332</v>
      </c>
      <c r="D106873" s="7">
        <v>411922</v>
      </c>
      <c r="E106873" s="64">
        <f>VLOOKUP('Просмотры (дано)'!B106873,'Подписчики (дано)'!A:C,3,0)</f>
        <v>44385.808842984334</v>
      </c>
      <c r="F106873" s="7">
        <f t="shared" si="1669"/>
        <v>2</v>
      </c>
    </row>
    <row r="106874" spans="1:6" x14ac:dyDescent="0.3">
      <c r="A106874" s="7">
        <v>323324</v>
      </c>
      <c r="B106874" s="7">
        <v>11720</v>
      </c>
      <c r="C106874" s="64">
        <v>44405.102533980586</v>
      </c>
      <c r="D106874" s="7">
        <v>230507</v>
      </c>
      <c r="E106874" s="64">
        <f>VLOOKUP('Просмотры (дано)'!B106874,'Подписчики (дано)'!A:C,3,0)</f>
        <v>44374.77912261396</v>
      </c>
      <c r="F106874" s="7">
        <f t="shared" si="1669"/>
        <v>2</v>
      </c>
    </row>
    <row r="106875" spans="1:6" x14ac:dyDescent="0.3">
      <c r="A106875" s="7">
        <v>323328</v>
      </c>
      <c r="B106875" s="7">
        <v>258375</v>
      </c>
      <c r="C106875" s="64">
        <v>44405.103747572815</v>
      </c>
      <c r="D106875" s="7">
        <v>7084</v>
      </c>
      <c r="E106875" s="64">
        <f>VLOOKUP('Просмотры (дано)'!B106875,'Подписчики (дано)'!A:C,3,0)</f>
        <v>44299.827752172365</v>
      </c>
      <c r="F106875" s="7">
        <f t="shared" si="1669"/>
        <v>2</v>
      </c>
    </row>
    <row r="106876" spans="1:6" x14ac:dyDescent="0.3">
      <c r="A106876" s="7">
        <v>323332</v>
      </c>
      <c r="B106876" s="7">
        <v>339775</v>
      </c>
      <c r="C106876" s="64">
        <v>44405.105666666663</v>
      </c>
      <c r="D106876" s="7">
        <v>48634</v>
      </c>
      <c r="E106876" s="64">
        <f>VLOOKUP('Просмотры (дано)'!B106876,'Подписчики (дано)'!A:C,3,0)</f>
        <v>44344.133814066961</v>
      </c>
      <c r="F106876" s="7">
        <f t="shared" si="1669"/>
        <v>2</v>
      </c>
    </row>
    <row r="106877" spans="1:6" x14ac:dyDescent="0.3">
      <c r="A106877" s="7">
        <v>323335</v>
      </c>
      <c r="B106877" s="7">
        <v>198398</v>
      </c>
      <c r="C106877" s="64">
        <v>44405.107388349519</v>
      </c>
      <c r="D106877" s="7">
        <v>190676</v>
      </c>
      <c r="E106877" s="64">
        <f>VLOOKUP('Просмотры (дано)'!B106877,'Подписчики (дано)'!A:C,3,0)</f>
        <v>44343.265492307699</v>
      </c>
      <c r="F106877" s="7">
        <f t="shared" si="1669"/>
        <v>2</v>
      </c>
    </row>
    <row r="106878" spans="1:6" x14ac:dyDescent="0.3">
      <c r="A106878" s="7">
        <v>323336</v>
      </c>
      <c r="B106878" s="7">
        <v>22064</v>
      </c>
      <c r="C106878" s="64">
        <v>44405.107792880262</v>
      </c>
      <c r="D106878" s="7">
        <v>244507</v>
      </c>
      <c r="E106878" s="64">
        <f>VLOOKUP('Просмотры (дано)'!B106878,'Подписчики (дано)'!A:C,3,0)</f>
        <v>44340.494438603986</v>
      </c>
      <c r="F106878" s="7">
        <f t="shared" si="1669"/>
        <v>2</v>
      </c>
    </row>
    <row r="106879" spans="1:6" x14ac:dyDescent="0.3">
      <c r="A106879" s="7">
        <v>323337</v>
      </c>
      <c r="B106879" s="7">
        <v>333404</v>
      </c>
      <c r="C106879" s="64">
        <v>44405.110220064729</v>
      </c>
      <c r="D106879" s="7">
        <v>330333</v>
      </c>
      <c r="E106879" s="64">
        <f>VLOOKUP('Просмотры (дано)'!B106879,'Подписчики (дано)'!A:C,3,0)</f>
        <v>44396.719245263528</v>
      </c>
      <c r="F106879" s="7">
        <f t="shared" si="1669"/>
        <v>2</v>
      </c>
    </row>
    <row r="106880" spans="1:6" x14ac:dyDescent="0.3">
      <c r="A106880" s="7">
        <v>323342</v>
      </c>
      <c r="B106880" s="7">
        <v>66285</v>
      </c>
      <c r="C106880" s="64">
        <v>44405.111333333334</v>
      </c>
      <c r="D106880" s="7">
        <v>118549</v>
      </c>
      <c r="E106880" s="64">
        <f>VLOOKUP('Просмотры (дано)'!B106880,'Подписчики (дано)'!A:C,3,0)</f>
        <v>44318.379397685181</v>
      </c>
      <c r="F106880" s="7">
        <f t="shared" si="1669"/>
        <v>2</v>
      </c>
    </row>
    <row r="106881" spans="1:6" x14ac:dyDescent="0.3">
      <c r="A106881" s="7">
        <v>323346</v>
      </c>
      <c r="B106881" s="7">
        <v>260410</v>
      </c>
      <c r="C106881" s="64">
        <v>44405.112999999998</v>
      </c>
      <c r="D106881" s="7">
        <v>230507</v>
      </c>
      <c r="E106881" s="64">
        <f>VLOOKUP('Просмотры (дано)'!B106881,'Подписчики (дано)'!A:C,3,0)</f>
        <v>44375.1378710114</v>
      </c>
      <c r="F106881" s="7">
        <f t="shared" si="1669"/>
        <v>2</v>
      </c>
    </row>
    <row r="106882" spans="1:6" x14ac:dyDescent="0.3">
      <c r="A106882" s="7">
        <v>323349</v>
      </c>
      <c r="B106882" s="7">
        <v>66974</v>
      </c>
      <c r="C106882" s="64">
        <v>44405.116288025893</v>
      </c>
      <c r="D106882" s="7">
        <v>21760</v>
      </c>
      <c r="E106882" s="64">
        <f>VLOOKUP('Просмотры (дано)'!B106882,'Подписчики (дано)'!A:C,3,0)</f>
        <v>44318.487939707971</v>
      </c>
      <c r="F106882" s="7">
        <f t="shared" si="1669"/>
        <v>2</v>
      </c>
    </row>
    <row r="106883" spans="1:6" x14ac:dyDescent="0.3">
      <c r="A106883" s="7">
        <v>323351</v>
      </c>
      <c r="B106883" s="7">
        <v>305080</v>
      </c>
      <c r="C106883" s="64">
        <v>44405.126401294503</v>
      </c>
      <c r="D106883" s="7">
        <v>411922</v>
      </c>
      <c r="E106883" s="64">
        <f>VLOOKUP('Просмотры (дано)'!B106883,'Подписчики (дано)'!A:C,3,0)</f>
        <v>44398.259377421651</v>
      </c>
      <c r="F106883" s="7">
        <f t="shared" ref="F106883:F106946" si="1670">HOUR(C106883)</f>
        <v>3</v>
      </c>
    </row>
    <row r="106884" spans="1:6" x14ac:dyDescent="0.3">
      <c r="A106884" s="7">
        <v>323355</v>
      </c>
      <c r="B106884" s="7">
        <v>217676</v>
      </c>
      <c r="C106884" s="64">
        <v>44405.146627831717</v>
      </c>
      <c r="D106884" s="7">
        <v>118549</v>
      </c>
      <c r="E106884" s="64">
        <f>VLOOKUP('Просмотры (дано)'!B106884,'Подписчики (дано)'!A:C,3,0)</f>
        <v>44344.347056801991</v>
      </c>
      <c r="F106884" s="7">
        <f t="shared" si="1670"/>
        <v>3</v>
      </c>
    </row>
    <row r="106885" spans="1:6" x14ac:dyDescent="0.3">
      <c r="A106885" s="7">
        <v>323359</v>
      </c>
      <c r="B106885" s="7">
        <v>219096</v>
      </c>
      <c r="C106885" s="64">
        <v>44405.148333333338</v>
      </c>
      <c r="D106885" s="7">
        <v>118549</v>
      </c>
      <c r="E106885" s="64">
        <f>VLOOKUP('Просмотры (дано)'!B106885,'Подписчики (дано)'!A:C,3,0)</f>
        <v>44404.437725641023</v>
      </c>
      <c r="F106885" s="7">
        <f t="shared" si="1670"/>
        <v>3</v>
      </c>
    </row>
    <row r="106886" spans="1:6" x14ac:dyDescent="0.3">
      <c r="A106886" s="7">
        <v>323362</v>
      </c>
      <c r="B106886" s="7">
        <v>201761</v>
      </c>
      <c r="C106886" s="64">
        <v>44405.14986407767</v>
      </c>
      <c r="D106886" s="7">
        <v>439981</v>
      </c>
      <c r="E106886" s="64">
        <f>VLOOKUP('Просмотры (дано)'!B106886,'Подписчики (дано)'!A:C,3,0)</f>
        <v>44344.222926566959</v>
      </c>
      <c r="F106886" s="7">
        <f t="shared" si="1670"/>
        <v>3</v>
      </c>
    </row>
    <row r="106887" spans="1:6" x14ac:dyDescent="0.3">
      <c r="A106887" s="7">
        <v>323365</v>
      </c>
      <c r="B106887" s="7">
        <v>250841</v>
      </c>
      <c r="C106887" s="64">
        <v>44405.152291262137</v>
      </c>
      <c r="D106887" s="7">
        <v>21760</v>
      </c>
      <c r="E106887" s="64">
        <f>VLOOKUP('Просмотры (дано)'!B106887,'Подписчики (дано)'!A:C,3,0)</f>
        <v>44398.633441631056</v>
      </c>
      <c r="F106887" s="7">
        <f t="shared" si="1670"/>
        <v>3</v>
      </c>
    </row>
    <row r="106888" spans="1:6" x14ac:dyDescent="0.3">
      <c r="A106888" s="7">
        <v>323370</v>
      </c>
      <c r="B106888" s="7">
        <v>178010</v>
      </c>
      <c r="C106888" s="64">
        <v>44405.153909385117</v>
      </c>
      <c r="D106888" s="7">
        <v>250679</v>
      </c>
      <c r="E106888" s="64">
        <f>VLOOKUP('Просмотры (дано)'!B106888,'Подписчики (дано)'!A:C,3,0)</f>
        <v>44390.649501958687</v>
      </c>
      <c r="F106888" s="7">
        <f t="shared" si="1670"/>
        <v>3</v>
      </c>
    </row>
    <row r="106889" spans="1:6" x14ac:dyDescent="0.3">
      <c r="A106889" s="7">
        <v>323371</v>
      </c>
      <c r="B106889" s="7">
        <v>298026</v>
      </c>
      <c r="C106889" s="64">
        <v>44405.158666666663</v>
      </c>
      <c r="D106889" s="7">
        <v>428248</v>
      </c>
      <c r="E106889" s="64">
        <f>VLOOKUP('Просмотры (дано)'!B106889,'Подписчики (дано)'!A:C,3,0)</f>
        <v>44286.820054558397</v>
      </c>
      <c r="F106889" s="7">
        <f t="shared" si="1670"/>
        <v>3</v>
      </c>
    </row>
    <row r="106890" spans="1:6" x14ac:dyDescent="0.3">
      <c r="A106890" s="7">
        <v>323376</v>
      </c>
      <c r="B106890" s="7">
        <v>102261</v>
      </c>
      <c r="C106890" s="64">
        <v>44405.167333333338</v>
      </c>
      <c r="D106890" s="7">
        <v>158978</v>
      </c>
      <c r="E106890" s="64">
        <f>VLOOKUP('Просмотры (дано)'!B106890,'Подписчики (дано)'!A:C,3,0)</f>
        <v>44369.005448717951</v>
      </c>
      <c r="F106890" s="7">
        <f t="shared" si="1670"/>
        <v>4</v>
      </c>
    </row>
    <row r="106891" spans="1:6" x14ac:dyDescent="0.3">
      <c r="A106891" s="7">
        <v>323380</v>
      </c>
      <c r="B106891" s="7">
        <v>31865</v>
      </c>
      <c r="C106891" s="64">
        <v>44405.168472491911</v>
      </c>
      <c r="D106891" s="7">
        <v>118549</v>
      </c>
      <c r="E106891" s="64">
        <f>VLOOKUP('Просмотры (дано)'!B106891,'Подписчики (дано)'!A:C,3,0)</f>
        <v>44340.439276103985</v>
      </c>
      <c r="F106891" s="7">
        <f t="shared" si="1670"/>
        <v>4</v>
      </c>
    </row>
    <row r="106892" spans="1:6" x14ac:dyDescent="0.3">
      <c r="A106892" s="7">
        <v>323385</v>
      </c>
      <c r="B106892" s="7">
        <v>268942</v>
      </c>
      <c r="C106892" s="64">
        <v>44405.176967637541</v>
      </c>
      <c r="D106892" s="7">
        <v>347008</v>
      </c>
      <c r="E106892" s="64">
        <f>VLOOKUP('Просмотры (дано)'!B106892,'Подписчики (дано)'!A:C,3,0)</f>
        <v>44387.075355235043</v>
      </c>
      <c r="F106892" s="7">
        <f t="shared" si="1670"/>
        <v>4</v>
      </c>
    </row>
    <row r="106893" spans="1:6" x14ac:dyDescent="0.3">
      <c r="A106893" s="7">
        <v>323389</v>
      </c>
      <c r="B106893" s="7">
        <v>342799</v>
      </c>
      <c r="C106893" s="64">
        <v>44405.180999999997</v>
      </c>
      <c r="D106893" s="7">
        <v>264283</v>
      </c>
      <c r="E106893" s="64">
        <f>VLOOKUP('Просмотры (дано)'!B106893,'Подписчики (дано)'!A:C,3,0)</f>
        <v>44315.187084615383</v>
      </c>
      <c r="F106893" s="7">
        <f t="shared" si="1670"/>
        <v>4</v>
      </c>
    </row>
    <row r="106894" spans="1:6" x14ac:dyDescent="0.3">
      <c r="A106894" s="7">
        <v>323393</v>
      </c>
      <c r="B106894" s="7">
        <v>159404</v>
      </c>
      <c r="C106894" s="64">
        <v>44405.189333333336</v>
      </c>
      <c r="D106894" s="7">
        <v>251784</v>
      </c>
      <c r="E106894" s="64">
        <f>VLOOKUP('Просмотры (дано)'!B106894,'Подписчики (дано)'!A:C,3,0)</f>
        <v>44323.683560790603</v>
      </c>
      <c r="F106894" s="7">
        <f t="shared" si="1670"/>
        <v>4</v>
      </c>
    </row>
    <row r="106895" spans="1:6" x14ac:dyDescent="0.3">
      <c r="A106895" s="7">
        <v>323397</v>
      </c>
      <c r="B106895" s="7">
        <v>243246</v>
      </c>
      <c r="C106895" s="64">
        <v>44405.2</v>
      </c>
      <c r="D106895" s="7">
        <v>105352</v>
      </c>
      <c r="E106895" s="64">
        <f>VLOOKUP('Просмотры (дано)'!B106895,'Подписчики (дано)'!A:C,3,0)</f>
        <v>44394.107691381767</v>
      </c>
      <c r="F106895" s="7">
        <f t="shared" si="1670"/>
        <v>4</v>
      </c>
    </row>
    <row r="106896" spans="1:6" x14ac:dyDescent="0.3">
      <c r="A106896" s="7">
        <v>323402</v>
      </c>
      <c r="B106896" s="7">
        <v>66093</v>
      </c>
      <c r="C106896" s="64">
        <v>44405.202453074438</v>
      </c>
      <c r="D106896" s="7">
        <v>239565</v>
      </c>
      <c r="E106896" s="64">
        <f>VLOOKUP('Просмотры (дано)'!B106896,'Подписчики (дано)'!A:C,3,0)</f>
        <v>44306.843451531342</v>
      </c>
      <c r="F106896" s="7">
        <f t="shared" si="1670"/>
        <v>4</v>
      </c>
    </row>
    <row r="106897" spans="1:6" x14ac:dyDescent="0.3">
      <c r="A106897" s="7">
        <v>323406</v>
      </c>
      <c r="B106897" s="7">
        <v>186540</v>
      </c>
      <c r="C106897" s="64">
        <v>44405.213779935279</v>
      </c>
      <c r="D106897" s="7">
        <v>341333</v>
      </c>
      <c r="E106897" s="64">
        <f>VLOOKUP('Просмотры (дано)'!B106897,'Подписчики (дано)'!A:C,3,0)</f>
        <v>44387.724318732195</v>
      </c>
      <c r="F106897" s="7">
        <f t="shared" si="1670"/>
        <v>5</v>
      </c>
    </row>
    <row r="106898" spans="1:6" x14ac:dyDescent="0.3">
      <c r="A106898" s="7">
        <v>323409</v>
      </c>
      <c r="B106898" s="7">
        <v>202580</v>
      </c>
      <c r="C106898" s="64">
        <v>44405.214184466022</v>
      </c>
      <c r="D106898" s="7">
        <v>279808</v>
      </c>
      <c r="E106898" s="64">
        <f>VLOOKUP('Просмотры (дано)'!B106898,'Подписчики (дано)'!A:C,3,0)</f>
        <v>44344.960549893156</v>
      </c>
      <c r="F106898" s="7">
        <f t="shared" si="1670"/>
        <v>5</v>
      </c>
    </row>
    <row r="106899" spans="1:6" x14ac:dyDescent="0.3">
      <c r="A106899" s="7">
        <v>323412</v>
      </c>
      <c r="B106899" s="7">
        <v>172458</v>
      </c>
      <c r="C106899" s="64">
        <v>44405.222666666661</v>
      </c>
      <c r="D106899" s="7">
        <v>53136</v>
      </c>
      <c r="E106899" s="64">
        <f>VLOOKUP('Просмотры (дано)'!B106899,'Подписчики (дано)'!A:C,3,0)</f>
        <v>44334.84399551282</v>
      </c>
      <c r="F106899" s="7">
        <f t="shared" si="1670"/>
        <v>5</v>
      </c>
    </row>
    <row r="106900" spans="1:6" x14ac:dyDescent="0.3">
      <c r="A106900" s="7">
        <v>323413</v>
      </c>
      <c r="B106900" s="7">
        <v>204017</v>
      </c>
      <c r="C106900" s="64">
        <v>44405.236433656959</v>
      </c>
      <c r="D106900" s="7">
        <v>440825</v>
      </c>
      <c r="E106900" s="64">
        <f>VLOOKUP('Просмотры (дано)'!B106900,'Подписчики (дано)'!A:C,3,0)</f>
        <v>44372.005264031337</v>
      </c>
      <c r="F106900" s="7">
        <f t="shared" si="1670"/>
        <v>5</v>
      </c>
    </row>
    <row r="106901" spans="1:6" x14ac:dyDescent="0.3">
      <c r="A106901" s="7">
        <v>323417</v>
      </c>
      <c r="B106901" s="7">
        <v>25140</v>
      </c>
      <c r="C106901" s="64">
        <v>44405.24</v>
      </c>
      <c r="D106901" s="7">
        <v>34712</v>
      </c>
      <c r="E106901" s="64">
        <f>VLOOKUP('Просмотры (дано)'!B106901,'Подписчики (дано)'!A:C,3,0)</f>
        <v>44374.973264743589</v>
      </c>
      <c r="F106901" s="7">
        <f t="shared" si="1670"/>
        <v>5</v>
      </c>
    </row>
    <row r="106902" spans="1:6" x14ac:dyDescent="0.3">
      <c r="A106902" s="7">
        <v>323419</v>
      </c>
      <c r="B106902" s="7">
        <v>77322</v>
      </c>
      <c r="C106902" s="64">
        <v>44405.242097087379</v>
      </c>
      <c r="D106902" s="7">
        <v>392434</v>
      </c>
      <c r="E106902" s="64">
        <f>VLOOKUP('Просмотры (дано)'!B106902,'Подписчики (дано)'!A:C,3,0)</f>
        <v>44292.668625142454</v>
      </c>
      <c r="F106902" s="7">
        <f t="shared" si="1670"/>
        <v>5</v>
      </c>
    </row>
    <row r="106903" spans="1:6" x14ac:dyDescent="0.3">
      <c r="A106903" s="7">
        <v>323422</v>
      </c>
      <c r="B106903" s="7">
        <v>158406</v>
      </c>
      <c r="C106903" s="64">
        <v>44405.247760517799</v>
      </c>
      <c r="D106903" s="7">
        <v>171335</v>
      </c>
      <c r="E106903" s="64">
        <f>VLOOKUP('Просмотры (дано)'!B106903,'Подписчики (дано)'!A:C,3,0)</f>
        <v>44285.038718198004</v>
      </c>
      <c r="F106903" s="7">
        <f t="shared" si="1670"/>
        <v>5</v>
      </c>
    </row>
    <row r="106904" spans="1:6" x14ac:dyDescent="0.3">
      <c r="A106904" s="7">
        <v>323423</v>
      </c>
      <c r="B106904" s="7">
        <v>55640</v>
      </c>
      <c r="C106904" s="64">
        <v>44405.252333333337</v>
      </c>
      <c r="D106904" s="7">
        <v>182984</v>
      </c>
      <c r="E106904" s="64">
        <f>VLOOKUP('Просмотры (дано)'!B106904,'Подписчики (дано)'!A:C,3,0)</f>
        <v>44343.161039066952</v>
      </c>
      <c r="F106904" s="7">
        <f t="shared" si="1670"/>
        <v>6</v>
      </c>
    </row>
    <row r="106905" spans="1:6" x14ac:dyDescent="0.3">
      <c r="A106905" s="7">
        <v>323424</v>
      </c>
      <c r="B106905" s="7">
        <v>198884</v>
      </c>
      <c r="C106905" s="64">
        <v>44405.254000000001</v>
      </c>
      <c r="D106905" s="7">
        <v>82901</v>
      </c>
      <c r="E106905" s="64">
        <f>VLOOKUP('Просмотры (дано)'!B106905,'Подписчики (дано)'!A:C,3,0)</f>
        <v>44310.965633084052</v>
      </c>
      <c r="F106905" s="7">
        <f t="shared" si="1670"/>
        <v>6</v>
      </c>
    </row>
    <row r="106906" spans="1:6" x14ac:dyDescent="0.3">
      <c r="A106906" s="7">
        <v>323426</v>
      </c>
      <c r="B106906" s="7">
        <v>226288</v>
      </c>
      <c r="C106906" s="64">
        <v>44405.255851132686</v>
      </c>
      <c r="D106906" s="7">
        <v>347008</v>
      </c>
      <c r="E106906" s="64">
        <f>VLOOKUP('Просмотры (дано)'!B106906,'Подписчики (дано)'!A:C,3,0)</f>
        <v>44327.494278596867</v>
      </c>
      <c r="F106906" s="7">
        <f t="shared" si="1670"/>
        <v>6</v>
      </c>
    </row>
    <row r="106907" spans="1:6" x14ac:dyDescent="0.3">
      <c r="A106907" s="7">
        <v>323431</v>
      </c>
      <c r="B106907" s="7">
        <v>223523</v>
      </c>
      <c r="C106907" s="64">
        <v>44405.257064724916</v>
      </c>
      <c r="D106907" s="7">
        <v>323088</v>
      </c>
      <c r="E106907" s="64">
        <f>VLOOKUP('Просмотры (дано)'!B106907,'Подписчики (дано)'!A:C,3,0)</f>
        <v>44349.331174465806</v>
      </c>
      <c r="F106907" s="7">
        <f t="shared" si="1670"/>
        <v>6</v>
      </c>
    </row>
    <row r="106908" spans="1:6" x14ac:dyDescent="0.3">
      <c r="A106908" s="7">
        <v>323435</v>
      </c>
      <c r="B106908" s="7">
        <v>229475</v>
      </c>
      <c r="C106908" s="64">
        <v>44405.265333333336</v>
      </c>
      <c r="D106908" s="7">
        <v>444546</v>
      </c>
      <c r="E106908" s="64">
        <f>VLOOKUP('Просмотры (дано)'!B106908,'Подписчики (дано)'!A:C,3,0)</f>
        <v>44382.899721011396</v>
      </c>
      <c r="F106908" s="7">
        <f t="shared" si="1670"/>
        <v>6</v>
      </c>
    </row>
    <row r="106909" spans="1:6" x14ac:dyDescent="0.3">
      <c r="A106909" s="7">
        <v>323438</v>
      </c>
      <c r="B106909" s="7">
        <v>105432</v>
      </c>
      <c r="C106909" s="64">
        <v>44405.267177993526</v>
      </c>
      <c r="D106909" s="7">
        <v>183880</v>
      </c>
      <c r="E106909" s="64">
        <f>VLOOKUP('Просмотры (дано)'!B106909,'Подписчики (дано)'!A:C,3,0)</f>
        <v>44379.893191417381</v>
      </c>
      <c r="F106909" s="7">
        <f t="shared" si="1670"/>
        <v>6</v>
      </c>
    </row>
    <row r="106910" spans="1:6" x14ac:dyDescent="0.3">
      <c r="A106910" s="7">
        <v>323439</v>
      </c>
      <c r="B106910" s="7">
        <v>74401</v>
      </c>
      <c r="C106910" s="64">
        <v>44405.269</v>
      </c>
      <c r="D106910" s="7">
        <v>191893</v>
      </c>
      <c r="E106910" s="64">
        <f>VLOOKUP('Просмотры (дано)'!B106910,'Подписчики (дано)'!A:C,3,0)</f>
        <v>44372.27061292735</v>
      </c>
      <c r="F106910" s="7">
        <f t="shared" si="1670"/>
        <v>6</v>
      </c>
    </row>
    <row r="106911" spans="1:6" x14ac:dyDescent="0.3">
      <c r="A106911" s="7">
        <v>323442</v>
      </c>
      <c r="B106911" s="7">
        <v>194612</v>
      </c>
      <c r="C106911" s="64">
        <v>44405.273000000001</v>
      </c>
      <c r="D106911" s="7">
        <v>154256</v>
      </c>
      <c r="E106911" s="64">
        <f>VLOOKUP('Просмотры (дано)'!B106911,'Подписчики (дано)'!A:C,3,0)</f>
        <v>44345.226676353275</v>
      </c>
      <c r="F106911" s="7">
        <f t="shared" si="1670"/>
        <v>6</v>
      </c>
    </row>
    <row r="106912" spans="1:6" x14ac:dyDescent="0.3">
      <c r="A106912" s="7">
        <v>323444</v>
      </c>
      <c r="B106912" s="7">
        <v>168619</v>
      </c>
      <c r="C106912" s="64">
        <v>44405.278333333335</v>
      </c>
      <c r="D106912" s="7">
        <v>397390</v>
      </c>
      <c r="E106912" s="64">
        <f>VLOOKUP('Просмотры (дано)'!B106912,'Подписчики (дано)'!A:C,3,0)</f>
        <v>44339.333287179492</v>
      </c>
      <c r="F106912" s="7">
        <f t="shared" si="1670"/>
        <v>6</v>
      </c>
    </row>
    <row r="106913" spans="1:6" x14ac:dyDescent="0.3">
      <c r="A106913" s="7">
        <v>323447</v>
      </c>
      <c r="B106913" s="7">
        <v>150937</v>
      </c>
      <c r="C106913" s="64">
        <v>44405.279000000002</v>
      </c>
      <c r="D106913" s="7">
        <v>5151</v>
      </c>
      <c r="E106913" s="64">
        <f>VLOOKUP('Просмотры (дано)'!B106913,'Подписчики (дано)'!A:C,3,0)</f>
        <v>44373.904216844734</v>
      </c>
      <c r="F106913" s="7">
        <f t="shared" si="1670"/>
        <v>6</v>
      </c>
    </row>
    <row r="106914" spans="1:6" x14ac:dyDescent="0.3">
      <c r="A106914" s="7">
        <v>323448</v>
      </c>
      <c r="B106914" s="7">
        <v>109069</v>
      </c>
      <c r="C106914" s="64">
        <v>44405.282954692557</v>
      </c>
      <c r="D106914" s="7">
        <v>158978</v>
      </c>
      <c r="E106914" s="64">
        <f>VLOOKUP('Просмотры (дано)'!B106914,'Подписчики (дано)'!A:C,3,0)</f>
        <v>44309.960681196586</v>
      </c>
      <c r="F106914" s="7">
        <f t="shared" si="1670"/>
        <v>6</v>
      </c>
    </row>
    <row r="106915" spans="1:6" x14ac:dyDescent="0.3">
      <c r="A106915" s="7">
        <v>323451</v>
      </c>
      <c r="B106915" s="7">
        <v>254662</v>
      </c>
      <c r="C106915" s="64">
        <v>44405.283333333333</v>
      </c>
      <c r="D106915" s="7">
        <v>421199</v>
      </c>
      <c r="E106915" s="64">
        <f>VLOOKUP('Просмотры (дано)'!B106915,'Подписчики (дано)'!A:C,3,0)</f>
        <v>44373.487140242163</v>
      </c>
      <c r="F106915" s="7">
        <f t="shared" si="1670"/>
        <v>6</v>
      </c>
    </row>
    <row r="106916" spans="1:6" x14ac:dyDescent="0.3">
      <c r="A106916" s="7">
        <v>323453</v>
      </c>
      <c r="B106916" s="7">
        <v>150885</v>
      </c>
      <c r="C106916" s="64">
        <v>44405.284572815537</v>
      </c>
      <c r="D106916" s="7">
        <v>106585</v>
      </c>
      <c r="E106916" s="64">
        <f>VLOOKUP('Просмотры (дано)'!B106916,'Подписчики (дано)'!A:C,3,0)</f>
        <v>44399.652407585476</v>
      </c>
      <c r="F106916" s="7">
        <f t="shared" si="1670"/>
        <v>6</v>
      </c>
    </row>
    <row r="106917" spans="1:6" x14ac:dyDescent="0.3">
      <c r="A106917" s="7">
        <v>323454</v>
      </c>
      <c r="B106917" s="7">
        <v>121850</v>
      </c>
      <c r="C106917" s="64">
        <v>44405.286333333337</v>
      </c>
      <c r="D106917" s="7">
        <v>21760</v>
      </c>
      <c r="E106917" s="64">
        <f>VLOOKUP('Просмотры (дано)'!B106917,'Подписчики (дано)'!A:C,3,0)</f>
        <v>44401.188232371795</v>
      </c>
      <c r="F106917" s="7">
        <f t="shared" si="1670"/>
        <v>6</v>
      </c>
    </row>
    <row r="106918" spans="1:6" x14ac:dyDescent="0.3">
      <c r="A106918" s="7">
        <v>323458</v>
      </c>
      <c r="B106918" s="7">
        <v>280586</v>
      </c>
      <c r="C106918" s="64">
        <v>44405.288</v>
      </c>
      <c r="D106918" s="7">
        <v>311590</v>
      </c>
      <c r="E106918" s="64">
        <f>VLOOKUP('Просмотры (дано)'!B106918,'Подписчики (дано)'!A:C,3,0)</f>
        <v>44341.524699679489</v>
      </c>
      <c r="F106918" s="7">
        <f t="shared" si="1670"/>
        <v>6</v>
      </c>
    </row>
    <row r="106919" spans="1:6" x14ac:dyDescent="0.3">
      <c r="A106919" s="7">
        <v>323463</v>
      </c>
      <c r="B106919" s="7">
        <v>100153</v>
      </c>
      <c r="C106919" s="64">
        <v>44405.290236245957</v>
      </c>
      <c r="D106919" s="7">
        <v>458519</v>
      </c>
      <c r="E106919" s="64">
        <f>VLOOKUP('Просмотры (дано)'!B106919,'Подписчики (дано)'!A:C,3,0)</f>
        <v>44371.348425605414</v>
      </c>
      <c r="F106919" s="7">
        <f t="shared" si="1670"/>
        <v>6</v>
      </c>
    </row>
    <row r="106920" spans="1:6" x14ac:dyDescent="0.3">
      <c r="A106920" s="7">
        <v>323467</v>
      </c>
      <c r="B106920" s="7">
        <v>268917</v>
      </c>
      <c r="C106920" s="64">
        <v>44405.29751779935</v>
      </c>
      <c r="D106920" s="7">
        <v>284435</v>
      </c>
      <c r="E106920" s="64">
        <f>VLOOKUP('Просмотры (дано)'!B106920,'Подписчики (дано)'!A:C,3,0)</f>
        <v>44309.201666132474</v>
      </c>
      <c r="F106920" s="7">
        <f t="shared" si="1670"/>
        <v>7</v>
      </c>
    </row>
    <row r="106921" spans="1:6" x14ac:dyDescent="0.3">
      <c r="A106921" s="7">
        <v>323471</v>
      </c>
      <c r="B106921" s="7">
        <v>107606</v>
      </c>
      <c r="C106921" s="64">
        <v>44405.299540453074</v>
      </c>
      <c r="D106921" s="7">
        <v>448217</v>
      </c>
      <c r="E106921" s="64">
        <f>VLOOKUP('Просмотры (дано)'!B106921,'Подписчики (дано)'!A:C,3,0)</f>
        <v>44299.879534009975</v>
      </c>
      <c r="F106921" s="7">
        <f t="shared" si="1670"/>
        <v>7</v>
      </c>
    </row>
    <row r="106922" spans="1:6" x14ac:dyDescent="0.3">
      <c r="A106922" s="7">
        <v>323476</v>
      </c>
      <c r="B106922" s="7">
        <v>328509</v>
      </c>
      <c r="C106922" s="64">
        <v>44405.302372168284</v>
      </c>
      <c r="D106922" s="7">
        <v>230507</v>
      </c>
      <c r="E106922" s="64">
        <f>VLOOKUP('Просмотры (дано)'!B106922,'Подписчики (дано)'!A:C,3,0)</f>
        <v>44341.566875854696</v>
      </c>
      <c r="F106922" s="7">
        <f t="shared" si="1670"/>
        <v>7</v>
      </c>
    </row>
    <row r="106923" spans="1:6" x14ac:dyDescent="0.3">
      <c r="A106923" s="7">
        <v>323480</v>
      </c>
      <c r="B106923" s="7">
        <v>104770</v>
      </c>
      <c r="C106923" s="64">
        <v>44405.307226537218</v>
      </c>
      <c r="D106923" s="7">
        <v>351192</v>
      </c>
      <c r="E106923" s="64">
        <f>VLOOKUP('Просмотры (дано)'!B106923,'Подписчики (дано)'!A:C,3,0)</f>
        <v>44316.303895334757</v>
      </c>
      <c r="F106923" s="7">
        <f t="shared" si="1670"/>
        <v>7</v>
      </c>
    </row>
    <row r="106924" spans="1:6" x14ac:dyDescent="0.3">
      <c r="A106924" s="7">
        <v>323485</v>
      </c>
      <c r="B106924" s="7">
        <v>124118</v>
      </c>
      <c r="C106924" s="64">
        <v>44405.314103559875</v>
      </c>
      <c r="D106924" s="7">
        <v>347008</v>
      </c>
      <c r="E106924" s="64">
        <f>VLOOKUP('Просмотры (дано)'!B106924,'Подписчики (дано)'!A:C,3,0)</f>
        <v>44344.105263639605</v>
      </c>
      <c r="F106924" s="7">
        <f t="shared" si="1670"/>
        <v>7</v>
      </c>
    </row>
    <row r="106925" spans="1:6" x14ac:dyDescent="0.3">
      <c r="A106925" s="7">
        <v>323486</v>
      </c>
      <c r="B106925" s="7">
        <v>309914</v>
      </c>
      <c r="C106925" s="64">
        <v>44405.316333333336</v>
      </c>
      <c r="D106925" s="7">
        <v>250679</v>
      </c>
      <c r="E106925" s="64">
        <f>VLOOKUP('Просмотры (дано)'!B106925,'Подписчики (дано)'!A:C,3,0)</f>
        <v>44309.171689245013</v>
      </c>
      <c r="F106925" s="7">
        <f t="shared" si="1670"/>
        <v>7</v>
      </c>
    </row>
    <row r="106926" spans="1:6" x14ac:dyDescent="0.3">
      <c r="A106926" s="7">
        <v>323490</v>
      </c>
      <c r="B106926" s="7">
        <v>102261</v>
      </c>
      <c r="C106926" s="64">
        <v>44405.317744336571</v>
      </c>
      <c r="D106926" s="7">
        <v>250679</v>
      </c>
      <c r="E106926" s="64">
        <f>VLOOKUP('Просмотры (дано)'!B106926,'Подписчики (дано)'!A:C,3,0)</f>
        <v>44369.005448717951</v>
      </c>
      <c r="F106926" s="7">
        <f t="shared" si="1670"/>
        <v>7</v>
      </c>
    </row>
    <row r="106927" spans="1:6" x14ac:dyDescent="0.3">
      <c r="A106927" s="7">
        <v>323495</v>
      </c>
      <c r="B106927" s="7">
        <v>314796</v>
      </c>
      <c r="C106927" s="64">
        <v>44405.318957928801</v>
      </c>
      <c r="D106927" s="7">
        <v>21527</v>
      </c>
      <c r="E106927" s="64">
        <f>VLOOKUP('Просмотры (дано)'!B106927,'Подписчики (дано)'!A:C,3,0)</f>
        <v>44395.420023290601</v>
      </c>
      <c r="F106927" s="7">
        <f t="shared" si="1670"/>
        <v>7</v>
      </c>
    </row>
    <row r="106928" spans="1:6" x14ac:dyDescent="0.3">
      <c r="A106928" s="7">
        <v>323499</v>
      </c>
      <c r="B106928" s="7">
        <v>349487</v>
      </c>
      <c r="C106928" s="64">
        <v>44405.318957928801</v>
      </c>
      <c r="D106928" s="7">
        <v>242428</v>
      </c>
      <c r="E106928" s="64">
        <f>VLOOKUP('Просмотры (дано)'!B106928,'Подписчики (дано)'!A:C,3,0)</f>
        <v>44322.710878561251</v>
      </c>
      <c r="F106928" s="7">
        <f t="shared" si="1670"/>
        <v>7</v>
      </c>
    </row>
    <row r="106929" spans="1:6" x14ac:dyDescent="0.3">
      <c r="A106929" s="7">
        <v>323503</v>
      </c>
      <c r="B106929" s="7">
        <v>201029</v>
      </c>
      <c r="C106929" s="64">
        <v>44405.318957928808</v>
      </c>
      <c r="D106929" s="7">
        <v>82145</v>
      </c>
      <c r="E106929" s="64">
        <f>VLOOKUP('Просмотры (дано)'!B106929,'Подписчики (дано)'!A:C,3,0)</f>
        <v>44376.029538853276</v>
      </c>
      <c r="F106929" s="7">
        <f t="shared" si="1670"/>
        <v>7</v>
      </c>
    </row>
    <row r="106930" spans="1:6" x14ac:dyDescent="0.3">
      <c r="A106930" s="7">
        <v>323504</v>
      </c>
      <c r="B106930" s="7">
        <v>146591</v>
      </c>
      <c r="C106930" s="64">
        <v>44405.320171521031</v>
      </c>
      <c r="D106930" s="7">
        <v>40892</v>
      </c>
      <c r="E106930" s="64">
        <f>VLOOKUP('Просмотры (дано)'!B106930,'Подписчики (дано)'!A:C,3,0)</f>
        <v>44371.396798539885</v>
      </c>
      <c r="F106930" s="7">
        <f t="shared" si="1670"/>
        <v>7</v>
      </c>
    </row>
    <row r="106931" spans="1:6" x14ac:dyDescent="0.3">
      <c r="A106931" s="7">
        <v>323509</v>
      </c>
      <c r="B106931" s="7">
        <v>57741</v>
      </c>
      <c r="C106931" s="64">
        <v>44405.324216828478</v>
      </c>
      <c r="D106931" s="7">
        <v>411922</v>
      </c>
      <c r="E106931" s="64">
        <f>VLOOKUP('Просмотры (дано)'!B106931,'Подписчики (дано)'!A:C,3,0)</f>
        <v>44345.406400142456</v>
      </c>
      <c r="F106931" s="7">
        <f t="shared" si="1670"/>
        <v>7</v>
      </c>
    </row>
    <row r="106932" spans="1:6" x14ac:dyDescent="0.3">
      <c r="A106932" s="7">
        <v>323513</v>
      </c>
      <c r="B106932" s="7">
        <v>210241</v>
      </c>
      <c r="C106932" s="64">
        <v>44405.325834951451</v>
      </c>
      <c r="D106932" s="7">
        <v>258583</v>
      </c>
      <c r="E106932" s="64">
        <f>VLOOKUP('Просмотры (дано)'!B106932,'Подписчики (дано)'!A:C,3,0)</f>
        <v>44371.379448753563</v>
      </c>
      <c r="F106932" s="7">
        <f t="shared" si="1670"/>
        <v>7</v>
      </c>
    </row>
    <row r="106933" spans="1:6" x14ac:dyDescent="0.3">
      <c r="A106933" s="7">
        <v>323516</v>
      </c>
      <c r="B106933" s="7">
        <v>338189</v>
      </c>
      <c r="C106933" s="64">
        <v>44405.326000000001</v>
      </c>
      <c r="D106933" s="7">
        <v>347008</v>
      </c>
      <c r="E106933" s="64">
        <f>VLOOKUP('Просмотры (дано)'!B106933,'Подписчики (дано)'!A:C,3,0)</f>
        <v>44339.878533938747</v>
      </c>
      <c r="F106933" s="7">
        <f t="shared" si="1670"/>
        <v>7</v>
      </c>
    </row>
    <row r="106934" spans="1:6" x14ac:dyDescent="0.3">
      <c r="A106934" s="7">
        <v>323520</v>
      </c>
      <c r="B106934" s="7">
        <v>87357</v>
      </c>
      <c r="C106934" s="64">
        <v>44405.326999999997</v>
      </c>
      <c r="D106934" s="7">
        <v>473327</v>
      </c>
      <c r="E106934" s="64">
        <f>VLOOKUP('Просмотры (дано)'!B106934,'Подписчики (дано)'!A:C,3,0)</f>
        <v>44314.359571189452</v>
      </c>
      <c r="F106934" s="7">
        <f t="shared" si="1670"/>
        <v>7</v>
      </c>
    </row>
    <row r="106935" spans="1:6" x14ac:dyDescent="0.3">
      <c r="A106935" s="7">
        <v>323522</v>
      </c>
      <c r="B106935" s="7">
        <v>63258</v>
      </c>
      <c r="C106935" s="64">
        <v>44405.329333333335</v>
      </c>
      <c r="D106935" s="7">
        <v>84465</v>
      </c>
      <c r="E106935" s="64">
        <f>VLOOKUP('Просмотры (дано)'!B106935,'Подписчики (дано)'!A:C,3,0)</f>
        <v>44345.110705270657</v>
      </c>
      <c r="F106935" s="7">
        <f t="shared" si="1670"/>
        <v>7</v>
      </c>
    </row>
    <row r="106936" spans="1:6" x14ac:dyDescent="0.3">
      <c r="A106936" s="7">
        <v>323523</v>
      </c>
      <c r="B106936" s="7">
        <v>32844</v>
      </c>
      <c r="C106936" s="64">
        <v>44405.332333333339</v>
      </c>
      <c r="D106936" s="7">
        <v>347393</v>
      </c>
      <c r="E106936" s="64">
        <f>VLOOKUP('Просмотры (дано)'!B106936,'Подписчики (дано)'!A:C,3,0)</f>
        <v>44344.832315669511</v>
      </c>
      <c r="F106936" s="7">
        <f t="shared" si="1670"/>
        <v>7</v>
      </c>
    </row>
    <row r="106937" spans="1:6" x14ac:dyDescent="0.3">
      <c r="A106937" s="7">
        <v>323525</v>
      </c>
      <c r="B106937" s="7">
        <v>112535</v>
      </c>
      <c r="C106937" s="64">
        <v>44405.337970873785</v>
      </c>
      <c r="D106937" s="7">
        <v>250679</v>
      </c>
      <c r="E106937" s="64">
        <f>VLOOKUP('Просмотры (дано)'!B106937,'Подписчики (дано)'!A:C,3,0)</f>
        <v>44372.437161289177</v>
      </c>
      <c r="F106937" s="7">
        <f t="shared" si="1670"/>
        <v>8</v>
      </c>
    </row>
    <row r="106938" spans="1:6" x14ac:dyDescent="0.3">
      <c r="A106938" s="7">
        <v>323530</v>
      </c>
      <c r="B106938" s="7">
        <v>95998</v>
      </c>
      <c r="C106938" s="64">
        <v>44405.341999999997</v>
      </c>
      <c r="D106938" s="7">
        <v>251784</v>
      </c>
      <c r="E106938" s="64">
        <f>VLOOKUP('Просмотры (дано)'!B106938,'Подписчики (дано)'!A:C,3,0)</f>
        <v>44375.895778881764</v>
      </c>
      <c r="F106938" s="7">
        <f t="shared" si="1670"/>
        <v>8</v>
      </c>
    </row>
    <row r="106939" spans="1:6" x14ac:dyDescent="0.3">
      <c r="A106939" s="7">
        <v>323533</v>
      </c>
      <c r="B106939" s="7">
        <v>26965</v>
      </c>
      <c r="C106939" s="64">
        <v>44405.342825242718</v>
      </c>
      <c r="D106939" s="7">
        <v>304128</v>
      </c>
      <c r="E106939" s="64">
        <f>VLOOKUP('Просмотры (дано)'!B106939,'Подписчики (дано)'!A:C,3,0)</f>
        <v>44311.745053668092</v>
      </c>
      <c r="F106939" s="7">
        <f t="shared" si="1670"/>
        <v>8</v>
      </c>
    </row>
    <row r="106940" spans="1:6" x14ac:dyDescent="0.3">
      <c r="A106940" s="7">
        <v>323538</v>
      </c>
      <c r="B106940" s="7">
        <v>139701</v>
      </c>
      <c r="C106940" s="64">
        <v>44405.355000000003</v>
      </c>
      <c r="D106940" s="7">
        <v>472712</v>
      </c>
      <c r="E106940" s="64">
        <f>VLOOKUP('Просмотры (дано)'!B106940,'Подписчики (дано)'!A:C,3,0)</f>
        <v>44400.566178169516</v>
      </c>
      <c r="F106940" s="7">
        <f t="shared" si="1670"/>
        <v>8</v>
      </c>
    </row>
    <row r="106941" spans="1:6" x14ac:dyDescent="0.3">
      <c r="A106941" s="7">
        <v>323542</v>
      </c>
      <c r="B106941" s="7">
        <v>231360</v>
      </c>
      <c r="C106941" s="64">
        <v>44405.355333333333</v>
      </c>
      <c r="D106941" s="7">
        <v>158978</v>
      </c>
      <c r="E106941" s="64">
        <f>VLOOKUP('Просмотры (дано)'!B106941,'Подписчики (дано)'!A:C,3,0)</f>
        <v>44372.884939529911</v>
      </c>
      <c r="F106941" s="7">
        <f t="shared" si="1670"/>
        <v>8</v>
      </c>
    </row>
    <row r="106942" spans="1:6" x14ac:dyDescent="0.3">
      <c r="A106942" s="7">
        <v>323546</v>
      </c>
      <c r="B106942" s="7">
        <v>339779</v>
      </c>
      <c r="C106942" s="64">
        <v>44405.355770226539</v>
      </c>
      <c r="D106942" s="7">
        <v>105089</v>
      </c>
      <c r="E106942" s="64">
        <f>VLOOKUP('Просмотры (дано)'!B106942,'Подписчики (дано)'!A:C,3,0)</f>
        <v>44389.967912393164</v>
      </c>
      <c r="F106942" s="7">
        <f t="shared" si="1670"/>
        <v>8</v>
      </c>
    </row>
    <row r="106943" spans="1:6" x14ac:dyDescent="0.3">
      <c r="A106943" s="7">
        <v>323548</v>
      </c>
      <c r="B106943" s="7">
        <v>170673</v>
      </c>
      <c r="C106943" s="64">
        <v>44405.357000000004</v>
      </c>
      <c r="D106943" s="7">
        <v>313585</v>
      </c>
      <c r="E106943" s="64">
        <f>VLOOKUP('Просмотры (дано)'!B106943,'Подписчики (дано)'!A:C,3,0)</f>
        <v>44340.449151780631</v>
      </c>
      <c r="F106943" s="7">
        <f t="shared" si="1670"/>
        <v>8</v>
      </c>
    </row>
    <row r="106944" spans="1:6" x14ac:dyDescent="0.3">
      <c r="A106944" s="7">
        <v>323549</v>
      </c>
      <c r="B106944" s="7">
        <v>176198</v>
      </c>
      <c r="C106944" s="64">
        <v>44405.359411003235</v>
      </c>
      <c r="D106944" s="7">
        <v>185441</v>
      </c>
      <c r="E106944" s="64">
        <f>VLOOKUP('Просмотры (дано)'!B106944,'Подписчики (дано)'!A:C,3,0)</f>
        <v>44363.993976531347</v>
      </c>
      <c r="F106944" s="7">
        <f t="shared" si="1670"/>
        <v>8</v>
      </c>
    </row>
    <row r="106945" spans="1:6" x14ac:dyDescent="0.3">
      <c r="A106945" s="7">
        <v>323552</v>
      </c>
      <c r="B106945" s="7">
        <v>172824</v>
      </c>
      <c r="C106945" s="64">
        <v>44405.359815533979</v>
      </c>
      <c r="D106945" s="7">
        <v>349014</v>
      </c>
      <c r="E106945" s="64">
        <f>VLOOKUP('Просмотры (дано)'!B106945,'Подписчики (дано)'!A:C,3,0)</f>
        <v>44392.797023539883</v>
      </c>
      <c r="F106945" s="7">
        <f t="shared" si="1670"/>
        <v>8</v>
      </c>
    </row>
    <row r="106946" spans="1:6" x14ac:dyDescent="0.3">
      <c r="A106946" s="7">
        <v>323554</v>
      </c>
      <c r="B106946" s="7">
        <v>328200</v>
      </c>
      <c r="C106946" s="64">
        <v>44405.363860841419</v>
      </c>
      <c r="D106946" s="7">
        <v>183290</v>
      </c>
      <c r="E106946" s="64">
        <f>VLOOKUP('Просмотры (дано)'!B106946,'Подписчики (дано)'!A:C,3,0)</f>
        <v>44376.117887713677</v>
      </c>
      <c r="F106946" s="7">
        <f t="shared" si="1670"/>
        <v>8</v>
      </c>
    </row>
    <row r="106947" spans="1:6" x14ac:dyDescent="0.3">
      <c r="A106947" s="7">
        <v>323559</v>
      </c>
      <c r="B106947" s="7">
        <v>292041</v>
      </c>
      <c r="C106947" s="64">
        <v>44405.367097087379</v>
      </c>
      <c r="D106947" s="7">
        <v>161398</v>
      </c>
      <c r="E106947" s="64">
        <f>VLOOKUP('Просмотры (дано)'!B106947,'Подписчики (дано)'!A:C,3,0)</f>
        <v>44299.6082960114</v>
      </c>
      <c r="F106947" s="7">
        <f t="shared" ref="F106947:F107010" si="1671">HOUR(C106947)</f>
        <v>8</v>
      </c>
    </row>
    <row r="106948" spans="1:6" x14ac:dyDescent="0.3">
      <c r="A106948" s="7">
        <v>323561</v>
      </c>
      <c r="B106948" s="7">
        <v>254384</v>
      </c>
      <c r="C106948" s="64">
        <v>44405.370999999999</v>
      </c>
      <c r="D106948" s="7">
        <v>452568</v>
      </c>
      <c r="E106948" s="64">
        <f>VLOOKUP('Просмотры (дано)'!B106948,'Подписчики (дано)'!A:C,3,0)</f>
        <v>44343.770638176647</v>
      </c>
      <c r="F106948" s="7">
        <f t="shared" si="1671"/>
        <v>8</v>
      </c>
    </row>
    <row r="106949" spans="1:6" x14ac:dyDescent="0.3">
      <c r="A106949" s="7">
        <v>323564</v>
      </c>
      <c r="B106949" s="7">
        <v>261145</v>
      </c>
      <c r="C106949" s="64">
        <v>44405.371546925569</v>
      </c>
      <c r="D106949" s="7">
        <v>411922</v>
      </c>
      <c r="E106949" s="64">
        <f>VLOOKUP('Просмотры (дано)'!B106949,'Подписчики (дано)'!A:C,3,0)</f>
        <v>44346.676626780623</v>
      </c>
      <c r="F106949" s="7">
        <f t="shared" si="1671"/>
        <v>8</v>
      </c>
    </row>
    <row r="106950" spans="1:6" x14ac:dyDescent="0.3">
      <c r="A106950" s="7">
        <v>323566</v>
      </c>
      <c r="B106950" s="7">
        <v>15556</v>
      </c>
      <c r="C106950" s="64">
        <v>44405.375187702266</v>
      </c>
      <c r="D106950" s="7">
        <v>473327</v>
      </c>
      <c r="E106950" s="64">
        <f>VLOOKUP('Просмотры (дано)'!B106950,'Подписчики (дано)'!A:C,3,0)</f>
        <v>44312.514982799141</v>
      </c>
      <c r="F106950" s="7">
        <f t="shared" si="1671"/>
        <v>9</v>
      </c>
    </row>
    <row r="106951" spans="1:6" x14ac:dyDescent="0.3">
      <c r="A106951" s="7">
        <v>323569</v>
      </c>
      <c r="B106951" s="7">
        <v>175230</v>
      </c>
      <c r="C106951" s="64">
        <v>44405.375187702266</v>
      </c>
      <c r="D106951" s="7">
        <v>4199</v>
      </c>
      <c r="E106951" s="64">
        <f>VLOOKUP('Просмотры (дано)'!B106951,'Подписчики (дано)'!A:C,3,0)</f>
        <v>44309.789327065533</v>
      </c>
      <c r="F106951" s="7">
        <f t="shared" si="1671"/>
        <v>9</v>
      </c>
    </row>
    <row r="106952" spans="1:6" x14ac:dyDescent="0.3">
      <c r="A106952" s="7">
        <v>323573</v>
      </c>
      <c r="B106952" s="7">
        <v>338040</v>
      </c>
      <c r="C106952" s="64">
        <v>44405.375333333337</v>
      </c>
      <c r="D106952" s="7">
        <v>347008</v>
      </c>
      <c r="E106952" s="64">
        <f>VLOOKUP('Просмотры (дано)'!B106952,'Подписчики (дано)'!A:C,3,0)</f>
        <v>44341.956021866099</v>
      </c>
      <c r="F106952" s="7">
        <f t="shared" si="1671"/>
        <v>9</v>
      </c>
    </row>
    <row r="106953" spans="1:6" x14ac:dyDescent="0.3">
      <c r="A106953" s="7">
        <v>323577</v>
      </c>
      <c r="B106953" s="7">
        <v>66972</v>
      </c>
      <c r="C106953" s="64">
        <v>44405.376666666663</v>
      </c>
      <c r="D106953" s="7">
        <v>468614</v>
      </c>
      <c r="E106953" s="64">
        <f>VLOOKUP('Просмотры (дано)'!B106953,'Подписчики (дано)'!A:C,3,0)</f>
        <v>44377.148602492882</v>
      </c>
      <c r="F106953" s="7">
        <f t="shared" si="1671"/>
        <v>9</v>
      </c>
    </row>
    <row r="106954" spans="1:6" x14ac:dyDescent="0.3">
      <c r="A106954" s="7">
        <v>323581</v>
      </c>
      <c r="B106954" s="7">
        <v>237848</v>
      </c>
      <c r="C106954" s="64">
        <v>44405.381255663429</v>
      </c>
      <c r="D106954" s="7">
        <v>411922</v>
      </c>
      <c r="E106954" s="64">
        <f>VLOOKUP('Просмотры (дано)'!B106954,'Подписчики (дано)'!A:C,3,0)</f>
        <v>44371.879874501421</v>
      </c>
      <c r="F106954" s="7">
        <f t="shared" si="1671"/>
        <v>9</v>
      </c>
    </row>
    <row r="106955" spans="1:6" x14ac:dyDescent="0.3">
      <c r="A106955" s="7">
        <v>323585</v>
      </c>
      <c r="B106955" s="7">
        <v>7360</v>
      </c>
      <c r="C106955" s="64">
        <v>44405.385999999999</v>
      </c>
      <c r="D106955" s="7">
        <v>118549</v>
      </c>
      <c r="E106955" s="64">
        <f>VLOOKUP('Просмотры (дано)'!B106955,'Подписчики (дано)'!A:C,3,0)</f>
        <v>44351.539725391733</v>
      </c>
      <c r="F106955" s="7">
        <f t="shared" si="1671"/>
        <v>9</v>
      </c>
    </row>
    <row r="106956" spans="1:6" x14ac:dyDescent="0.3">
      <c r="A106956" s="7">
        <v>323587</v>
      </c>
      <c r="B106956" s="7">
        <v>164171</v>
      </c>
      <c r="C106956" s="64">
        <v>44405.386333333336</v>
      </c>
      <c r="D106956" s="7">
        <v>111368</v>
      </c>
      <c r="E106956" s="64">
        <f>VLOOKUP('Просмотры (дано)'!B106956,'Подписчики (дано)'!A:C,3,0)</f>
        <v>44362.732101388887</v>
      </c>
      <c r="F106956" s="7">
        <f t="shared" si="1671"/>
        <v>9</v>
      </c>
    </row>
    <row r="106957" spans="1:6" x14ac:dyDescent="0.3">
      <c r="A106957" s="7">
        <v>323590</v>
      </c>
      <c r="B106957" s="7">
        <v>13743</v>
      </c>
      <c r="C106957" s="64">
        <v>44405.389346278316</v>
      </c>
      <c r="D106957" s="7">
        <v>473323</v>
      </c>
      <c r="E106957" s="64">
        <f>VLOOKUP('Просмотры (дано)'!B106957,'Подписчики (дано)'!A:C,3,0)</f>
        <v>44375.71634786325</v>
      </c>
      <c r="F106957" s="7">
        <f t="shared" si="1671"/>
        <v>9</v>
      </c>
    </row>
    <row r="106958" spans="1:6" x14ac:dyDescent="0.3">
      <c r="A106958" s="7">
        <v>323591</v>
      </c>
      <c r="B106958" s="7">
        <v>249131</v>
      </c>
      <c r="C106958" s="64">
        <v>44405.390964401289</v>
      </c>
      <c r="D106958" s="7">
        <v>336965</v>
      </c>
      <c r="E106958" s="64">
        <f>VLOOKUP('Просмотры (дано)'!B106958,'Подписчики (дано)'!A:C,3,0)</f>
        <v>44403.666934722227</v>
      </c>
      <c r="F106958" s="7">
        <f t="shared" si="1671"/>
        <v>9</v>
      </c>
    </row>
    <row r="106959" spans="1:6" x14ac:dyDescent="0.3">
      <c r="A106959" s="7">
        <v>323594</v>
      </c>
      <c r="B106959" s="7">
        <v>211427</v>
      </c>
      <c r="C106959" s="64">
        <v>44405.392177993526</v>
      </c>
      <c r="D106959" s="7">
        <v>5151</v>
      </c>
      <c r="E106959" s="64">
        <f>VLOOKUP('Просмотры (дано)'!B106959,'Подписчики (дано)'!A:C,3,0)</f>
        <v>44392.655518055552</v>
      </c>
      <c r="F106959" s="7">
        <f t="shared" si="1671"/>
        <v>9</v>
      </c>
    </row>
    <row r="106960" spans="1:6" x14ac:dyDescent="0.3">
      <c r="A106960" s="7">
        <v>323596</v>
      </c>
      <c r="B106960" s="7">
        <v>88051</v>
      </c>
      <c r="C106960" s="64">
        <v>44405.397436893203</v>
      </c>
      <c r="D106960" s="7">
        <v>158978</v>
      </c>
      <c r="E106960" s="64">
        <f>VLOOKUP('Просмотры (дано)'!B106960,'Подписчики (дано)'!A:C,3,0)</f>
        <v>44381.418014779207</v>
      </c>
      <c r="F106960" s="7">
        <f t="shared" si="1671"/>
        <v>9</v>
      </c>
    </row>
    <row r="106961" spans="1:6" x14ac:dyDescent="0.3">
      <c r="A106961" s="7">
        <v>323599</v>
      </c>
      <c r="B106961" s="7">
        <v>229855</v>
      </c>
      <c r="C106961" s="64">
        <v>44405.40390938511</v>
      </c>
      <c r="D106961" s="7">
        <v>287006</v>
      </c>
      <c r="E106961" s="64">
        <f>VLOOKUP('Просмотры (дано)'!B106961,'Подписчики (дано)'!A:C,3,0)</f>
        <v>44339.523298076921</v>
      </c>
      <c r="F106961" s="7">
        <f t="shared" si="1671"/>
        <v>9</v>
      </c>
    </row>
    <row r="106962" spans="1:6" x14ac:dyDescent="0.3">
      <c r="A106962" s="7">
        <v>323601</v>
      </c>
      <c r="B106962" s="7">
        <v>251772</v>
      </c>
      <c r="C106962" s="64">
        <v>44405.406000000003</v>
      </c>
      <c r="D106962" s="7">
        <v>180863</v>
      </c>
      <c r="E106962" s="64">
        <f>VLOOKUP('Просмотры (дано)'!B106962,'Подписчики (дано)'!A:C,3,0)</f>
        <v>44397.741231873217</v>
      </c>
      <c r="F106962" s="7">
        <f t="shared" si="1671"/>
        <v>9</v>
      </c>
    </row>
    <row r="106963" spans="1:6" x14ac:dyDescent="0.3">
      <c r="A106963" s="7">
        <v>323603</v>
      </c>
      <c r="B106963" s="7">
        <v>83462</v>
      </c>
      <c r="C106963" s="64">
        <v>44405.40997734628</v>
      </c>
      <c r="D106963" s="7">
        <v>166809</v>
      </c>
      <c r="E106963" s="64">
        <f>VLOOKUP('Просмотры (дано)'!B106963,'Подписчики (дано)'!A:C,3,0)</f>
        <v>44373.922488782046</v>
      </c>
      <c r="F106963" s="7">
        <f t="shared" si="1671"/>
        <v>9</v>
      </c>
    </row>
    <row r="106964" spans="1:6" x14ac:dyDescent="0.3">
      <c r="A106964" s="7">
        <v>323606</v>
      </c>
      <c r="B106964" s="7">
        <v>276173</v>
      </c>
      <c r="C106964" s="64">
        <v>44405.40997734628</v>
      </c>
      <c r="D106964" s="7">
        <v>394819</v>
      </c>
      <c r="E106964" s="64">
        <f>VLOOKUP('Просмотры (дано)'!B106964,'Подписчики (дано)'!A:C,3,0)</f>
        <v>44307.192299038463</v>
      </c>
      <c r="F106964" s="7">
        <f t="shared" si="1671"/>
        <v>9</v>
      </c>
    </row>
    <row r="106965" spans="1:6" x14ac:dyDescent="0.3">
      <c r="A106965" s="7">
        <v>323611</v>
      </c>
      <c r="B106965" s="7">
        <v>233285</v>
      </c>
      <c r="C106965" s="64">
        <v>44405.410381877024</v>
      </c>
      <c r="D106965" s="7">
        <v>179410</v>
      </c>
      <c r="E106965" s="64">
        <f>VLOOKUP('Просмотры (дано)'!B106965,'Подписчики (дано)'!A:C,3,0)</f>
        <v>44399.445114031347</v>
      </c>
      <c r="F106965" s="7">
        <f t="shared" si="1671"/>
        <v>9</v>
      </c>
    </row>
    <row r="106966" spans="1:6" x14ac:dyDescent="0.3">
      <c r="A106966" s="7">
        <v>323615</v>
      </c>
      <c r="B106966" s="7">
        <v>271243</v>
      </c>
      <c r="C106966" s="64">
        <v>44405.418472491911</v>
      </c>
      <c r="D106966" s="7">
        <v>473327</v>
      </c>
      <c r="E106966" s="64">
        <f>VLOOKUP('Просмотры (дано)'!B106966,'Подписчики (дано)'!A:C,3,0)</f>
        <v>44343.04991908832</v>
      </c>
      <c r="F106966" s="7">
        <f t="shared" si="1671"/>
        <v>10</v>
      </c>
    </row>
    <row r="106967" spans="1:6" x14ac:dyDescent="0.3">
      <c r="A106967" s="7">
        <v>323617</v>
      </c>
      <c r="B106967" s="7">
        <v>17667</v>
      </c>
      <c r="C106967" s="64">
        <v>44405.424944983817</v>
      </c>
      <c r="D106967" s="7">
        <v>228405</v>
      </c>
      <c r="E106967" s="64">
        <f>VLOOKUP('Просмотры (дано)'!B106967,'Подписчики (дано)'!A:C,3,0)</f>
        <v>44291.692016346155</v>
      </c>
      <c r="F106967" s="7">
        <f t="shared" si="1671"/>
        <v>10</v>
      </c>
    </row>
    <row r="106968" spans="1:6" x14ac:dyDescent="0.3">
      <c r="A106968" s="7">
        <v>323621</v>
      </c>
      <c r="B106968" s="7">
        <v>59214</v>
      </c>
      <c r="C106968" s="64">
        <v>44405.425333333333</v>
      </c>
      <c r="D106968" s="7">
        <v>269108</v>
      </c>
      <c r="E106968" s="64">
        <f>VLOOKUP('Просмотры (дано)'!B106968,'Подписчики (дано)'!A:C,3,0)</f>
        <v>44314.731824715105</v>
      </c>
      <c r="F106968" s="7">
        <f t="shared" si="1671"/>
        <v>10</v>
      </c>
    </row>
    <row r="106969" spans="1:6" x14ac:dyDescent="0.3">
      <c r="A106969" s="7">
        <v>323626</v>
      </c>
      <c r="B106969" s="7">
        <v>340103</v>
      </c>
      <c r="C106969" s="64">
        <v>44405.42534951456</v>
      </c>
      <c r="D106969" s="7">
        <v>343712</v>
      </c>
      <c r="E106969" s="64">
        <f>VLOOKUP('Просмотры (дано)'!B106969,'Подписчики (дано)'!A:C,3,0)</f>
        <v>44377.333166737895</v>
      </c>
      <c r="F106969" s="7">
        <f t="shared" si="1671"/>
        <v>10</v>
      </c>
    </row>
    <row r="106970" spans="1:6" x14ac:dyDescent="0.3">
      <c r="A106970" s="7">
        <v>323630</v>
      </c>
      <c r="B106970" s="7">
        <v>32464</v>
      </c>
      <c r="C106970" s="64">
        <v>44405.42818122977</v>
      </c>
      <c r="D106970" s="7">
        <v>308796</v>
      </c>
      <c r="E106970" s="64">
        <f>VLOOKUP('Просмотры (дано)'!B106970,'Подписчики (дано)'!A:C,3,0)</f>
        <v>44390.233106837608</v>
      </c>
      <c r="F106970" s="7">
        <f t="shared" si="1671"/>
        <v>10</v>
      </c>
    </row>
    <row r="106971" spans="1:6" x14ac:dyDescent="0.3">
      <c r="A106971" s="7">
        <v>323631</v>
      </c>
      <c r="B106971" s="7">
        <v>1180</v>
      </c>
      <c r="C106971" s="64">
        <v>44405.428990291264</v>
      </c>
      <c r="D106971" s="7">
        <v>472908</v>
      </c>
      <c r="E106971" s="64">
        <f>VLOOKUP('Просмотры (дано)'!B106971,'Подписчики (дано)'!A:C,3,0)</f>
        <v>44343.909014779209</v>
      </c>
      <c r="F106971" s="7">
        <f t="shared" si="1671"/>
        <v>10</v>
      </c>
    </row>
    <row r="106972" spans="1:6" x14ac:dyDescent="0.3">
      <c r="A106972" s="7">
        <v>323634</v>
      </c>
      <c r="B106972" s="7">
        <v>45061</v>
      </c>
      <c r="C106972" s="64">
        <v>44405.428990291264</v>
      </c>
      <c r="D106972" s="7">
        <v>178076</v>
      </c>
      <c r="E106972" s="64">
        <f>VLOOKUP('Просмотры (дано)'!B106972,'Подписчики (дано)'!A:C,3,0)</f>
        <v>44369.849571474362</v>
      </c>
      <c r="F106972" s="7">
        <f t="shared" si="1671"/>
        <v>10</v>
      </c>
    </row>
    <row r="106973" spans="1:6" x14ac:dyDescent="0.3">
      <c r="A106973" s="7">
        <v>323635</v>
      </c>
      <c r="B106973" s="7">
        <v>165143</v>
      </c>
      <c r="C106973" s="64">
        <v>44405.434666666661</v>
      </c>
      <c r="D106973" s="7">
        <v>217497</v>
      </c>
      <c r="E106973" s="64">
        <f>VLOOKUP('Просмотры (дано)'!B106973,'Подписчики (дано)'!A:C,3,0)</f>
        <v>44324.345562927352</v>
      </c>
      <c r="F106973" s="7">
        <f t="shared" si="1671"/>
        <v>10</v>
      </c>
    </row>
    <row r="106974" spans="1:6" x14ac:dyDescent="0.3">
      <c r="A106974" s="7">
        <v>323640</v>
      </c>
      <c r="B106974" s="7">
        <v>44043</v>
      </c>
      <c r="C106974" s="64">
        <v>44405.436271844657</v>
      </c>
      <c r="D106974" s="7">
        <v>21760</v>
      </c>
      <c r="E106974" s="64">
        <f>VLOOKUP('Просмотры (дано)'!B106974,'Подписчики (дано)'!A:C,3,0)</f>
        <v>44384.254889031341</v>
      </c>
      <c r="F106974" s="7">
        <f t="shared" si="1671"/>
        <v>10</v>
      </c>
    </row>
    <row r="106975" spans="1:6" x14ac:dyDescent="0.3">
      <c r="A106975" s="7">
        <v>323644</v>
      </c>
      <c r="B106975" s="7">
        <v>196538</v>
      </c>
      <c r="C106975" s="64">
        <v>44405.436271844657</v>
      </c>
      <c r="D106975" s="7">
        <v>235960</v>
      </c>
      <c r="E106975" s="64">
        <f>VLOOKUP('Просмотры (дано)'!B106975,'Подписчики (дано)'!A:C,3,0)</f>
        <v>44307.544478133896</v>
      </c>
      <c r="F106975" s="7">
        <f t="shared" si="1671"/>
        <v>10</v>
      </c>
    </row>
    <row r="106976" spans="1:6" x14ac:dyDescent="0.3">
      <c r="A106976" s="7">
        <v>323645</v>
      </c>
      <c r="B106976" s="7">
        <v>130862</v>
      </c>
      <c r="C106976" s="64">
        <v>44405.440721682848</v>
      </c>
      <c r="D106976" s="7">
        <v>397</v>
      </c>
      <c r="E106976" s="64">
        <f>VLOOKUP('Просмотры (дано)'!B106976,'Подписчики (дано)'!A:C,3,0)</f>
        <v>44375.089694373222</v>
      </c>
      <c r="F106976" s="7">
        <f t="shared" si="1671"/>
        <v>10</v>
      </c>
    </row>
    <row r="106977" spans="1:6" x14ac:dyDescent="0.3">
      <c r="A106977" s="7">
        <v>323649</v>
      </c>
      <c r="B106977" s="7">
        <v>232610</v>
      </c>
      <c r="C106977" s="64">
        <v>44405.446000000004</v>
      </c>
      <c r="D106977" s="7">
        <v>339369</v>
      </c>
      <c r="E106977" s="64">
        <f>VLOOKUP('Просмотры (дано)'!B106977,'Подписчики (дано)'!A:C,3,0)</f>
        <v>44342.879446153849</v>
      </c>
      <c r="F106977" s="7">
        <f t="shared" si="1671"/>
        <v>10</v>
      </c>
    </row>
    <row r="106978" spans="1:6" x14ac:dyDescent="0.3">
      <c r="A106978" s="7">
        <v>323650</v>
      </c>
      <c r="B106978" s="7">
        <v>330007</v>
      </c>
      <c r="C106978" s="64">
        <v>44405.447598705498</v>
      </c>
      <c r="D106978" s="7">
        <v>439981</v>
      </c>
      <c r="E106978" s="64">
        <f>VLOOKUP('Просмотры (дано)'!B106978,'Подписчики (дано)'!A:C,3,0)</f>
        <v>44376.083688354702</v>
      </c>
      <c r="F106978" s="7">
        <f t="shared" si="1671"/>
        <v>10</v>
      </c>
    </row>
    <row r="106979" spans="1:6" x14ac:dyDescent="0.3">
      <c r="A106979" s="7">
        <v>323653</v>
      </c>
      <c r="B106979" s="7">
        <v>156679</v>
      </c>
      <c r="C106979" s="64">
        <v>44405.452857605182</v>
      </c>
      <c r="D106979" s="7">
        <v>5151</v>
      </c>
      <c r="E106979" s="64">
        <f>VLOOKUP('Просмотры (дано)'!B106979,'Подписчики (дано)'!A:C,3,0)</f>
        <v>44285.239640170934</v>
      </c>
      <c r="F106979" s="7">
        <f t="shared" si="1671"/>
        <v>10</v>
      </c>
    </row>
    <row r="106980" spans="1:6" x14ac:dyDescent="0.3">
      <c r="A106980" s="7">
        <v>323656</v>
      </c>
      <c r="B106980" s="7">
        <v>84143</v>
      </c>
      <c r="C106980" s="64">
        <v>44405.453333333338</v>
      </c>
      <c r="D106980" s="7">
        <v>54565</v>
      </c>
      <c r="E106980" s="64">
        <f>VLOOKUP('Просмотры (дано)'!B106980,'Подписчики (дано)'!A:C,3,0)</f>
        <v>44360.588666809119</v>
      </c>
      <c r="F106980" s="7">
        <f t="shared" si="1671"/>
        <v>10</v>
      </c>
    </row>
    <row r="106981" spans="1:6" x14ac:dyDescent="0.3">
      <c r="A106981" s="7">
        <v>323658</v>
      </c>
      <c r="B106981" s="7">
        <v>330234</v>
      </c>
      <c r="C106981" s="64">
        <v>44405.454475728155</v>
      </c>
      <c r="D106981" s="7">
        <v>137435</v>
      </c>
      <c r="E106981" s="64">
        <f>VLOOKUP('Просмотры (дано)'!B106981,'Подписчики (дано)'!A:C,3,0)</f>
        <v>44371.57732738604</v>
      </c>
      <c r="F106981" s="7">
        <f t="shared" si="1671"/>
        <v>10</v>
      </c>
    </row>
    <row r="106982" spans="1:6" x14ac:dyDescent="0.3">
      <c r="A106982" s="7">
        <v>323662</v>
      </c>
      <c r="B106982" s="7">
        <v>338285</v>
      </c>
      <c r="C106982" s="64">
        <v>44405.454666666665</v>
      </c>
      <c r="D106982" s="7">
        <v>270383</v>
      </c>
      <c r="E106982" s="64">
        <f>VLOOKUP('Просмотры (дано)'!B106982,'Подписчики (дано)'!A:C,3,0)</f>
        <v>44371.484893981476</v>
      </c>
      <c r="F106982" s="7">
        <f t="shared" si="1671"/>
        <v>10</v>
      </c>
    </row>
    <row r="106983" spans="1:6" x14ac:dyDescent="0.3">
      <c r="A106983" s="7">
        <v>323664</v>
      </c>
      <c r="B106983" s="7">
        <v>161652</v>
      </c>
      <c r="C106983" s="64">
        <v>44405.459330097088</v>
      </c>
      <c r="D106983" s="7">
        <v>118549</v>
      </c>
      <c r="E106983" s="64">
        <f>VLOOKUP('Просмотры (дано)'!B106983,'Подписчики (дано)'!A:C,3,0)</f>
        <v>44310.030933760681</v>
      </c>
      <c r="F106983" s="7">
        <f t="shared" si="1671"/>
        <v>11</v>
      </c>
    </row>
    <row r="106984" spans="1:6" x14ac:dyDescent="0.3">
      <c r="A106984" s="7">
        <v>323669</v>
      </c>
      <c r="B106984" s="7">
        <v>265115</v>
      </c>
      <c r="C106984" s="64">
        <v>44405.459734627831</v>
      </c>
      <c r="D106984" s="7">
        <v>182841</v>
      </c>
      <c r="E106984" s="64">
        <f>VLOOKUP('Просмотры (дано)'!B106984,'Подписчики (дано)'!A:C,3,0)</f>
        <v>44372.092841631056</v>
      </c>
      <c r="F106984" s="7">
        <f t="shared" si="1671"/>
        <v>11</v>
      </c>
    </row>
    <row r="106985" spans="1:6" x14ac:dyDescent="0.3">
      <c r="A106985" s="7">
        <v>323674</v>
      </c>
      <c r="B106985" s="7">
        <v>234625</v>
      </c>
      <c r="C106985" s="64">
        <v>44405.462161812298</v>
      </c>
      <c r="D106985" s="7">
        <v>158978</v>
      </c>
      <c r="E106985" s="64">
        <f>VLOOKUP('Просмотры (дано)'!B106985,'Подписчики (дано)'!A:C,3,0)</f>
        <v>44291.89361545584</v>
      </c>
      <c r="F106985" s="7">
        <f t="shared" si="1671"/>
        <v>11</v>
      </c>
    </row>
    <row r="106986" spans="1:6" x14ac:dyDescent="0.3">
      <c r="A106986" s="7">
        <v>323678</v>
      </c>
      <c r="B106986" s="7">
        <v>861</v>
      </c>
      <c r="C106986" s="64">
        <v>44405.462566343042</v>
      </c>
      <c r="D106986" s="7">
        <v>362707</v>
      </c>
      <c r="E106986" s="64">
        <f>VLOOKUP('Просмотры (дано)'!B106986,'Подписчики (дано)'!A:C,3,0)</f>
        <v>44311.958461075497</v>
      </c>
      <c r="F106986" s="7">
        <f t="shared" si="1671"/>
        <v>11</v>
      </c>
    </row>
    <row r="106987" spans="1:6" x14ac:dyDescent="0.3">
      <c r="A106987" s="7">
        <v>323680</v>
      </c>
      <c r="B106987" s="7">
        <v>18812</v>
      </c>
      <c r="C106987" s="64">
        <v>44405.464184466022</v>
      </c>
      <c r="D106987" s="7">
        <v>154228</v>
      </c>
      <c r="E106987" s="64">
        <f>VLOOKUP('Просмотры (дано)'!B106987,'Подписчики (дано)'!A:C,3,0)</f>
        <v>44343.478219836179</v>
      </c>
      <c r="F106987" s="7">
        <f t="shared" si="1671"/>
        <v>11</v>
      </c>
    </row>
    <row r="106988" spans="1:6" x14ac:dyDescent="0.3">
      <c r="A106988" s="7">
        <v>323681</v>
      </c>
      <c r="B106988" s="7">
        <v>304220</v>
      </c>
      <c r="C106988" s="64">
        <v>44405.466666666667</v>
      </c>
      <c r="D106988" s="7">
        <v>473327</v>
      </c>
      <c r="E106988" s="64">
        <f>VLOOKUP('Просмотры (дано)'!B106988,'Подписчики (дано)'!A:C,3,0)</f>
        <v>44314.889322613963</v>
      </c>
      <c r="F106988" s="7">
        <f t="shared" si="1671"/>
        <v>11</v>
      </c>
    </row>
    <row r="106989" spans="1:6" x14ac:dyDescent="0.3">
      <c r="A106989" s="7">
        <v>323682</v>
      </c>
      <c r="B106989" s="7">
        <v>328509</v>
      </c>
      <c r="C106989" s="64">
        <v>44405.467420711975</v>
      </c>
      <c r="D106989" s="7">
        <v>250679</v>
      </c>
      <c r="E106989" s="64">
        <f>VLOOKUP('Просмотры (дано)'!B106989,'Подписчики (дано)'!A:C,3,0)</f>
        <v>44341.566875854696</v>
      </c>
      <c r="F106989" s="7">
        <f t="shared" si="1671"/>
        <v>11</v>
      </c>
    </row>
    <row r="106990" spans="1:6" x14ac:dyDescent="0.3">
      <c r="A106990" s="7">
        <v>323686</v>
      </c>
      <c r="B106990" s="7">
        <v>263717</v>
      </c>
      <c r="C106990" s="64">
        <v>44405.467825242718</v>
      </c>
      <c r="D106990" s="7">
        <v>336356</v>
      </c>
      <c r="E106990" s="64">
        <f>VLOOKUP('Просмотры (дано)'!B106990,'Подписчики (дано)'!A:C,3,0)</f>
        <v>44351.997526780622</v>
      </c>
      <c r="F106990" s="7">
        <f t="shared" si="1671"/>
        <v>11</v>
      </c>
    </row>
    <row r="106991" spans="1:6" x14ac:dyDescent="0.3">
      <c r="A106991" s="7">
        <v>323690</v>
      </c>
      <c r="B106991" s="7">
        <v>280071</v>
      </c>
      <c r="C106991" s="64">
        <v>44405.468333333338</v>
      </c>
      <c r="D106991" s="7">
        <v>357547</v>
      </c>
      <c r="E106991" s="64">
        <f>VLOOKUP('Просмотры (дано)'!B106991,'Подписчики (дано)'!A:C,3,0)</f>
        <v>44373.091377029916</v>
      </c>
      <c r="F106991" s="7">
        <f t="shared" si="1671"/>
        <v>11</v>
      </c>
    </row>
    <row r="106992" spans="1:6" x14ac:dyDescent="0.3">
      <c r="A106992" s="7">
        <v>323695</v>
      </c>
      <c r="B106992" s="7">
        <v>193053</v>
      </c>
      <c r="C106992" s="64">
        <v>44405.469847896442</v>
      </c>
      <c r="D106992" s="7">
        <v>179119</v>
      </c>
      <c r="E106992" s="64">
        <f>VLOOKUP('Просмотры (дано)'!B106992,'Подписчики (дано)'!A:C,3,0)</f>
        <v>44357.147977029919</v>
      </c>
      <c r="F106992" s="7">
        <f t="shared" si="1671"/>
        <v>11</v>
      </c>
    </row>
    <row r="106993" spans="1:6" x14ac:dyDescent="0.3">
      <c r="A106993" s="7">
        <v>323696</v>
      </c>
      <c r="B106993" s="7">
        <v>91062</v>
      </c>
      <c r="C106993" s="64">
        <v>44405.473488673138</v>
      </c>
      <c r="D106993" s="7">
        <v>118549</v>
      </c>
      <c r="E106993" s="64">
        <f>VLOOKUP('Просмотры (дано)'!B106993,'Подписчики (дано)'!A:C,3,0)</f>
        <v>44299.082331232195</v>
      </c>
      <c r="F106993" s="7">
        <f t="shared" si="1671"/>
        <v>11</v>
      </c>
    </row>
    <row r="106994" spans="1:6" x14ac:dyDescent="0.3">
      <c r="A106994" s="7">
        <v>323700</v>
      </c>
      <c r="B106994" s="7">
        <v>296749</v>
      </c>
      <c r="C106994" s="64">
        <v>44405.476724919092</v>
      </c>
      <c r="D106994" s="7">
        <v>385374</v>
      </c>
      <c r="E106994" s="64">
        <f>VLOOKUP('Просмотры (дано)'!B106994,'Подписчики (дано)'!A:C,3,0)</f>
        <v>44337.007418945868</v>
      </c>
      <c r="F106994" s="7">
        <f t="shared" si="1671"/>
        <v>11</v>
      </c>
    </row>
    <row r="106995" spans="1:6" x14ac:dyDescent="0.3">
      <c r="A106995" s="7">
        <v>323705</v>
      </c>
      <c r="B106995" s="7">
        <v>301966</v>
      </c>
      <c r="C106995" s="64">
        <v>44405.477129449835</v>
      </c>
      <c r="D106995" s="7">
        <v>254768</v>
      </c>
      <c r="E106995" s="64">
        <f>VLOOKUP('Просмотры (дано)'!B106995,'Подписчики (дано)'!A:C,3,0)</f>
        <v>44311.364025142451</v>
      </c>
      <c r="F106995" s="7">
        <f t="shared" si="1671"/>
        <v>11</v>
      </c>
    </row>
    <row r="106996" spans="1:6" x14ac:dyDescent="0.3">
      <c r="A106996" s="7">
        <v>323710</v>
      </c>
      <c r="B106996" s="7">
        <v>301261</v>
      </c>
      <c r="C106996" s="64">
        <v>44405.479556634309</v>
      </c>
      <c r="D106996" s="7">
        <v>52382</v>
      </c>
      <c r="E106996" s="64">
        <f>VLOOKUP('Просмотры (дано)'!B106996,'Подписчики (дано)'!A:C,3,0)</f>
        <v>44295.240639992873</v>
      </c>
      <c r="F106996" s="7">
        <f t="shared" si="1671"/>
        <v>11</v>
      </c>
    </row>
    <row r="106997" spans="1:6" x14ac:dyDescent="0.3">
      <c r="A106997" s="7">
        <v>323711</v>
      </c>
      <c r="B106997" s="7">
        <v>195071</v>
      </c>
      <c r="C106997" s="64">
        <v>44405.480333333333</v>
      </c>
      <c r="D106997" s="7">
        <v>473327</v>
      </c>
      <c r="E106997" s="64">
        <f>VLOOKUP('Просмотры (дано)'!B106997,'Подписчики (дано)'!A:C,3,0)</f>
        <v>44403.717602243581</v>
      </c>
      <c r="F106997" s="7">
        <f t="shared" si="1671"/>
        <v>11</v>
      </c>
    </row>
    <row r="106998" spans="1:6" x14ac:dyDescent="0.3">
      <c r="A106998" s="7">
        <v>323715</v>
      </c>
      <c r="B106998" s="7">
        <v>73459</v>
      </c>
      <c r="C106998" s="64">
        <v>44405.480770226539</v>
      </c>
      <c r="D106998" s="7">
        <v>330333</v>
      </c>
      <c r="E106998" s="64">
        <f>VLOOKUP('Просмотры (дано)'!B106998,'Подписчики (дано)'!A:C,3,0)</f>
        <v>44341.698127243588</v>
      </c>
      <c r="F106998" s="7">
        <f t="shared" si="1671"/>
        <v>11</v>
      </c>
    </row>
    <row r="106999" spans="1:6" x14ac:dyDescent="0.3">
      <c r="A106999" s="7">
        <v>323718</v>
      </c>
      <c r="B106999" s="7">
        <v>149029</v>
      </c>
      <c r="C106999" s="64">
        <v>44405.481579288025</v>
      </c>
      <c r="D106999" s="7">
        <v>88863</v>
      </c>
      <c r="E106999" s="64">
        <f>VLOOKUP('Просмотры (дано)'!B106999,'Подписчики (дано)'!A:C,3,0)</f>
        <v>44342.203085612535</v>
      </c>
      <c r="F106999" s="7">
        <f t="shared" si="1671"/>
        <v>11</v>
      </c>
    </row>
    <row r="107000" spans="1:6" x14ac:dyDescent="0.3">
      <c r="A107000" s="7">
        <v>323719</v>
      </c>
      <c r="B107000" s="7">
        <v>315375</v>
      </c>
      <c r="C107000" s="64">
        <v>44405.481983818769</v>
      </c>
      <c r="D107000" s="7">
        <v>411922</v>
      </c>
      <c r="E107000" s="64">
        <f>VLOOKUP('Просмотры (дано)'!B107000,'Подписчики (дано)'!A:C,3,0)</f>
        <v>44404.322133012822</v>
      </c>
      <c r="F107000" s="7">
        <f t="shared" si="1671"/>
        <v>11</v>
      </c>
    </row>
    <row r="107001" spans="1:6" x14ac:dyDescent="0.3">
      <c r="A107001" s="7">
        <v>323720</v>
      </c>
      <c r="B107001" s="7">
        <v>313484</v>
      </c>
      <c r="C107001" s="64">
        <v>44405.484815533979</v>
      </c>
      <c r="D107001" s="7">
        <v>411922</v>
      </c>
      <c r="E107001" s="64">
        <f>VLOOKUP('Просмотры (дано)'!B107001,'Подписчики (дано)'!A:C,3,0)</f>
        <v>44389.538050605413</v>
      </c>
      <c r="F107001" s="7">
        <f t="shared" si="1671"/>
        <v>11</v>
      </c>
    </row>
    <row r="107002" spans="1:6" x14ac:dyDescent="0.3">
      <c r="A107002" s="7">
        <v>323722</v>
      </c>
      <c r="B107002" s="7">
        <v>193080</v>
      </c>
      <c r="C107002" s="64">
        <v>44405.485000000001</v>
      </c>
      <c r="D107002" s="7">
        <v>170007</v>
      </c>
      <c r="E107002" s="64">
        <f>VLOOKUP('Просмотры (дано)'!B107002,'Подписчики (дано)'!A:C,3,0)</f>
        <v>44404.512823076926</v>
      </c>
      <c r="F107002" s="7">
        <f t="shared" si="1671"/>
        <v>11</v>
      </c>
    </row>
    <row r="107003" spans="1:6" x14ac:dyDescent="0.3">
      <c r="A107003" s="7">
        <v>323723</v>
      </c>
      <c r="B107003" s="7">
        <v>237367</v>
      </c>
      <c r="C107003" s="64">
        <v>44405.486838187702</v>
      </c>
      <c r="D107003" s="7">
        <v>80850</v>
      </c>
      <c r="E107003" s="64">
        <f>VLOOKUP('Просмотры (дано)'!B107003,'Подписчики (дано)'!A:C,3,0)</f>
        <v>44285.518164992878</v>
      </c>
      <c r="F107003" s="7">
        <f t="shared" si="1671"/>
        <v>11</v>
      </c>
    </row>
    <row r="107004" spans="1:6" x14ac:dyDescent="0.3">
      <c r="A107004" s="7">
        <v>323724</v>
      </c>
      <c r="B107004" s="7">
        <v>87744</v>
      </c>
      <c r="C107004" s="64">
        <v>44405.490478964406</v>
      </c>
      <c r="D107004" s="7">
        <v>429494</v>
      </c>
      <c r="E107004" s="64">
        <f>VLOOKUP('Просмотры (дано)'!B107004,'Подписчики (дано)'!A:C,3,0)</f>
        <v>44376.852180484326</v>
      </c>
      <c r="F107004" s="7">
        <f t="shared" si="1671"/>
        <v>11</v>
      </c>
    </row>
    <row r="107005" spans="1:6" x14ac:dyDescent="0.3">
      <c r="A107005" s="7">
        <v>323725</v>
      </c>
      <c r="B107005" s="7">
        <v>102261</v>
      </c>
      <c r="C107005" s="64">
        <v>44405.490883495149</v>
      </c>
      <c r="D107005" s="7">
        <v>213883</v>
      </c>
      <c r="E107005" s="64">
        <f>VLOOKUP('Просмотры (дано)'!B107005,'Подписчики (дано)'!A:C,3,0)</f>
        <v>44369.005448717951</v>
      </c>
      <c r="F107005" s="7">
        <f t="shared" si="1671"/>
        <v>11</v>
      </c>
    </row>
    <row r="107006" spans="1:6" x14ac:dyDescent="0.3">
      <c r="A107006" s="7">
        <v>323727</v>
      </c>
      <c r="B107006" s="7">
        <v>14387</v>
      </c>
      <c r="C107006" s="64">
        <v>44405.491692556636</v>
      </c>
      <c r="D107006" s="7">
        <v>351192</v>
      </c>
      <c r="E107006" s="64">
        <f>VLOOKUP('Просмотры (дано)'!B107006,'Подписчики (дано)'!A:C,3,0)</f>
        <v>44372.022533048439</v>
      </c>
      <c r="F107006" s="7">
        <f t="shared" si="1671"/>
        <v>11</v>
      </c>
    </row>
    <row r="107007" spans="1:6" x14ac:dyDescent="0.3">
      <c r="A107007" s="7">
        <v>323728</v>
      </c>
      <c r="B107007" s="7">
        <v>273251</v>
      </c>
      <c r="C107007" s="64">
        <v>44405.491692556636</v>
      </c>
      <c r="D107007" s="7">
        <v>88863</v>
      </c>
      <c r="E107007" s="64">
        <f>VLOOKUP('Просмотры (дано)'!B107007,'Подписчики (дано)'!A:C,3,0)</f>
        <v>44308.76959483618</v>
      </c>
      <c r="F107007" s="7">
        <f t="shared" si="1671"/>
        <v>11</v>
      </c>
    </row>
    <row r="107008" spans="1:6" x14ac:dyDescent="0.3">
      <c r="A107008" s="7">
        <v>323732</v>
      </c>
      <c r="B107008" s="7">
        <v>18395</v>
      </c>
      <c r="C107008" s="64">
        <v>44405.494928802589</v>
      </c>
      <c r="D107008" s="7">
        <v>211614</v>
      </c>
      <c r="E107008" s="64">
        <f>VLOOKUP('Просмотры (дано)'!B107008,'Подписчики (дано)'!A:C,3,0)</f>
        <v>44332.092436467232</v>
      </c>
      <c r="F107008" s="7">
        <f t="shared" si="1671"/>
        <v>11</v>
      </c>
    </row>
    <row r="107009" spans="1:6" x14ac:dyDescent="0.3">
      <c r="A107009" s="7">
        <v>323733</v>
      </c>
      <c r="B107009" s="7">
        <v>320219</v>
      </c>
      <c r="C107009" s="64">
        <v>44405.495333333332</v>
      </c>
      <c r="D107009" s="7">
        <v>411922</v>
      </c>
      <c r="E107009" s="64">
        <f>VLOOKUP('Просмотры (дано)'!B107009,'Подписчики (дано)'!A:C,3,0)</f>
        <v>44404.941297186611</v>
      </c>
      <c r="F107009" s="7">
        <f t="shared" si="1671"/>
        <v>11</v>
      </c>
    </row>
    <row r="107010" spans="1:6" x14ac:dyDescent="0.3">
      <c r="A107010" s="7">
        <v>323734</v>
      </c>
      <c r="B107010" s="7">
        <v>64647</v>
      </c>
      <c r="C107010" s="64">
        <v>44405.496142394819</v>
      </c>
      <c r="D107010" s="7">
        <v>249086</v>
      </c>
      <c r="E107010" s="64">
        <f>VLOOKUP('Просмотры (дано)'!B107010,'Подписчики (дано)'!A:C,3,0)</f>
        <v>44358.19965498575</v>
      </c>
      <c r="F107010" s="7">
        <f t="shared" si="1671"/>
        <v>11</v>
      </c>
    </row>
    <row r="107011" spans="1:6" x14ac:dyDescent="0.3">
      <c r="A107011" s="7">
        <v>323738</v>
      </c>
      <c r="B107011" s="7">
        <v>53695</v>
      </c>
      <c r="C107011" s="64">
        <v>44405.497760517799</v>
      </c>
      <c r="D107011" s="7">
        <v>418854</v>
      </c>
      <c r="E107011" s="64">
        <f>VLOOKUP('Просмотры (дано)'!B107011,'Подписчики (дано)'!A:C,3,0)</f>
        <v>44299.983326745009</v>
      </c>
      <c r="F107011" s="7">
        <f t="shared" ref="F107011:F107074" si="1672">HOUR(C107011)</f>
        <v>11</v>
      </c>
    </row>
    <row r="107012" spans="1:6" x14ac:dyDescent="0.3">
      <c r="A107012" s="7">
        <v>323742</v>
      </c>
      <c r="B107012" s="7">
        <v>233958</v>
      </c>
      <c r="C107012" s="64">
        <v>44405.501401294496</v>
      </c>
      <c r="D107012" s="7">
        <v>242428</v>
      </c>
      <c r="E107012" s="64">
        <f>VLOOKUP('Просмотры (дано)'!B107012,'Подписчики (дано)'!A:C,3,0)</f>
        <v>44372.296702457272</v>
      </c>
      <c r="F107012" s="7">
        <f t="shared" si="1672"/>
        <v>12</v>
      </c>
    </row>
    <row r="107013" spans="1:6" x14ac:dyDescent="0.3">
      <c r="A107013" s="7">
        <v>323744</v>
      </c>
      <c r="B107013" s="7">
        <v>313469</v>
      </c>
      <c r="C107013" s="64">
        <v>44405.503019417476</v>
      </c>
      <c r="D107013" s="7">
        <v>303686</v>
      </c>
      <c r="E107013" s="64">
        <f>VLOOKUP('Просмотры (дано)'!B107013,'Подписчики (дано)'!A:C,3,0)</f>
        <v>44313.43660940171</v>
      </c>
      <c r="F107013" s="7">
        <f t="shared" si="1672"/>
        <v>12</v>
      </c>
    </row>
    <row r="107014" spans="1:6" x14ac:dyDescent="0.3">
      <c r="A107014" s="7">
        <v>323749</v>
      </c>
      <c r="B107014" s="7">
        <v>321397</v>
      </c>
      <c r="C107014" s="64">
        <v>44405.506255663429</v>
      </c>
      <c r="D107014" s="7">
        <v>118549</v>
      </c>
      <c r="E107014" s="64">
        <f>VLOOKUP('Просмотры (дано)'!B107014,'Подписчики (дано)'!A:C,3,0)</f>
        <v>44324.397076745008</v>
      </c>
      <c r="F107014" s="7">
        <f t="shared" si="1672"/>
        <v>12</v>
      </c>
    </row>
    <row r="107015" spans="1:6" x14ac:dyDescent="0.3">
      <c r="A107015" s="7">
        <v>323753</v>
      </c>
      <c r="B107015" s="7">
        <v>318453</v>
      </c>
      <c r="C107015" s="64">
        <v>44405.507469255659</v>
      </c>
      <c r="D107015" s="7">
        <v>308577</v>
      </c>
      <c r="E107015" s="64">
        <f>VLOOKUP('Просмотры (дано)'!B107015,'Подписчики (дано)'!A:C,3,0)</f>
        <v>44344.019128205124</v>
      </c>
      <c r="F107015" s="7">
        <f t="shared" si="1672"/>
        <v>12</v>
      </c>
    </row>
    <row r="107016" spans="1:6" x14ac:dyDescent="0.3">
      <c r="A107016" s="7">
        <v>323754</v>
      </c>
      <c r="B107016" s="7">
        <v>113632</v>
      </c>
      <c r="C107016" s="64">
        <v>44405.508278317153</v>
      </c>
      <c r="D107016" s="7">
        <v>347008</v>
      </c>
      <c r="E107016" s="64">
        <f>VLOOKUP('Просмотры (дано)'!B107016,'Подписчики (дано)'!A:C,3,0)</f>
        <v>44314.337810790596</v>
      </c>
      <c r="F107016" s="7">
        <f t="shared" si="1672"/>
        <v>12</v>
      </c>
    </row>
    <row r="107017" spans="1:6" x14ac:dyDescent="0.3">
      <c r="A107017" s="7">
        <v>323757</v>
      </c>
      <c r="B107017" s="7">
        <v>270692</v>
      </c>
      <c r="C107017" s="64">
        <v>44405.508682847896</v>
      </c>
      <c r="D107017" s="7">
        <v>387595</v>
      </c>
      <c r="E107017" s="64">
        <f>VLOOKUP('Просмотры (дано)'!B107017,'Подписчики (дано)'!A:C,3,0)</f>
        <v>44304.929448967232</v>
      </c>
      <c r="F107017" s="7">
        <f t="shared" si="1672"/>
        <v>12</v>
      </c>
    </row>
    <row r="107018" spans="1:6" x14ac:dyDescent="0.3">
      <c r="A107018" s="7">
        <v>323762</v>
      </c>
      <c r="B107018" s="7">
        <v>325857</v>
      </c>
      <c r="C107018" s="64">
        <v>44405.511919093849</v>
      </c>
      <c r="D107018" s="7">
        <v>214224</v>
      </c>
      <c r="E107018" s="64">
        <f>VLOOKUP('Просмотры (дано)'!B107018,'Подписчики (дано)'!A:C,3,0)</f>
        <v>44372.260831623935</v>
      </c>
      <c r="F107018" s="7">
        <f t="shared" si="1672"/>
        <v>12</v>
      </c>
    </row>
    <row r="107019" spans="1:6" x14ac:dyDescent="0.3">
      <c r="A107019" s="7">
        <v>323764</v>
      </c>
      <c r="B107019" s="7">
        <v>131966</v>
      </c>
      <c r="C107019" s="64">
        <v>44405.511919093857</v>
      </c>
      <c r="D107019" s="7">
        <v>134938</v>
      </c>
      <c r="E107019" s="64">
        <f>VLOOKUP('Просмотры (дано)'!B107019,'Подписчики (дано)'!A:C,3,0)</f>
        <v>44341.942931659549</v>
      </c>
      <c r="F107019" s="7">
        <f t="shared" si="1672"/>
        <v>12</v>
      </c>
    </row>
    <row r="107020" spans="1:6" x14ac:dyDescent="0.3">
      <c r="A107020" s="7">
        <v>323765</v>
      </c>
      <c r="B107020" s="7">
        <v>245229</v>
      </c>
      <c r="C107020" s="64">
        <v>44405.512323624593</v>
      </c>
      <c r="D107020" s="7">
        <v>104958</v>
      </c>
      <c r="E107020" s="64">
        <f>VLOOKUP('Просмотры (дано)'!B107020,'Подписчики (дано)'!A:C,3,0)</f>
        <v>44343.112300427354</v>
      </c>
      <c r="F107020" s="7">
        <f t="shared" si="1672"/>
        <v>12</v>
      </c>
    </row>
    <row r="107021" spans="1:6" x14ac:dyDescent="0.3">
      <c r="A107021" s="7">
        <v>323766</v>
      </c>
      <c r="B107021" s="7">
        <v>212311</v>
      </c>
      <c r="C107021" s="64">
        <v>44405.512999999999</v>
      </c>
      <c r="D107021" s="7">
        <v>301748</v>
      </c>
      <c r="E107021" s="64">
        <f>VLOOKUP('Просмотры (дано)'!B107021,'Подписчики (дано)'!A:C,3,0)</f>
        <v>44374.610307799143</v>
      </c>
      <c r="F107021" s="7">
        <f t="shared" si="1672"/>
        <v>12</v>
      </c>
    </row>
    <row r="107022" spans="1:6" x14ac:dyDescent="0.3">
      <c r="A107022" s="7">
        <v>323769</v>
      </c>
      <c r="B107022" s="7">
        <v>141732</v>
      </c>
      <c r="C107022" s="64">
        <v>44405.514346278316</v>
      </c>
      <c r="D107022" s="7">
        <v>350756</v>
      </c>
      <c r="E107022" s="64">
        <f>VLOOKUP('Просмотры (дано)'!B107022,'Подписчики (дано)'!A:C,3,0)</f>
        <v>44376.911369871799</v>
      </c>
      <c r="F107022" s="7">
        <f t="shared" si="1672"/>
        <v>12</v>
      </c>
    </row>
    <row r="107023" spans="1:6" x14ac:dyDescent="0.3">
      <c r="A107023" s="7">
        <v>323773</v>
      </c>
      <c r="B107023" s="7">
        <v>31396</v>
      </c>
      <c r="C107023" s="64">
        <v>44405.515155339803</v>
      </c>
      <c r="D107023" s="7">
        <v>472712</v>
      </c>
      <c r="E107023" s="64">
        <f>VLOOKUP('Просмотры (дано)'!B107023,'Подписчики (дано)'!A:C,3,0)</f>
        <v>44364.939639102566</v>
      </c>
      <c r="F107023" s="7">
        <f t="shared" si="1672"/>
        <v>12</v>
      </c>
    </row>
    <row r="107024" spans="1:6" x14ac:dyDescent="0.3">
      <c r="A107024" s="7">
        <v>323775</v>
      </c>
      <c r="B107024" s="7">
        <v>211427</v>
      </c>
      <c r="C107024" s="64">
        <v>44405.515666666666</v>
      </c>
      <c r="D107024" s="7">
        <v>411922</v>
      </c>
      <c r="E107024" s="64">
        <f>VLOOKUP('Просмотры (дано)'!B107024,'Подписчики (дано)'!A:C,3,0)</f>
        <v>44392.655518055552</v>
      </c>
      <c r="F107024" s="7">
        <f t="shared" si="1672"/>
        <v>12</v>
      </c>
    </row>
    <row r="107025" spans="1:6" x14ac:dyDescent="0.3">
      <c r="A107025" s="7">
        <v>323776</v>
      </c>
      <c r="B107025" s="7">
        <v>292603</v>
      </c>
      <c r="C107025" s="64">
        <v>44405.515964401297</v>
      </c>
      <c r="D107025" s="7">
        <v>250679</v>
      </c>
      <c r="E107025" s="64">
        <f>VLOOKUP('Просмотры (дано)'!B107025,'Подписчики (дано)'!A:C,3,0)</f>
        <v>44317.10650530627</v>
      </c>
      <c r="F107025" s="7">
        <f t="shared" si="1672"/>
        <v>12</v>
      </c>
    </row>
    <row r="107026" spans="1:6" x14ac:dyDescent="0.3">
      <c r="A107026" s="7">
        <v>323778</v>
      </c>
      <c r="B107026" s="7">
        <v>264446</v>
      </c>
      <c r="C107026" s="64">
        <v>44405.51636893204</v>
      </c>
      <c r="D107026" s="7">
        <v>351192</v>
      </c>
      <c r="E107026" s="64">
        <f>VLOOKUP('Просмотры (дано)'!B107026,'Подписчики (дано)'!A:C,3,0)</f>
        <v>44345.190144123932</v>
      </c>
      <c r="F107026" s="7">
        <f t="shared" si="1672"/>
        <v>12</v>
      </c>
    </row>
    <row r="107027" spans="1:6" x14ac:dyDescent="0.3">
      <c r="A107027" s="7">
        <v>323781</v>
      </c>
      <c r="B107027" s="7">
        <v>265779</v>
      </c>
      <c r="C107027" s="64">
        <v>44405.519</v>
      </c>
      <c r="D107027" s="7">
        <v>351192</v>
      </c>
      <c r="E107027" s="64">
        <f>VLOOKUP('Просмотры (дано)'!B107027,'Подписчики (дано)'!A:C,3,0)</f>
        <v>44403.341357086902</v>
      </c>
      <c r="F107027" s="7">
        <f t="shared" si="1672"/>
        <v>12</v>
      </c>
    </row>
    <row r="107028" spans="1:6" x14ac:dyDescent="0.3">
      <c r="A107028" s="7">
        <v>323786</v>
      </c>
      <c r="B107028" s="7">
        <v>43309</v>
      </c>
      <c r="C107028" s="64">
        <v>44405.51920064725</v>
      </c>
      <c r="D107028" s="7">
        <v>411922</v>
      </c>
      <c r="E107028" s="64">
        <f>VLOOKUP('Просмотры (дано)'!B107028,'Подписчики (дано)'!A:C,3,0)</f>
        <v>44385.400299679488</v>
      </c>
      <c r="F107028" s="7">
        <f t="shared" si="1672"/>
        <v>12</v>
      </c>
    </row>
    <row r="107029" spans="1:6" x14ac:dyDescent="0.3">
      <c r="A107029" s="7">
        <v>323787</v>
      </c>
      <c r="B107029" s="7">
        <v>72832</v>
      </c>
      <c r="C107029" s="64">
        <v>44405.520009708744</v>
      </c>
      <c r="D107029" s="7">
        <v>393606</v>
      </c>
      <c r="E107029" s="64">
        <f>VLOOKUP('Просмотры (дано)'!B107029,'Подписчики (дано)'!A:C,3,0)</f>
        <v>44371.218180733624</v>
      </c>
      <c r="F107029" s="7">
        <f t="shared" si="1672"/>
        <v>12</v>
      </c>
    </row>
    <row r="107030" spans="1:6" x14ac:dyDescent="0.3">
      <c r="A107030" s="7">
        <v>323788</v>
      </c>
      <c r="B107030" s="7">
        <v>254409</v>
      </c>
      <c r="C107030" s="64">
        <v>44405.52041423948</v>
      </c>
      <c r="D107030" s="7">
        <v>357941</v>
      </c>
      <c r="E107030" s="64">
        <f>VLOOKUP('Просмотры (дано)'!B107030,'Подписчики (дано)'!A:C,3,0)</f>
        <v>44310.423044836185</v>
      </c>
      <c r="F107030" s="7">
        <f t="shared" si="1672"/>
        <v>12</v>
      </c>
    </row>
    <row r="107031" spans="1:6" x14ac:dyDescent="0.3">
      <c r="A107031" s="7">
        <v>323792</v>
      </c>
      <c r="B107031" s="7">
        <v>64704</v>
      </c>
      <c r="C107031" s="64">
        <v>44405.52203236246</v>
      </c>
      <c r="D107031" s="7">
        <v>158978</v>
      </c>
      <c r="E107031" s="64">
        <f>VLOOKUP('Просмотры (дано)'!B107031,'Подписчики (дано)'!A:C,3,0)</f>
        <v>44404.31879088319</v>
      </c>
      <c r="F107031" s="7">
        <f t="shared" si="1672"/>
        <v>12</v>
      </c>
    </row>
    <row r="107032" spans="1:6" x14ac:dyDescent="0.3">
      <c r="A107032" s="7">
        <v>323797</v>
      </c>
      <c r="B107032" s="7">
        <v>88751</v>
      </c>
      <c r="C107032" s="64">
        <v>44405.522436893203</v>
      </c>
      <c r="D107032" s="7">
        <v>408587</v>
      </c>
      <c r="E107032" s="64">
        <f>VLOOKUP('Просмотры (дано)'!B107032,'Подписчики (дано)'!A:C,3,0)</f>
        <v>44357.440328205128</v>
      </c>
      <c r="F107032" s="7">
        <f t="shared" si="1672"/>
        <v>12</v>
      </c>
    </row>
    <row r="107033" spans="1:6" x14ac:dyDescent="0.3">
      <c r="A107033" s="7">
        <v>323800</v>
      </c>
      <c r="B107033" s="7">
        <v>245015</v>
      </c>
      <c r="C107033" s="64">
        <v>44405.523245954697</v>
      </c>
      <c r="D107033" s="7">
        <v>309648</v>
      </c>
      <c r="E107033" s="64">
        <f>VLOOKUP('Просмотры (дано)'!B107033,'Подписчики (дано)'!A:C,3,0)</f>
        <v>44371.544265883189</v>
      </c>
      <c r="F107033" s="7">
        <f t="shared" si="1672"/>
        <v>12</v>
      </c>
    </row>
    <row r="107034" spans="1:6" x14ac:dyDescent="0.3">
      <c r="A107034" s="7">
        <v>323805</v>
      </c>
      <c r="B107034" s="7">
        <v>198048</v>
      </c>
      <c r="C107034" s="64">
        <v>44405.523650485433</v>
      </c>
      <c r="D107034" s="7">
        <v>351192</v>
      </c>
      <c r="E107034" s="64">
        <f>VLOOKUP('Просмотры (дано)'!B107034,'Подписчики (дано)'!A:C,3,0)</f>
        <v>44333.715466595444</v>
      </c>
      <c r="F107034" s="7">
        <f t="shared" si="1672"/>
        <v>12</v>
      </c>
    </row>
    <row r="107035" spans="1:6" x14ac:dyDescent="0.3">
      <c r="A107035" s="7">
        <v>323806</v>
      </c>
      <c r="B107035" s="7">
        <v>289011</v>
      </c>
      <c r="C107035" s="64">
        <v>44405.524055016183</v>
      </c>
      <c r="D107035" s="7">
        <v>250679</v>
      </c>
      <c r="E107035" s="64">
        <f>VLOOKUP('Просмотры (дано)'!B107035,'Подписчики (дано)'!A:C,3,0)</f>
        <v>44376.756723789171</v>
      </c>
      <c r="F107035" s="7">
        <f t="shared" si="1672"/>
        <v>12</v>
      </c>
    </row>
    <row r="107036" spans="1:6" x14ac:dyDescent="0.3">
      <c r="A107036" s="7">
        <v>323810</v>
      </c>
      <c r="B107036" s="7">
        <v>57446</v>
      </c>
      <c r="C107036" s="64">
        <v>44405.52486407767</v>
      </c>
      <c r="D107036" s="7">
        <v>191893</v>
      </c>
      <c r="E107036" s="64">
        <f>VLOOKUP('Просмотры (дано)'!B107036,'Подписчики (дано)'!A:C,3,0)</f>
        <v>44372.089205270662</v>
      </c>
      <c r="F107036" s="7">
        <f t="shared" si="1672"/>
        <v>12</v>
      </c>
    </row>
    <row r="107037" spans="1:6" x14ac:dyDescent="0.3">
      <c r="A107037" s="7">
        <v>323814</v>
      </c>
      <c r="B107037" s="7">
        <v>65576</v>
      </c>
      <c r="C107037" s="64">
        <v>44405.52486407767</v>
      </c>
      <c r="D107037" s="7">
        <v>73643</v>
      </c>
      <c r="E107037" s="64">
        <f>VLOOKUP('Просмотры (дано)'!B107037,'Подписчики (дано)'!A:C,3,0)</f>
        <v>44371.913192556975</v>
      </c>
      <c r="F107037" s="7">
        <f t="shared" si="1672"/>
        <v>12</v>
      </c>
    </row>
    <row r="107038" spans="1:6" x14ac:dyDescent="0.3">
      <c r="A107038" s="7">
        <v>323817</v>
      </c>
      <c r="B107038" s="7">
        <v>120381</v>
      </c>
      <c r="C107038" s="64">
        <v>44405.525268608413</v>
      </c>
      <c r="D107038" s="7">
        <v>347393</v>
      </c>
      <c r="E107038" s="64">
        <f>VLOOKUP('Просмотры (дано)'!B107038,'Подписчики (дано)'!A:C,3,0)</f>
        <v>44372.672284401713</v>
      </c>
      <c r="F107038" s="7">
        <f t="shared" si="1672"/>
        <v>12</v>
      </c>
    </row>
    <row r="107039" spans="1:6" x14ac:dyDescent="0.3">
      <c r="A107039" s="7">
        <v>323819</v>
      </c>
      <c r="B107039" s="7">
        <v>264357</v>
      </c>
      <c r="C107039" s="64">
        <v>44405.5260776699</v>
      </c>
      <c r="D107039" s="7">
        <v>266042</v>
      </c>
      <c r="E107039" s="64">
        <f>VLOOKUP('Просмотры (дано)'!B107039,'Подписчики (дано)'!A:C,3,0)</f>
        <v>44394.374629309124</v>
      </c>
      <c r="F107039" s="7">
        <f t="shared" si="1672"/>
        <v>12</v>
      </c>
    </row>
    <row r="107040" spans="1:6" x14ac:dyDescent="0.3">
      <c r="A107040" s="7">
        <v>323821</v>
      </c>
      <c r="B107040" s="7">
        <v>667</v>
      </c>
      <c r="C107040" s="64">
        <v>44405.528504854366</v>
      </c>
      <c r="D107040" s="7">
        <v>172251</v>
      </c>
      <c r="E107040" s="64">
        <f>VLOOKUP('Просмотры (дано)'!B107040,'Подписчики (дано)'!A:C,3,0)</f>
        <v>44330.503693198007</v>
      </c>
      <c r="F107040" s="7">
        <f t="shared" si="1672"/>
        <v>12</v>
      </c>
    </row>
    <row r="107041" spans="1:6" x14ac:dyDescent="0.3">
      <c r="A107041" s="7">
        <v>323824</v>
      </c>
      <c r="B107041" s="7">
        <v>330714</v>
      </c>
      <c r="C107041" s="64">
        <v>44405.53214563107</v>
      </c>
      <c r="D107041" s="7">
        <v>293021</v>
      </c>
      <c r="E107041" s="64">
        <f>VLOOKUP('Просмотры (дано)'!B107041,'Подписчики (дано)'!A:C,3,0)</f>
        <v>44299.143027955841</v>
      </c>
      <c r="F107041" s="7">
        <f t="shared" si="1672"/>
        <v>12</v>
      </c>
    </row>
    <row r="107042" spans="1:6" x14ac:dyDescent="0.3">
      <c r="A107042" s="7">
        <v>323825</v>
      </c>
      <c r="B107042" s="7">
        <v>329036</v>
      </c>
      <c r="C107042" s="64">
        <v>44405.535381877024</v>
      </c>
      <c r="D107042" s="7">
        <v>357547</v>
      </c>
      <c r="E107042" s="64">
        <f>VLOOKUP('Просмотры (дано)'!B107042,'Подписчики (дано)'!A:C,3,0)</f>
        <v>44373.735724999999</v>
      </c>
      <c r="F107042" s="7">
        <f t="shared" si="1672"/>
        <v>12</v>
      </c>
    </row>
    <row r="107043" spans="1:6" x14ac:dyDescent="0.3">
      <c r="A107043" s="7">
        <v>323828</v>
      </c>
      <c r="B107043" s="7">
        <v>17854</v>
      </c>
      <c r="C107043" s="64">
        <v>44405.536595469253</v>
      </c>
      <c r="D107043" s="7">
        <v>414043</v>
      </c>
      <c r="E107043" s="64">
        <f>VLOOKUP('Просмотры (дано)'!B107043,'Подписчики (дано)'!A:C,3,0)</f>
        <v>44375.95660573362</v>
      </c>
      <c r="F107043" s="7">
        <f t="shared" si="1672"/>
        <v>12</v>
      </c>
    </row>
    <row r="107044" spans="1:6" x14ac:dyDescent="0.3">
      <c r="A107044" s="7">
        <v>323829</v>
      </c>
      <c r="B107044" s="7">
        <v>259254</v>
      </c>
      <c r="C107044" s="64">
        <v>44405.536595469253</v>
      </c>
      <c r="D107044" s="7">
        <v>405342</v>
      </c>
      <c r="E107044" s="64">
        <f>VLOOKUP('Просмотры (дано)'!B107044,'Подписчики (дано)'!A:C,3,0)</f>
        <v>44349.484367272082</v>
      </c>
      <c r="F107044" s="7">
        <f t="shared" si="1672"/>
        <v>12</v>
      </c>
    </row>
    <row r="107045" spans="1:6" x14ac:dyDescent="0.3">
      <c r="A107045" s="7">
        <v>323833</v>
      </c>
      <c r="B107045" s="7">
        <v>270765</v>
      </c>
      <c r="C107045" s="64">
        <v>44405.536595469253</v>
      </c>
      <c r="D107045" s="7">
        <v>81735</v>
      </c>
      <c r="E107045" s="64">
        <f>VLOOKUP('Просмотры (дано)'!B107045,'Подписчики (дано)'!A:C,3,0)</f>
        <v>44396.707694622513</v>
      </c>
      <c r="F107045" s="7">
        <f t="shared" si="1672"/>
        <v>12</v>
      </c>
    </row>
    <row r="107046" spans="1:6" x14ac:dyDescent="0.3">
      <c r="A107046" s="7">
        <v>323835</v>
      </c>
      <c r="B107046" s="7">
        <v>318695</v>
      </c>
      <c r="C107046" s="64">
        <v>44405.538213592234</v>
      </c>
      <c r="D107046" s="7">
        <v>112334</v>
      </c>
      <c r="E107046" s="64">
        <f>VLOOKUP('Просмотры (дано)'!B107046,'Подписчики (дано)'!A:C,3,0)</f>
        <v>44309.417535327637</v>
      </c>
      <c r="F107046" s="7">
        <f t="shared" si="1672"/>
        <v>12</v>
      </c>
    </row>
    <row r="107047" spans="1:6" x14ac:dyDescent="0.3">
      <c r="A107047" s="7">
        <v>323840</v>
      </c>
      <c r="B107047" s="7">
        <v>169895</v>
      </c>
      <c r="C107047" s="64">
        <v>44405.538618122977</v>
      </c>
      <c r="D107047" s="7">
        <v>206501</v>
      </c>
      <c r="E107047" s="64">
        <f>VLOOKUP('Просмотры (дано)'!B107047,'Подписчики (дано)'!A:C,3,0)</f>
        <v>44400.412519123936</v>
      </c>
      <c r="F107047" s="7">
        <f t="shared" si="1672"/>
        <v>12</v>
      </c>
    </row>
    <row r="107048" spans="1:6" x14ac:dyDescent="0.3">
      <c r="A107048" s="7">
        <v>323841</v>
      </c>
      <c r="B107048" s="7">
        <v>326948</v>
      </c>
      <c r="C107048" s="64">
        <v>44405.538618122977</v>
      </c>
      <c r="D107048" s="7">
        <v>449379</v>
      </c>
      <c r="E107048" s="64">
        <f>VLOOKUP('Просмотры (дано)'!B107048,'Подписчики (дано)'!A:C,3,0)</f>
        <v>44309.936120548438</v>
      </c>
      <c r="F107048" s="7">
        <f t="shared" si="1672"/>
        <v>12</v>
      </c>
    </row>
    <row r="107049" spans="1:6" x14ac:dyDescent="0.3">
      <c r="A107049" s="7">
        <v>323845</v>
      </c>
      <c r="B107049" s="7">
        <v>220213</v>
      </c>
      <c r="C107049" s="64">
        <v>44405.539831715207</v>
      </c>
      <c r="D107049" s="7">
        <v>62570</v>
      </c>
      <c r="E107049" s="64">
        <f>VLOOKUP('Просмотры (дано)'!B107049,'Подписчики (дано)'!A:C,3,0)</f>
        <v>44339.080148967238</v>
      </c>
      <c r="F107049" s="7">
        <f t="shared" si="1672"/>
        <v>12</v>
      </c>
    </row>
    <row r="107050" spans="1:6" x14ac:dyDescent="0.3">
      <c r="A107050" s="7">
        <v>323848</v>
      </c>
      <c r="B107050" s="7">
        <v>271232</v>
      </c>
      <c r="C107050" s="64">
        <v>44405.541045307444</v>
      </c>
      <c r="D107050" s="7">
        <v>21760</v>
      </c>
      <c r="E107050" s="64">
        <f>VLOOKUP('Просмотры (дано)'!B107050,'Подписчики (дано)'!A:C,3,0)</f>
        <v>44373.244992735046</v>
      </c>
      <c r="F107050" s="7">
        <f t="shared" si="1672"/>
        <v>12</v>
      </c>
    </row>
    <row r="107051" spans="1:6" x14ac:dyDescent="0.3">
      <c r="A107051" s="7">
        <v>323853</v>
      </c>
      <c r="B107051" s="7">
        <v>340647</v>
      </c>
      <c r="C107051" s="64">
        <v>44405.541449838187</v>
      </c>
      <c r="D107051" s="7">
        <v>158978</v>
      </c>
      <c r="E107051" s="64">
        <f>VLOOKUP('Просмотры (дано)'!B107051,'Подписчики (дано)'!A:C,3,0)</f>
        <v>44374.190425427354</v>
      </c>
      <c r="F107051" s="7">
        <f t="shared" si="1672"/>
        <v>12</v>
      </c>
    </row>
    <row r="107052" spans="1:6" x14ac:dyDescent="0.3">
      <c r="A107052" s="7">
        <v>323854</v>
      </c>
      <c r="B107052" s="7">
        <v>1122</v>
      </c>
      <c r="C107052" s="64">
        <v>44405.541666666664</v>
      </c>
      <c r="D107052" s="7">
        <v>421124</v>
      </c>
      <c r="E107052" s="64">
        <f>VLOOKUP('Просмотры (дано)'!B107052,'Подписчики (дано)'!A:C,3,0)</f>
        <v>44333.798464280626</v>
      </c>
      <c r="F107052" s="7">
        <f t="shared" si="1672"/>
        <v>13</v>
      </c>
    </row>
    <row r="107053" spans="1:6" x14ac:dyDescent="0.3">
      <c r="A107053" s="7">
        <v>323855</v>
      </c>
      <c r="B107053" s="7">
        <v>294640</v>
      </c>
      <c r="C107053" s="64">
        <v>44405.542000000001</v>
      </c>
      <c r="D107053" s="7">
        <v>292531</v>
      </c>
      <c r="E107053" s="64">
        <f>VLOOKUP('Просмотры (дано)'!B107053,'Подписчики (дано)'!A:C,3,0)</f>
        <v>44377.02681777066</v>
      </c>
      <c r="F107053" s="7">
        <f t="shared" si="1672"/>
        <v>13</v>
      </c>
    </row>
    <row r="107054" spans="1:6" x14ac:dyDescent="0.3">
      <c r="A107054" s="7">
        <v>323857</v>
      </c>
      <c r="B107054" s="7">
        <v>304346</v>
      </c>
      <c r="C107054" s="64">
        <v>44405.542000000001</v>
      </c>
      <c r="D107054" s="7">
        <v>340320</v>
      </c>
      <c r="E107054" s="64">
        <f>VLOOKUP('Просмотры (дано)'!B107054,'Подписчики (дано)'!A:C,3,0)</f>
        <v>44373.199556908832</v>
      </c>
      <c r="F107054" s="7">
        <f t="shared" si="1672"/>
        <v>13</v>
      </c>
    </row>
    <row r="107055" spans="1:6" x14ac:dyDescent="0.3">
      <c r="A107055" s="7">
        <v>323860</v>
      </c>
      <c r="B107055" s="7">
        <v>73232</v>
      </c>
      <c r="C107055" s="64">
        <v>44405.542663430424</v>
      </c>
      <c r="D107055" s="7">
        <v>439981</v>
      </c>
      <c r="E107055" s="64">
        <f>VLOOKUP('Просмотры (дано)'!B107055,'Подписчики (дано)'!A:C,3,0)</f>
        <v>44310.716201317657</v>
      </c>
      <c r="F107055" s="7">
        <f t="shared" si="1672"/>
        <v>13</v>
      </c>
    </row>
    <row r="107056" spans="1:6" x14ac:dyDescent="0.3">
      <c r="A107056" s="7">
        <v>323864</v>
      </c>
      <c r="B107056" s="7">
        <v>124266</v>
      </c>
      <c r="C107056" s="64">
        <v>44405.542663430424</v>
      </c>
      <c r="D107056" s="7">
        <v>4199</v>
      </c>
      <c r="E107056" s="64">
        <f>VLOOKUP('Просмотры (дано)'!B107056,'Подписчики (дано)'!A:C,3,0)</f>
        <v>44400.336515242168</v>
      </c>
      <c r="F107056" s="7">
        <f t="shared" si="1672"/>
        <v>13</v>
      </c>
    </row>
    <row r="107057" spans="1:6" x14ac:dyDescent="0.3">
      <c r="A107057" s="7">
        <v>323868</v>
      </c>
      <c r="B107057" s="7">
        <v>222385</v>
      </c>
      <c r="C107057" s="64">
        <v>44405.543472491911</v>
      </c>
      <c r="D107057" s="7">
        <v>230507</v>
      </c>
      <c r="E107057" s="64">
        <f>VLOOKUP('Просмотры (дано)'!B107057,'Подписчики (дано)'!A:C,3,0)</f>
        <v>44375.046035470084</v>
      </c>
      <c r="F107057" s="7">
        <f t="shared" si="1672"/>
        <v>13</v>
      </c>
    </row>
    <row r="107058" spans="1:6" x14ac:dyDescent="0.3">
      <c r="A107058" s="7">
        <v>323871</v>
      </c>
      <c r="B107058" s="7">
        <v>24795</v>
      </c>
      <c r="C107058" s="64">
        <v>44405.544281553397</v>
      </c>
      <c r="D107058" s="7">
        <v>176818</v>
      </c>
      <c r="E107058" s="64">
        <f>VLOOKUP('Просмотры (дано)'!B107058,'Подписчики (дано)'!A:C,3,0)</f>
        <v>44339.715473504271</v>
      </c>
      <c r="F107058" s="7">
        <f t="shared" si="1672"/>
        <v>13</v>
      </c>
    </row>
    <row r="107059" spans="1:6" x14ac:dyDescent="0.3">
      <c r="A107059" s="7">
        <v>323875</v>
      </c>
      <c r="B107059" s="7">
        <v>230046</v>
      </c>
      <c r="C107059" s="64">
        <v>44405.544281553397</v>
      </c>
      <c r="D107059" s="7">
        <v>411922</v>
      </c>
      <c r="E107059" s="64">
        <f>VLOOKUP('Просмотры (дано)'!B107059,'Подписчики (дано)'!A:C,3,0)</f>
        <v>44372.998191381768</v>
      </c>
      <c r="F107059" s="7">
        <f t="shared" si="1672"/>
        <v>13</v>
      </c>
    </row>
    <row r="107060" spans="1:6" x14ac:dyDescent="0.3">
      <c r="A107060" s="7">
        <v>323876</v>
      </c>
      <c r="B107060" s="7">
        <v>238316</v>
      </c>
      <c r="C107060" s="64">
        <v>44405.544666666661</v>
      </c>
      <c r="D107060" s="7">
        <v>230507</v>
      </c>
      <c r="E107060" s="64">
        <f>VLOOKUP('Просмотры (дано)'!B107060,'Подписчики (дано)'!A:C,3,0)</f>
        <v>44349.165353418801</v>
      </c>
      <c r="F107060" s="7">
        <f t="shared" si="1672"/>
        <v>13</v>
      </c>
    </row>
    <row r="107061" spans="1:6" x14ac:dyDescent="0.3">
      <c r="A107061" s="7">
        <v>323881</v>
      </c>
      <c r="B107061" s="7">
        <v>277631</v>
      </c>
      <c r="C107061" s="64">
        <v>44405.54468608414</v>
      </c>
      <c r="D107061" s="7">
        <v>180863</v>
      </c>
      <c r="E107061" s="64">
        <f>VLOOKUP('Просмотры (дано)'!B107061,'Подписчики (дано)'!A:C,3,0)</f>
        <v>44301.185546652414</v>
      </c>
      <c r="F107061" s="7">
        <f t="shared" si="1672"/>
        <v>13</v>
      </c>
    </row>
    <row r="107062" spans="1:6" x14ac:dyDescent="0.3">
      <c r="A107062" s="7">
        <v>323884</v>
      </c>
      <c r="B107062" s="7">
        <v>261473</v>
      </c>
      <c r="C107062" s="64">
        <v>44405.545899676377</v>
      </c>
      <c r="D107062" s="7">
        <v>432277</v>
      </c>
      <c r="E107062" s="64">
        <f>VLOOKUP('Просмотры (дано)'!B107062,'Подписчики (дано)'!A:C,3,0)</f>
        <v>44373.157277955841</v>
      </c>
      <c r="F107062" s="7">
        <f t="shared" si="1672"/>
        <v>13</v>
      </c>
    </row>
    <row r="107063" spans="1:6" x14ac:dyDescent="0.3">
      <c r="A107063" s="7">
        <v>323888</v>
      </c>
      <c r="B107063" s="7">
        <v>164294</v>
      </c>
      <c r="C107063" s="64">
        <v>44405.546304207121</v>
      </c>
      <c r="D107063" s="7">
        <v>437309</v>
      </c>
      <c r="E107063" s="64">
        <f>VLOOKUP('Просмотры (дано)'!B107063,'Подписчики (дано)'!A:C,3,0)</f>
        <v>44307.22634757834</v>
      </c>
      <c r="F107063" s="7">
        <f t="shared" si="1672"/>
        <v>13</v>
      </c>
    </row>
    <row r="107064" spans="1:6" x14ac:dyDescent="0.3">
      <c r="A107064" s="7">
        <v>323890</v>
      </c>
      <c r="B107064" s="7">
        <v>51045</v>
      </c>
      <c r="C107064" s="64">
        <v>44405.547922330094</v>
      </c>
      <c r="D107064" s="7">
        <v>36482</v>
      </c>
      <c r="E107064" s="64">
        <f>VLOOKUP('Просмотры (дано)'!B107064,'Подписчики (дано)'!A:C,3,0)</f>
        <v>44303.073551531335</v>
      </c>
      <c r="F107064" s="7">
        <f t="shared" si="1672"/>
        <v>13</v>
      </c>
    </row>
    <row r="107065" spans="1:6" x14ac:dyDescent="0.3">
      <c r="A107065" s="7">
        <v>323894</v>
      </c>
      <c r="B107065" s="7">
        <v>99837</v>
      </c>
      <c r="C107065" s="64">
        <v>44405.548731391587</v>
      </c>
      <c r="D107065" s="7">
        <v>258251</v>
      </c>
      <c r="E107065" s="64">
        <f>VLOOKUP('Просмотры (дано)'!B107065,'Подписчики (дано)'!A:C,3,0)</f>
        <v>44314.597381160973</v>
      </c>
      <c r="F107065" s="7">
        <f t="shared" si="1672"/>
        <v>13</v>
      </c>
    </row>
    <row r="107066" spans="1:6" x14ac:dyDescent="0.3">
      <c r="A107066" s="7">
        <v>323898</v>
      </c>
      <c r="B107066" s="7">
        <v>128167</v>
      </c>
      <c r="C107066" s="64">
        <v>44405.551158576047</v>
      </c>
      <c r="D107066" s="7">
        <v>60239</v>
      </c>
      <c r="E107066" s="64">
        <f>VLOOKUP('Просмотры (дано)'!B107066,'Подписчики (дано)'!A:C,3,0)</f>
        <v>44379.786987891741</v>
      </c>
      <c r="F107066" s="7">
        <f t="shared" si="1672"/>
        <v>13</v>
      </c>
    </row>
    <row r="107067" spans="1:6" x14ac:dyDescent="0.3">
      <c r="A107067" s="7">
        <v>323899</v>
      </c>
      <c r="B107067" s="7">
        <v>109910</v>
      </c>
      <c r="C107067" s="64">
        <v>44405.551563106797</v>
      </c>
      <c r="D107067" s="7">
        <v>242428</v>
      </c>
      <c r="E107067" s="64">
        <f>VLOOKUP('Просмотры (дано)'!B107067,'Подписчики (дано)'!A:C,3,0)</f>
        <v>44345.878733511396</v>
      </c>
      <c r="F107067" s="7">
        <f t="shared" si="1672"/>
        <v>13</v>
      </c>
    </row>
    <row r="107068" spans="1:6" x14ac:dyDescent="0.3">
      <c r="A107068" s="7">
        <v>323900</v>
      </c>
      <c r="B107068" s="7">
        <v>1743</v>
      </c>
      <c r="C107068" s="64">
        <v>44405.553181229778</v>
      </c>
      <c r="D107068" s="7">
        <v>241927</v>
      </c>
      <c r="E107068" s="64">
        <f>VLOOKUP('Просмотры (дано)'!B107068,'Подписчики (дано)'!A:C,3,0)</f>
        <v>44344.363056160975</v>
      </c>
      <c r="F107068" s="7">
        <f t="shared" si="1672"/>
        <v>13</v>
      </c>
    </row>
    <row r="107069" spans="1:6" x14ac:dyDescent="0.3">
      <c r="A107069" s="7">
        <v>323905</v>
      </c>
      <c r="B107069" s="7">
        <v>103753</v>
      </c>
      <c r="C107069" s="64">
        <v>44405.553666666667</v>
      </c>
      <c r="D107069" s="7">
        <v>30774</v>
      </c>
      <c r="E107069" s="64">
        <f>VLOOKUP('Просмотры (дано)'!B107069,'Подписчики (дано)'!A:C,3,0)</f>
        <v>44342.378931695159</v>
      </c>
      <c r="F107069" s="7">
        <f t="shared" si="1672"/>
        <v>13</v>
      </c>
    </row>
    <row r="107070" spans="1:6" x14ac:dyDescent="0.3">
      <c r="A107070" s="7">
        <v>323908</v>
      </c>
      <c r="B107070" s="7">
        <v>248039</v>
      </c>
      <c r="C107070" s="64">
        <v>44405.554394822007</v>
      </c>
      <c r="D107070" s="7">
        <v>60239</v>
      </c>
      <c r="E107070" s="64">
        <f>VLOOKUP('Просмотры (дано)'!B107070,'Подписчики (дано)'!A:C,3,0)</f>
        <v>44303.264019408831</v>
      </c>
      <c r="F107070" s="7">
        <f t="shared" si="1672"/>
        <v>13</v>
      </c>
    </row>
    <row r="107071" spans="1:6" x14ac:dyDescent="0.3">
      <c r="A107071" s="7">
        <v>323912</v>
      </c>
      <c r="B107071" s="7">
        <v>247357</v>
      </c>
      <c r="C107071" s="64">
        <v>44405.555203883494</v>
      </c>
      <c r="D107071" s="7">
        <v>125461</v>
      </c>
      <c r="E107071" s="64">
        <f>VLOOKUP('Просмотры (дано)'!B107071,'Подписчики (дано)'!A:C,3,0)</f>
        <v>44345.706689494305</v>
      </c>
      <c r="F107071" s="7">
        <f t="shared" si="1672"/>
        <v>13</v>
      </c>
    </row>
    <row r="107072" spans="1:6" x14ac:dyDescent="0.3">
      <c r="A107072" s="7">
        <v>323913</v>
      </c>
      <c r="B107072" s="7">
        <v>316141</v>
      </c>
      <c r="C107072" s="64">
        <v>44405.555608414244</v>
      </c>
      <c r="D107072" s="7">
        <v>411922</v>
      </c>
      <c r="E107072" s="64">
        <f>VLOOKUP('Просмотры (дано)'!B107072,'Подписчики (дано)'!A:C,3,0)</f>
        <v>44307.953311502846</v>
      </c>
      <c r="F107072" s="7">
        <f t="shared" si="1672"/>
        <v>13</v>
      </c>
    </row>
    <row r="107073" spans="1:6" x14ac:dyDescent="0.3">
      <c r="A107073" s="7">
        <v>323915</v>
      </c>
      <c r="B107073" s="7">
        <v>333265</v>
      </c>
      <c r="C107073" s="64">
        <v>44405.555608414244</v>
      </c>
      <c r="D107073" s="7">
        <v>470762</v>
      </c>
      <c r="E107073" s="64">
        <f>VLOOKUP('Просмотры (дано)'!B107073,'Подписчики (дано)'!A:C,3,0)</f>
        <v>44380.257314245013</v>
      </c>
      <c r="F107073" s="7">
        <f t="shared" si="1672"/>
        <v>13</v>
      </c>
    </row>
    <row r="107074" spans="1:6" x14ac:dyDescent="0.3">
      <c r="A107074" s="7">
        <v>323916</v>
      </c>
      <c r="B107074" s="7">
        <v>25411</v>
      </c>
      <c r="C107074" s="64">
        <v>44405.557000000001</v>
      </c>
      <c r="D107074" s="7">
        <v>258583</v>
      </c>
      <c r="E107074" s="64">
        <f>VLOOKUP('Просмотры (дано)'!B107074,'Подписчики (дано)'!A:C,3,0)</f>
        <v>44325.010068447293</v>
      </c>
      <c r="F107074" s="7">
        <f t="shared" si="1672"/>
        <v>13</v>
      </c>
    </row>
    <row r="107075" spans="1:6" x14ac:dyDescent="0.3">
      <c r="A107075" s="7">
        <v>323921</v>
      </c>
      <c r="B107075" s="7">
        <v>269482</v>
      </c>
      <c r="C107075" s="64">
        <v>44405.557226537218</v>
      </c>
      <c r="D107075" s="7">
        <v>246541</v>
      </c>
      <c r="E107075" s="64">
        <f>VLOOKUP('Просмотры (дано)'!B107075,'Подписчики (дано)'!A:C,3,0)</f>
        <v>44314.439531374643</v>
      </c>
      <c r="F107075" s="7">
        <f t="shared" ref="F107075:F107138" si="1673">HOUR(C107075)</f>
        <v>13</v>
      </c>
    </row>
    <row r="107076" spans="1:6" x14ac:dyDescent="0.3">
      <c r="A107076" s="7">
        <v>323925</v>
      </c>
      <c r="B107076" s="7">
        <v>91957</v>
      </c>
      <c r="C107076" s="64">
        <v>44405.557631067961</v>
      </c>
      <c r="D107076" s="7">
        <v>60239</v>
      </c>
      <c r="E107076" s="64">
        <f>VLOOKUP('Просмотры (дано)'!B107076,'Подписчики (дано)'!A:C,3,0)</f>
        <v>44401.470978632482</v>
      </c>
      <c r="F107076" s="7">
        <f t="shared" si="1673"/>
        <v>13</v>
      </c>
    </row>
    <row r="107077" spans="1:6" x14ac:dyDescent="0.3">
      <c r="A107077" s="7">
        <v>323930</v>
      </c>
      <c r="B107077" s="7">
        <v>309831</v>
      </c>
      <c r="C107077" s="64">
        <v>44405.557631067961</v>
      </c>
      <c r="D107077" s="7">
        <v>394819</v>
      </c>
      <c r="E107077" s="64">
        <f>VLOOKUP('Просмотры (дано)'!B107077,'Подписчики (дано)'!A:C,3,0)</f>
        <v>44374.50902930912</v>
      </c>
      <c r="F107077" s="7">
        <f t="shared" si="1673"/>
        <v>13</v>
      </c>
    </row>
    <row r="107078" spans="1:6" x14ac:dyDescent="0.3">
      <c r="A107078" s="7">
        <v>323935</v>
      </c>
      <c r="B107078" s="7">
        <v>296047</v>
      </c>
      <c r="C107078" s="64">
        <v>44405.558035598704</v>
      </c>
      <c r="D107078" s="7">
        <v>21760</v>
      </c>
      <c r="E107078" s="64">
        <f>VLOOKUP('Просмотры (дано)'!B107078,'Подписчики (дано)'!A:C,3,0)</f>
        <v>44307.016735541307</v>
      </c>
      <c r="F107078" s="7">
        <f t="shared" si="1673"/>
        <v>13</v>
      </c>
    </row>
    <row r="107079" spans="1:6" x14ac:dyDescent="0.3">
      <c r="A107079" s="7">
        <v>323939</v>
      </c>
      <c r="B107079" s="7">
        <v>231789</v>
      </c>
      <c r="C107079" s="64">
        <v>44405.558844660198</v>
      </c>
      <c r="D107079" s="7">
        <v>21665</v>
      </c>
      <c r="E107079" s="64">
        <f>VLOOKUP('Просмотры (дано)'!B107079,'Подписчики (дано)'!A:C,3,0)</f>
        <v>44356.272101816241</v>
      </c>
      <c r="F107079" s="7">
        <f t="shared" si="1673"/>
        <v>13</v>
      </c>
    </row>
    <row r="107080" spans="1:6" x14ac:dyDescent="0.3">
      <c r="A107080" s="7">
        <v>323940</v>
      </c>
      <c r="B107080" s="7">
        <v>281558</v>
      </c>
      <c r="C107080" s="64">
        <v>44405.559249190934</v>
      </c>
      <c r="D107080" s="7">
        <v>347008</v>
      </c>
      <c r="E107080" s="64">
        <f>VLOOKUP('Просмотры (дано)'!B107080,'Подписчики (дано)'!A:C,3,0)</f>
        <v>44340.462273575504</v>
      </c>
      <c r="F107080" s="7">
        <f t="shared" si="1673"/>
        <v>13</v>
      </c>
    </row>
    <row r="107081" spans="1:6" x14ac:dyDescent="0.3">
      <c r="A107081" s="7">
        <v>323941</v>
      </c>
      <c r="B107081" s="7">
        <v>144858</v>
      </c>
      <c r="C107081" s="64">
        <v>44405.559249190941</v>
      </c>
      <c r="D107081" s="7">
        <v>105200</v>
      </c>
      <c r="E107081" s="64">
        <f>VLOOKUP('Просмотры (дано)'!B107081,'Подписчики (дано)'!A:C,3,0)</f>
        <v>44343.619233511403</v>
      </c>
      <c r="F107081" s="7">
        <f t="shared" si="1673"/>
        <v>13</v>
      </c>
    </row>
    <row r="107082" spans="1:6" x14ac:dyDescent="0.3">
      <c r="A107082" s="7">
        <v>323944</v>
      </c>
      <c r="B107082" s="7">
        <v>53223</v>
      </c>
      <c r="C107082" s="64">
        <v>44405.559333333338</v>
      </c>
      <c r="D107082" s="7">
        <v>181171</v>
      </c>
      <c r="E107082" s="64">
        <f>VLOOKUP('Просмотры (дано)'!B107082,'Подписчики (дано)'!A:C,3,0)</f>
        <v>44373.035207514251</v>
      </c>
      <c r="F107082" s="7">
        <f t="shared" si="1673"/>
        <v>13</v>
      </c>
    </row>
    <row r="107083" spans="1:6" x14ac:dyDescent="0.3">
      <c r="A107083" s="7">
        <v>323949</v>
      </c>
      <c r="B107083" s="7">
        <v>111714</v>
      </c>
      <c r="C107083" s="64">
        <v>44405.560867313914</v>
      </c>
      <c r="D107083" s="7">
        <v>244574</v>
      </c>
      <c r="E107083" s="64">
        <f>VLOOKUP('Просмотры (дано)'!B107083,'Подписчики (дано)'!A:C,3,0)</f>
        <v>44372.81590762108</v>
      </c>
      <c r="F107083" s="7">
        <f t="shared" si="1673"/>
        <v>13</v>
      </c>
    </row>
    <row r="107084" spans="1:6" x14ac:dyDescent="0.3">
      <c r="A107084" s="7">
        <v>323953</v>
      </c>
      <c r="B107084" s="7">
        <v>284030</v>
      </c>
      <c r="C107084" s="64">
        <v>44405.560867313914</v>
      </c>
      <c r="D107084" s="7">
        <v>119655</v>
      </c>
      <c r="E107084" s="64">
        <f>VLOOKUP('Просмотры (дано)'!B107084,'Подписчики (дано)'!A:C,3,0)</f>
        <v>44311.36761246439</v>
      </c>
      <c r="F107084" s="7">
        <f t="shared" si="1673"/>
        <v>13</v>
      </c>
    </row>
    <row r="107085" spans="1:6" x14ac:dyDescent="0.3">
      <c r="A107085" s="7">
        <v>323955</v>
      </c>
      <c r="B107085" s="7">
        <v>48977</v>
      </c>
      <c r="C107085" s="64">
        <v>44405.561271844657</v>
      </c>
      <c r="D107085" s="7">
        <v>333889</v>
      </c>
      <c r="E107085" s="64">
        <f>VLOOKUP('Просмотры (дано)'!B107085,'Подписчики (дано)'!A:C,3,0)</f>
        <v>44380.813559650996</v>
      </c>
      <c r="F107085" s="7">
        <f t="shared" si="1673"/>
        <v>13</v>
      </c>
    </row>
    <row r="107086" spans="1:6" x14ac:dyDescent="0.3">
      <c r="A107086" s="7">
        <v>323956</v>
      </c>
      <c r="B107086" s="7">
        <v>94759</v>
      </c>
      <c r="C107086" s="64">
        <v>44405.561676375408</v>
      </c>
      <c r="D107086" s="7">
        <v>468614</v>
      </c>
      <c r="E107086" s="64">
        <f>VLOOKUP('Просмотры (дано)'!B107086,'Подписчики (дано)'!A:C,3,0)</f>
        <v>44314.339671901711</v>
      </c>
      <c r="F107086" s="7">
        <f t="shared" si="1673"/>
        <v>13</v>
      </c>
    </row>
    <row r="107087" spans="1:6" x14ac:dyDescent="0.3">
      <c r="A107087" s="7">
        <v>323957</v>
      </c>
      <c r="B107087" s="7">
        <v>329838</v>
      </c>
      <c r="C107087" s="64">
        <v>44405.562080906151</v>
      </c>
      <c r="D107087" s="7">
        <v>293905</v>
      </c>
      <c r="E107087" s="64">
        <f>VLOOKUP('Просмотры (дано)'!B107087,'Подписчики (дано)'!A:C,3,0)</f>
        <v>44355.442861324787</v>
      </c>
      <c r="F107087" s="7">
        <f t="shared" si="1673"/>
        <v>13</v>
      </c>
    </row>
    <row r="107088" spans="1:6" x14ac:dyDescent="0.3">
      <c r="A107088" s="7">
        <v>323959</v>
      </c>
      <c r="B107088" s="7">
        <v>48852</v>
      </c>
      <c r="C107088" s="64">
        <v>44405.563699029131</v>
      </c>
      <c r="D107088" s="7">
        <v>3876</v>
      </c>
      <c r="E107088" s="64">
        <f>VLOOKUP('Просмотры (дано)'!B107088,'Подписчики (дано)'!A:C,3,0)</f>
        <v>44345.588466096866</v>
      </c>
      <c r="F107088" s="7">
        <f t="shared" si="1673"/>
        <v>13</v>
      </c>
    </row>
    <row r="107089" spans="1:6" x14ac:dyDescent="0.3">
      <c r="A107089" s="7">
        <v>323962</v>
      </c>
      <c r="B107089" s="7">
        <v>179149</v>
      </c>
      <c r="C107089" s="64">
        <v>44405.563699029131</v>
      </c>
      <c r="D107089" s="7">
        <v>440181</v>
      </c>
      <c r="E107089" s="64">
        <f>VLOOKUP('Просмотры (дано)'!B107089,'Подписчики (дано)'!A:C,3,0)</f>
        <v>44296.623257086896</v>
      </c>
      <c r="F107089" s="7">
        <f t="shared" si="1673"/>
        <v>13</v>
      </c>
    </row>
    <row r="107090" spans="1:6" x14ac:dyDescent="0.3">
      <c r="A107090" s="7">
        <v>323963</v>
      </c>
      <c r="B107090" s="7">
        <v>91991</v>
      </c>
      <c r="C107090" s="64">
        <v>44405.564508090618</v>
      </c>
      <c r="D107090" s="7">
        <v>112334</v>
      </c>
      <c r="E107090" s="64">
        <f>VLOOKUP('Просмотры (дано)'!B107090,'Подписчики (дано)'!A:C,3,0)</f>
        <v>44343.890087891741</v>
      </c>
      <c r="F107090" s="7">
        <f t="shared" si="1673"/>
        <v>13</v>
      </c>
    </row>
    <row r="107091" spans="1:6" x14ac:dyDescent="0.3">
      <c r="A107091" s="7">
        <v>323967</v>
      </c>
      <c r="B107091" s="7">
        <v>2102</v>
      </c>
      <c r="C107091" s="64">
        <v>44405.565317152104</v>
      </c>
      <c r="D107091" s="7">
        <v>379466</v>
      </c>
      <c r="E107091" s="64">
        <f>VLOOKUP('Просмотры (дано)'!B107091,'Подписчики (дано)'!A:C,3,0)</f>
        <v>44404.635735576921</v>
      </c>
      <c r="F107091" s="7">
        <f t="shared" si="1673"/>
        <v>13</v>
      </c>
    </row>
    <row r="107092" spans="1:6" x14ac:dyDescent="0.3">
      <c r="A107092" s="7">
        <v>323971</v>
      </c>
      <c r="B107092" s="7">
        <v>304365</v>
      </c>
      <c r="C107092" s="64">
        <v>44405.566530744334</v>
      </c>
      <c r="D107092" s="7">
        <v>100412</v>
      </c>
      <c r="E107092" s="64">
        <f>VLOOKUP('Просмотры (дано)'!B107092,'Подписчики (дано)'!A:C,3,0)</f>
        <v>44393.267491595441</v>
      </c>
      <c r="F107092" s="7">
        <f t="shared" si="1673"/>
        <v>13</v>
      </c>
    </row>
    <row r="107093" spans="1:6" x14ac:dyDescent="0.3">
      <c r="A107093" s="7">
        <v>323974</v>
      </c>
      <c r="B107093" s="7">
        <v>4893</v>
      </c>
      <c r="C107093" s="64">
        <v>44405.570576051774</v>
      </c>
      <c r="D107093" s="7">
        <v>217908</v>
      </c>
      <c r="E107093" s="64">
        <f>VLOOKUP('Просмотры (дано)'!B107093,'Подписчики (дано)'!A:C,3,0)</f>
        <v>44342.92322517807</v>
      </c>
      <c r="F107093" s="7">
        <f t="shared" si="1673"/>
        <v>13</v>
      </c>
    </row>
    <row r="107094" spans="1:6" x14ac:dyDescent="0.3">
      <c r="A107094" s="7">
        <v>323978</v>
      </c>
      <c r="B107094" s="7">
        <v>273256</v>
      </c>
      <c r="C107094" s="64">
        <v>44405.570576051774</v>
      </c>
      <c r="D107094" s="7">
        <v>387595</v>
      </c>
      <c r="E107094" s="64">
        <f>VLOOKUP('Просмотры (дано)'!B107094,'Подписчики (дано)'!A:C,3,0)</f>
        <v>44344.864261075498</v>
      </c>
      <c r="F107094" s="7">
        <f t="shared" si="1673"/>
        <v>13</v>
      </c>
    </row>
    <row r="107095" spans="1:6" x14ac:dyDescent="0.3">
      <c r="A107095" s="7">
        <v>323980</v>
      </c>
      <c r="B107095" s="7">
        <v>60539</v>
      </c>
      <c r="C107095" s="64">
        <v>44405.571385113268</v>
      </c>
      <c r="D107095" s="7">
        <v>411922</v>
      </c>
      <c r="E107095" s="64">
        <f>VLOOKUP('Просмотры (дано)'!B107095,'Подписчики (дано)'!A:C,3,0)</f>
        <v>44308.025371296295</v>
      </c>
      <c r="F107095" s="7">
        <f t="shared" si="1673"/>
        <v>13</v>
      </c>
    </row>
    <row r="107096" spans="1:6" x14ac:dyDescent="0.3">
      <c r="A107096" s="7">
        <v>323984</v>
      </c>
      <c r="B107096" s="7">
        <v>276518</v>
      </c>
      <c r="C107096" s="64">
        <v>44405.571385113268</v>
      </c>
      <c r="D107096" s="7">
        <v>112119</v>
      </c>
      <c r="E107096" s="64">
        <f>VLOOKUP('Просмотры (дано)'!B107096,'Подписчики (дано)'!A:C,3,0)</f>
        <v>44404.792881196583</v>
      </c>
      <c r="F107096" s="7">
        <f t="shared" si="1673"/>
        <v>13</v>
      </c>
    </row>
    <row r="107097" spans="1:6" x14ac:dyDescent="0.3">
      <c r="A107097" s="7">
        <v>323985</v>
      </c>
      <c r="B107097" s="7">
        <v>151870</v>
      </c>
      <c r="C107097" s="64">
        <v>44405.572333333337</v>
      </c>
      <c r="D107097" s="7">
        <v>3528</v>
      </c>
      <c r="E107097" s="64">
        <f>VLOOKUP('Просмотры (дано)'!B107097,'Подписчики (дано)'!A:C,3,0)</f>
        <v>44333.081984223652</v>
      </c>
      <c r="F107097" s="7">
        <f t="shared" si="1673"/>
        <v>13</v>
      </c>
    </row>
    <row r="107098" spans="1:6" x14ac:dyDescent="0.3">
      <c r="A107098" s="7">
        <v>323987</v>
      </c>
      <c r="B107098" s="7">
        <v>2847</v>
      </c>
      <c r="C107098" s="64">
        <v>44405.574999999997</v>
      </c>
      <c r="D107098" s="7">
        <v>309255</v>
      </c>
      <c r="E107098" s="64">
        <f>VLOOKUP('Просмотры (дано)'!B107098,'Подписчики (дано)'!A:C,3,0)</f>
        <v>44307.003582585472</v>
      </c>
      <c r="F107098" s="7">
        <f t="shared" si="1673"/>
        <v>13</v>
      </c>
    </row>
    <row r="107099" spans="1:6" x14ac:dyDescent="0.3">
      <c r="A107099" s="7">
        <v>323989</v>
      </c>
      <c r="B107099" s="7">
        <v>218432</v>
      </c>
      <c r="C107099" s="64">
        <v>44405.575430420708</v>
      </c>
      <c r="D107099" s="7">
        <v>230507</v>
      </c>
      <c r="E107099" s="64">
        <f>VLOOKUP('Просмотры (дано)'!B107099,'Подписчики (дано)'!A:C,3,0)</f>
        <v>44404.115012856128</v>
      </c>
      <c r="F107099" s="7">
        <f t="shared" si="1673"/>
        <v>13</v>
      </c>
    </row>
    <row r="107100" spans="1:6" x14ac:dyDescent="0.3">
      <c r="A107100" s="7">
        <v>323991</v>
      </c>
      <c r="B107100" s="7">
        <v>275896</v>
      </c>
      <c r="C107100" s="64">
        <v>44405.575834951458</v>
      </c>
      <c r="D107100" s="7">
        <v>347008</v>
      </c>
      <c r="E107100" s="64">
        <f>VLOOKUP('Просмотры (дано)'!B107100,'Подписчики (дано)'!A:C,3,0)</f>
        <v>44404.829225641028</v>
      </c>
      <c r="F107100" s="7">
        <f t="shared" si="1673"/>
        <v>13</v>
      </c>
    </row>
    <row r="107101" spans="1:6" x14ac:dyDescent="0.3">
      <c r="A107101" s="7">
        <v>323994</v>
      </c>
      <c r="B107101" s="7">
        <v>115131</v>
      </c>
      <c r="C107101" s="64">
        <v>44405.576239482201</v>
      </c>
      <c r="D107101" s="7">
        <v>357547</v>
      </c>
      <c r="E107101" s="64">
        <f>VLOOKUP('Просмотры (дано)'!B107101,'Подписчики (дано)'!A:C,3,0)</f>
        <v>44309.317031445869</v>
      </c>
      <c r="F107101" s="7">
        <f t="shared" si="1673"/>
        <v>13</v>
      </c>
    </row>
    <row r="107102" spans="1:6" x14ac:dyDescent="0.3">
      <c r="A107102" s="7">
        <v>323999</v>
      </c>
      <c r="B107102" s="7">
        <v>123499</v>
      </c>
      <c r="C107102" s="64">
        <v>44405.576239482201</v>
      </c>
      <c r="D107102" s="7">
        <v>52130</v>
      </c>
      <c r="E107102" s="64">
        <f>VLOOKUP('Просмотры (дано)'!B107102,'Подписчики (дано)'!A:C,3,0)</f>
        <v>44342.411795049855</v>
      </c>
      <c r="F107102" s="7">
        <f t="shared" si="1673"/>
        <v>13</v>
      </c>
    </row>
    <row r="107103" spans="1:6" x14ac:dyDescent="0.3">
      <c r="A107103" s="7">
        <v>324000</v>
      </c>
      <c r="B107103" s="7">
        <v>296318</v>
      </c>
      <c r="C107103" s="64">
        <v>44405.577857605174</v>
      </c>
      <c r="D107103" s="7">
        <v>215749</v>
      </c>
      <c r="E107103" s="64">
        <f>VLOOKUP('Просмотры (дано)'!B107103,'Подписчики (дано)'!A:C,3,0)</f>
        <v>44340.398744658123</v>
      </c>
      <c r="F107103" s="7">
        <f t="shared" si="1673"/>
        <v>13</v>
      </c>
    </row>
    <row r="107104" spans="1:6" x14ac:dyDescent="0.3">
      <c r="A107104" s="7">
        <v>324003</v>
      </c>
      <c r="B107104" s="7">
        <v>180841</v>
      </c>
      <c r="C107104" s="64">
        <v>44405.578666666661</v>
      </c>
      <c r="D107104" s="7">
        <v>385636</v>
      </c>
      <c r="E107104" s="64">
        <f>VLOOKUP('Просмотры (дано)'!B107104,'Подписчики (дано)'!A:C,3,0)</f>
        <v>44341.612641809115</v>
      </c>
      <c r="F107104" s="7">
        <f t="shared" si="1673"/>
        <v>13</v>
      </c>
    </row>
    <row r="107105" spans="1:6" x14ac:dyDescent="0.3">
      <c r="A107105" s="7">
        <v>324005</v>
      </c>
      <c r="B107105" s="7">
        <v>130315</v>
      </c>
      <c r="C107105" s="64">
        <v>44405.579475728155</v>
      </c>
      <c r="D107105" s="7">
        <v>405685</v>
      </c>
      <c r="E107105" s="64">
        <f>VLOOKUP('Просмотры (дано)'!B107105,'Подписчики (дано)'!A:C,3,0)</f>
        <v>44385.135922115383</v>
      </c>
      <c r="F107105" s="7">
        <f t="shared" si="1673"/>
        <v>13</v>
      </c>
    </row>
    <row r="107106" spans="1:6" x14ac:dyDescent="0.3">
      <c r="A107106" s="7">
        <v>324009</v>
      </c>
      <c r="B107106" s="7">
        <v>189781</v>
      </c>
      <c r="C107106" s="64">
        <v>44405.579880258905</v>
      </c>
      <c r="D107106" s="7">
        <v>351192</v>
      </c>
      <c r="E107106" s="64">
        <f>VLOOKUP('Просмотры (дано)'!B107106,'Подписчики (дано)'!A:C,3,0)</f>
        <v>44374.962752029918</v>
      </c>
      <c r="F107106" s="7">
        <f t="shared" si="1673"/>
        <v>13</v>
      </c>
    </row>
    <row r="107107" spans="1:6" x14ac:dyDescent="0.3">
      <c r="A107107" s="7">
        <v>324012</v>
      </c>
      <c r="B107107" s="7">
        <v>195280</v>
      </c>
      <c r="C107107" s="64">
        <v>44405.580284789641</v>
      </c>
      <c r="D107107" s="7">
        <v>340447</v>
      </c>
      <c r="E107107" s="64">
        <f>VLOOKUP('Просмотры (дано)'!B107107,'Подписчики (дано)'!A:C,3,0)</f>
        <v>44315.294738782053</v>
      </c>
      <c r="F107107" s="7">
        <f t="shared" si="1673"/>
        <v>13</v>
      </c>
    </row>
    <row r="107108" spans="1:6" x14ac:dyDescent="0.3">
      <c r="A107108" s="7">
        <v>324013</v>
      </c>
      <c r="B107108" s="7">
        <v>106772</v>
      </c>
      <c r="C107108" s="64">
        <v>44405.581498381878</v>
      </c>
      <c r="D107108" s="7">
        <v>212452</v>
      </c>
      <c r="E107108" s="64">
        <f>VLOOKUP('Просмотры (дано)'!B107108,'Подписчики (дано)'!A:C,3,0)</f>
        <v>44346.240162215108</v>
      </c>
      <c r="F107108" s="7">
        <f t="shared" si="1673"/>
        <v>13</v>
      </c>
    </row>
    <row r="107109" spans="1:6" x14ac:dyDescent="0.3">
      <c r="A107109" s="7">
        <v>324014</v>
      </c>
      <c r="B107109" s="7">
        <v>274744</v>
      </c>
      <c r="C107109" s="64">
        <v>44405.581498381878</v>
      </c>
      <c r="D107109" s="7">
        <v>396686</v>
      </c>
      <c r="E107109" s="64">
        <f>VLOOKUP('Просмотры (дано)'!B107109,'Подписчики (дано)'!A:C,3,0)</f>
        <v>44374.1963184829</v>
      </c>
      <c r="F107109" s="7">
        <f t="shared" si="1673"/>
        <v>13</v>
      </c>
    </row>
    <row r="107110" spans="1:6" x14ac:dyDescent="0.3">
      <c r="A107110" s="7">
        <v>324017</v>
      </c>
      <c r="B107110" s="7">
        <v>249029</v>
      </c>
      <c r="C107110" s="64">
        <v>44405.582307443365</v>
      </c>
      <c r="D107110" s="7">
        <v>250679</v>
      </c>
      <c r="E107110" s="64">
        <f>VLOOKUP('Просмотры (дано)'!B107110,'Подписчики (дано)'!A:C,3,0)</f>
        <v>44343.038604594018</v>
      </c>
      <c r="F107110" s="7">
        <f t="shared" si="1673"/>
        <v>13</v>
      </c>
    </row>
    <row r="107111" spans="1:6" x14ac:dyDescent="0.3">
      <c r="A107111" s="7">
        <v>324018</v>
      </c>
      <c r="B107111" s="7">
        <v>257539</v>
      </c>
      <c r="C107111" s="64">
        <v>44405.582307443365</v>
      </c>
      <c r="D107111" s="7">
        <v>49390</v>
      </c>
      <c r="E107111" s="64">
        <f>VLOOKUP('Просмотры (дано)'!B107111,'Подписчики (дано)'!A:C,3,0)</f>
        <v>44404.806895548434</v>
      </c>
      <c r="F107111" s="7">
        <f t="shared" si="1673"/>
        <v>13</v>
      </c>
    </row>
    <row r="107112" spans="1:6" x14ac:dyDescent="0.3">
      <c r="A107112" s="7">
        <v>324020</v>
      </c>
      <c r="B107112" s="7">
        <v>51780</v>
      </c>
      <c r="C107112" s="64">
        <v>44405.582333333339</v>
      </c>
      <c r="D107112" s="7">
        <v>158978</v>
      </c>
      <c r="E107112" s="64">
        <f>VLOOKUP('Просмотры (дано)'!B107112,'Подписчики (дано)'!A:C,3,0)</f>
        <v>44396.71477909544</v>
      </c>
      <c r="F107112" s="7">
        <f t="shared" si="1673"/>
        <v>13</v>
      </c>
    </row>
    <row r="107113" spans="1:6" x14ac:dyDescent="0.3">
      <c r="A107113" s="7">
        <v>324024</v>
      </c>
      <c r="B107113" s="7">
        <v>329236</v>
      </c>
      <c r="C107113" s="64">
        <v>44405.582711974115</v>
      </c>
      <c r="D107113" s="7">
        <v>318588</v>
      </c>
      <c r="E107113" s="64">
        <f>VLOOKUP('Просмотры (дано)'!B107113,'Подписчики (дано)'!A:C,3,0)</f>
        <v>44371.229254095437</v>
      </c>
      <c r="F107113" s="7">
        <f t="shared" si="1673"/>
        <v>13</v>
      </c>
    </row>
    <row r="107114" spans="1:6" x14ac:dyDescent="0.3">
      <c r="A107114" s="7">
        <v>324026</v>
      </c>
      <c r="B107114" s="7">
        <v>234788</v>
      </c>
      <c r="C107114" s="64">
        <v>44405.583116504858</v>
      </c>
      <c r="D107114" s="7">
        <v>180467</v>
      </c>
      <c r="E107114" s="64">
        <f>VLOOKUP('Просмотры (дано)'!B107114,'Подписчики (дано)'!A:C,3,0)</f>
        <v>44310.366955733625</v>
      </c>
      <c r="F107114" s="7">
        <f t="shared" si="1673"/>
        <v>13</v>
      </c>
    </row>
    <row r="107115" spans="1:6" x14ac:dyDescent="0.3">
      <c r="A107115" s="7">
        <v>324027</v>
      </c>
      <c r="B107115" s="7">
        <v>99372</v>
      </c>
      <c r="C107115" s="64">
        <v>44405.583521035594</v>
      </c>
      <c r="D107115" s="7">
        <v>411922</v>
      </c>
      <c r="E107115" s="64">
        <f>VLOOKUP('Просмотры (дано)'!B107115,'Подписчики (дано)'!A:C,3,0)</f>
        <v>44372.814145477212</v>
      </c>
      <c r="F107115" s="7">
        <f t="shared" si="1673"/>
        <v>14</v>
      </c>
    </row>
    <row r="107116" spans="1:6" x14ac:dyDescent="0.3">
      <c r="A107116" s="7">
        <v>324031</v>
      </c>
      <c r="B107116" s="7">
        <v>300163</v>
      </c>
      <c r="C107116" s="64">
        <v>44405.583925566345</v>
      </c>
      <c r="D107116" s="7">
        <v>411922</v>
      </c>
      <c r="E107116" s="64">
        <f>VLOOKUP('Просмотры (дано)'!B107116,'Подписчики (дано)'!A:C,3,0)</f>
        <v>44342.372839707976</v>
      </c>
      <c r="F107116" s="7">
        <f t="shared" si="1673"/>
        <v>14</v>
      </c>
    </row>
    <row r="107117" spans="1:6" x14ac:dyDescent="0.3">
      <c r="A107117" s="7">
        <v>324034</v>
      </c>
      <c r="B107117" s="7">
        <v>15813</v>
      </c>
      <c r="C107117" s="64">
        <v>44405.585139158575</v>
      </c>
      <c r="D107117" s="7">
        <v>436838</v>
      </c>
      <c r="E107117" s="64">
        <f>VLOOKUP('Просмотры (дано)'!B107117,'Подписчики (дано)'!A:C,3,0)</f>
        <v>44340.933045334757</v>
      </c>
      <c r="F107117" s="7">
        <f t="shared" si="1673"/>
        <v>14</v>
      </c>
    </row>
    <row r="107118" spans="1:6" x14ac:dyDescent="0.3">
      <c r="A107118" s="7">
        <v>324038</v>
      </c>
      <c r="B107118" s="7">
        <v>295339</v>
      </c>
      <c r="C107118" s="64">
        <v>44405.585948220061</v>
      </c>
      <c r="D107118" s="7">
        <v>162482</v>
      </c>
      <c r="E107118" s="64">
        <f>VLOOKUP('Просмотры (дано)'!B107118,'Подписчики (дано)'!A:C,3,0)</f>
        <v>44345.845640669519</v>
      </c>
      <c r="F107118" s="7">
        <f t="shared" si="1673"/>
        <v>14</v>
      </c>
    </row>
    <row r="107119" spans="1:6" x14ac:dyDescent="0.3">
      <c r="A107119" s="7">
        <v>324042</v>
      </c>
      <c r="B107119" s="7">
        <v>251923</v>
      </c>
      <c r="C107119" s="64">
        <v>44405.586352750805</v>
      </c>
      <c r="D107119" s="7">
        <v>389195</v>
      </c>
      <c r="E107119" s="64">
        <f>VLOOKUP('Просмотры (дано)'!B107119,'Подписчики (дано)'!A:C,3,0)</f>
        <v>44309.272825854699</v>
      </c>
      <c r="F107119" s="7">
        <f t="shared" si="1673"/>
        <v>14</v>
      </c>
    </row>
    <row r="107120" spans="1:6" x14ac:dyDescent="0.3">
      <c r="A107120" s="7">
        <v>324045</v>
      </c>
      <c r="B107120" s="7">
        <v>294289</v>
      </c>
      <c r="C107120" s="64">
        <v>44405.586352750812</v>
      </c>
      <c r="D107120" s="7">
        <v>368115</v>
      </c>
      <c r="E107120" s="64">
        <f>VLOOKUP('Просмотры (дано)'!B107120,'Подписчики (дано)'!A:C,3,0)</f>
        <v>44375.800375854698</v>
      </c>
      <c r="F107120" s="7">
        <f t="shared" si="1673"/>
        <v>14</v>
      </c>
    </row>
    <row r="107121" spans="1:6" x14ac:dyDescent="0.3">
      <c r="A107121" s="7">
        <v>324050</v>
      </c>
      <c r="B107121" s="7">
        <v>172519</v>
      </c>
      <c r="C107121" s="64">
        <v>44405.587970873792</v>
      </c>
      <c r="D107121" s="7">
        <v>118549</v>
      </c>
      <c r="E107121" s="64">
        <f>VLOOKUP('Просмотры (дано)'!B107121,'Подписчики (дано)'!A:C,3,0)</f>
        <v>44398.683730413104</v>
      </c>
      <c r="F107121" s="7">
        <f t="shared" si="1673"/>
        <v>14</v>
      </c>
    </row>
    <row r="107122" spans="1:6" x14ac:dyDescent="0.3">
      <c r="A107122" s="7">
        <v>324052</v>
      </c>
      <c r="B107122" s="7">
        <v>81520</v>
      </c>
      <c r="C107122" s="64">
        <v>44405.588375404528</v>
      </c>
      <c r="D107122" s="7">
        <v>250679</v>
      </c>
      <c r="E107122" s="64">
        <f>VLOOKUP('Просмотры (дано)'!B107122,'Подписчики (дано)'!A:C,3,0)</f>
        <v>44402.212052955845</v>
      </c>
      <c r="F107122" s="7">
        <f t="shared" si="1673"/>
        <v>14</v>
      </c>
    </row>
    <row r="107123" spans="1:6" x14ac:dyDescent="0.3">
      <c r="A107123" s="7">
        <v>324053</v>
      </c>
      <c r="B107123" s="7">
        <v>8450</v>
      </c>
      <c r="C107123" s="64">
        <v>44405.589</v>
      </c>
      <c r="D107123" s="7">
        <v>183290</v>
      </c>
      <c r="E107123" s="64">
        <f>VLOOKUP('Просмотры (дано)'!B107123,'Подписчики (дано)'!A:C,3,0)</f>
        <v>44362.300496225071</v>
      </c>
      <c r="F107123" s="7">
        <f t="shared" si="1673"/>
        <v>14</v>
      </c>
    </row>
    <row r="107124" spans="1:6" x14ac:dyDescent="0.3">
      <c r="A107124" s="7">
        <v>324054</v>
      </c>
      <c r="B107124" s="7">
        <v>179628</v>
      </c>
      <c r="C107124" s="64">
        <v>44405.589588996765</v>
      </c>
      <c r="D107124" s="7">
        <v>118549</v>
      </c>
      <c r="E107124" s="64">
        <f>VLOOKUP('Просмотры (дано)'!B107124,'Подписчики (дано)'!A:C,3,0)</f>
        <v>44346.04865452279</v>
      </c>
      <c r="F107124" s="7">
        <f t="shared" si="1673"/>
        <v>14</v>
      </c>
    </row>
    <row r="107125" spans="1:6" x14ac:dyDescent="0.3">
      <c r="A107125" s="7">
        <v>324057</v>
      </c>
      <c r="B107125" s="7">
        <v>157976</v>
      </c>
      <c r="C107125" s="64">
        <v>44405.589993527508</v>
      </c>
      <c r="D107125" s="7">
        <v>154256</v>
      </c>
      <c r="E107125" s="64">
        <f>VLOOKUP('Просмотры (дано)'!B107125,'Подписчики (дано)'!A:C,3,0)</f>
        <v>44343.933358974362</v>
      </c>
      <c r="F107125" s="7">
        <f t="shared" si="1673"/>
        <v>14</v>
      </c>
    </row>
    <row r="107126" spans="1:6" x14ac:dyDescent="0.3">
      <c r="A107126" s="7">
        <v>324058</v>
      </c>
      <c r="B107126" s="7">
        <v>84642</v>
      </c>
      <c r="C107126" s="64">
        <v>44405.591207119745</v>
      </c>
      <c r="D107126" s="7">
        <v>303258</v>
      </c>
      <c r="E107126" s="64">
        <f>VLOOKUP('Просмотры (дано)'!B107126,'Подписчики (дано)'!A:C,3,0)</f>
        <v>44347.229861289183</v>
      </c>
      <c r="F107126" s="7">
        <f t="shared" si="1673"/>
        <v>14</v>
      </c>
    </row>
    <row r="107127" spans="1:6" x14ac:dyDescent="0.3">
      <c r="A107127" s="7">
        <v>324060</v>
      </c>
      <c r="B107127" s="7">
        <v>240428</v>
      </c>
      <c r="C107127" s="64">
        <v>44405.591207119745</v>
      </c>
      <c r="D107127" s="7">
        <v>118549</v>
      </c>
      <c r="E107127" s="64">
        <f>VLOOKUP('Просмотры (дано)'!B107127,'Подписчики (дано)'!A:C,3,0)</f>
        <v>44364.932271688034</v>
      </c>
      <c r="F107127" s="7">
        <f t="shared" si="1673"/>
        <v>14</v>
      </c>
    </row>
    <row r="107128" spans="1:6" x14ac:dyDescent="0.3">
      <c r="A107128" s="7">
        <v>324063</v>
      </c>
      <c r="B107128" s="7">
        <v>90991</v>
      </c>
      <c r="C107128" s="64">
        <v>44405.591611650481</v>
      </c>
      <c r="D107128" s="7">
        <v>427230</v>
      </c>
      <c r="E107128" s="64">
        <f>VLOOKUP('Просмотры (дано)'!B107128,'Подписчики (дано)'!A:C,3,0)</f>
        <v>44362.219583760685</v>
      </c>
      <c r="F107128" s="7">
        <f t="shared" si="1673"/>
        <v>14</v>
      </c>
    </row>
    <row r="107129" spans="1:6" x14ac:dyDescent="0.3">
      <c r="A107129" s="7">
        <v>324068</v>
      </c>
      <c r="B107129" s="7">
        <v>223532</v>
      </c>
      <c r="C107129" s="64">
        <v>44405.592016181232</v>
      </c>
      <c r="D107129" s="7">
        <v>472712</v>
      </c>
      <c r="E107129" s="64">
        <f>VLOOKUP('Просмотры (дано)'!B107129,'Подписчики (дано)'!A:C,3,0)</f>
        <v>44344.066044551284</v>
      </c>
      <c r="F107129" s="7">
        <f t="shared" si="1673"/>
        <v>14</v>
      </c>
    </row>
    <row r="107130" spans="1:6" x14ac:dyDescent="0.3">
      <c r="A107130" s="7">
        <v>324071</v>
      </c>
      <c r="B107130" s="7">
        <v>238443</v>
      </c>
      <c r="C107130" s="64">
        <v>44405.592825242718</v>
      </c>
      <c r="D107130" s="7">
        <v>461441</v>
      </c>
      <c r="E107130" s="64">
        <f>VLOOKUP('Просмотры (дано)'!B107130,'Подписчики (дано)'!A:C,3,0)</f>
        <v>44371.835527955845</v>
      </c>
      <c r="F107130" s="7">
        <f t="shared" si="1673"/>
        <v>14</v>
      </c>
    </row>
    <row r="107131" spans="1:6" x14ac:dyDescent="0.3">
      <c r="A107131" s="7">
        <v>324076</v>
      </c>
      <c r="B107131" s="7">
        <v>127953</v>
      </c>
      <c r="C107131" s="64">
        <v>44405.593229773462</v>
      </c>
      <c r="D107131" s="7">
        <v>343491</v>
      </c>
      <c r="E107131" s="64">
        <f>VLOOKUP('Просмотры (дано)'!B107131,'Подписчики (дано)'!A:C,3,0)</f>
        <v>44370.742507977207</v>
      </c>
      <c r="F107131" s="7">
        <f t="shared" si="1673"/>
        <v>14</v>
      </c>
    </row>
    <row r="107132" spans="1:6" x14ac:dyDescent="0.3">
      <c r="A107132" s="7">
        <v>324080</v>
      </c>
      <c r="B107132" s="7">
        <v>305687</v>
      </c>
      <c r="C107132" s="64">
        <v>44405.593229773462</v>
      </c>
      <c r="D107132" s="7">
        <v>341081</v>
      </c>
      <c r="E107132" s="64">
        <f>VLOOKUP('Просмотры (дано)'!B107132,'Подписчики (дано)'!A:C,3,0)</f>
        <v>44403.403674430199</v>
      </c>
      <c r="F107132" s="7">
        <f t="shared" si="1673"/>
        <v>14</v>
      </c>
    </row>
    <row r="107133" spans="1:6" x14ac:dyDescent="0.3">
      <c r="A107133" s="7">
        <v>324081</v>
      </c>
      <c r="B107133" s="7">
        <v>111998</v>
      </c>
      <c r="C107133" s="64">
        <v>44405.594038834955</v>
      </c>
      <c r="D107133" s="7">
        <v>250679</v>
      </c>
      <c r="E107133" s="64">
        <f>VLOOKUP('Просмотры (дано)'!B107133,'Подписчики (дано)'!A:C,3,0)</f>
        <v>44397.488018055556</v>
      </c>
      <c r="F107133" s="7">
        <f t="shared" si="1673"/>
        <v>14</v>
      </c>
    </row>
    <row r="107134" spans="1:6" x14ac:dyDescent="0.3">
      <c r="A107134" s="7">
        <v>324083</v>
      </c>
      <c r="B107134" s="7">
        <v>13088</v>
      </c>
      <c r="C107134" s="64">
        <v>44405.594443365699</v>
      </c>
      <c r="D107134" s="7">
        <v>321129</v>
      </c>
      <c r="E107134" s="64">
        <f>VLOOKUP('Просмотры (дано)'!B107134,'Подписчики (дано)'!A:C,3,0)</f>
        <v>44354.314205306269</v>
      </c>
      <c r="F107134" s="7">
        <f t="shared" si="1673"/>
        <v>14</v>
      </c>
    </row>
    <row r="107135" spans="1:6" x14ac:dyDescent="0.3">
      <c r="A107135" s="7">
        <v>324085</v>
      </c>
      <c r="B107135" s="7">
        <v>19746</v>
      </c>
      <c r="C107135" s="64">
        <v>44405.594847896435</v>
      </c>
      <c r="D107135" s="7">
        <v>62570</v>
      </c>
      <c r="E107135" s="64">
        <f>VLOOKUP('Просмотры (дано)'!B107135,'Подписчики (дано)'!A:C,3,0)</f>
        <v>44289.530866132482</v>
      </c>
      <c r="F107135" s="7">
        <f t="shared" si="1673"/>
        <v>14</v>
      </c>
    </row>
    <row r="107136" spans="1:6" x14ac:dyDescent="0.3">
      <c r="A107136" s="7">
        <v>324089</v>
      </c>
      <c r="B107136" s="7">
        <v>274553</v>
      </c>
      <c r="C107136" s="64">
        <v>44405.594847896435</v>
      </c>
      <c r="D107136" s="7">
        <v>311670</v>
      </c>
      <c r="E107136" s="64">
        <f>VLOOKUP('Просмотры (дано)'!B107136,'Подписчики (дано)'!A:C,3,0)</f>
        <v>44385.454784864676</v>
      </c>
      <c r="F107136" s="7">
        <f t="shared" si="1673"/>
        <v>14</v>
      </c>
    </row>
    <row r="107137" spans="1:6" x14ac:dyDescent="0.3">
      <c r="A107137" s="7">
        <v>324094</v>
      </c>
      <c r="B107137" s="7">
        <v>28955</v>
      </c>
      <c r="C107137" s="64">
        <v>44405.595252427185</v>
      </c>
      <c r="D107137" s="7">
        <v>182841</v>
      </c>
      <c r="E107137" s="64">
        <f>VLOOKUP('Просмотры (дано)'!B107137,'Подписчики (дано)'!A:C,3,0)</f>
        <v>44393.38763792735</v>
      </c>
      <c r="F107137" s="7">
        <f t="shared" si="1673"/>
        <v>14</v>
      </c>
    </row>
    <row r="107138" spans="1:6" x14ac:dyDescent="0.3">
      <c r="A107138" s="7">
        <v>324097</v>
      </c>
      <c r="B107138" s="7">
        <v>87511</v>
      </c>
      <c r="C107138" s="64">
        <v>44405.596061488679</v>
      </c>
      <c r="D107138" s="7">
        <v>411922</v>
      </c>
      <c r="E107138" s="64">
        <f>VLOOKUP('Просмотры (дано)'!B107138,'Подписчики (дано)'!A:C,3,0)</f>
        <v>44351.984070049861</v>
      </c>
      <c r="F107138" s="7">
        <f t="shared" si="1673"/>
        <v>14</v>
      </c>
    </row>
    <row r="107139" spans="1:6" x14ac:dyDescent="0.3">
      <c r="A107139" s="7">
        <v>324101</v>
      </c>
      <c r="B107139" s="7">
        <v>322966</v>
      </c>
      <c r="C107139" s="64">
        <v>44405.596466019415</v>
      </c>
      <c r="D107139" s="7">
        <v>411922</v>
      </c>
      <c r="E107139" s="64">
        <f>VLOOKUP('Просмотры (дано)'!B107139,'Подписчики (дано)'!A:C,3,0)</f>
        <v>44403.407932834758</v>
      </c>
      <c r="F107139" s="7">
        <f t="shared" ref="F107139:F107202" si="1674">HOUR(C107139)</f>
        <v>14</v>
      </c>
    </row>
    <row r="107140" spans="1:6" x14ac:dyDescent="0.3">
      <c r="A107140" s="7">
        <v>324104</v>
      </c>
      <c r="B107140" s="7">
        <v>326307</v>
      </c>
      <c r="C107140" s="64">
        <v>44405.596870550158</v>
      </c>
      <c r="D107140" s="7">
        <v>80850</v>
      </c>
      <c r="E107140" s="64">
        <f>VLOOKUP('Просмотры (дано)'!B107140,'Подписчики (дано)'!A:C,3,0)</f>
        <v>44404.8739673077</v>
      </c>
      <c r="F107140" s="7">
        <f t="shared" si="1674"/>
        <v>14</v>
      </c>
    </row>
    <row r="107141" spans="1:6" x14ac:dyDescent="0.3">
      <c r="A107141" s="7">
        <v>324107</v>
      </c>
      <c r="B107141" s="7">
        <v>338823</v>
      </c>
      <c r="C107141" s="64">
        <v>44405.598084142395</v>
      </c>
      <c r="D107141" s="7">
        <v>472330</v>
      </c>
      <c r="E107141" s="64">
        <f>VLOOKUP('Просмотры (дано)'!B107141,'Подписчики (дано)'!A:C,3,0)</f>
        <v>44307.406851994303</v>
      </c>
      <c r="F107141" s="7">
        <f t="shared" si="1674"/>
        <v>14</v>
      </c>
    </row>
    <row r="107142" spans="1:6" x14ac:dyDescent="0.3">
      <c r="A107142" s="7">
        <v>324109</v>
      </c>
      <c r="B107142" s="7">
        <v>130497</v>
      </c>
      <c r="C107142" s="64">
        <v>44405.598488673138</v>
      </c>
      <c r="D107142" s="7">
        <v>173184</v>
      </c>
      <c r="E107142" s="64">
        <f>VLOOKUP('Просмотры (дано)'!B107142,'Подписчики (дано)'!A:C,3,0)</f>
        <v>44346.659729095438</v>
      </c>
      <c r="F107142" s="7">
        <f t="shared" si="1674"/>
        <v>14</v>
      </c>
    </row>
    <row r="107143" spans="1:6" x14ac:dyDescent="0.3">
      <c r="A107143" s="7">
        <v>324113</v>
      </c>
      <c r="B107143" s="7">
        <v>239287</v>
      </c>
      <c r="C107143" s="64">
        <v>44405.598488673138</v>
      </c>
      <c r="D107143" s="7">
        <v>208036</v>
      </c>
      <c r="E107143" s="64">
        <f>VLOOKUP('Просмотры (дано)'!B107143,'Подписчики (дано)'!A:C,3,0)</f>
        <v>44290.402488319087</v>
      </c>
      <c r="F107143" s="7">
        <f t="shared" si="1674"/>
        <v>14</v>
      </c>
    </row>
    <row r="107144" spans="1:6" x14ac:dyDescent="0.3">
      <c r="A107144" s="7">
        <v>324115</v>
      </c>
      <c r="B107144" s="7">
        <v>287914</v>
      </c>
      <c r="C107144" s="64">
        <v>44405.598488673138</v>
      </c>
      <c r="D107144" s="7">
        <v>112456</v>
      </c>
      <c r="E107144" s="64">
        <f>VLOOKUP('Просмотры (дано)'!B107144,'Подписчики (дано)'!A:C,3,0)</f>
        <v>44395.735691773501</v>
      </c>
      <c r="F107144" s="7">
        <f t="shared" si="1674"/>
        <v>14</v>
      </c>
    </row>
    <row r="107145" spans="1:6" x14ac:dyDescent="0.3">
      <c r="A107145" s="7">
        <v>324116</v>
      </c>
      <c r="B107145" s="7">
        <v>37385</v>
      </c>
      <c r="C107145" s="64">
        <v>44405.599297734632</v>
      </c>
      <c r="D107145" s="7">
        <v>343491</v>
      </c>
      <c r="E107145" s="64">
        <f>VLOOKUP('Просмотры (дано)'!B107145,'Подписчики (дано)'!A:C,3,0)</f>
        <v>44379.334287001424</v>
      </c>
      <c r="F107145" s="7">
        <f t="shared" si="1674"/>
        <v>14</v>
      </c>
    </row>
    <row r="107146" spans="1:6" x14ac:dyDescent="0.3">
      <c r="A107146" s="7">
        <v>324120</v>
      </c>
      <c r="B107146" s="7">
        <v>164338</v>
      </c>
      <c r="C107146" s="64">
        <v>44405.599297734632</v>
      </c>
      <c r="D107146" s="7">
        <v>250679</v>
      </c>
      <c r="E107146" s="64">
        <f>VLOOKUP('Просмотры (дано)'!B107146,'Подписчики (дано)'!A:C,3,0)</f>
        <v>44338.859754487181</v>
      </c>
      <c r="F107146" s="7">
        <f t="shared" si="1674"/>
        <v>14</v>
      </c>
    </row>
    <row r="107147" spans="1:6" x14ac:dyDescent="0.3">
      <c r="A107147" s="7">
        <v>324121</v>
      </c>
      <c r="B107147" s="7">
        <v>164952</v>
      </c>
      <c r="C107147" s="64">
        <v>44405.601320388349</v>
      </c>
      <c r="D107147" s="7">
        <v>189009</v>
      </c>
      <c r="E107147" s="64">
        <f>VLOOKUP('Просмотры (дано)'!B107147,'Подписчики (дано)'!A:C,3,0)</f>
        <v>44404.605242521371</v>
      </c>
      <c r="F107147" s="7">
        <f t="shared" si="1674"/>
        <v>14</v>
      </c>
    </row>
    <row r="107148" spans="1:6" x14ac:dyDescent="0.3">
      <c r="A107148" s="7">
        <v>324124</v>
      </c>
      <c r="B107148" s="7">
        <v>314955</v>
      </c>
      <c r="C107148" s="64">
        <v>44405.601320388349</v>
      </c>
      <c r="D107148" s="7">
        <v>279799</v>
      </c>
      <c r="E107148" s="64">
        <f>VLOOKUP('Просмотры (дано)'!B107148,'Подписчики (дано)'!A:C,3,0)</f>
        <v>44342.543892806265</v>
      </c>
      <c r="F107148" s="7">
        <f t="shared" si="1674"/>
        <v>14</v>
      </c>
    </row>
    <row r="107149" spans="1:6" x14ac:dyDescent="0.3">
      <c r="A107149" s="7">
        <v>324129</v>
      </c>
      <c r="B107149" s="7">
        <v>129254</v>
      </c>
      <c r="C107149" s="64">
        <v>44405.601666666662</v>
      </c>
      <c r="D107149" s="7">
        <v>411922</v>
      </c>
      <c r="E107149" s="64">
        <f>VLOOKUP('Просмотры (дано)'!B107149,'Подписчики (дано)'!A:C,3,0)</f>
        <v>44337.761796688028</v>
      </c>
      <c r="F107149" s="7">
        <f t="shared" si="1674"/>
        <v>14</v>
      </c>
    </row>
    <row r="107150" spans="1:6" x14ac:dyDescent="0.3">
      <c r="A107150" s="7">
        <v>324130</v>
      </c>
      <c r="B107150" s="7">
        <v>171871</v>
      </c>
      <c r="C107150" s="64">
        <v>44405.602533980586</v>
      </c>
      <c r="D107150" s="7">
        <v>371795</v>
      </c>
      <c r="E107150" s="64">
        <f>VLOOKUP('Просмотры (дано)'!B107150,'Подписчики (дано)'!A:C,3,0)</f>
        <v>44295.980251032764</v>
      </c>
      <c r="F107150" s="7">
        <f t="shared" si="1674"/>
        <v>14</v>
      </c>
    </row>
    <row r="107151" spans="1:6" x14ac:dyDescent="0.3">
      <c r="A107151" s="7">
        <v>324134</v>
      </c>
      <c r="B107151" s="7">
        <v>18574</v>
      </c>
      <c r="C107151" s="64">
        <v>44405.603343042072</v>
      </c>
      <c r="D107151" s="7">
        <v>264283</v>
      </c>
      <c r="E107151" s="64">
        <f>VLOOKUP('Просмотры (дано)'!B107151,'Подписчики (дано)'!A:C,3,0)</f>
        <v>44317.86433212251</v>
      </c>
      <c r="F107151" s="7">
        <f t="shared" si="1674"/>
        <v>14</v>
      </c>
    </row>
    <row r="107152" spans="1:6" x14ac:dyDescent="0.3">
      <c r="A107152" s="7">
        <v>324138</v>
      </c>
      <c r="B107152" s="7">
        <v>245972</v>
      </c>
      <c r="C107152" s="64">
        <v>44405.603343042072</v>
      </c>
      <c r="D107152" s="7">
        <v>410033</v>
      </c>
      <c r="E107152" s="64">
        <f>VLOOKUP('Просмотры (дано)'!B107152,'Подписчики (дано)'!A:C,3,0)</f>
        <v>44385.533674608268</v>
      </c>
      <c r="F107152" s="7">
        <f t="shared" si="1674"/>
        <v>14</v>
      </c>
    </row>
    <row r="107153" spans="1:6" x14ac:dyDescent="0.3">
      <c r="A107153" s="7">
        <v>324140</v>
      </c>
      <c r="B107153" s="7">
        <v>301715</v>
      </c>
      <c r="C107153" s="64">
        <v>44405.603343042072</v>
      </c>
      <c r="D107153" s="7">
        <v>244574</v>
      </c>
      <c r="E107153" s="64">
        <f>VLOOKUP('Просмотры (дано)'!B107153,'Подписчики (дано)'!A:C,3,0)</f>
        <v>44317.376627279198</v>
      </c>
      <c r="F107153" s="7">
        <f t="shared" si="1674"/>
        <v>14</v>
      </c>
    </row>
    <row r="107154" spans="1:6" x14ac:dyDescent="0.3">
      <c r="A107154" s="7">
        <v>324142</v>
      </c>
      <c r="B107154" s="7">
        <v>167530</v>
      </c>
      <c r="C107154" s="64">
        <v>44405.603747572815</v>
      </c>
      <c r="D107154" s="7">
        <v>154228</v>
      </c>
      <c r="E107154" s="64">
        <f>VLOOKUP('Просмотры (дано)'!B107154,'Подписчики (дано)'!A:C,3,0)</f>
        <v>44345.299037642457</v>
      </c>
      <c r="F107154" s="7">
        <f t="shared" si="1674"/>
        <v>14</v>
      </c>
    </row>
    <row r="107155" spans="1:6" x14ac:dyDescent="0.3">
      <c r="A107155" s="7">
        <v>324146</v>
      </c>
      <c r="B107155" s="7">
        <v>210896</v>
      </c>
      <c r="C107155" s="64">
        <v>44405.604152103566</v>
      </c>
      <c r="D107155" s="7">
        <v>250679</v>
      </c>
      <c r="E107155" s="64">
        <f>VLOOKUP('Просмотры (дано)'!B107155,'Подписчики (дано)'!A:C,3,0)</f>
        <v>44372.45938326211</v>
      </c>
      <c r="F107155" s="7">
        <f t="shared" si="1674"/>
        <v>14</v>
      </c>
    </row>
    <row r="107156" spans="1:6" x14ac:dyDescent="0.3">
      <c r="A107156" s="7">
        <v>324150</v>
      </c>
      <c r="B107156" s="7">
        <v>169622</v>
      </c>
      <c r="C107156" s="64">
        <v>44405.604961165045</v>
      </c>
      <c r="D107156" s="7">
        <v>233494</v>
      </c>
      <c r="E107156" s="64">
        <f>VLOOKUP('Просмотры (дано)'!B107156,'Подписчики (дано)'!A:C,3,0)</f>
        <v>44313.617677065529</v>
      </c>
      <c r="F107156" s="7">
        <f t="shared" si="1674"/>
        <v>14</v>
      </c>
    </row>
    <row r="107157" spans="1:6" x14ac:dyDescent="0.3">
      <c r="A107157" s="7">
        <v>324155</v>
      </c>
      <c r="B107157" s="7">
        <v>188381</v>
      </c>
      <c r="C107157" s="64">
        <v>44405.604961165045</v>
      </c>
      <c r="D107157" s="7">
        <v>257769</v>
      </c>
      <c r="E107157" s="64">
        <f>VLOOKUP('Просмотры (дано)'!B107157,'Подписчики (дано)'!A:C,3,0)</f>
        <v>44373.121155056979</v>
      </c>
      <c r="F107157" s="7">
        <f t="shared" si="1674"/>
        <v>14</v>
      </c>
    </row>
    <row r="107158" spans="1:6" x14ac:dyDescent="0.3">
      <c r="A107158" s="7">
        <v>324156</v>
      </c>
      <c r="B107158" s="7">
        <v>170589</v>
      </c>
      <c r="C107158" s="64">
        <v>44405.604961165052</v>
      </c>
      <c r="D107158" s="7">
        <v>118549</v>
      </c>
      <c r="E107158" s="64">
        <f>VLOOKUP('Просмотры (дано)'!B107158,'Подписчики (дано)'!A:C,3,0)</f>
        <v>44376.938431196584</v>
      </c>
      <c r="F107158" s="7">
        <f t="shared" si="1674"/>
        <v>14</v>
      </c>
    </row>
    <row r="107159" spans="1:6" x14ac:dyDescent="0.3">
      <c r="A107159" s="7">
        <v>324160</v>
      </c>
      <c r="B107159" s="7">
        <v>163475</v>
      </c>
      <c r="C107159" s="64">
        <v>44405.605365695796</v>
      </c>
      <c r="D107159" s="7">
        <v>179296</v>
      </c>
      <c r="E107159" s="64">
        <f>VLOOKUP('Просмотры (дано)'!B107159,'Подписчики (дано)'!A:C,3,0)</f>
        <v>44394.560437642453</v>
      </c>
      <c r="F107159" s="7">
        <f t="shared" si="1674"/>
        <v>14</v>
      </c>
    </row>
    <row r="107160" spans="1:6" x14ac:dyDescent="0.3">
      <c r="A107160" s="7">
        <v>324163</v>
      </c>
      <c r="B107160" s="7">
        <v>106640</v>
      </c>
      <c r="C107160" s="64">
        <v>44405.605770226539</v>
      </c>
      <c r="D107160" s="7">
        <v>324951</v>
      </c>
      <c r="E107160" s="64">
        <f>VLOOKUP('Просмотры (дано)'!B107160,'Подписчики (дано)'!A:C,3,0)</f>
        <v>44339.040387179492</v>
      </c>
      <c r="F107160" s="7">
        <f t="shared" si="1674"/>
        <v>14</v>
      </c>
    </row>
    <row r="107161" spans="1:6" x14ac:dyDescent="0.3">
      <c r="A107161" s="7">
        <v>324167</v>
      </c>
      <c r="B107161" s="7">
        <v>214306</v>
      </c>
      <c r="C107161" s="64">
        <v>44405.606174757282</v>
      </c>
      <c r="D107161" s="7">
        <v>250679</v>
      </c>
      <c r="E107161" s="64">
        <f>VLOOKUP('Просмотры (дано)'!B107161,'Подписчики (дано)'!A:C,3,0)</f>
        <v>44400.3336610755</v>
      </c>
      <c r="F107161" s="7">
        <f t="shared" si="1674"/>
        <v>14</v>
      </c>
    </row>
    <row r="107162" spans="1:6" x14ac:dyDescent="0.3">
      <c r="A107162" s="7">
        <v>324168</v>
      </c>
      <c r="B107162" s="7">
        <v>340558</v>
      </c>
      <c r="C107162" s="64">
        <v>44405.606579288025</v>
      </c>
      <c r="D107162" s="7">
        <v>251678</v>
      </c>
      <c r="E107162" s="64">
        <f>VLOOKUP('Просмотры (дано)'!B107162,'Подписчики (дано)'!A:C,3,0)</f>
        <v>44381.414251816241</v>
      </c>
      <c r="F107162" s="7">
        <f t="shared" si="1674"/>
        <v>14</v>
      </c>
    </row>
    <row r="107163" spans="1:6" x14ac:dyDescent="0.3">
      <c r="A107163" s="7">
        <v>324170</v>
      </c>
      <c r="B107163" s="7">
        <v>83015</v>
      </c>
      <c r="C107163" s="64">
        <v>44405.608</v>
      </c>
      <c r="D107163" s="7">
        <v>281236</v>
      </c>
      <c r="E107163" s="64">
        <f>VLOOKUP('Просмотры (дано)'!B107163,'Подписчики (дано)'!A:C,3,0)</f>
        <v>44333.539495370365</v>
      </c>
      <c r="F107163" s="7">
        <f t="shared" si="1674"/>
        <v>14</v>
      </c>
    </row>
    <row r="107164" spans="1:6" x14ac:dyDescent="0.3">
      <c r="A107164" s="7">
        <v>324172</v>
      </c>
      <c r="B107164" s="7">
        <v>57148</v>
      </c>
      <c r="C107164" s="64">
        <v>44405.608601941749</v>
      </c>
      <c r="D107164" s="7">
        <v>21407</v>
      </c>
      <c r="E107164" s="64">
        <f>VLOOKUP('Просмотры (дано)'!B107164,'Подписчики (дано)'!A:C,3,0)</f>
        <v>44324.979758297719</v>
      </c>
      <c r="F107164" s="7">
        <f t="shared" si="1674"/>
        <v>14</v>
      </c>
    </row>
    <row r="107165" spans="1:6" x14ac:dyDescent="0.3">
      <c r="A107165" s="7">
        <v>324177</v>
      </c>
      <c r="B107165" s="7">
        <v>115057</v>
      </c>
      <c r="C107165" s="64">
        <v>44405.608601941749</v>
      </c>
      <c r="D107165" s="7">
        <v>250679</v>
      </c>
      <c r="E107165" s="64">
        <f>VLOOKUP('Просмотры (дано)'!B107165,'Подписчики (дано)'!A:C,3,0)</f>
        <v>44345.912920548435</v>
      </c>
      <c r="F107165" s="7">
        <f t="shared" si="1674"/>
        <v>14</v>
      </c>
    </row>
    <row r="107166" spans="1:6" x14ac:dyDescent="0.3">
      <c r="A107166" s="7">
        <v>324178</v>
      </c>
      <c r="B107166" s="7">
        <v>204786</v>
      </c>
      <c r="C107166" s="64">
        <v>44405.609411003235</v>
      </c>
      <c r="D107166" s="7">
        <v>158978</v>
      </c>
      <c r="E107166" s="64">
        <f>VLOOKUP('Просмотры (дано)'!B107166,'Подписчики (дано)'!A:C,3,0)</f>
        <v>44309.621872613963</v>
      </c>
      <c r="F107166" s="7">
        <f t="shared" si="1674"/>
        <v>14</v>
      </c>
    </row>
    <row r="107167" spans="1:6" x14ac:dyDescent="0.3">
      <c r="A107167" s="7">
        <v>324179</v>
      </c>
      <c r="B107167" s="7">
        <v>173102</v>
      </c>
      <c r="C107167" s="64">
        <v>44405.609666666664</v>
      </c>
      <c r="D107167" s="7">
        <v>43842</v>
      </c>
      <c r="E107167" s="64">
        <f>VLOOKUP('Просмотры (дано)'!B107167,'Подписчики (дано)'!A:C,3,0)</f>
        <v>44345.659532158119</v>
      </c>
      <c r="F107167" s="7">
        <f t="shared" si="1674"/>
        <v>14</v>
      </c>
    </row>
    <row r="107168" spans="1:6" x14ac:dyDescent="0.3">
      <c r="A107168" s="7">
        <v>324183</v>
      </c>
      <c r="B107168" s="7">
        <v>69072</v>
      </c>
      <c r="C107168" s="64">
        <v>44405.609815533979</v>
      </c>
      <c r="D107168" s="7">
        <v>5151</v>
      </c>
      <c r="E107168" s="64">
        <f>VLOOKUP('Просмотры (дано)'!B107168,'Подписчики (дано)'!A:C,3,0)</f>
        <v>44370.974840847579</v>
      </c>
      <c r="F107168" s="7">
        <f t="shared" si="1674"/>
        <v>14</v>
      </c>
    </row>
    <row r="107169" spans="1:6" x14ac:dyDescent="0.3">
      <c r="A107169" s="7">
        <v>324188</v>
      </c>
      <c r="B107169" s="7">
        <v>65204</v>
      </c>
      <c r="C107169" s="64">
        <v>44405.611433656959</v>
      </c>
      <c r="D107169" s="7">
        <v>104958</v>
      </c>
      <c r="E107169" s="64">
        <f>VLOOKUP('Просмотры (дано)'!B107169,'Подписчики (дано)'!A:C,3,0)</f>
        <v>44338.963079985755</v>
      </c>
      <c r="F107169" s="7">
        <f t="shared" si="1674"/>
        <v>14</v>
      </c>
    </row>
    <row r="107170" spans="1:6" x14ac:dyDescent="0.3">
      <c r="A107170" s="7">
        <v>324192</v>
      </c>
      <c r="B107170" s="7">
        <v>214424</v>
      </c>
      <c r="C107170" s="64">
        <v>44405.611433656959</v>
      </c>
      <c r="D107170" s="7">
        <v>473323</v>
      </c>
      <c r="E107170" s="64">
        <f>VLOOKUP('Просмотры (дано)'!B107170,'Подписчики (дано)'!A:C,3,0)</f>
        <v>44306.994290669514</v>
      </c>
      <c r="F107170" s="7">
        <f t="shared" si="1674"/>
        <v>14</v>
      </c>
    </row>
    <row r="107171" spans="1:6" x14ac:dyDescent="0.3">
      <c r="A107171" s="7">
        <v>324194</v>
      </c>
      <c r="B107171" s="7">
        <v>311002</v>
      </c>
      <c r="C107171" s="64">
        <v>44405.611433656959</v>
      </c>
      <c r="D107171" s="7">
        <v>262099</v>
      </c>
      <c r="E107171" s="64">
        <f>VLOOKUP('Просмотры (дано)'!B107171,'Подписчики (дано)'!A:C,3,0)</f>
        <v>44319.395300676646</v>
      </c>
      <c r="F107171" s="7">
        <f t="shared" si="1674"/>
        <v>14</v>
      </c>
    </row>
    <row r="107172" spans="1:6" x14ac:dyDescent="0.3">
      <c r="A107172" s="7">
        <v>324195</v>
      </c>
      <c r="B107172" s="7">
        <v>70304</v>
      </c>
      <c r="C107172" s="64">
        <v>44405.611838187702</v>
      </c>
      <c r="D107172" s="7">
        <v>230507</v>
      </c>
      <c r="E107172" s="64">
        <f>VLOOKUP('Просмотры (дано)'!B107172,'Подписчики (дано)'!A:C,3,0)</f>
        <v>44341.003298539887</v>
      </c>
      <c r="F107172" s="7">
        <f t="shared" si="1674"/>
        <v>14</v>
      </c>
    </row>
    <row r="107173" spans="1:6" x14ac:dyDescent="0.3">
      <c r="A107173" s="7">
        <v>324198</v>
      </c>
      <c r="B107173" s="7">
        <v>91685</v>
      </c>
      <c r="C107173" s="64">
        <v>44405.612242718445</v>
      </c>
      <c r="D107173" s="7">
        <v>470762</v>
      </c>
      <c r="E107173" s="64">
        <f>VLOOKUP('Просмотры (дано)'!B107173,'Подписчики (дано)'!A:C,3,0)</f>
        <v>44320.983001353277</v>
      </c>
      <c r="F107173" s="7">
        <f t="shared" si="1674"/>
        <v>14</v>
      </c>
    </row>
    <row r="107174" spans="1:6" x14ac:dyDescent="0.3">
      <c r="A107174" s="7">
        <v>324199</v>
      </c>
      <c r="B107174" s="7">
        <v>287552</v>
      </c>
      <c r="C107174" s="64">
        <v>44405.613051779939</v>
      </c>
      <c r="D107174" s="7">
        <v>139440</v>
      </c>
      <c r="E107174" s="64">
        <f>VLOOKUP('Просмотры (дано)'!B107174,'Подписчики (дано)'!A:C,3,0)</f>
        <v>44291.099026745011</v>
      </c>
      <c r="F107174" s="7">
        <f t="shared" si="1674"/>
        <v>14</v>
      </c>
    </row>
    <row r="107175" spans="1:6" x14ac:dyDescent="0.3">
      <c r="A107175" s="7">
        <v>324203</v>
      </c>
      <c r="B107175" s="7">
        <v>14878</v>
      </c>
      <c r="C107175" s="64">
        <v>44405.613860841426</v>
      </c>
      <c r="D107175" s="7">
        <v>436459</v>
      </c>
      <c r="E107175" s="64">
        <f>VLOOKUP('Просмотры (дано)'!B107175,'Подписчики (дано)'!A:C,3,0)</f>
        <v>44319.504412642455</v>
      </c>
      <c r="F107175" s="7">
        <f t="shared" si="1674"/>
        <v>14</v>
      </c>
    </row>
    <row r="107176" spans="1:6" x14ac:dyDescent="0.3">
      <c r="A107176" s="7">
        <v>324207</v>
      </c>
      <c r="B107176" s="7">
        <v>133393</v>
      </c>
      <c r="C107176" s="64">
        <v>44405.614265372169</v>
      </c>
      <c r="D107176" s="7">
        <v>118549</v>
      </c>
      <c r="E107176" s="64">
        <f>VLOOKUP('Просмотры (дано)'!B107176,'Подписчики (дано)'!A:C,3,0)</f>
        <v>44372.295828133902</v>
      </c>
      <c r="F107176" s="7">
        <f t="shared" si="1674"/>
        <v>14</v>
      </c>
    </row>
    <row r="107177" spans="1:6" x14ac:dyDescent="0.3">
      <c r="A107177" s="7">
        <v>324208</v>
      </c>
      <c r="B107177" s="7">
        <v>171022</v>
      </c>
      <c r="C107177" s="64">
        <v>44405.615883495142</v>
      </c>
      <c r="D107177" s="7">
        <v>88863</v>
      </c>
      <c r="E107177" s="64">
        <f>VLOOKUP('Просмотры (дано)'!B107177,'Подписчики (дано)'!A:C,3,0)</f>
        <v>44375.102640384619</v>
      </c>
      <c r="F107177" s="7">
        <f t="shared" si="1674"/>
        <v>14</v>
      </c>
    </row>
    <row r="107178" spans="1:6" x14ac:dyDescent="0.3">
      <c r="A107178" s="7">
        <v>324210</v>
      </c>
      <c r="B107178" s="7">
        <v>276755</v>
      </c>
      <c r="C107178" s="64">
        <v>44405.615883495142</v>
      </c>
      <c r="D107178" s="7">
        <v>413014</v>
      </c>
      <c r="E107178" s="64">
        <f>VLOOKUP('Просмотры (дано)'!B107178,'Подписчики (дано)'!A:C,3,0)</f>
        <v>44405.10914116809</v>
      </c>
      <c r="F107178" s="7">
        <f t="shared" si="1674"/>
        <v>14</v>
      </c>
    </row>
    <row r="107179" spans="1:6" x14ac:dyDescent="0.3">
      <c r="A107179" s="7">
        <v>324211</v>
      </c>
      <c r="B107179" s="7">
        <v>212866</v>
      </c>
      <c r="C107179" s="64">
        <v>44405.616288025893</v>
      </c>
      <c r="D107179" s="7">
        <v>125645</v>
      </c>
      <c r="E107179" s="64">
        <f>VLOOKUP('Просмотры (дано)'!B107179,'Подписчики (дано)'!A:C,3,0)</f>
        <v>44375.149327029918</v>
      </c>
      <c r="F107179" s="7">
        <f t="shared" si="1674"/>
        <v>14</v>
      </c>
    </row>
    <row r="107180" spans="1:6" x14ac:dyDescent="0.3">
      <c r="A107180" s="7">
        <v>324214</v>
      </c>
      <c r="B107180" s="7">
        <v>226806</v>
      </c>
      <c r="C107180" s="64">
        <v>44405.617097087379</v>
      </c>
      <c r="D107180" s="7">
        <v>62570</v>
      </c>
      <c r="E107180" s="64">
        <f>VLOOKUP('Просмотры (дано)'!B107180,'Подписчики (дано)'!A:C,3,0)</f>
        <v>44342.021811289182</v>
      </c>
      <c r="F107180" s="7">
        <f t="shared" si="1674"/>
        <v>14</v>
      </c>
    </row>
    <row r="107181" spans="1:6" x14ac:dyDescent="0.3">
      <c r="A107181" s="7">
        <v>324217</v>
      </c>
      <c r="B107181" s="7">
        <v>344681</v>
      </c>
      <c r="C107181" s="64">
        <v>44405.617097087379</v>
      </c>
      <c r="D107181" s="7">
        <v>325852</v>
      </c>
      <c r="E107181" s="64">
        <f>VLOOKUP('Просмотры (дано)'!B107181,'Подписчики (дано)'!A:C,3,0)</f>
        <v>44340.040355519945</v>
      </c>
      <c r="F107181" s="7">
        <f t="shared" si="1674"/>
        <v>14</v>
      </c>
    </row>
    <row r="107182" spans="1:6" x14ac:dyDescent="0.3">
      <c r="A107182" s="7">
        <v>324220</v>
      </c>
      <c r="B107182" s="7">
        <v>75972</v>
      </c>
      <c r="C107182" s="64">
        <v>44405.619524271846</v>
      </c>
      <c r="D107182" s="7">
        <v>242428</v>
      </c>
      <c r="E107182" s="64">
        <f>VLOOKUP('Просмотры (дано)'!B107182,'Подписчики (дано)'!A:C,3,0)</f>
        <v>44324.564167770659</v>
      </c>
      <c r="F107182" s="7">
        <f t="shared" si="1674"/>
        <v>14</v>
      </c>
    </row>
    <row r="107183" spans="1:6" x14ac:dyDescent="0.3">
      <c r="A107183" s="7">
        <v>324222</v>
      </c>
      <c r="B107183" s="7">
        <v>124958</v>
      </c>
      <c r="C107183" s="64">
        <v>44405.619524271846</v>
      </c>
      <c r="D107183" s="7">
        <v>463334</v>
      </c>
      <c r="E107183" s="64">
        <f>VLOOKUP('Просмотры (дано)'!B107183,'Подписчики (дано)'!A:C,3,0)</f>
        <v>44344.369759188034</v>
      </c>
      <c r="F107183" s="7">
        <f t="shared" si="1674"/>
        <v>14</v>
      </c>
    </row>
    <row r="107184" spans="1:6" x14ac:dyDescent="0.3">
      <c r="A107184" s="7">
        <v>324223</v>
      </c>
      <c r="B107184" s="7">
        <v>336870</v>
      </c>
      <c r="C107184" s="64">
        <v>44405.621142394819</v>
      </c>
      <c r="D107184" s="7">
        <v>446639</v>
      </c>
      <c r="E107184" s="64">
        <f>VLOOKUP('Просмотры (дано)'!B107184,'Подписчики (дано)'!A:C,3,0)</f>
        <v>44375.929548789172</v>
      </c>
      <c r="F107184" s="7">
        <f t="shared" si="1674"/>
        <v>14</v>
      </c>
    </row>
    <row r="107185" spans="1:6" x14ac:dyDescent="0.3">
      <c r="A107185" s="7">
        <v>324225</v>
      </c>
      <c r="B107185" s="7">
        <v>263469</v>
      </c>
      <c r="C107185" s="64">
        <v>44405.621142394826</v>
      </c>
      <c r="D107185" s="7">
        <v>339437</v>
      </c>
      <c r="E107185" s="64">
        <f>VLOOKUP('Просмотры (дано)'!B107185,'Подписчики (дано)'!A:C,3,0)</f>
        <v>44289.864288390316</v>
      </c>
      <c r="F107185" s="7">
        <f t="shared" si="1674"/>
        <v>14</v>
      </c>
    </row>
    <row r="107186" spans="1:6" x14ac:dyDescent="0.3">
      <c r="A107186" s="7">
        <v>324226</v>
      </c>
      <c r="B107186" s="7">
        <v>107830</v>
      </c>
      <c r="C107186" s="64">
        <v>44405.621951456305</v>
      </c>
      <c r="D107186" s="7">
        <v>70091</v>
      </c>
      <c r="E107186" s="64">
        <f>VLOOKUP('Просмотры (дано)'!B107186,'Подписчики (дано)'!A:C,3,0)</f>
        <v>44366.203311538462</v>
      </c>
      <c r="F107186" s="7">
        <f t="shared" si="1674"/>
        <v>14</v>
      </c>
    </row>
    <row r="107187" spans="1:6" x14ac:dyDescent="0.3">
      <c r="A107187" s="7">
        <v>324229</v>
      </c>
      <c r="B107187" s="7">
        <v>65767</v>
      </c>
      <c r="C107187" s="64">
        <v>44405.621951456313</v>
      </c>
      <c r="D107187" s="7">
        <v>398903</v>
      </c>
      <c r="E107187" s="64">
        <f>VLOOKUP('Просмотры (дано)'!B107187,'Подписчики (дано)'!A:C,3,0)</f>
        <v>44351.870143482905</v>
      </c>
      <c r="F107187" s="7">
        <f t="shared" si="1674"/>
        <v>14</v>
      </c>
    </row>
    <row r="107188" spans="1:6" x14ac:dyDescent="0.3">
      <c r="A107188" s="7">
        <v>324234</v>
      </c>
      <c r="B107188" s="7">
        <v>316153</v>
      </c>
      <c r="C107188" s="64">
        <v>44405.621951456313</v>
      </c>
      <c r="D107188" s="7">
        <v>230027</v>
      </c>
      <c r="E107188" s="64">
        <f>VLOOKUP('Просмотры (дано)'!B107188,'Подписчики (дано)'!A:C,3,0)</f>
        <v>44343.036042307693</v>
      </c>
      <c r="F107188" s="7">
        <f t="shared" si="1674"/>
        <v>14</v>
      </c>
    </row>
    <row r="107189" spans="1:6" x14ac:dyDescent="0.3">
      <c r="A107189" s="7">
        <v>324235</v>
      </c>
      <c r="B107189" s="7">
        <v>230625</v>
      </c>
      <c r="C107189" s="64">
        <v>44405.622355987056</v>
      </c>
      <c r="D107189" s="7">
        <v>250679</v>
      </c>
      <c r="E107189" s="64">
        <f>VLOOKUP('Просмотры (дано)'!B107189,'Подписчики (дано)'!A:C,3,0)</f>
        <v>44341.500976068382</v>
      </c>
      <c r="F107189" s="7">
        <f t="shared" si="1674"/>
        <v>14</v>
      </c>
    </row>
    <row r="107190" spans="1:6" x14ac:dyDescent="0.3">
      <c r="A107190" s="7">
        <v>324238</v>
      </c>
      <c r="B107190" s="7">
        <v>276750</v>
      </c>
      <c r="C107190" s="64">
        <v>44405.622760517799</v>
      </c>
      <c r="D107190" s="7">
        <v>37644</v>
      </c>
      <c r="E107190" s="64">
        <f>VLOOKUP('Просмотры (дано)'!B107190,'Подписчики (дано)'!A:C,3,0)</f>
        <v>44315.225491417383</v>
      </c>
      <c r="F107190" s="7">
        <f t="shared" si="1674"/>
        <v>14</v>
      </c>
    </row>
    <row r="107191" spans="1:6" x14ac:dyDescent="0.3">
      <c r="A107191" s="7">
        <v>324240</v>
      </c>
      <c r="B107191" s="7">
        <v>179731</v>
      </c>
      <c r="C107191" s="64">
        <v>44405.624378640779</v>
      </c>
      <c r="D107191" s="7">
        <v>241927</v>
      </c>
      <c r="E107191" s="64">
        <f>VLOOKUP('Просмотры (дано)'!B107191,'Подписчики (дано)'!A:C,3,0)</f>
        <v>44373.186079131054</v>
      </c>
      <c r="F107191" s="7">
        <f t="shared" si="1674"/>
        <v>14</v>
      </c>
    </row>
    <row r="107192" spans="1:6" x14ac:dyDescent="0.3">
      <c r="A107192" s="7">
        <v>324241</v>
      </c>
      <c r="B107192" s="7">
        <v>313361</v>
      </c>
      <c r="C107192" s="64">
        <v>44405.625187702266</v>
      </c>
      <c r="D107192" s="7">
        <v>273920</v>
      </c>
      <c r="E107192" s="64">
        <f>VLOOKUP('Просмотры (дано)'!B107192,'Подписчики (дано)'!A:C,3,0)</f>
        <v>44379.965610363251</v>
      </c>
      <c r="F107192" s="7">
        <f t="shared" si="1674"/>
        <v>15</v>
      </c>
    </row>
    <row r="107193" spans="1:6" x14ac:dyDescent="0.3">
      <c r="A107193" s="7">
        <v>324242</v>
      </c>
      <c r="B107193" s="7">
        <v>80145</v>
      </c>
      <c r="C107193" s="64">
        <v>44405.625333333337</v>
      </c>
      <c r="D107193" s="7">
        <v>172536</v>
      </c>
      <c r="E107193" s="64">
        <f>VLOOKUP('Просмотры (дано)'!B107193,'Подписчики (дано)'!A:C,3,0)</f>
        <v>44392.652528846156</v>
      </c>
      <c r="F107193" s="7">
        <f t="shared" si="1674"/>
        <v>15</v>
      </c>
    </row>
    <row r="107194" spans="1:6" x14ac:dyDescent="0.3">
      <c r="A107194" s="7">
        <v>324245</v>
      </c>
      <c r="B107194" s="7">
        <v>122113</v>
      </c>
      <c r="C107194" s="64">
        <v>44405.627210355982</v>
      </c>
      <c r="D107194" s="7">
        <v>461611</v>
      </c>
      <c r="E107194" s="64">
        <f>VLOOKUP('Просмотры (дано)'!B107194,'Подписчики (дано)'!A:C,3,0)</f>
        <v>44372.537446901712</v>
      </c>
      <c r="F107194" s="7">
        <f t="shared" si="1674"/>
        <v>15</v>
      </c>
    </row>
    <row r="107195" spans="1:6" x14ac:dyDescent="0.3">
      <c r="A107195" s="7">
        <v>324248</v>
      </c>
      <c r="B107195" s="7">
        <v>265201</v>
      </c>
      <c r="C107195" s="64">
        <v>44405.627210355982</v>
      </c>
      <c r="D107195" s="7">
        <v>60239</v>
      </c>
      <c r="E107195" s="64">
        <f>VLOOKUP('Просмотры (дано)'!B107195,'Подписчики (дано)'!A:C,3,0)</f>
        <v>44365.986077492882</v>
      </c>
      <c r="F107195" s="7">
        <f t="shared" si="1674"/>
        <v>15</v>
      </c>
    </row>
    <row r="107196" spans="1:6" x14ac:dyDescent="0.3">
      <c r="A107196" s="7">
        <v>324249</v>
      </c>
      <c r="B107196" s="7">
        <v>228775</v>
      </c>
      <c r="C107196" s="64">
        <v>44405.628423948219</v>
      </c>
      <c r="D107196" s="7">
        <v>419184</v>
      </c>
      <c r="E107196" s="64">
        <f>VLOOKUP('Просмотры (дано)'!B107196,'Подписчики (дано)'!A:C,3,0)</f>
        <v>44339.219492948716</v>
      </c>
      <c r="F107196" s="7">
        <f t="shared" si="1674"/>
        <v>15</v>
      </c>
    </row>
    <row r="107197" spans="1:6" x14ac:dyDescent="0.3">
      <c r="A107197" s="7">
        <v>324251</v>
      </c>
      <c r="B107197" s="7">
        <v>39401</v>
      </c>
      <c r="C107197" s="64">
        <v>44405.628828478963</v>
      </c>
      <c r="D107197" s="7">
        <v>279337</v>
      </c>
      <c r="E107197" s="64">
        <f>VLOOKUP('Просмотры (дано)'!B107197,'Подписчики (дано)'!A:C,3,0)</f>
        <v>44400.159822649577</v>
      </c>
      <c r="F107197" s="7">
        <f t="shared" si="1674"/>
        <v>15</v>
      </c>
    </row>
    <row r="107198" spans="1:6" x14ac:dyDescent="0.3">
      <c r="A107198" s="7">
        <v>324254</v>
      </c>
      <c r="B107198" s="7">
        <v>219422</v>
      </c>
      <c r="C107198" s="64">
        <v>44405.629233009706</v>
      </c>
      <c r="D107198" s="7">
        <v>118549</v>
      </c>
      <c r="E107198" s="64">
        <f>VLOOKUP('Просмотры (дано)'!B107198,'Подписчики (дано)'!A:C,3,0)</f>
        <v>44312.946502029918</v>
      </c>
      <c r="F107198" s="7">
        <f t="shared" si="1674"/>
        <v>15</v>
      </c>
    </row>
    <row r="107199" spans="1:6" x14ac:dyDescent="0.3">
      <c r="A107199" s="7">
        <v>324256</v>
      </c>
      <c r="B107199" s="7">
        <v>22950</v>
      </c>
      <c r="C107199" s="64">
        <v>44405.629333333338</v>
      </c>
      <c r="D107199" s="7">
        <v>230507</v>
      </c>
      <c r="E107199" s="64">
        <f>VLOOKUP('Просмотры (дано)'!B107199,'Подписчики (дано)'!A:C,3,0)</f>
        <v>44296.244551282049</v>
      </c>
      <c r="F107199" s="7">
        <f t="shared" si="1674"/>
        <v>15</v>
      </c>
    </row>
    <row r="107200" spans="1:6" x14ac:dyDescent="0.3">
      <c r="A107200" s="7">
        <v>324259</v>
      </c>
      <c r="B107200" s="7">
        <v>258321</v>
      </c>
      <c r="C107200" s="64">
        <v>44405.631333333338</v>
      </c>
      <c r="D107200" s="7">
        <v>351192</v>
      </c>
      <c r="E107200" s="64">
        <f>VLOOKUP('Просмотры (дано)'!B107200,'Подписчики (дано)'!A:C,3,0)</f>
        <v>44309.175108903131</v>
      </c>
      <c r="F107200" s="7">
        <f t="shared" si="1674"/>
        <v>15</v>
      </c>
    </row>
    <row r="107201" spans="1:6" x14ac:dyDescent="0.3">
      <c r="A107201" s="7">
        <v>324263</v>
      </c>
      <c r="B107201" s="7">
        <v>41277</v>
      </c>
      <c r="C107201" s="64">
        <v>44405.632469255666</v>
      </c>
      <c r="D107201" s="7">
        <v>21760</v>
      </c>
      <c r="E107201" s="64">
        <f>VLOOKUP('Просмотры (дано)'!B107201,'Подписчики (дано)'!A:C,3,0)</f>
        <v>44371.60921659544</v>
      </c>
      <c r="F107201" s="7">
        <f t="shared" si="1674"/>
        <v>15</v>
      </c>
    </row>
    <row r="107202" spans="1:6" x14ac:dyDescent="0.3">
      <c r="A107202" s="7">
        <v>324265</v>
      </c>
      <c r="B107202" s="7">
        <v>122074</v>
      </c>
      <c r="C107202" s="64">
        <v>44405.63287378641</v>
      </c>
      <c r="D107202" s="7">
        <v>78646</v>
      </c>
      <c r="E107202" s="64">
        <f>VLOOKUP('Просмотры (дано)'!B107202,'Подписчики (дано)'!A:C,3,0)</f>
        <v>44344.692437250713</v>
      </c>
      <c r="F107202" s="7">
        <f t="shared" si="1674"/>
        <v>15</v>
      </c>
    </row>
    <row r="107203" spans="1:6" x14ac:dyDescent="0.3">
      <c r="A107203" s="7">
        <v>324270</v>
      </c>
      <c r="B107203" s="7">
        <v>105272</v>
      </c>
      <c r="C107203" s="64">
        <v>44405.633278317153</v>
      </c>
      <c r="D107203" s="7">
        <v>149755</v>
      </c>
      <c r="E107203" s="64">
        <f>VLOOKUP('Просмотры (дано)'!B107203,'Подписчики (дано)'!A:C,3,0)</f>
        <v>44343.304602742159</v>
      </c>
      <c r="F107203" s="7">
        <f t="shared" ref="F107203:F107266" si="1675">HOUR(C107203)</f>
        <v>15</v>
      </c>
    </row>
    <row r="107204" spans="1:6" x14ac:dyDescent="0.3">
      <c r="A107204" s="7">
        <v>324273</v>
      </c>
      <c r="B107204" s="7">
        <v>70295</v>
      </c>
      <c r="C107204" s="64">
        <v>44405.633682847896</v>
      </c>
      <c r="D107204" s="7">
        <v>411922</v>
      </c>
      <c r="E107204" s="64">
        <f>VLOOKUP('Просмотры (дано)'!B107204,'Подписчики (дано)'!A:C,3,0)</f>
        <v>44348.251477884616</v>
      </c>
      <c r="F107204" s="7">
        <f t="shared" si="1675"/>
        <v>15</v>
      </c>
    </row>
    <row r="107205" spans="1:6" x14ac:dyDescent="0.3">
      <c r="A107205" s="7">
        <v>324277</v>
      </c>
      <c r="B107205" s="7">
        <v>14401</v>
      </c>
      <c r="C107205" s="64">
        <v>44405.634087378639</v>
      </c>
      <c r="D107205" s="7">
        <v>347008</v>
      </c>
      <c r="E107205" s="64">
        <f>VLOOKUP('Просмотры (дано)'!B107205,'Подписчики (дано)'!A:C,3,0)</f>
        <v>44312.559436253563</v>
      </c>
      <c r="F107205" s="7">
        <f t="shared" si="1675"/>
        <v>15</v>
      </c>
    </row>
    <row r="107206" spans="1:6" x14ac:dyDescent="0.3">
      <c r="A107206" s="7">
        <v>324281</v>
      </c>
      <c r="B107206" s="7">
        <v>117333</v>
      </c>
      <c r="C107206" s="64">
        <v>44405.634491909383</v>
      </c>
      <c r="D107206" s="7">
        <v>417467</v>
      </c>
      <c r="E107206" s="64">
        <f>VLOOKUP('Просмотры (дано)'!B107206,'Подписчики (дано)'!A:C,3,0)</f>
        <v>44370.514639423076</v>
      </c>
      <c r="F107206" s="7">
        <f t="shared" si="1675"/>
        <v>15</v>
      </c>
    </row>
    <row r="107207" spans="1:6" x14ac:dyDescent="0.3">
      <c r="A107207" s="7">
        <v>324282</v>
      </c>
      <c r="B107207" s="7">
        <v>209643</v>
      </c>
      <c r="C107207" s="64">
        <v>44405.634896440126</v>
      </c>
      <c r="D107207" s="7">
        <v>189296</v>
      </c>
      <c r="E107207" s="64">
        <f>VLOOKUP('Просмотры (дано)'!B107207,'Подписчики (дано)'!A:C,3,0)</f>
        <v>44295.923641381771</v>
      </c>
      <c r="F107207" s="7">
        <f t="shared" si="1675"/>
        <v>15</v>
      </c>
    </row>
    <row r="107208" spans="1:6" x14ac:dyDescent="0.3">
      <c r="A107208" s="7">
        <v>324285</v>
      </c>
      <c r="B107208" s="7">
        <v>112464</v>
      </c>
      <c r="C107208" s="64">
        <v>44405.635300970869</v>
      </c>
      <c r="D107208" s="7">
        <v>439981</v>
      </c>
      <c r="E107208" s="64">
        <f>VLOOKUP('Просмотры (дано)'!B107208,'Подписчики (дано)'!A:C,3,0)</f>
        <v>44379.179523789178</v>
      </c>
      <c r="F107208" s="7">
        <f t="shared" si="1675"/>
        <v>15</v>
      </c>
    </row>
    <row r="107209" spans="1:6" x14ac:dyDescent="0.3">
      <c r="A107209" s="7">
        <v>324289</v>
      </c>
      <c r="B107209" s="7">
        <v>166635</v>
      </c>
      <c r="C107209" s="64">
        <v>44405.635300970869</v>
      </c>
      <c r="D107209" s="7">
        <v>244574</v>
      </c>
      <c r="E107209" s="64">
        <f>VLOOKUP('Просмотры (дано)'!B107209,'Подписчики (дано)'!A:C,3,0)</f>
        <v>44341.983027955845</v>
      </c>
      <c r="F107209" s="7">
        <f t="shared" si="1675"/>
        <v>15</v>
      </c>
    </row>
    <row r="107210" spans="1:6" x14ac:dyDescent="0.3">
      <c r="A107210" s="7">
        <v>324293</v>
      </c>
      <c r="B107210" s="7">
        <v>288714</v>
      </c>
      <c r="C107210" s="64">
        <v>44405.635300970869</v>
      </c>
      <c r="D107210" s="7">
        <v>123413</v>
      </c>
      <c r="E107210" s="64">
        <f>VLOOKUP('Просмотры (дано)'!B107210,'Подписчики (дано)'!A:C,3,0)</f>
        <v>44373.260249002844</v>
      </c>
      <c r="F107210" s="7">
        <f t="shared" si="1675"/>
        <v>15</v>
      </c>
    </row>
    <row r="107211" spans="1:6" x14ac:dyDescent="0.3">
      <c r="A107211" s="7">
        <v>324298</v>
      </c>
      <c r="B107211" s="7">
        <v>320219</v>
      </c>
      <c r="C107211" s="64">
        <v>44405.636514563106</v>
      </c>
      <c r="D107211" s="7">
        <v>294042</v>
      </c>
      <c r="E107211" s="64">
        <f>VLOOKUP('Просмотры (дано)'!B107211,'Подписчики (дано)'!A:C,3,0)</f>
        <v>44404.941297186611</v>
      </c>
      <c r="F107211" s="7">
        <f t="shared" si="1675"/>
        <v>15</v>
      </c>
    </row>
    <row r="107212" spans="1:6" x14ac:dyDescent="0.3">
      <c r="A107212" s="7">
        <v>324303</v>
      </c>
      <c r="B107212" s="7">
        <v>94602</v>
      </c>
      <c r="C107212" s="64">
        <v>44405.636919093849</v>
      </c>
      <c r="D107212" s="7">
        <v>158978</v>
      </c>
      <c r="E107212" s="64">
        <f>VLOOKUP('Просмотры (дано)'!B107212,'Подписчики (дано)'!A:C,3,0)</f>
        <v>44341.433563853272</v>
      </c>
      <c r="F107212" s="7">
        <f t="shared" si="1675"/>
        <v>15</v>
      </c>
    </row>
    <row r="107213" spans="1:6" x14ac:dyDescent="0.3">
      <c r="A107213" s="7">
        <v>324308</v>
      </c>
      <c r="B107213" s="7">
        <v>283886</v>
      </c>
      <c r="C107213" s="64">
        <v>44405.636919093849</v>
      </c>
      <c r="D107213" s="7">
        <v>390503</v>
      </c>
      <c r="E107213" s="64">
        <f>VLOOKUP('Просмотры (дано)'!B107213,'Подписчики (дано)'!A:C,3,0)</f>
        <v>44339.725727706551</v>
      </c>
      <c r="F107213" s="7">
        <f t="shared" si="1675"/>
        <v>15</v>
      </c>
    </row>
    <row r="107214" spans="1:6" x14ac:dyDescent="0.3">
      <c r="A107214" s="7">
        <v>324313</v>
      </c>
      <c r="B107214" s="7">
        <v>126725</v>
      </c>
      <c r="C107214" s="64">
        <v>44405.637323624593</v>
      </c>
      <c r="D107214" s="7">
        <v>298196</v>
      </c>
      <c r="E107214" s="64">
        <f>VLOOKUP('Просмотры (дано)'!B107214,'Подписчики (дано)'!A:C,3,0)</f>
        <v>44342.988314458686</v>
      </c>
      <c r="F107214" s="7">
        <f t="shared" si="1675"/>
        <v>15</v>
      </c>
    </row>
    <row r="107215" spans="1:6" x14ac:dyDescent="0.3">
      <c r="A107215" s="7">
        <v>324314</v>
      </c>
      <c r="B107215" s="7">
        <v>201789</v>
      </c>
      <c r="C107215" s="64">
        <v>44405.638941747573</v>
      </c>
      <c r="D107215" s="7">
        <v>304128</v>
      </c>
      <c r="E107215" s="64">
        <f>VLOOKUP('Просмотры (дано)'!B107215,'Подписчики (дано)'!A:C,3,0)</f>
        <v>44400.104137678063</v>
      </c>
      <c r="F107215" s="7">
        <f t="shared" si="1675"/>
        <v>15</v>
      </c>
    </row>
    <row r="107216" spans="1:6" x14ac:dyDescent="0.3">
      <c r="A107216" s="7">
        <v>324316</v>
      </c>
      <c r="B107216" s="7">
        <v>105533</v>
      </c>
      <c r="C107216" s="64">
        <v>44405.639666666662</v>
      </c>
      <c r="D107216" s="7">
        <v>328426</v>
      </c>
      <c r="E107216" s="64">
        <f>VLOOKUP('Просмотры (дано)'!B107216,'Подписчики (дано)'!A:C,3,0)</f>
        <v>44373.566662179488</v>
      </c>
      <c r="F107216" s="7">
        <f t="shared" si="1675"/>
        <v>15</v>
      </c>
    </row>
    <row r="107217" spans="1:6" x14ac:dyDescent="0.3">
      <c r="A107217" s="7">
        <v>324321</v>
      </c>
      <c r="B107217" s="7">
        <v>213300</v>
      </c>
      <c r="C107217" s="64">
        <v>44405.639750809059</v>
      </c>
      <c r="D107217" s="7">
        <v>412978</v>
      </c>
      <c r="E107217" s="64">
        <f>VLOOKUP('Просмотры (дано)'!B107217,'Подписчики (дано)'!A:C,3,0)</f>
        <v>44312.923680982909</v>
      </c>
      <c r="F107217" s="7">
        <f t="shared" si="1675"/>
        <v>15</v>
      </c>
    </row>
    <row r="107218" spans="1:6" x14ac:dyDescent="0.3">
      <c r="A107218" s="7">
        <v>324326</v>
      </c>
      <c r="B107218" s="7">
        <v>59151</v>
      </c>
      <c r="C107218" s="64">
        <v>44405.640155339803</v>
      </c>
      <c r="D107218" s="7">
        <v>313862</v>
      </c>
      <c r="E107218" s="64">
        <f>VLOOKUP('Просмотры (дано)'!B107218,'Подписчики (дано)'!A:C,3,0)</f>
        <v>44393.634328205124</v>
      </c>
      <c r="F107218" s="7">
        <f t="shared" si="1675"/>
        <v>15</v>
      </c>
    </row>
    <row r="107219" spans="1:6" x14ac:dyDescent="0.3">
      <c r="A107219" s="7">
        <v>324327</v>
      </c>
      <c r="B107219" s="7">
        <v>304186</v>
      </c>
      <c r="C107219" s="64">
        <v>44405.640155339803</v>
      </c>
      <c r="D107219" s="7">
        <v>250679</v>
      </c>
      <c r="E107219" s="64">
        <f>VLOOKUP('Просмотры (дано)'!B107219,'Подписчики (дано)'!A:C,3,0)</f>
        <v>44375.789756659549</v>
      </c>
      <c r="F107219" s="7">
        <f t="shared" si="1675"/>
        <v>15</v>
      </c>
    </row>
    <row r="107220" spans="1:6" x14ac:dyDescent="0.3">
      <c r="A107220" s="7">
        <v>324330</v>
      </c>
      <c r="B107220" s="7">
        <v>155242</v>
      </c>
      <c r="C107220" s="64">
        <v>44405.640559870553</v>
      </c>
      <c r="D107220" s="7">
        <v>469849</v>
      </c>
      <c r="E107220" s="64">
        <f>VLOOKUP('Просмотры (дано)'!B107220,'Подписчики (дано)'!A:C,3,0)</f>
        <v>44311.452358475784</v>
      </c>
      <c r="F107220" s="7">
        <f t="shared" si="1675"/>
        <v>15</v>
      </c>
    </row>
    <row r="107221" spans="1:6" x14ac:dyDescent="0.3">
      <c r="A107221" s="7">
        <v>324335</v>
      </c>
      <c r="B107221" s="7">
        <v>9771</v>
      </c>
      <c r="C107221" s="64">
        <v>44405.64136893204</v>
      </c>
      <c r="D107221" s="7">
        <v>242428</v>
      </c>
      <c r="E107221" s="64">
        <f>VLOOKUP('Просмотры (дано)'!B107221,'Подписчики (дано)'!A:C,3,0)</f>
        <v>44302.676672613961</v>
      </c>
      <c r="F107221" s="7">
        <f t="shared" si="1675"/>
        <v>15</v>
      </c>
    </row>
    <row r="107222" spans="1:6" x14ac:dyDescent="0.3">
      <c r="A107222" s="7">
        <v>324340</v>
      </c>
      <c r="B107222" s="7">
        <v>171367</v>
      </c>
      <c r="C107222" s="64">
        <v>44405.64136893204</v>
      </c>
      <c r="D107222" s="7">
        <v>18620</v>
      </c>
      <c r="E107222" s="64">
        <f>VLOOKUP('Просмотры (дано)'!B107222,'Подписчики (дано)'!A:C,3,0)</f>
        <v>44311.65520940171</v>
      </c>
      <c r="F107222" s="7">
        <f t="shared" si="1675"/>
        <v>15</v>
      </c>
    </row>
    <row r="107223" spans="1:6" x14ac:dyDescent="0.3">
      <c r="A107223" s="7">
        <v>324341</v>
      </c>
      <c r="B107223" s="7">
        <v>66972</v>
      </c>
      <c r="C107223" s="64">
        <v>44405.641773462783</v>
      </c>
      <c r="D107223" s="7">
        <v>148570</v>
      </c>
      <c r="E107223" s="64">
        <f>VLOOKUP('Просмотры (дано)'!B107223,'Подписчики (дано)'!A:C,3,0)</f>
        <v>44377.148602492882</v>
      </c>
      <c r="F107223" s="7">
        <f t="shared" si="1675"/>
        <v>15</v>
      </c>
    </row>
    <row r="107224" spans="1:6" x14ac:dyDescent="0.3">
      <c r="A107224" s="7">
        <v>324344</v>
      </c>
      <c r="B107224" s="7">
        <v>32275</v>
      </c>
      <c r="C107224" s="64">
        <v>44405.642177993526</v>
      </c>
      <c r="D107224" s="7">
        <v>260065</v>
      </c>
      <c r="E107224" s="64">
        <f>VLOOKUP('Просмотры (дано)'!B107224,'Подписчики (дано)'!A:C,3,0)</f>
        <v>44307.92487795584</v>
      </c>
      <c r="F107224" s="7">
        <f t="shared" si="1675"/>
        <v>15</v>
      </c>
    </row>
    <row r="107225" spans="1:6" x14ac:dyDescent="0.3">
      <c r="A107225" s="7">
        <v>324348</v>
      </c>
      <c r="B107225" s="7">
        <v>179899</v>
      </c>
      <c r="C107225" s="64">
        <v>44405.64298705502</v>
      </c>
      <c r="D107225" s="7">
        <v>351192</v>
      </c>
      <c r="E107225" s="64">
        <f>VLOOKUP('Просмотры (дано)'!B107225,'Подписчики (дано)'!A:C,3,0)</f>
        <v>44374.872169551287</v>
      </c>
      <c r="F107225" s="7">
        <f t="shared" si="1675"/>
        <v>15</v>
      </c>
    </row>
    <row r="107226" spans="1:6" x14ac:dyDescent="0.3">
      <c r="A107226" s="7">
        <v>324350</v>
      </c>
      <c r="B107226" s="7">
        <v>222818</v>
      </c>
      <c r="C107226" s="64">
        <v>44405.64420064725</v>
      </c>
      <c r="D107226" s="7">
        <v>182191</v>
      </c>
      <c r="E107226" s="64">
        <f>VLOOKUP('Просмотры (дано)'!B107226,'Подписчики (дано)'!A:C,3,0)</f>
        <v>44317.374933012819</v>
      </c>
      <c r="F107226" s="7">
        <f t="shared" si="1675"/>
        <v>15</v>
      </c>
    </row>
    <row r="107227" spans="1:6" x14ac:dyDescent="0.3">
      <c r="A107227" s="7">
        <v>324354</v>
      </c>
      <c r="B107227" s="7">
        <v>251399</v>
      </c>
      <c r="C107227" s="64">
        <v>44405.64420064725</v>
      </c>
      <c r="D107227" s="7">
        <v>351192</v>
      </c>
      <c r="E107227" s="64">
        <f>VLOOKUP('Просмотры (дано)'!B107227,'Подписчики (дано)'!A:C,3,0)</f>
        <v>44376.166601745019</v>
      </c>
      <c r="F107227" s="7">
        <f t="shared" si="1675"/>
        <v>15</v>
      </c>
    </row>
    <row r="107228" spans="1:6" x14ac:dyDescent="0.3">
      <c r="A107228" s="7">
        <v>324358</v>
      </c>
      <c r="B107228" s="7">
        <v>233146</v>
      </c>
      <c r="C107228" s="64">
        <v>44405.644605177993</v>
      </c>
      <c r="D107228" s="7">
        <v>325852</v>
      </c>
      <c r="E107228" s="64">
        <f>VLOOKUP('Просмотры (дано)'!B107228,'Подписчики (дано)'!A:C,3,0)</f>
        <v>44308.873176780631</v>
      </c>
      <c r="F107228" s="7">
        <f t="shared" si="1675"/>
        <v>15</v>
      </c>
    </row>
    <row r="107229" spans="1:6" x14ac:dyDescent="0.3">
      <c r="A107229" s="7">
        <v>324362</v>
      </c>
      <c r="B107229" s="7">
        <v>313375</v>
      </c>
      <c r="C107229" s="64">
        <v>44405.644605177993</v>
      </c>
      <c r="D107229" s="7">
        <v>155428</v>
      </c>
      <c r="E107229" s="64">
        <f>VLOOKUP('Просмотры (дано)'!B107229,'Подписчики (дано)'!A:C,3,0)</f>
        <v>44341.343205377489</v>
      </c>
      <c r="F107229" s="7">
        <f t="shared" si="1675"/>
        <v>15</v>
      </c>
    </row>
    <row r="107230" spans="1:6" x14ac:dyDescent="0.3">
      <c r="A107230" s="7">
        <v>324363</v>
      </c>
      <c r="B107230" s="7">
        <v>326693</v>
      </c>
      <c r="C107230" s="64">
        <v>44405.644605177993</v>
      </c>
      <c r="D107230" s="7">
        <v>108086</v>
      </c>
      <c r="E107230" s="64">
        <f>VLOOKUP('Просмотры (дано)'!B107230,'Подписчики (дано)'!A:C,3,0)</f>
        <v>44372.757492556979</v>
      </c>
      <c r="F107230" s="7">
        <f t="shared" si="1675"/>
        <v>15</v>
      </c>
    </row>
    <row r="107231" spans="1:6" x14ac:dyDescent="0.3">
      <c r="A107231" s="7">
        <v>324364</v>
      </c>
      <c r="B107231" s="7">
        <v>208932</v>
      </c>
      <c r="C107231" s="64">
        <v>44405.645009708736</v>
      </c>
      <c r="D107231" s="7">
        <v>250679</v>
      </c>
      <c r="E107231" s="64">
        <f>VLOOKUP('Просмотры (дано)'!B107231,'Подписчики (дано)'!A:C,3,0)</f>
        <v>44346.506388354697</v>
      </c>
      <c r="F107231" s="7">
        <f t="shared" si="1675"/>
        <v>15</v>
      </c>
    </row>
    <row r="107232" spans="1:6" x14ac:dyDescent="0.3">
      <c r="A107232" s="7">
        <v>324368</v>
      </c>
      <c r="B107232" s="7">
        <v>131966</v>
      </c>
      <c r="C107232" s="64">
        <v>44405.646223300973</v>
      </c>
      <c r="D107232" s="7">
        <v>152578</v>
      </c>
      <c r="E107232" s="64">
        <f>VLOOKUP('Просмотры (дано)'!B107232,'Подписчики (дано)'!A:C,3,0)</f>
        <v>44341.942931659549</v>
      </c>
      <c r="F107232" s="7">
        <f t="shared" si="1675"/>
        <v>15</v>
      </c>
    </row>
    <row r="107233" spans="1:6" x14ac:dyDescent="0.3">
      <c r="A107233" s="7">
        <v>324372</v>
      </c>
      <c r="B107233" s="7">
        <v>287828</v>
      </c>
      <c r="C107233" s="64">
        <v>44405.646223300973</v>
      </c>
      <c r="D107233" s="7">
        <v>17862</v>
      </c>
      <c r="E107233" s="64">
        <f>VLOOKUP('Просмотры (дано)'!B107233,'Подписчики (дано)'!A:C,3,0)</f>
        <v>44306.82374871795</v>
      </c>
      <c r="F107233" s="7">
        <f t="shared" si="1675"/>
        <v>15</v>
      </c>
    </row>
    <row r="107234" spans="1:6" x14ac:dyDescent="0.3">
      <c r="A107234" s="7">
        <v>324375</v>
      </c>
      <c r="B107234" s="7">
        <v>222433</v>
      </c>
      <c r="C107234" s="64">
        <v>44405.647436893203</v>
      </c>
      <c r="D107234" s="7">
        <v>111153</v>
      </c>
      <c r="E107234" s="64">
        <f>VLOOKUP('Просмотры (дано)'!B107234,'Подписчики (дано)'!A:C,3,0)</f>
        <v>44361.32393144587</v>
      </c>
      <c r="F107234" s="7">
        <f t="shared" si="1675"/>
        <v>15</v>
      </c>
    </row>
    <row r="107235" spans="1:6" x14ac:dyDescent="0.3">
      <c r="A107235" s="7">
        <v>324377</v>
      </c>
      <c r="B107235" s="7">
        <v>232005</v>
      </c>
      <c r="C107235" s="64">
        <v>44405.647841423954</v>
      </c>
      <c r="D107235" s="7">
        <v>351192</v>
      </c>
      <c r="E107235" s="64">
        <f>VLOOKUP('Просмотры (дано)'!B107235,'Подписчики (дано)'!A:C,3,0)</f>
        <v>44310.455589565536</v>
      </c>
      <c r="F107235" s="7">
        <f t="shared" si="1675"/>
        <v>15</v>
      </c>
    </row>
    <row r="107236" spans="1:6" x14ac:dyDescent="0.3">
      <c r="A107236" s="7">
        <v>324382</v>
      </c>
      <c r="B107236" s="7">
        <v>233328</v>
      </c>
      <c r="C107236" s="64">
        <v>44405.64865048544</v>
      </c>
      <c r="D107236" s="7">
        <v>313721</v>
      </c>
      <c r="E107236" s="64">
        <f>VLOOKUP('Просмотры (дано)'!B107236,'Подписчики (дано)'!A:C,3,0)</f>
        <v>44349.497882799144</v>
      </c>
      <c r="F107236" s="7">
        <f t="shared" si="1675"/>
        <v>15</v>
      </c>
    </row>
    <row r="107237" spans="1:6" x14ac:dyDescent="0.3">
      <c r="A107237" s="7">
        <v>324385</v>
      </c>
      <c r="B107237" s="7">
        <v>259855</v>
      </c>
      <c r="C107237" s="64">
        <v>44405.64865048544</v>
      </c>
      <c r="D107237" s="7">
        <v>154256</v>
      </c>
      <c r="E107237" s="64">
        <f>VLOOKUP('Просмотры (дано)'!B107237,'Подписчики (дано)'!A:C,3,0)</f>
        <v>44373.171718945865</v>
      </c>
      <c r="F107237" s="7">
        <f t="shared" si="1675"/>
        <v>15</v>
      </c>
    </row>
    <row r="107238" spans="1:6" x14ac:dyDescent="0.3">
      <c r="A107238" s="7">
        <v>324387</v>
      </c>
      <c r="B107238" s="7">
        <v>336798</v>
      </c>
      <c r="C107238" s="64">
        <v>44405.64986407767</v>
      </c>
      <c r="D107238" s="7">
        <v>230507</v>
      </c>
      <c r="E107238" s="64">
        <f>VLOOKUP('Просмотры (дано)'!B107238,'Подписчики (дано)'!A:C,3,0)</f>
        <v>44341.879873717953</v>
      </c>
      <c r="F107238" s="7">
        <f t="shared" si="1675"/>
        <v>15</v>
      </c>
    </row>
    <row r="107239" spans="1:6" x14ac:dyDescent="0.3">
      <c r="A107239" s="7">
        <v>324390</v>
      </c>
      <c r="B107239" s="7">
        <v>1446</v>
      </c>
      <c r="C107239" s="64">
        <v>44405.651482200643</v>
      </c>
      <c r="D107239" s="7">
        <v>122982</v>
      </c>
      <c r="E107239" s="64">
        <f>VLOOKUP('Просмотры (дано)'!B107239,'Подписчики (дано)'!A:C,3,0)</f>
        <v>44308.631442236467</v>
      </c>
      <c r="F107239" s="7">
        <f t="shared" si="1675"/>
        <v>15</v>
      </c>
    </row>
    <row r="107240" spans="1:6" x14ac:dyDescent="0.3">
      <c r="A107240" s="7">
        <v>324392</v>
      </c>
      <c r="B107240" s="7">
        <v>51192</v>
      </c>
      <c r="C107240" s="64">
        <v>44405.65269579288</v>
      </c>
      <c r="D107240" s="7">
        <v>158978</v>
      </c>
      <c r="E107240" s="64">
        <f>VLOOKUP('Просмотры (дано)'!B107240,'Подписчики (дано)'!A:C,3,0)</f>
        <v>44340.443181410257</v>
      </c>
      <c r="F107240" s="7">
        <f t="shared" si="1675"/>
        <v>15</v>
      </c>
    </row>
    <row r="107241" spans="1:6" x14ac:dyDescent="0.3">
      <c r="A107241" s="7">
        <v>324393</v>
      </c>
      <c r="B107241" s="7">
        <v>125787</v>
      </c>
      <c r="C107241" s="64">
        <v>44405.65269579288</v>
      </c>
      <c r="D107241" s="7">
        <v>94541</v>
      </c>
      <c r="E107241" s="64">
        <f>VLOOKUP('Просмотры (дано)'!B107241,'Подписчики (дано)'!A:C,3,0)</f>
        <v>44368.625205769233</v>
      </c>
      <c r="F107241" s="7">
        <f t="shared" si="1675"/>
        <v>15</v>
      </c>
    </row>
    <row r="107242" spans="1:6" x14ac:dyDescent="0.3">
      <c r="A107242" s="7">
        <v>324397</v>
      </c>
      <c r="B107242" s="7">
        <v>41216</v>
      </c>
      <c r="C107242" s="64">
        <v>44405.653100323623</v>
      </c>
      <c r="D107242" s="7">
        <v>267896</v>
      </c>
      <c r="E107242" s="64">
        <f>VLOOKUP('Просмотры (дано)'!B107242,'Подписчики (дано)'!A:C,3,0)</f>
        <v>44336.557728596868</v>
      </c>
      <c r="F107242" s="7">
        <f t="shared" si="1675"/>
        <v>15</v>
      </c>
    </row>
    <row r="107243" spans="1:6" x14ac:dyDescent="0.3">
      <c r="A107243" s="7">
        <v>324398</v>
      </c>
      <c r="B107243" s="7">
        <v>105859</v>
      </c>
      <c r="C107243" s="64">
        <v>44405.653100323623</v>
      </c>
      <c r="D107243" s="7">
        <v>153893</v>
      </c>
      <c r="E107243" s="64">
        <f>VLOOKUP('Просмотры (дано)'!B107243,'Подписчики (дано)'!A:C,3,0)</f>
        <v>44381.313201531339</v>
      </c>
      <c r="F107243" s="7">
        <f t="shared" si="1675"/>
        <v>15</v>
      </c>
    </row>
    <row r="107244" spans="1:6" x14ac:dyDescent="0.3">
      <c r="A107244" s="7">
        <v>324400</v>
      </c>
      <c r="B107244" s="7">
        <v>262774</v>
      </c>
      <c r="C107244" s="64">
        <v>44405.65390938511</v>
      </c>
      <c r="D107244" s="7">
        <v>35970</v>
      </c>
      <c r="E107244" s="64">
        <f>VLOOKUP('Просмотры (дано)'!B107244,'Подписчики (дано)'!A:C,3,0)</f>
        <v>44310.122927492877</v>
      </c>
      <c r="F107244" s="7">
        <f t="shared" si="1675"/>
        <v>15</v>
      </c>
    </row>
    <row r="107245" spans="1:6" x14ac:dyDescent="0.3">
      <c r="A107245" s="7">
        <v>324402</v>
      </c>
      <c r="B107245" s="7">
        <v>120453</v>
      </c>
      <c r="C107245" s="64">
        <v>44405.65552750809</v>
      </c>
      <c r="D107245" s="7">
        <v>250679</v>
      </c>
      <c r="E107245" s="64">
        <f>VLOOKUP('Просмотры (дано)'!B107245,'Подписчики (дано)'!A:C,3,0)</f>
        <v>44340.11254070513</v>
      </c>
      <c r="F107245" s="7">
        <f t="shared" si="1675"/>
        <v>15</v>
      </c>
    </row>
    <row r="107246" spans="1:6" x14ac:dyDescent="0.3">
      <c r="A107246" s="7">
        <v>324406</v>
      </c>
      <c r="B107246" s="7">
        <v>275460</v>
      </c>
      <c r="C107246" s="64">
        <v>44405.655932038833</v>
      </c>
      <c r="D107246" s="7">
        <v>470762</v>
      </c>
      <c r="E107246" s="64">
        <f>VLOOKUP('Просмотры (дано)'!B107246,'Подписчики (дано)'!A:C,3,0)</f>
        <v>44375.059243945863</v>
      </c>
      <c r="F107246" s="7">
        <f t="shared" si="1675"/>
        <v>15</v>
      </c>
    </row>
    <row r="107247" spans="1:6" x14ac:dyDescent="0.3">
      <c r="A107247" s="7">
        <v>324408</v>
      </c>
      <c r="B107247" s="7">
        <v>281885</v>
      </c>
      <c r="C107247" s="64">
        <v>44405.655932038841</v>
      </c>
      <c r="D107247" s="7">
        <v>230507</v>
      </c>
      <c r="E107247" s="64">
        <f>VLOOKUP('Просмотры (дано)'!B107247,'Подписчики (дано)'!A:C,3,0)</f>
        <v>44376.000041595442</v>
      </c>
      <c r="F107247" s="7">
        <f t="shared" si="1675"/>
        <v>15</v>
      </c>
    </row>
    <row r="107248" spans="1:6" x14ac:dyDescent="0.3">
      <c r="A107248" s="7">
        <v>324410</v>
      </c>
      <c r="B107248" s="7">
        <v>814</v>
      </c>
      <c r="C107248" s="64">
        <v>44405.656336569577</v>
      </c>
      <c r="D107248" s="7">
        <v>136029</v>
      </c>
      <c r="E107248" s="64">
        <f>VLOOKUP('Просмотры (дано)'!B107248,'Подписчики (дано)'!A:C,3,0)</f>
        <v>44376.465535113959</v>
      </c>
      <c r="F107248" s="7">
        <f t="shared" si="1675"/>
        <v>15</v>
      </c>
    </row>
    <row r="107249" spans="1:6" x14ac:dyDescent="0.3">
      <c r="A107249" s="7">
        <v>324413</v>
      </c>
      <c r="B107249" s="7">
        <v>101970</v>
      </c>
      <c r="C107249" s="64">
        <v>44405.656336569577</v>
      </c>
      <c r="D107249" s="7">
        <v>466283</v>
      </c>
      <c r="E107249" s="64">
        <f>VLOOKUP('Просмотры (дано)'!B107249,'Подписчики (дано)'!A:C,3,0)</f>
        <v>44375.821322613956</v>
      </c>
      <c r="F107249" s="7">
        <f t="shared" si="1675"/>
        <v>15</v>
      </c>
    </row>
    <row r="107250" spans="1:6" x14ac:dyDescent="0.3">
      <c r="A107250" s="7">
        <v>324417</v>
      </c>
      <c r="B107250" s="7">
        <v>122021</v>
      </c>
      <c r="C107250" s="64">
        <v>44405.657550161814</v>
      </c>
      <c r="D107250" s="7">
        <v>294433</v>
      </c>
      <c r="E107250" s="64">
        <f>VLOOKUP('Просмотры (дано)'!B107250,'Подписчики (дано)'!A:C,3,0)</f>
        <v>44318.422371047011</v>
      </c>
      <c r="F107250" s="7">
        <f t="shared" si="1675"/>
        <v>15</v>
      </c>
    </row>
    <row r="107251" spans="1:6" x14ac:dyDescent="0.3">
      <c r="A107251" s="7">
        <v>324419</v>
      </c>
      <c r="B107251" s="7">
        <v>330091</v>
      </c>
      <c r="C107251" s="64">
        <v>44405.657550161814</v>
      </c>
      <c r="D107251" s="7">
        <v>203952</v>
      </c>
      <c r="E107251" s="64">
        <f>VLOOKUP('Просмотры (дано)'!B107251,'Подписчики (дано)'!A:C,3,0)</f>
        <v>44317.048061039888</v>
      </c>
      <c r="F107251" s="7">
        <f t="shared" si="1675"/>
        <v>15</v>
      </c>
    </row>
    <row r="107252" spans="1:6" x14ac:dyDescent="0.3">
      <c r="A107252" s="7">
        <v>324422</v>
      </c>
      <c r="B107252" s="7">
        <v>143507</v>
      </c>
      <c r="C107252" s="64">
        <v>44405.6583592233</v>
      </c>
      <c r="D107252" s="7">
        <v>145101</v>
      </c>
      <c r="E107252" s="64">
        <f>VLOOKUP('Просмотры (дано)'!B107252,'Подписчики (дано)'!A:C,3,0)</f>
        <v>44339.820295548438</v>
      </c>
      <c r="F107252" s="7">
        <f t="shared" si="1675"/>
        <v>15</v>
      </c>
    </row>
    <row r="107253" spans="1:6" x14ac:dyDescent="0.3">
      <c r="A107253" s="7">
        <v>324424</v>
      </c>
      <c r="B107253" s="7">
        <v>101064</v>
      </c>
      <c r="C107253" s="64">
        <v>44405.658763754043</v>
      </c>
      <c r="D107253" s="7">
        <v>284525</v>
      </c>
      <c r="E107253" s="64">
        <f>VLOOKUP('Просмотры (дано)'!B107253,'Подписчики (дано)'!A:C,3,0)</f>
        <v>44373.786670548434</v>
      </c>
      <c r="F107253" s="7">
        <f t="shared" si="1675"/>
        <v>15</v>
      </c>
    </row>
    <row r="107254" spans="1:6" x14ac:dyDescent="0.3">
      <c r="A107254" s="7">
        <v>324426</v>
      </c>
      <c r="B107254" s="7">
        <v>144086</v>
      </c>
      <c r="C107254" s="64">
        <v>44405.65957281553</v>
      </c>
      <c r="D107254" s="7">
        <v>250679</v>
      </c>
      <c r="E107254" s="64">
        <f>VLOOKUP('Просмотры (дано)'!B107254,'Подписчики (дано)'!A:C,3,0)</f>
        <v>44345.18876709402</v>
      </c>
      <c r="F107254" s="7">
        <f t="shared" si="1675"/>
        <v>15</v>
      </c>
    </row>
    <row r="107255" spans="1:6" x14ac:dyDescent="0.3">
      <c r="A107255" s="7">
        <v>324429</v>
      </c>
      <c r="B107255" s="7">
        <v>19446</v>
      </c>
      <c r="C107255" s="64">
        <v>44405.660333333333</v>
      </c>
      <c r="D107255" s="7">
        <v>154256</v>
      </c>
      <c r="E107255" s="64">
        <f>VLOOKUP('Просмотры (дано)'!B107255,'Подписчики (дано)'!A:C,3,0)</f>
        <v>44374.14942742166</v>
      </c>
      <c r="F107255" s="7">
        <f t="shared" si="1675"/>
        <v>15</v>
      </c>
    </row>
    <row r="107256" spans="1:6" x14ac:dyDescent="0.3">
      <c r="A107256" s="7">
        <v>324431</v>
      </c>
      <c r="B107256" s="7">
        <v>299993</v>
      </c>
      <c r="C107256" s="64">
        <v>44405.660381877024</v>
      </c>
      <c r="D107256" s="7">
        <v>341333</v>
      </c>
      <c r="E107256" s="64">
        <f>VLOOKUP('Просмотры (дано)'!B107256,'Подписчики (дано)'!A:C,3,0)</f>
        <v>44309.337331160968</v>
      </c>
      <c r="F107256" s="7">
        <f t="shared" si="1675"/>
        <v>15</v>
      </c>
    </row>
    <row r="107257" spans="1:6" x14ac:dyDescent="0.3">
      <c r="A107257" s="7">
        <v>324434</v>
      </c>
      <c r="B107257" s="7">
        <v>89340</v>
      </c>
      <c r="C107257" s="64">
        <v>44405.660786407767</v>
      </c>
      <c r="D107257" s="7">
        <v>351192</v>
      </c>
      <c r="E107257" s="64">
        <f>VLOOKUP('Просмотры (дано)'!B107257,'Подписчики (дано)'!A:C,3,0)</f>
        <v>44340.480953383194</v>
      </c>
      <c r="F107257" s="7">
        <f t="shared" si="1675"/>
        <v>15</v>
      </c>
    </row>
    <row r="107258" spans="1:6" x14ac:dyDescent="0.3">
      <c r="A107258" s="7">
        <v>324436</v>
      </c>
      <c r="B107258" s="7">
        <v>319755</v>
      </c>
      <c r="C107258" s="64">
        <v>44405.661595469253</v>
      </c>
      <c r="D107258" s="7">
        <v>4316</v>
      </c>
      <c r="E107258" s="64">
        <f>VLOOKUP('Просмотры (дано)'!B107258,'Подписчики (дано)'!A:C,3,0)</f>
        <v>44374.873718910254</v>
      </c>
      <c r="F107258" s="7">
        <f t="shared" si="1675"/>
        <v>15</v>
      </c>
    </row>
    <row r="107259" spans="1:6" x14ac:dyDescent="0.3">
      <c r="A107259" s="7">
        <v>324441</v>
      </c>
      <c r="B107259" s="7">
        <v>333997</v>
      </c>
      <c r="C107259" s="64">
        <v>44405.661999999997</v>
      </c>
      <c r="D107259" s="7">
        <v>325852</v>
      </c>
      <c r="E107259" s="64">
        <f>VLOOKUP('Просмотры (дано)'!B107259,'Подписчики (дано)'!A:C,3,0)</f>
        <v>44302.227048326218</v>
      </c>
      <c r="F107259" s="7">
        <f t="shared" si="1675"/>
        <v>15</v>
      </c>
    </row>
    <row r="107260" spans="1:6" x14ac:dyDescent="0.3">
      <c r="A107260" s="7">
        <v>324446</v>
      </c>
      <c r="B107260" s="7">
        <v>57527</v>
      </c>
      <c r="C107260" s="64">
        <v>44405.662404530747</v>
      </c>
      <c r="D107260" s="7">
        <v>50669</v>
      </c>
      <c r="E107260" s="64">
        <f>VLOOKUP('Просмотры (дано)'!B107260,'Подписчики (дано)'!A:C,3,0)</f>
        <v>44373.165039779196</v>
      </c>
      <c r="F107260" s="7">
        <f t="shared" si="1675"/>
        <v>15</v>
      </c>
    </row>
    <row r="107261" spans="1:6" x14ac:dyDescent="0.3">
      <c r="A107261" s="7">
        <v>324447</v>
      </c>
      <c r="B107261" s="7">
        <v>189976</v>
      </c>
      <c r="C107261" s="64">
        <v>44405.662404530747</v>
      </c>
      <c r="D107261" s="7">
        <v>405774</v>
      </c>
      <c r="E107261" s="64">
        <f>VLOOKUP('Просмотры (дано)'!B107261,'Подписчики (дано)'!A:C,3,0)</f>
        <v>44308.021494551285</v>
      </c>
      <c r="F107261" s="7">
        <f t="shared" si="1675"/>
        <v>15</v>
      </c>
    </row>
    <row r="107262" spans="1:6" x14ac:dyDescent="0.3">
      <c r="A107262" s="7">
        <v>324450</v>
      </c>
      <c r="B107262" s="7">
        <v>65200</v>
      </c>
      <c r="C107262" s="64">
        <v>44405.662809061483</v>
      </c>
      <c r="D107262" s="7">
        <v>322273</v>
      </c>
      <c r="E107262" s="64">
        <f>VLOOKUP('Просмотры (дано)'!B107262,'Подписчики (дано)'!A:C,3,0)</f>
        <v>44373.371663639606</v>
      </c>
      <c r="F107262" s="7">
        <f t="shared" si="1675"/>
        <v>15</v>
      </c>
    </row>
    <row r="107263" spans="1:6" x14ac:dyDescent="0.3">
      <c r="A107263" s="7">
        <v>324452</v>
      </c>
      <c r="B107263" s="7">
        <v>71492</v>
      </c>
      <c r="C107263" s="64">
        <v>44405.662809061483</v>
      </c>
      <c r="D107263" s="7">
        <v>250679</v>
      </c>
      <c r="E107263" s="64">
        <f>VLOOKUP('Просмотры (дано)'!B107263,'Подписчики (дано)'!A:C,3,0)</f>
        <v>44373.5956235755</v>
      </c>
      <c r="F107263" s="7">
        <f t="shared" si="1675"/>
        <v>15</v>
      </c>
    </row>
    <row r="107264" spans="1:6" x14ac:dyDescent="0.3">
      <c r="A107264" s="7">
        <v>324456</v>
      </c>
      <c r="B107264" s="7">
        <v>103918</v>
      </c>
      <c r="C107264" s="64">
        <v>44405.662809061483</v>
      </c>
      <c r="D107264" s="7">
        <v>347008</v>
      </c>
      <c r="E107264" s="64">
        <f>VLOOKUP('Просмотры (дано)'!B107264,'Подписчики (дано)'!A:C,3,0)</f>
        <v>44345.203655519937</v>
      </c>
      <c r="F107264" s="7">
        <f t="shared" si="1675"/>
        <v>15</v>
      </c>
    </row>
    <row r="107265" spans="1:6" x14ac:dyDescent="0.3">
      <c r="A107265" s="7">
        <v>324457</v>
      </c>
      <c r="B107265" s="7">
        <v>254948</v>
      </c>
      <c r="C107265" s="64">
        <v>44405.662809061483</v>
      </c>
      <c r="D107265" s="7">
        <v>347008</v>
      </c>
      <c r="E107265" s="64">
        <f>VLOOKUP('Просмотры (дано)'!B107265,'Подписчики (дано)'!A:C,3,0)</f>
        <v>44356.942675641032</v>
      </c>
      <c r="F107265" s="7">
        <f t="shared" si="1675"/>
        <v>15</v>
      </c>
    </row>
    <row r="107266" spans="1:6" x14ac:dyDescent="0.3">
      <c r="A107266" s="7">
        <v>324461</v>
      </c>
      <c r="B107266" s="7">
        <v>119594</v>
      </c>
      <c r="C107266" s="64">
        <v>44405.664427184463</v>
      </c>
      <c r="D107266" s="7">
        <v>453374</v>
      </c>
      <c r="E107266" s="64">
        <f>VLOOKUP('Просмотры (дано)'!B107266,'Подписчики (дано)'!A:C,3,0)</f>
        <v>44366.855153632481</v>
      </c>
      <c r="F107266" s="7">
        <f t="shared" si="1675"/>
        <v>15</v>
      </c>
    </row>
    <row r="107267" spans="1:6" x14ac:dyDescent="0.3">
      <c r="A107267" s="7">
        <v>324465</v>
      </c>
      <c r="B107267" s="7">
        <v>34107</v>
      </c>
      <c r="C107267" s="64">
        <v>44405.664831715214</v>
      </c>
      <c r="D107267" s="7">
        <v>362157</v>
      </c>
      <c r="E107267" s="64">
        <f>VLOOKUP('Просмотры (дано)'!B107267,'Подписчики (дано)'!A:C,3,0)</f>
        <v>44374.369929131048</v>
      </c>
      <c r="F107267" s="7">
        <f t="shared" ref="F107267:F107330" si="1676">HOUR(C107267)</f>
        <v>15</v>
      </c>
    </row>
    <row r="107268" spans="1:6" x14ac:dyDescent="0.3">
      <c r="A107268" s="7">
        <v>324466</v>
      </c>
      <c r="B107268" s="7">
        <v>185313</v>
      </c>
      <c r="C107268" s="64">
        <v>44405.665236245957</v>
      </c>
      <c r="D107268" s="7">
        <v>285680</v>
      </c>
      <c r="E107268" s="64">
        <f>VLOOKUP('Просмотры (дано)'!B107268,'Подписчики (дано)'!A:C,3,0)</f>
        <v>44347.010899501423</v>
      </c>
      <c r="F107268" s="7">
        <f t="shared" si="1676"/>
        <v>15</v>
      </c>
    </row>
    <row r="107269" spans="1:6" x14ac:dyDescent="0.3">
      <c r="A107269" s="7">
        <v>324467</v>
      </c>
      <c r="B107269" s="7">
        <v>220854</v>
      </c>
      <c r="C107269" s="64">
        <v>44405.665236245957</v>
      </c>
      <c r="D107269" s="7">
        <v>478593</v>
      </c>
      <c r="E107269" s="64">
        <f>VLOOKUP('Просмотры (дано)'!B107269,'Подписчики (дано)'!A:C,3,0)</f>
        <v>44312.264018447291</v>
      </c>
      <c r="F107269" s="7">
        <f t="shared" si="1676"/>
        <v>15</v>
      </c>
    </row>
    <row r="107270" spans="1:6" x14ac:dyDescent="0.3">
      <c r="A107270" s="7">
        <v>324468</v>
      </c>
      <c r="B107270" s="7">
        <v>64364</v>
      </c>
      <c r="C107270" s="64">
        <v>44405.665666666668</v>
      </c>
      <c r="D107270" s="7">
        <v>158978</v>
      </c>
      <c r="E107270" s="64">
        <f>VLOOKUP('Просмотры (дано)'!B107270,'Подписчики (дано)'!A:C,3,0)</f>
        <v>44380.128921723648</v>
      </c>
      <c r="F107270" s="7">
        <f t="shared" si="1676"/>
        <v>15</v>
      </c>
    </row>
    <row r="107271" spans="1:6" x14ac:dyDescent="0.3">
      <c r="A107271" s="7">
        <v>324469</v>
      </c>
      <c r="B107271" s="7">
        <v>167354</v>
      </c>
      <c r="C107271" s="64">
        <v>44405.667258899673</v>
      </c>
      <c r="D107271" s="7">
        <v>182984</v>
      </c>
      <c r="E107271" s="64">
        <f>VLOOKUP('Просмотры (дано)'!B107271,'Подписчики (дано)'!A:C,3,0)</f>
        <v>44327.212629985755</v>
      </c>
      <c r="F107271" s="7">
        <f t="shared" si="1676"/>
        <v>16</v>
      </c>
    </row>
    <row r="107272" spans="1:6" x14ac:dyDescent="0.3">
      <c r="A107272" s="7">
        <v>324473</v>
      </c>
      <c r="B107272" s="7">
        <v>195137</v>
      </c>
      <c r="C107272" s="64">
        <v>44405.667663430417</v>
      </c>
      <c r="D107272" s="7">
        <v>360778</v>
      </c>
      <c r="E107272" s="64">
        <f>VLOOKUP('Просмотры (дано)'!B107272,'Подписчики (дано)'!A:C,3,0)</f>
        <v>44315.147384686614</v>
      </c>
      <c r="F107272" s="7">
        <f t="shared" si="1676"/>
        <v>16</v>
      </c>
    </row>
    <row r="107273" spans="1:6" x14ac:dyDescent="0.3">
      <c r="A107273" s="7">
        <v>324474</v>
      </c>
      <c r="B107273" s="7">
        <v>67593</v>
      </c>
      <c r="C107273" s="64">
        <v>44405.668067961167</v>
      </c>
      <c r="D107273" s="7">
        <v>442025</v>
      </c>
      <c r="E107273" s="64">
        <f>VLOOKUP('Просмотры (дано)'!B107273,'Подписчики (дано)'!A:C,3,0)</f>
        <v>44335.241981695159</v>
      </c>
      <c r="F107273" s="7">
        <f t="shared" si="1676"/>
        <v>16</v>
      </c>
    </row>
    <row r="107274" spans="1:6" x14ac:dyDescent="0.3">
      <c r="A107274" s="7">
        <v>324479</v>
      </c>
      <c r="B107274" s="7">
        <v>136762</v>
      </c>
      <c r="C107274" s="64">
        <v>44405.668067961167</v>
      </c>
      <c r="D107274" s="7">
        <v>394154</v>
      </c>
      <c r="E107274" s="64">
        <f>VLOOKUP('Просмотры (дано)'!B107274,'Подписчики (дано)'!A:C,3,0)</f>
        <v>44325.320960612531</v>
      </c>
      <c r="F107274" s="7">
        <f t="shared" si="1676"/>
        <v>16</v>
      </c>
    </row>
    <row r="107275" spans="1:6" x14ac:dyDescent="0.3">
      <c r="A107275" s="7">
        <v>324481</v>
      </c>
      <c r="B107275" s="7">
        <v>59925</v>
      </c>
      <c r="C107275" s="64">
        <v>44405.668877022654</v>
      </c>
      <c r="D107275" s="7">
        <v>230507</v>
      </c>
      <c r="E107275" s="64">
        <f>VLOOKUP('Просмотры (дано)'!B107275,'Подписчики (дано)'!A:C,3,0)</f>
        <v>44364.052763817665</v>
      </c>
      <c r="F107275" s="7">
        <f t="shared" si="1676"/>
        <v>16</v>
      </c>
    </row>
    <row r="107276" spans="1:6" x14ac:dyDescent="0.3">
      <c r="A107276" s="7">
        <v>324486</v>
      </c>
      <c r="B107276" s="7">
        <v>93949</v>
      </c>
      <c r="C107276" s="64">
        <v>44405.668877022654</v>
      </c>
      <c r="D107276" s="7">
        <v>158978</v>
      </c>
      <c r="E107276" s="64">
        <f>VLOOKUP('Просмотры (дано)'!B107276,'Подписчики (дано)'!A:C,3,0)</f>
        <v>44373.074316844737</v>
      </c>
      <c r="F107276" s="7">
        <f t="shared" si="1676"/>
        <v>16</v>
      </c>
    </row>
    <row r="107277" spans="1:6" x14ac:dyDescent="0.3">
      <c r="A107277" s="7">
        <v>324491</v>
      </c>
      <c r="B107277" s="7">
        <v>214573</v>
      </c>
      <c r="C107277" s="64">
        <v>44405.668877022654</v>
      </c>
      <c r="D107277" s="7">
        <v>351192</v>
      </c>
      <c r="E107277" s="64">
        <f>VLOOKUP('Просмотры (дано)'!B107277,'Подписчики (дано)'!A:C,3,0)</f>
        <v>44349.333686075501</v>
      </c>
      <c r="F107277" s="7">
        <f t="shared" si="1676"/>
        <v>16</v>
      </c>
    </row>
    <row r="107278" spans="1:6" x14ac:dyDescent="0.3">
      <c r="A107278" s="7">
        <v>324496</v>
      </c>
      <c r="B107278" s="7">
        <v>94882</v>
      </c>
      <c r="C107278" s="64">
        <v>44405.66968608414</v>
      </c>
      <c r="D107278" s="7">
        <v>264569</v>
      </c>
      <c r="E107278" s="64">
        <f>VLOOKUP('Просмотры (дано)'!B107278,'Подписчики (дано)'!A:C,3,0)</f>
        <v>44335.529552920234</v>
      </c>
      <c r="F107278" s="7">
        <f t="shared" si="1676"/>
        <v>16</v>
      </c>
    </row>
    <row r="107279" spans="1:6" x14ac:dyDescent="0.3">
      <c r="A107279" s="7">
        <v>324501</v>
      </c>
      <c r="B107279" s="7">
        <v>290534</v>
      </c>
      <c r="C107279" s="64">
        <v>44405.66968608414</v>
      </c>
      <c r="D107279" s="7">
        <v>269156</v>
      </c>
      <c r="E107279" s="64">
        <f>VLOOKUP('Просмотры (дано)'!B107279,'Подписчики (дано)'!A:C,3,0)</f>
        <v>44370.050496153846</v>
      </c>
      <c r="F107279" s="7">
        <f t="shared" si="1676"/>
        <v>16</v>
      </c>
    </row>
    <row r="107280" spans="1:6" x14ac:dyDescent="0.3">
      <c r="A107280" s="7">
        <v>324505</v>
      </c>
      <c r="B107280" s="7">
        <v>8598</v>
      </c>
      <c r="C107280" s="64">
        <v>44405.670495145634</v>
      </c>
      <c r="D107280" s="7">
        <v>351192</v>
      </c>
      <c r="E107280" s="64">
        <f>VLOOKUP('Просмотры (дано)'!B107280,'Подписчики (дано)'!A:C,3,0)</f>
        <v>44315.176309829061</v>
      </c>
      <c r="F107280" s="7">
        <f t="shared" si="1676"/>
        <v>16</v>
      </c>
    </row>
    <row r="107281" spans="1:6" x14ac:dyDescent="0.3">
      <c r="A107281" s="7">
        <v>324510</v>
      </c>
      <c r="B107281" s="7">
        <v>294645</v>
      </c>
      <c r="C107281" s="64">
        <v>44405.670495145634</v>
      </c>
      <c r="D107281" s="7">
        <v>158978</v>
      </c>
      <c r="E107281" s="64">
        <f>VLOOKUP('Просмотры (дано)'!B107281,'Подписчики (дано)'!A:C,3,0)</f>
        <v>44376.774554344731</v>
      </c>
      <c r="F107281" s="7">
        <f t="shared" si="1676"/>
        <v>16</v>
      </c>
    </row>
    <row r="107282" spans="1:6" x14ac:dyDescent="0.3">
      <c r="A107282" s="7">
        <v>324511</v>
      </c>
      <c r="B107282" s="7">
        <v>64647</v>
      </c>
      <c r="C107282" s="64">
        <v>44405.67089967637</v>
      </c>
      <c r="D107282" s="7">
        <v>182191</v>
      </c>
      <c r="E107282" s="64">
        <f>VLOOKUP('Просмотры (дано)'!B107282,'Подписчики (дано)'!A:C,3,0)</f>
        <v>44358.19965498575</v>
      </c>
      <c r="F107282" s="7">
        <f t="shared" si="1676"/>
        <v>16</v>
      </c>
    </row>
    <row r="107283" spans="1:6" x14ac:dyDescent="0.3">
      <c r="A107283" s="7">
        <v>324514</v>
      </c>
      <c r="B107283" s="7">
        <v>106966</v>
      </c>
      <c r="C107283" s="64">
        <v>44405.671708737864</v>
      </c>
      <c r="D107283" s="7">
        <v>43623</v>
      </c>
      <c r="E107283" s="64">
        <f>VLOOKUP('Просмотры (дано)'!B107283,'Подписчики (дано)'!A:C,3,0)</f>
        <v>44318.847692984331</v>
      </c>
      <c r="F107283" s="7">
        <f t="shared" si="1676"/>
        <v>16</v>
      </c>
    </row>
    <row r="107284" spans="1:6" x14ac:dyDescent="0.3">
      <c r="A107284" s="7">
        <v>324517</v>
      </c>
      <c r="B107284" s="7">
        <v>228319</v>
      </c>
      <c r="C107284" s="64">
        <v>44405.672113268614</v>
      </c>
      <c r="D107284" s="7">
        <v>80850</v>
      </c>
      <c r="E107284" s="64">
        <f>VLOOKUP('Просмотры (дано)'!B107284,'Подписчики (дано)'!A:C,3,0)</f>
        <v>44375.372576994305</v>
      </c>
      <c r="F107284" s="7">
        <f t="shared" si="1676"/>
        <v>16</v>
      </c>
    </row>
    <row r="107285" spans="1:6" x14ac:dyDescent="0.3">
      <c r="A107285" s="7">
        <v>324519</v>
      </c>
      <c r="B107285" s="7">
        <v>179107</v>
      </c>
      <c r="C107285" s="64">
        <v>44405.672922330094</v>
      </c>
      <c r="D107285" s="7">
        <v>31749</v>
      </c>
      <c r="E107285" s="64">
        <f>VLOOKUP('Просмотры (дано)'!B107285,'Подписчики (дано)'!A:C,3,0)</f>
        <v>44375.99591339031</v>
      </c>
      <c r="F107285" s="7">
        <f t="shared" si="1676"/>
        <v>16</v>
      </c>
    </row>
    <row r="107286" spans="1:6" x14ac:dyDescent="0.3">
      <c r="A107286" s="7">
        <v>324520</v>
      </c>
      <c r="B107286" s="7">
        <v>187023</v>
      </c>
      <c r="C107286" s="64">
        <v>44405.673731391587</v>
      </c>
      <c r="D107286" s="7">
        <v>281236</v>
      </c>
      <c r="E107286" s="64">
        <f>VLOOKUP('Просмотры (дано)'!B107286,'Подписчики (дано)'!A:C,3,0)</f>
        <v>44320.734143198002</v>
      </c>
      <c r="F107286" s="7">
        <f t="shared" si="1676"/>
        <v>16</v>
      </c>
    </row>
    <row r="107287" spans="1:6" x14ac:dyDescent="0.3">
      <c r="A107287" s="7">
        <v>324525</v>
      </c>
      <c r="B107287" s="7">
        <v>183161</v>
      </c>
      <c r="C107287" s="64">
        <v>44405.674135922331</v>
      </c>
      <c r="D107287" s="7">
        <v>180863</v>
      </c>
      <c r="E107287" s="64">
        <f>VLOOKUP('Просмотры (дано)'!B107287,'Подписчики (дано)'!A:C,3,0)</f>
        <v>44396.264066168093</v>
      </c>
      <c r="F107287" s="7">
        <f t="shared" si="1676"/>
        <v>16</v>
      </c>
    </row>
    <row r="107288" spans="1:6" x14ac:dyDescent="0.3">
      <c r="A107288" s="7">
        <v>324528</v>
      </c>
      <c r="B107288" s="7">
        <v>346746</v>
      </c>
      <c r="C107288" s="64">
        <v>44405.674540453074</v>
      </c>
      <c r="D107288" s="7">
        <v>394819</v>
      </c>
      <c r="E107288" s="64">
        <f>VLOOKUP('Просмотры (дано)'!B107288,'Подписчики (дано)'!A:C,3,0)</f>
        <v>44309.2558383547</v>
      </c>
      <c r="F107288" s="7">
        <f t="shared" si="1676"/>
        <v>16</v>
      </c>
    </row>
    <row r="107289" spans="1:6" x14ac:dyDescent="0.3">
      <c r="A107289" s="7">
        <v>324529</v>
      </c>
      <c r="B107289" s="7">
        <v>194716</v>
      </c>
      <c r="C107289" s="64">
        <v>44405.674944983817</v>
      </c>
      <c r="D107289" s="7">
        <v>244574</v>
      </c>
      <c r="E107289" s="64">
        <f>VLOOKUP('Просмотры (дано)'!B107289,'Подписчики (дано)'!A:C,3,0)</f>
        <v>44360.195798326218</v>
      </c>
      <c r="F107289" s="7">
        <f t="shared" si="1676"/>
        <v>16</v>
      </c>
    </row>
    <row r="107290" spans="1:6" x14ac:dyDescent="0.3">
      <c r="A107290" s="7">
        <v>324533</v>
      </c>
      <c r="B107290" s="7">
        <v>59324</v>
      </c>
      <c r="C107290" s="64">
        <v>44405.675754045304</v>
      </c>
      <c r="D107290" s="7">
        <v>154256</v>
      </c>
      <c r="E107290" s="64">
        <f>VLOOKUP('Просмотры (дано)'!B107290,'Подписчики (дано)'!A:C,3,0)</f>
        <v>44390.356522115384</v>
      </c>
      <c r="F107290" s="7">
        <f t="shared" si="1676"/>
        <v>16</v>
      </c>
    </row>
    <row r="107291" spans="1:6" x14ac:dyDescent="0.3">
      <c r="A107291" s="7">
        <v>324536</v>
      </c>
      <c r="B107291" s="7">
        <v>96389</v>
      </c>
      <c r="C107291" s="64">
        <v>44405.676158576054</v>
      </c>
      <c r="D107291" s="7">
        <v>244574</v>
      </c>
      <c r="E107291" s="64">
        <f>VLOOKUP('Просмотры (дано)'!B107291,'Подписчики (дано)'!A:C,3,0)</f>
        <v>44344.842153846155</v>
      </c>
      <c r="F107291" s="7">
        <f t="shared" si="1676"/>
        <v>16</v>
      </c>
    </row>
    <row r="107292" spans="1:6" x14ac:dyDescent="0.3">
      <c r="A107292" s="7">
        <v>324539</v>
      </c>
      <c r="B107292" s="7">
        <v>59162</v>
      </c>
      <c r="C107292" s="64">
        <v>44405.676563106797</v>
      </c>
      <c r="D107292" s="7">
        <v>16599</v>
      </c>
      <c r="E107292" s="64">
        <f>VLOOKUP('Просмотры (дано)'!B107292,'Подписчики (дано)'!A:C,3,0)</f>
        <v>44376.194186075496</v>
      </c>
      <c r="F107292" s="7">
        <f t="shared" si="1676"/>
        <v>16</v>
      </c>
    </row>
    <row r="107293" spans="1:6" x14ac:dyDescent="0.3">
      <c r="A107293" s="7">
        <v>324544</v>
      </c>
      <c r="B107293" s="7">
        <v>33860</v>
      </c>
      <c r="C107293" s="64">
        <v>44405.676967637541</v>
      </c>
      <c r="D107293" s="7">
        <v>333491</v>
      </c>
      <c r="E107293" s="64">
        <f>VLOOKUP('Просмотры (дано)'!B107293,'Подписчики (дано)'!A:C,3,0)</f>
        <v>44374.247032834755</v>
      </c>
      <c r="F107293" s="7">
        <f t="shared" si="1676"/>
        <v>16</v>
      </c>
    </row>
    <row r="107294" spans="1:6" x14ac:dyDescent="0.3">
      <c r="A107294" s="7">
        <v>324547</v>
      </c>
      <c r="B107294" s="7">
        <v>102705</v>
      </c>
      <c r="C107294" s="64">
        <v>44405.676967637541</v>
      </c>
      <c r="D107294" s="7">
        <v>411922</v>
      </c>
      <c r="E107294" s="64">
        <f>VLOOKUP('Просмотры (дано)'!B107294,'Подписчики (дано)'!A:C,3,0)</f>
        <v>44389.748149928775</v>
      </c>
      <c r="F107294" s="7">
        <f t="shared" si="1676"/>
        <v>16</v>
      </c>
    </row>
    <row r="107295" spans="1:6" x14ac:dyDescent="0.3">
      <c r="A107295" s="7">
        <v>324549</v>
      </c>
      <c r="B107295" s="7">
        <v>153553</v>
      </c>
      <c r="C107295" s="64">
        <v>44405.677000000003</v>
      </c>
      <c r="D107295" s="7">
        <v>472712</v>
      </c>
      <c r="E107295" s="64">
        <f>VLOOKUP('Просмотры (дано)'!B107295,'Подписчики (дано)'!A:C,3,0)</f>
        <v>44339.878332585475</v>
      </c>
      <c r="F107295" s="7">
        <f t="shared" si="1676"/>
        <v>16</v>
      </c>
    </row>
    <row r="107296" spans="1:6" x14ac:dyDescent="0.3">
      <c r="A107296" s="7">
        <v>324554</v>
      </c>
      <c r="B107296" s="7">
        <v>135181</v>
      </c>
      <c r="C107296" s="64">
        <v>44405.677372168284</v>
      </c>
      <c r="D107296" s="7">
        <v>182841</v>
      </c>
      <c r="E107296" s="64">
        <f>VLOOKUP('Просмотры (дано)'!B107296,'Подписчики (дано)'!A:C,3,0)</f>
        <v>44309.785156873222</v>
      </c>
      <c r="F107296" s="7">
        <f t="shared" si="1676"/>
        <v>16</v>
      </c>
    </row>
    <row r="107297" spans="1:6" x14ac:dyDescent="0.3">
      <c r="A107297" s="7">
        <v>324557</v>
      </c>
      <c r="B107297" s="7">
        <v>154327</v>
      </c>
      <c r="C107297" s="64">
        <v>44405.677372168284</v>
      </c>
      <c r="D107297" s="7">
        <v>227775</v>
      </c>
      <c r="E107297" s="64">
        <f>VLOOKUP('Просмотры (дано)'!B107297,'Подписчики (дано)'!A:C,3,0)</f>
        <v>44315.958757051281</v>
      </c>
      <c r="F107297" s="7">
        <f t="shared" si="1676"/>
        <v>16</v>
      </c>
    </row>
    <row r="107298" spans="1:6" x14ac:dyDescent="0.3">
      <c r="A107298" s="7">
        <v>324560</v>
      </c>
      <c r="B107298" s="7">
        <v>9223</v>
      </c>
      <c r="C107298" s="64">
        <v>44405.677776699027</v>
      </c>
      <c r="D107298" s="7">
        <v>104958</v>
      </c>
      <c r="E107298" s="64">
        <f>VLOOKUP('Просмотры (дано)'!B107298,'Подписчики (дано)'!A:C,3,0)</f>
        <v>44390.437642272082</v>
      </c>
      <c r="F107298" s="7">
        <f t="shared" si="1676"/>
        <v>16</v>
      </c>
    </row>
    <row r="107299" spans="1:6" x14ac:dyDescent="0.3">
      <c r="A107299" s="7">
        <v>324562</v>
      </c>
      <c r="B107299" s="7">
        <v>304585</v>
      </c>
      <c r="C107299" s="64">
        <v>44405.678585760521</v>
      </c>
      <c r="D107299" s="7">
        <v>308796</v>
      </c>
      <c r="E107299" s="64">
        <f>VLOOKUP('Просмотры (дано)'!B107299,'Подписчики (дано)'!A:C,3,0)</f>
        <v>44349.025589494304</v>
      </c>
      <c r="F107299" s="7">
        <f t="shared" si="1676"/>
        <v>16</v>
      </c>
    </row>
    <row r="107300" spans="1:6" x14ac:dyDescent="0.3">
      <c r="A107300" s="7">
        <v>324564</v>
      </c>
      <c r="B107300" s="7">
        <v>193143</v>
      </c>
      <c r="C107300" s="64">
        <v>44405.679394822007</v>
      </c>
      <c r="D107300" s="7">
        <v>189009</v>
      </c>
      <c r="E107300" s="64">
        <f>VLOOKUP('Просмотры (дано)'!B107300,'Подписчики (дано)'!A:C,3,0)</f>
        <v>44285.768517699427</v>
      </c>
      <c r="F107300" s="7">
        <f t="shared" si="1676"/>
        <v>16</v>
      </c>
    </row>
    <row r="107301" spans="1:6" x14ac:dyDescent="0.3">
      <c r="A107301" s="7">
        <v>324566</v>
      </c>
      <c r="B107301" s="7">
        <v>150243</v>
      </c>
      <c r="C107301" s="64">
        <v>44405.680203883494</v>
      </c>
      <c r="D107301" s="7">
        <v>351192</v>
      </c>
      <c r="E107301" s="64">
        <f>VLOOKUP('Просмотры (дано)'!B107301,'Подписчики (дано)'!A:C,3,0)</f>
        <v>44388.475410861829</v>
      </c>
      <c r="F107301" s="7">
        <f t="shared" si="1676"/>
        <v>16</v>
      </c>
    </row>
    <row r="107302" spans="1:6" x14ac:dyDescent="0.3">
      <c r="A107302" s="7">
        <v>324569</v>
      </c>
      <c r="B107302" s="7">
        <v>313218</v>
      </c>
      <c r="C107302" s="64">
        <v>44405.680608414237</v>
      </c>
      <c r="D107302" s="7">
        <v>331584</v>
      </c>
      <c r="E107302" s="64">
        <f>VLOOKUP('Просмотры (дано)'!B107302,'Подписчики (дано)'!A:C,3,0)</f>
        <v>44309.399701566959</v>
      </c>
      <c r="F107302" s="7">
        <f t="shared" si="1676"/>
        <v>16</v>
      </c>
    </row>
    <row r="107303" spans="1:6" x14ac:dyDescent="0.3">
      <c r="A107303" s="7">
        <v>324573</v>
      </c>
      <c r="B107303" s="7">
        <v>130862</v>
      </c>
      <c r="C107303" s="64">
        <v>44405.681822006467</v>
      </c>
      <c r="D107303" s="7">
        <v>123443</v>
      </c>
      <c r="E107303" s="64">
        <f>VLOOKUP('Просмотры (дано)'!B107303,'Подписчики (дано)'!A:C,3,0)</f>
        <v>44375.089694373222</v>
      </c>
      <c r="F107303" s="7">
        <f t="shared" si="1676"/>
        <v>16</v>
      </c>
    </row>
    <row r="107304" spans="1:6" x14ac:dyDescent="0.3">
      <c r="A107304" s="7">
        <v>324578</v>
      </c>
      <c r="B107304" s="7">
        <v>250781</v>
      </c>
      <c r="C107304" s="64">
        <v>44405.681822006474</v>
      </c>
      <c r="D107304" s="7">
        <v>150658</v>
      </c>
      <c r="E107304" s="64">
        <f>VLOOKUP('Просмотры (дано)'!B107304,'Подписчики (дано)'!A:C,3,0)</f>
        <v>44372.858054344731</v>
      </c>
      <c r="F107304" s="7">
        <f t="shared" si="1676"/>
        <v>16</v>
      </c>
    </row>
    <row r="107305" spans="1:6" x14ac:dyDescent="0.3">
      <c r="A107305" s="7">
        <v>324581</v>
      </c>
      <c r="B107305" s="7">
        <v>347955</v>
      </c>
      <c r="C107305" s="64">
        <v>44405.682226537218</v>
      </c>
      <c r="D107305" s="7">
        <v>21760</v>
      </c>
      <c r="E107305" s="64">
        <f>VLOOKUP('Просмотры (дано)'!B107305,'Подписчики (дано)'!A:C,3,0)</f>
        <v>44405.135083760688</v>
      </c>
      <c r="F107305" s="7">
        <f t="shared" si="1676"/>
        <v>16</v>
      </c>
    </row>
    <row r="107306" spans="1:6" x14ac:dyDescent="0.3">
      <c r="A107306" s="7">
        <v>324586</v>
      </c>
      <c r="B107306" s="7">
        <v>300682</v>
      </c>
      <c r="C107306" s="64">
        <v>44405.683035598711</v>
      </c>
      <c r="D107306" s="7">
        <v>158978</v>
      </c>
      <c r="E107306" s="64">
        <f>VLOOKUP('Просмотры (дано)'!B107306,'Подписчики (дано)'!A:C,3,0)</f>
        <v>44339.975707834761</v>
      </c>
      <c r="F107306" s="7">
        <f t="shared" si="1676"/>
        <v>16</v>
      </c>
    </row>
    <row r="107307" spans="1:6" x14ac:dyDescent="0.3">
      <c r="A107307" s="7">
        <v>324587</v>
      </c>
      <c r="B107307" s="7">
        <v>66996</v>
      </c>
      <c r="C107307" s="64">
        <v>44405.683440129447</v>
      </c>
      <c r="D107307" s="7">
        <v>75717</v>
      </c>
      <c r="E107307" s="64">
        <f>VLOOKUP('Просмотры (дано)'!B107307,'Подписчики (дано)'!A:C,3,0)</f>
        <v>44370.177661075497</v>
      </c>
      <c r="F107307" s="7">
        <f t="shared" si="1676"/>
        <v>16</v>
      </c>
    </row>
    <row r="107308" spans="1:6" x14ac:dyDescent="0.3">
      <c r="A107308" s="7">
        <v>324592</v>
      </c>
      <c r="B107308" s="7">
        <v>334179</v>
      </c>
      <c r="C107308" s="64">
        <v>44405.683440129455</v>
      </c>
      <c r="D107308" s="7">
        <v>145893</v>
      </c>
      <c r="E107308" s="64">
        <f>VLOOKUP('Просмотры (дано)'!B107308,'Подписчики (дано)'!A:C,3,0)</f>
        <v>44293.809743910257</v>
      </c>
      <c r="F107308" s="7">
        <f t="shared" si="1676"/>
        <v>16</v>
      </c>
    </row>
    <row r="107309" spans="1:6" x14ac:dyDescent="0.3">
      <c r="A107309" s="7">
        <v>324594</v>
      </c>
      <c r="B107309" s="7">
        <v>346394</v>
      </c>
      <c r="C107309" s="64">
        <v>44405.683844660191</v>
      </c>
      <c r="D107309" s="7">
        <v>304128</v>
      </c>
      <c r="E107309" s="64">
        <f>VLOOKUP('Просмотры (дано)'!B107309,'Подписчики (дано)'!A:C,3,0)</f>
        <v>44346.16079647436</v>
      </c>
      <c r="F107309" s="7">
        <f t="shared" si="1676"/>
        <v>16</v>
      </c>
    </row>
    <row r="107310" spans="1:6" x14ac:dyDescent="0.3">
      <c r="A107310" s="7">
        <v>324597</v>
      </c>
      <c r="B107310" s="7">
        <v>87761</v>
      </c>
      <c r="C107310" s="64">
        <v>44405.684653721684</v>
      </c>
      <c r="D107310" s="7">
        <v>8501</v>
      </c>
      <c r="E107310" s="64">
        <f>VLOOKUP('Просмотры (дано)'!B107310,'Подписчики (дано)'!A:C,3,0)</f>
        <v>44313.696007799146</v>
      </c>
      <c r="F107310" s="7">
        <f t="shared" si="1676"/>
        <v>16</v>
      </c>
    </row>
    <row r="107311" spans="1:6" x14ac:dyDescent="0.3">
      <c r="A107311" s="7">
        <v>324600</v>
      </c>
      <c r="B107311" s="7">
        <v>284323</v>
      </c>
      <c r="C107311" s="64">
        <v>44405.684653721684</v>
      </c>
      <c r="D107311" s="7">
        <v>82850</v>
      </c>
      <c r="E107311" s="64">
        <f>VLOOKUP('Просмотры (дано)'!B107311,'Подписчики (дано)'!A:C,3,0)</f>
        <v>44345.775547827638</v>
      </c>
      <c r="F107311" s="7">
        <f t="shared" si="1676"/>
        <v>16</v>
      </c>
    </row>
    <row r="107312" spans="1:6" x14ac:dyDescent="0.3">
      <c r="A107312" s="7">
        <v>324604</v>
      </c>
      <c r="B107312" s="7">
        <v>45091</v>
      </c>
      <c r="C107312" s="64">
        <v>44405.685058252428</v>
      </c>
      <c r="D107312" s="7">
        <v>148309</v>
      </c>
      <c r="E107312" s="64">
        <f>VLOOKUP('Просмотры (дано)'!B107312,'Подписчики (дано)'!A:C,3,0)</f>
        <v>44311.008663746434</v>
      </c>
      <c r="F107312" s="7">
        <f t="shared" si="1676"/>
        <v>16</v>
      </c>
    </row>
    <row r="107313" spans="1:6" x14ac:dyDescent="0.3">
      <c r="A107313" s="7">
        <v>324607</v>
      </c>
      <c r="B107313" s="7">
        <v>21003</v>
      </c>
      <c r="C107313" s="64">
        <v>44405.685462783171</v>
      </c>
      <c r="D107313" s="7">
        <v>92843</v>
      </c>
      <c r="E107313" s="64">
        <f>VLOOKUP('Просмотры (дано)'!B107313,'Подписчики (дано)'!A:C,3,0)</f>
        <v>44344.0875982906</v>
      </c>
      <c r="F107313" s="7">
        <f t="shared" si="1676"/>
        <v>16</v>
      </c>
    </row>
    <row r="107314" spans="1:6" x14ac:dyDescent="0.3">
      <c r="A107314" s="7">
        <v>324612</v>
      </c>
      <c r="B107314" s="7">
        <v>61774</v>
      </c>
      <c r="C107314" s="64">
        <v>44405.685462783171</v>
      </c>
      <c r="D107314" s="7">
        <v>157696</v>
      </c>
      <c r="E107314" s="64">
        <f>VLOOKUP('Просмотры (дано)'!B107314,'Подписчики (дано)'!A:C,3,0)</f>
        <v>44344.482805306274</v>
      </c>
      <c r="F107314" s="7">
        <f t="shared" si="1676"/>
        <v>16</v>
      </c>
    </row>
    <row r="107315" spans="1:6" x14ac:dyDescent="0.3">
      <c r="A107315" s="7">
        <v>324617</v>
      </c>
      <c r="B107315" s="7">
        <v>160699</v>
      </c>
      <c r="C107315" s="64">
        <v>44405.685462783171</v>
      </c>
      <c r="D107315" s="7">
        <v>394819</v>
      </c>
      <c r="E107315" s="64">
        <f>VLOOKUP('Просмотры (дано)'!B107315,'Подписчики (дано)'!A:C,3,0)</f>
        <v>44396.973307799148</v>
      </c>
      <c r="F107315" s="7">
        <f t="shared" si="1676"/>
        <v>16</v>
      </c>
    </row>
    <row r="107316" spans="1:6" x14ac:dyDescent="0.3">
      <c r="A107316" s="7">
        <v>324620</v>
      </c>
      <c r="B107316" s="7">
        <v>318948</v>
      </c>
      <c r="C107316" s="64">
        <v>44405.685462783171</v>
      </c>
      <c r="D107316" s="7">
        <v>111153</v>
      </c>
      <c r="E107316" s="64">
        <f>VLOOKUP('Просмотры (дано)'!B107316,'Подписчики (дано)'!A:C,3,0)</f>
        <v>44324.000293233621</v>
      </c>
      <c r="F107316" s="7">
        <f t="shared" si="1676"/>
        <v>16</v>
      </c>
    </row>
    <row r="107317" spans="1:6" x14ac:dyDescent="0.3">
      <c r="A107317" s="7">
        <v>324624</v>
      </c>
      <c r="B107317" s="7">
        <v>119946</v>
      </c>
      <c r="C107317" s="64">
        <v>44405.685867313914</v>
      </c>
      <c r="D107317" s="7">
        <v>349014</v>
      </c>
      <c r="E107317" s="64">
        <f>VLOOKUP('Просмотры (дано)'!B107317,'Подписчики (дано)'!A:C,3,0)</f>
        <v>44319.966869159543</v>
      </c>
      <c r="F107317" s="7">
        <f t="shared" si="1676"/>
        <v>16</v>
      </c>
    </row>
    <row r="107318" spans="1:6" x14ac:dyDescent="0.3">
      <c r="A107318" s="7">
        <v>324628</v>
      </c>
      <c r="B107318" s="7">
        <v>338285</v>
      </c>
      <c r="C107318" s="64">
        <v>44405.686676375401</v>
      </c>
      <c r="D107318" s="7">
        <v>230507</v>
      </c>
      <c r="E107318" s="64">
        <f>VLOOKUP('Просмотры (дано)'!B107318,'Подписчики (дано)'!A:C,3,0)</f>
        <v>44371.484893981476</v>
      </c>
      <c r="F107318" s="7">
        <f t="shared" si="1676"/>
        <v>16</v>
      </c>
    </row>
    <row r="107319" spans="1:6" x14ac:dyDescent="0.3">
      <c r="A107319" s="7">
        <v>324631</v>
      </c>
      <c r="B107319" s="7">
        <v>248769</v>
      </c>
      <c r="C107319" s="64">
        <v>44405.686676375408</v>
      </c>
      <c r="D107319" s="7">
        <v>258219</v>
      </c>
      <c r="E107319" s="64">
        <f>VLOOKUP('Просмотры (дано)'!B107319,'Подписчики (дано)'!A:C,3,0)</f>
        <v>44343.043124857548</v>
      </c>
      <c r="F107319" s="7">
        <f t="shared" si="1676"/>
        <v>16</v>
      </c>
    </row>
    <row r="107320" spans="1:6" x14ac:dyDescent="0.3">
      <c r="A107320" s="7">
        <v>324633</v>
      </c>
      <c r="B107320" s="7">
        <v>304088</v>
      </c>
      <c r="C107320" s="64">
        <v>44405.687080906144</v>
      </c>
      <c r="D107320" s="7">
        <v>325758</v>
      </c>
      <c r="E107320" s="64">
        <f>VLOOKUP('Просмотры (дано)'!B107320,'Подписчики (дано)'!A:C,3,0)</f>
        <v>44314.921725142456</v>
      </c>
      <c r="F107320" s="7">
        <f t="shared" si="1676"/>
        <v>16</v>
      </c>
    </row>
    <row r="107321" spans="1:6" x14ac:dyDescent="0.3">
      <c r="A107321" s="7">
        <v>324635</v>
      </c>
      <c r="B107321" s="7">
        <v>319788</v>
      </c>
      <c r="C107321" s="64">
        <v>44405.687485436894</v>
      </c>
      <c r="D107321" s="7">
        <v>191893</v>
      </c>
      <c r="E107321" s="64">
        <f>VLOOKUP('Просмотры (дано)'!B107321,'Подписчики (дано)'!A:C,3,0)</f>
        <v>44405.187049964385</v>
      </c>
      <c r="F107321" s="7">
        <f t="shared" si="1676"/>
        <v>16</v>
      </c>
    </row>
    <row r="107322" spans="1:6" x14ac:dyDescent="0.3">
      <c r="A107322" s="7">
        <v>324638</v>
      </c>
      <c r="B107322" s="7">
        <v>60016</v>
      </c>
      <c r="C107322" s="64">
        <v>44405.687889967638</v>
      </c>
      <c r="D107322" s="7">
        <v>283433</v>
      </c>
      <c r="E107322" s="64">
        <f>VLOOKUP('Просмотры (дано)'!B107322,'Подписчики (дано)'!A:C,3,0)</f>
        <v>44371.79708600427</v>
      </c>
      <c r="F107322" s="7">
        <f t="shared" si="1676"/>
        <v>16</v>
      </c>
    </row>
    <row r="107323" spans="1:6" x14ac:dyDescent="0.3">
      <c r="A107323" s="7">
        <v>324641</v>
      </c>
      <c r="B107323" s="7">
        <v>78429</v>
      </c>
      <c r="C107323" s="64">
        <v>44405.688699029124</v>
      </c>
      <c r="D107323" s="7">
        <v>347008</v>
      </c>
      <c r="E107323" s="64">
        <f>VLOOKUP('Просмотры (дано)'!B107323,'Подписчики (дано)'!A:C,3,0)</f>
        <v>44373.709076566956</v>
      </c>
      <c r="F107323" s="7">
        <f t="shared" si="1676"/>
        <v>16</v>
      </c>
    </row>
    <row r="107324" spans="1:6" x14ac:dyDescent="0.3">
      <c r="A107324" s="7">
        <v>324643</v>
      </c>
      <c r="B107324" s="7">
        <v>194477</v>
      </c>
      <c r="C107324" s="64">
        <v>44405.689912621361</v>
      </c>
      <c r="D107324" s="7">
        <v>360778</v>
      </c>
      <c r="E107324" s="64">
        <f>VLOOKUP('Просмотры (дано)'!B107324,'Подписчики (дано)'!A:C,3,0)</f>
        <v>44371.747122613961</v>
      </c>
      <c r="F107324" s="7">
        <f t="shared" si="1676"/>
        <v>16</v>
      </c>
    </row>
    <row r="107325" spans="1:6" x14ac:dyDescent="0.3">
      <c r="A107325" s="7">
        <v>324647</v>
      </c>
      <c r="B107325" s="7">
        <v>289896</v>
      </c>
      <c r="C107325" s="64">
        <v>44405.689912621361</v>
      </c>
      <c r="D107325" s="7">
        <v>242428</v>
      </c>
      <c r="E107325" s="64">
        <f>VLOOKUP('Просмотры (дано)'!B107325,'Подписчики (дано)'!A:C,3,0)</f>
        <v>44300.530243732203</v>
      </c>
      <c r="F107325" s="7">
        <f t="shared" si="1676"/>
        <v>16</v>
      </c>
    </row>
    <row r="107326" spans="1:6" x14ac:dyDescent="0.3">
      <c r="A107326" s="7">
        <v>324651</v>
      </c>
      <c r="B107326" s="7">
        <v>339061</v>
      </c>
      <c r="C107326" s="64">
        <v>44405.689912621361</v>
      </c>
      <c r="D107326" s="7">
        <v>140573</v>
      </c>
      <c r="E107326" s="64">
        <f>VLOOKUP('Просмотры (дано)'!B107326,'Подписчики (дано)'!A:C,3,0)</f>
        <v>44373.563297186607</v>
      </c>
      <c r="F107326" s="7">
        <f t="shared" si="1676"/>
        <v>16</v>
      </c>
    </row>
    <row r="107327" spans="1:6" x14ac:dyDescent="0.3">
      <c r="A107327" s="7">
        <v>324656</v>
      </c>
      <c r="B107327" s="7">
        <v>15890</v>
      </c>
      <c r="C107327" s="64">
        <v>44405.690317152104</v>
      </c>
      <c r="D107327" s="7">
        <v>60239</v>
      </c>
      <c r="E107327" s="64">
        <f>VLOOKUP('Просмотры (дано)'!B107327,'Подписчики (дано)'!A:C,3,0)</f>
        <v>44371.367363568381</v>
      </c>
      <c r="F107327" s="7">
        <f t="shared" si="1676"/>
        <v>16</v>
      </c>
    </row>
    <row r="107328" spans="1:6" x14ac:dyDescent="0.3">
      <c r="A107328" s="7">
        <v>324660</v>
      </c>
      <c r="B107328" s="7">
        <v>345342</v>
      </c>
      <c r="C107328" s="64">
        <v>44405.690317152104</v>
      </c>
      <c r="D107328" s="7">
        <v>88863</v>
      </c>
      <c r="E107328" s="64">
        <f>VLOOKUP('Просмотры (дано)'!B107328,'Подписчики (дано)'!A:C,3,0)</f>
        <v>44317.711246225073</v>
      </c>
      <c r="F107328" s="7">
        <f t="shared" si="1676"/>
        <v>16</v>
      </c>
    </row>
    <row r="107329" spans="1:6" x14ac:dyDescent="0.3">
      <c r="A107329" s="7">
        <v>324662</v>
      </c>
      <c r="B107329" s="7">
        <v>260139</v>
      </c>
      <c r="C107329" s="64">
        <v>44405.691126213591</v>
      </c>
      <c r="D107329" s="7">
        <v>389195</v>
      </c>
      <c r="E107329" s="64">
        <f>VLOOKUP('Просмотры (дано)'!B107329,'Подписчики (дано)'!A:C,3,0)</f>
        <v>44340.75191752136</v>
      </c>
      <c r="F107329" s="7">
        <f t="shared" si="1676"/>
        <v>16</v>
      </c>
    </row>
    <row r="107330" spans="1:6" x14ac:dyDescent="0.3">
      <c r="A107330" s="7">
        <v>324666</v>
      </c>
      <c r="B107330" s="7">
        <v>60222</v>
      </c>
      <c r="C107330" s="64">
        <v>44405.691935275077</v>
      </c>
      <c r="D107330" s="7">
        <v>316155</v>
      </c>
      <c r="E107330" s="64">
        <f>VLOOKUP('Просмотры (дано)'!B107330,'Подписчики (дано)'!A:C,3,0)</f>
        <v>44310.844209686613</v>
      </c>
      <c r="F107330" s="7">
        <f t="shared" si="1676"/>
        <v>16</v>
      </c>
    </row>
    <row r="107331" spans="1:6" x14ac:dyDescent="0.3">
      <c r="A107331" s="7">
        <v>324669</v>
      </c>
      <c r="B107331" s="7">
        <v>272419</v>
      </c>
      <c r="C107331" s="64">
        <v>44405.691935275077</v>
      </c>
      <c r="D107331" s="7">
        <v>439981</v>
      </c>
      <c r="E107331" s="64">
        <f>VLOOKUP('Просмотры (дано)'!B107331,'Подписчики (дано)'!A:C,3,0)</f>
        <v>44355.921952421653</v>
      </c>
      <c r="F107331" s="7">
        <f t="shared" ref="F107331:F107394" si="1677">HOUR(C107331)</f>
        <v>16</v>
      </c>
    </row>
    <row r="107332" spans="1:6" x14ac:dyDescent="0.3">
      <c r="A107332" s="7">
        <v>324673</v>
      </c>
      <c r="B107332" s="7">
        <v>160767</v>
      </c>
      <c r="C107332" s="64">
        <v>44405.692744336571</v>
      </c>
      <c r="D107332" s="7">
        <v>397390</v>
      </c>
      <c r="E107332" s="64">
        <f>VLOOKUP('Просмотры (дано)'!B107332,'Подписчики (дано)'!A:C,3,0)</f>
        <v>44309.596623753569</v>
      </c>
      <c r="F107332" s="7">
        <f t="shared" si="1677"/>
        <v>16</v>
      </c>
    </row>
    <row r="107333" spans="1:6" x14ac:dyDescent="0.3">
      <c r="A107333" s="7">
        <v>324675</v>
      </c>
      <c r="B107333" s="7">
        <v>220393</v>
      </c>
      <c r="C107333" s="64">
        <v>44405.693148867314</v>
      </c>
      <c r="D107333" s="7">
        <v>411922</v>
      </c>
      <c r="E107333" s="64">
        <f>VLOOKUP('Просмотры (дано)'!B107333,'Подписчики (дано)'!A:C,3,0)</f>
        <v>44361.997883048432</v>
      </c>
      <c r="F107333" s="7">
        <f t="shared" si="1677"/>
        <v>16</v>
      </c>
    </row>
    <row r="107334" spans="1:6" x14ac:dyDescent="0.3">
      <c r="A107334" s="7">
        <v>324677</v>
      </c>
      <c r="B107334" s="7">
        <v>295895</v>
      </c>
      <c r="C107334" s="64">
        <v>44405.693148867314</v>
      </c>
      <c r="D107334" s="7">
        <v>258219</v>
      </c>
      <c r="E107334" s="64">
        <f>VLOOKUP('Просмотры (дано)'!B107334,'Подписчики (дано)'!A:C,3,0)</f>
        <v>44377.679110185185</v>
      </c>
      <c r="F107334" s="7">
        <f t="shared" si="1677"/>
        <v>16</v>
      </c>
    </row>
    <row r="107335" spans="1:6" x14ac:dyDescent="0.3">
      <c r="A107335" s="7">
        <v>324679</v>
      </c>
      <c r="B107335" s="7">
        <v>290172</v>
      </c>
      <c r="C107335" s="64">
        <v>44405.693553398058</v>
      </c>
      <c r="D107335" s="7">
        <v>396686</v>
      </c>
      <c r="E107335" s="64">
        <f>VLOOKUP('Просмотры (дано)'!B107335,'Подписчики (дано)'!A:C,3,0)</f>
        <v>44325.215416559826</v>
      </c>
      <c r="F107335" s="7">
        <f t="shared" si="1677"/>
        <v>16</v>
      </c>
    </row>
    <row r="107336" spans="1:6" x14ac:dyDescent="0.3">
      <c r="A107336" s="7">
        <v>324683</v>
      </c>
      <c r="B107336" s="7">
        <v>317943</v>
      </c>
      <c r="C107336" s="64">
        <v>44405.693553398058</v>
      </c>
      <c r="D107336" s="7">
        <v>12845</v>
      </c>
      <c r="E107336" s="64">
        <f>VLOOKUP('Просмотры (дано)'!B107336,'Подписчики (дано)'!A:C,3,0)</f>
        <v>44372.256657300568</v>
      </c>
      <c r="F107336" s="7">
        <f t="shared" si="1677"/>
        <v>16</v>
      </c>
    </row>
    <row r="107337" spans="1:6" x14ac:dyDescent="0.3">
      <c r="A107337" s="7">
        <v>324685</v>
      </c>
      <c r="B107337" s="7">
        <v>49384</v>
      </c>
      <c r="C107337" s="64">
        <v>44405.695</v>
      </c>
      <c r="D107337" s="7">
        <v>183290</v>
      </c>
      <c r="E107337" s="64">
        <f>VLOOKUP('Просмотры (дано)'!B107337,'Подписчики (дано)'!A:C,3,0)</f>
        <v>44340.164355235043</v>
      </c>
      <c r="F107337" s="7">
        <f t="shared" si="1677"/>
        <v>16</v>
      </c>
    </row>
    <row r="107338" spans="1:6" x14ac:dyDescent="0.3">
      <c r="A107338" s="7">
        <v>324686</v>
      </c>
      <c r="B107338" s="7">
        <v>274769</v>
      </c>
      <c r="C107338" s="64">
        <v>44405.695171521038</v>
      </c>
      <c r="D107338" s="7">
        <v>250679</v>
      </c>
      <c r="E107338" s="64">
        <f>VLOOKUP('Просмотры (дано)'!B107338,'Подписчики (дано)'!A:C,3,0)</f>
        <v>44394.497207549859</v>
      </c>
      <c r="F107338" s="7">
        <f t="shared" si="1677"/>
        <v>16</v>
      </c>
    </row>
    <row r="107339" spans="1:6" x14ac:dyDescent="0.3">
      <c r="A107339" s="7">
        <v>324688</v>
      </c>
      <c r="B107339" s="7">
        <v>271549</v>
      </c>
      <c r="C107339" s="64">
        <v>44405.696385113268</v>
      </c>
      <c r="D107339" s="7">
        <v>426784</v>
      </c>
      <c r="E107339" s="64">
        <f>VLOOKUP('Просмотры (дано)'!B107339,'Подписчики (дано)'!A:C,3,0)</f>
        <v>44375.986014066955</v>
      </c>
      <c r="F107339" s="7">
        <f t="shared" si="1677"/>
        <v>16</v>
      </c>
    </row>
    <row r="107340" spans="1:6" x14ac:dyDescent="0.3">
      <c r="A107340" s="7">
        <v>324693</v>
      </c>
      <c r="B107340" s="7">
        <v>339775</v>
      </c>
      <c r="C107340" s="64">
        <v>44405.696789644011</v>
      </c>
      <c r="D107340" s="7">
        <v>97699</v>
      </c>
      <c r="E107340" s="64">
        <f>VLOOKUP('Просмотры (дано)'!B107340,'Подписчики (дано)'!A:C,3,0)</f>
        <v>44344.133814066961</v>
      </c>
      <c r="F107340" s="7">
        <f t="shared" si="1677"/>
        <v>16</v>
      </c>
    </row>
    <row r="107341" spans="1:6" x14ac:dyDescent="0.3">
      <c r="A107341" s="7">
        <v>324698</v>
      </c>
      <c r="B107341" s="7">
        <v>20316</v>
      </c>
      <c r="C107341" s="64">
        <v>44405.697598705505</v>
      </c>
      <c r="D107341" s="7">
        <v>161398</v>
      </c>
      <c r="E107341" s="64">
        <f>VLOOKUP('Просмотры (дано)'!B107341,'Подписчики (дано)'!A:C,3,0)</f>
        <v>44321.247357122505</v>
      </c>
      <c r="F107341" s="7">
        <f t="shared" si="1677"/>
        <v>16</v>
      </c>
    </row>
    <row r="107342" spans="1:6" x14ac:dyDescent="0.3">
      <c r="A107342" s="7">
        <v>324699</v>
      </c>
      <c r="B107342" s="7">
        <v>147973</v>
      </c>
      <c r="C107342" s="64">
        <v>44405.698812297735</v>
      </c>
      <c r="D107342" s="7">
        <v>158978</v>
      </c>
      <c r="E107342" s="64">
        <f>VLOOKUP('Просмотры (дано)'!B107342,'Подписчики (дано)'!A:C,3,0)</f>
        <v>44371.537994373219</v>
      </c>
      <c r="F107342" s="7">
        <f t="shared" si="1677"/>
        <v>16</v>
      </c>
    </row>
    <row r="107343" spans="1:6" x14ac:dyDescent="0.3">
      <c r="A107343" s="7">
        <v>324700</v>
      </c>
      <c r="B107343" s="7">
        <v>206625</v>
      </c>
      <c r="C107343" s="64">
        <v>44405.698812297735</v>
      </c>
      <c r="D107343" s="7">
        <v>241927</v>
      </c>
      <c r="E107343" s="64">
        <f>VLOOKUP('Просмотры (дано)'!B107343,'Подписчики (дано)'!A:C,3,0)</f>
        <v>44304.104335826218</v>
      </c>
      <c r="F107343" s="7">
        <f t="shared" si="1677"/>
        <v>16</v>
      </c>
    </row>
    <row r="107344" spans="1:6" x14ac:dyDescent="0.3">
      <c r="A107344" s="7">
        <v>324703</v>
      </c>
      <c r="B107344" s="7">
        <v>134021</v>
      </c>
      <c r="C107344" s="64">
        <v>44405.699216828478</v>
      </c>
      <c r="D107344" s="7">
        <v>62068</v>
      </c>
      <c r="E107344" s="64">
        <f>VLOOKUP('Просмотры (дано)'!B107344,'Подписчики (дано)'!A:C,3,0)</f>
        <v>44315.151823254986</v>
      </c>
      <c r="F107344" s="7">
        <f t="shared" si="1677"/>
        <v>16</v>
      </c>
    </row>
    <row r="107345" spans="1:6" x14ac:dyDescent="0.3">
      <c r="A107345" s="7">
        <v>324704</v>
      </c>
      <c r="B107345" s="7">
        <v>272857</v>
      </c>
      <c r="C107345" s="64">
        <v>44405.699216828478</v>
      </c>
      <c r="D107345" s="7">
        <v>88008</v>
      </c>
      <c r="E107345" s="64">
        <f>VLOOKUP('Просмотры (дано)'!B107345,'Подписчики (дано)'!A:C,3,0)</f>
        <v>44402.496556374637</v>
      </c>
      <c r="F107345" s="7">
        <f t="shared" si="1677"/>
        <v>16</v>
      </c>
    </row>
    <row r="107346" spans="1:6" x14ac:dyDescent="0.3">
      <c r="A107346" s="7">
        <v>324708</v>
      </c>
      <c r="B107346" s="7">
        <v>207229</v>
      </c>
      <c r="C107346" s="64">
        <v>44405.699621359228</v>
      </c>
      <c r="D107346" s="7">
        <v>58435</v>
      </c>
      <c r="E107346" s="64">
        <f>VLOOKUP('Просмотры (дано)'!B107346,'Подписчики (дано)'!A:C,3,0)</f>
        <v>44316.654845512821</v>
      </c>
      <c r="F107346" s="7">
        <f t="shared" si="1677"/>
        <v>16</v>
      </c>
    </row>
    <row r="107347" spans="1:6" x14ac:dyDescent="0.3">
      <c r="A107347" s="7">
        <v>324709</v>
      </c>
      <c r="B107347" s="7">
        <v>276453</v>
      </c>
      <c r="C107347" s="64">
        <v>44405.699621359228</v>
      </c>
      <c r="D107347" s="7">
        <v>251823</v>
      </c>
      <c r="E107347" s="64">
        <f>VLOOKUP('Просмотры (дано)'!B107347,'Подписчики (дано)'!A:C,3,0)</f>
        <v>44312.647130270656</v>
      </c>
      <c r="F107347" s="7">
        <f t="shared" si="1677"/>
        <v>16</v>
      </c>
    </row>
    <row r="107348" spans="1:6" x14ac:dyDescent="0.3">
      <c r="A107348" s="7">
        <v>324711</v>
      </c>
      <c r="B107348" s="7">
        <v>232531</v>
      </c>
      <c r="C107348" s="64">
        <v>44405.7</v>
      </c>
      <c r="D107348" s="7">
        <v>297506</v>
      </c>
      <c r="E107348" s="64">
        <f>VLOOKUP('Просмотры (дано)'!B107348,'Подписчики (дано)'!A:C,3,0)</f>
        <v>44310.366187250715</v>
      </c>
      <c r="F107348" s="7">
        <f t="shared" si="1677"/>
        <v>16</v>
      </c>
    </row>
    <row r="107349" spans="1:6" x14ac:dyDescent="0.3">
      <c r="A107349" s="7">
        <v>324715</v>
      </c>
      <c r="B107349" s="7">
        <v>10640</v>
      </c>
      <c r="C107349" s="64">
        <v>44405.700430420715</v>
      </c>
      <c r="D107349" s="7">
        <v>87048</v>
      </c>
      <c r="E107349" s="64">
        <f>VLOOKUP('Просмотры (дано)'!B107349,'Подписчики (дано)'!A:C,3,0)</f>
        <v>44308.943868376067</v>
      </c>
      <c r="F107349" s="7">
        <f t="shared" si="1677"/>
        <v>16</v>
      </c>
    </row>
    <row r="107350" spans="1:6" x14ac:dyDescent="0.3">
      <c r="A107350" s="7">
        <v>324717</v>
      </c>
      <c r="B107350" s="7">
        <v>262643</v>
      </c>
      <c r="C107350" s="64">
        <v>44405.701239482201</v>
      </c>
      <c r="D107350" s="7">
        <v>250679</v>
      </c>
      <c r="E107350" s="64">
        <f>VLOOKUP('Просмотры (дано)'!B107350,'Подписчики (дано)'!A:C,3,0)</f>
        <v>44386.762103169516</v>
      </c>
      <c r="F107350" s="7">
        <f t="shared" si="1677"/>
        <v>16</v>
      </c>
    </row>
    <row r="107351" spans="1:6" x14ac:dyDescent="0.3">
      <c r="A107351" s="7">
        <v>324720</v>
      </c>
      <c r="B107351" s="7">
        <v>334729</v>
      </c>
      <c r="C107351" s="64">
        <v>44405.702666666664</v>
      </c>
      <c r="D107351" s="7">
        <v>145779</v>
      </c>
      <c r="E107351" s="64">
        <f>VLOOKUP('Просмотры (дано)'!B107351,'Подписчики (дано)'!A:C,3,0)</f>
        <v>44327.268207834757</v>
      </c>
      <c r="F107351" s="7">
        <f t="shared" si="1677"/>
        <v>16</v>
      </c>
    </row>
    <row r="107352" spans="1:6" x14ac:dyDescent="0.3">
      <c r="A107352" s="7">
        <v>324723</v>
      </c>
      <c r="B107352" s="7">
        <v>70535</v>
      </c>
      <c r="C107352" s="64">
        <v>44405.702857605182</v>
      </c>
      <c r="D107352" s="7">
        <v>463650</v>
      </c>
      <c r="E107352" s="64">
        <f>VLOOKUP('Просмотры (дано)'!B107352,'Подписчики (дано)'!A:C,3,0)</f>
        <v>44373.140521011403</v>
      </c>
      <c r="F107352" s="7">
        <f t="shared" si="1677"/>
        <v>16</v>
      </c>
    </row>
    <row r="107353" spans="1:6" x14ac:dyDescent="0.3">
      <c r="A107353" s="7">
        <v>324726</v>
      </c>
      <c r="B107353" s="7">
        <v>87665</v>
      </c>
      <c r="C107353" s="64">
        <v>44405.702857605182</v>
      </c>
      <c r="D107353" s="7">
        <v>111368</v>
      </c>
      <c r="E107353" s="64">
        <f>VLOOKUP('Просмотры (дано)'!B107353,'Подписчики (дано)'!A:C,3,0)</f>
        <v>44385.917558048437</v>
      </c>
      <c r="F107353" s="7">
        <f t="shared" si="1677"/>
        <v>16</v>
      </c>
    </row>
    <row r="107354" spans="1:6" x14ac:dyDescent="0.3">
      <c r="A107354" s="7">
        <v>324730</v>
      </c>
      <c r="B107354" s="7">
        <v>50465</v>
      </c>
      <c r="C107354" s="64">
        <v>44405.703262135918</v>
      </c>
      <c r="D107354" s="7">
        <v>345044</v>
      </c>
      <c r="E107354" s="64">
        <f>VLOOKUP('Просмотры (дано)'!B107354,'Подписчики (дано)'!A:C,3,0)</f>
        <v>44309.590379558402</v>
      </c>
      <c r="F107354" s="7">
        <f t="shared" si="1677"/>
        <v>16</v>
      </c>
    </row>
    <row r="107355" spans="1:6" x14ac:dyDescent="0.3">
      <c r="A107355" s="7">
        <v>324734</v>
      </c>
      <c r="B107355" s="7">
        <v>107651</v>
      </c>
      <c r="C107355" s="64">
        <v>44405.703262135918</v>
      </c>
      <c r="D107355" s="7">
        <v>89660</v>
      </c>
      <c r="E107355" s="64">
        <f>VLOOKUP('Просмотры (дано)'!B107355,'Подписчики (дано)'!A:C,3,0)</f>
        <v>44297.770507407404</v>
      </c>
      <c r="F107355" s="7">
        <f t="shared" si="1677"/>
        <v>16</v>
      </c>
    </row>
    <row r="107356" spans="1:6" x14ac:dyDescent="0.3">
      <c r="A107356" s="7">
        <v>324737</v>
      </c>
      <c r="B107356" s="7">
        <v>153860</v>
      </c>
      <c r="C107356" s="64">
        <v>44405.703262135918</v>
      </c>
      <c r="D107356" s="7">
        <v>266557</v>
      </c>
      <c r="E107356" s="64">
        <f>VLOOKUP('Просмотры (дано)'!B107356,'Подписчики (дано)'!A:C,3,0)</f>
        <v>44404.567100213681</v>
      </c>
      <c r="F107356" s="7">
        <f t="shared" si="1677"/>
        <v>16</v>
      </c>
    </row>
    <row r="107357" spans="1:6" x14ac:dyDescent="0.3">
      <c r="A107357" s="7">
        <v>324741</v>
      </c>
      <c r="B107357" s="7">
        <v>91008</v>
      </c>
      <c r="C107357" s="64">
        <v>44405.703666666668</v>
      </c>
      <c r="D107357" s="7">
        <v>158978</v>
      </c>
      <c r="E107357" s="64">
        <f>VLOOKUP('Просмотры (дано)'!B107357,'Подписчики (дано)'!A:C,3,0)</f>
        <v>44351.837076103991</v>
      </c>
      <c r="F107357" s="7">
        <f t="shared" si="1677"/>
        <v>16</v>
      </c>
    </row>
    <row r="107358" spans="1:6" x14ac:dyDescent="0.3">
      <c r="A107358" s="7">
        <v>324744</v>
      </c>
      <c r="B107358" s="7">
        <v>216232</v>
      </c>
      <c r="C107358" s="64">
        <v>44405.703666666668</v>
      </c>
      <c r="D107358" s="7">
        <v>191893</v>
      </c>
      <c r="E107358" s="64">
        <f>VLOOKUP('Просмотры (дано)'!B107358,'Подписчики (дано)'!A:C,3,0)</f>
        <v>44346.613066346152</v>
      </c>
      <c r="F107358" s="7">
        <f t="shared" si="1677"/>
        <v>16</v>
      </c>
    </row>
    <row r="107359" spans="1:6" x14ac:dyDescent="0.3">
      <c r="A107359" s="7">
        <v>324747</v>
      </c>
      <c r="B107359" s="7">
        <v>90421</v>
      </c>
      <c r="C107359" s="64">
        <v>44405.704071197411</v>
      </c>
      <c r="D107359" s="7">
        <v>347393</v>
      </c>
      <c r="E107359" s="64">
        <f>VLOOKUP('Просмотры (дано)'!B107359,'Подписчики (дано)'!A:C,3,0)</f>
        <v>44302.613442272086</v>
      </c>
      <c r="F107359" s="7">
        <f t="shared" si="1677"/>
        <v>16</v>
      </c>
    </row>
    <row r="107360" spans="1:6" x14ac:dyDescent="0.3">
      <c r="A107360" s="7">
        <v>324751</v>
      </c>
      <c r="B107360" s="7">
        <v>270162</v>
      </c>
      <c r="C107360" s="64">
        <v>44405.704475728155</v>
      </c>
      <c r="D107360" s="7">
        <v>360778</v>
      </c>
      <c r="E107360" s="64">
        <f>VLOOKUP('Просмотры (дано)'!B107360,'Подписчики (дано)'!A:C,3,0)</f>
        <v>44393.390939102566</v>
      </c>
      <c r="F107360" s="7">
        <f t="shared" si="1677"/>
        <v>16</v>
      </c>
    </row>
    <row r="107361" spans="1:6" x14ac:dyDescent="0.3">
      <c r="A107361" s="7">
        <v>324756</v>
      </c>
      <c r="B107361" s="7">
        <v>58127</v>
      </c>
      <c r="C107361" s="64">
        <v>44405.706093851135</v>
      </c>
      <c r="D107361" s="7">
        <v>74862</v>
      </c>
      <c r="E107361" s="64">
        <f>VLOOKUP('Просмотры (дано)'!B107361,'Подписчики (дано)'!A:C,3,0)</f>
        <v>44314.649228917377</v>
      </c>
      <c r="F107361" s="7">
        <f t="shared" si="1677"/>
        <v>16</v>
      </c>
    </row>
    <row r="107362" spans="1:6" x14ac:dyDescent="0.3">
      <c r="A107362" s="7">
        <v>324761</v>
      </c>
      <c r="B107362" s="7">
        <v>162722</v>
      </c>
      <c r="C107362" s="64">
        <v>44405.706093851135</v>
      </c>
      <c r="D107362" s="7">
        <v>43842</v>
      </c>
      <c r="E107362" s="64">
        <f>VLOOKUP('Просмотры (дано)'!B107362,'Подписчики (дано)'!A:C,3,0)</f>
        <v>44382.123621011393</v>
      </c>
      <c r="F107362" s="7">
        <f t="shared" si="1677"/>
        <v>16</v>
      </c>
    </row>
    <row r="107363" spans="1:6" x14ac:dyDescent="0.3">
      <c r="A107363" s="7">
        <v>324765</v>
      </c>
      <c r="B107363" s="7">
        <v>223692</v>
      </c>
      <c r="C107363" s="64">
        <v>44405.706093851135</v>
      </c>
      <c r="D107363" s="7">
        <v>383738</v>
      </c>
      <c r="E107363" s="64">
        <f>VLOOKUP('Просмотры (дано)'!B107363,'Подписчики (дано)'!A:C,3,0)</f>
        <v>44392.198663141033</v>
      </c>
      <c r="F107363" s="7">
        <f t="shared" si="1677"/>
        <v>16</v>
      </c>
    </row>
    <row r="107364" spans="1:6" x14ac:dyDescent="0.3">
      <c r="A107364" s="7">
        <v>324766</v>
      </c>
      <c r="B107364" s="7">
        <v>269473</v>
      </c>
      <c r="C107364" s="64">
        <v>44405.706093851135</v>
      </c>
      <c r="D107364" s="7">
        <v>436838</v>
      </c>
      <c r="E107364" s="64">
        <f>VLOOKUP('Просмотры (дано)'!B107364,'Подписчики (дано)'!A:C,3,0)</f>
        <v>44343.623937428776</v>
      </c>
      <c r="F107364" s="7">
        <f t="shared" si="1677"/>
        <v>16</v>
      </c>
    </row>
    <row r="107365" spans="1:6" x14ac:dyDescent="0.3">
      <c r="A107365" s="7">
        <v>324771</v>
      </c>
      <c r="B107365" s="7">
        <v>277603</v>
      </c>
      <c r="C107365" s="64">
        <v>44405.706498381878</v>
      </c>
      <c r="D107365" s="7">
        <v>401945</v>
      </c>
      <c r="E107365" s="64">
        <f>VLOOKUP('Просмотры (дано)'!B107365,'Подписчики (дано)'!A:C,3,0)</f>
        <v>44308.196596474365</v>
      </c>
      <c r="F107365" s="7">
        <f t="shared" si="1677"/>
        <v>16</v>
      </c>
    </row>
    <row r="107366" spans="1:6" x14ac:dyDescent="0.3">
      <c r="A107366" s="7">
        <v>324773</v>
      </c>
      <c r="B107366" s="7">
        <v>197352</v>
      </c>
      <c r="C107366" s="64">
        <v>44405.706902912621</v>
      </c>
      <c r="D107366" s="7">
        <v>100368</v>
      </c>
      <c r="E107366" s="64">
        <f>VLOOKUP('Просмотры (дано)'!B107366,'Подписчики (дано)'!A:C,3,0)</f>
        <v>44343.484212179494</v>
      </c>
      <c r="F107366" s="7">
        <f t="shared" si="1677"/>
        <v>16</v>
      </c>
    </row>
    <row r="107367" spans="1:6" x14ac:dyDescent="0.3">
      <c r="A107367" s="7">
        <v>324774</v>
      </c>
      <c r="B107367" s="7">
        <v>330083</v>
      </c>
      <c r="C107367" s="64">
        <v>44405.707307443365</v>
      </c>
      <c r="D107367" s="7">
        <v>371920</v>
      </c>
      <c r="E107367" s="64">
        <f>VLOOKUP('Просмотры (дано)'!B107367,'Подписчики (дано)'!A:C,3,0)</f>
        <v>44373.199829594021</v>
      </c>
      <c r="F107367" s="7">
        <f t="shared" si="1677"/>
        <v>16</v>
      </c>
    </row>
    <row r="107368" spans="1:6" x14ac:dyDescent="0.3">
      <c r="A107368" s="7">
        <v>324775</v>
      </c>
      <c r="B107368" s="7">
        <v>253426</v>
      </c>
      <c r="C107368" s="64">
        <v>44405.707711974115</v>
      </c>
      <c r="D107368" s="7">
        <v>472330</v>
      </c>
      <c r="E107368" s="64">
        <f>VLOOKUP('Просмотры (дано)'!B107368,'Подписчики (дано)'!A:C,3,0)</f>
        <v>44374.957321937327</v>
      </c>
      <c r="F107368" s="7">
        <f t="shared" si="1677"/>
        <v>16</v>
      </c>
    </row>
    <row r="107369" spans="1:6" x14ac:dyDescent="0.3">
      <c r="A107369" s="7">
        <v>324779</v>
      </c>
      <c r="B107369" s="7">
        <v>220213</v>
      </c>
      <c r="C107369" s="64">
        <v>44405.708116504851</v>
      </c>
      <c r="D107369" s="7">
        <v>242428</v>
      </c>
      <c r="E107369" s="64">
        <f>VLOOKUP('Просмотры (дано)'!B107369,'Подписчики (дано)'!A:C,3,0)</f>
        <v>44339.080148967238</v>
      </c>
      <c r="F107369" s="7">
        <f t="shared" si="1677"/>
        <v>16</v>
      </c>
    </row>
    <row r="107370" spans="1:6" x14ac:dyDescent="0.3">
      <c r="A107370" s="7">
        <v>324781</v>
      </c>
      <c r="B107370" s="7">
        <v>292032</v>
      </c>
      <c r="C107370" s="64">
        <v>44405.708116504851</v>
      </c>
      <c r="D107370" s="7">
        <v>11684</v>
      </c>
      <c r="E107370" s="64">
        <f>VLOOKUP('Просмотры (дано)'!B107370,'Подписчики (дано)'!A:C,3,0)</f>
        <v>44371.613201780623</v>
      </c>
      <c r="F107370" s="7">
        <f t="shared" si="1677"/>
        <v>16</v>
      </c>
    </row>
    <row r="107371" spans="1:6" x14ac:dyDescent="0.3">
      <c r="A107371" s="7">
        <v>324783</v>
      </c>
      <c r="B107371" s="7">
        <v>107770</v>
      </c>
      <c r="C107371" s="64">
        <v>44405.709734627831</v>
      </c>
      <c r="D107371" s="7">
        <v>182191</v>
      </c>
      <c r="E107371" s="64">
        <f>VLOOKUP('Просмотры (дано)'!B107371,'Подписчики (дано)'!A:C,3,0)</f>
        <v>44376.311930056974</v>
      </c>
      <c r="F107371" s="7">
        <f t="shared" si="1677"/>
        <v>17</v>
      </c>
    </row>
    <row r="107372" spans="1:6" x14ac:dyDescent="0.3">
      <c r="A107372" s="7">
        <v>324785</v>
      </c>
      <c r="B107372" s="7">
        <v>124087</v>
      </c>
      <c r="C107372" s="64">
        <v>44405.709734627831</v>
      </c>
      <c r="D107372" s="7">
        <v>251150</v>
      </c>
      <c r="E107372" s="64">
        <f>VLOOKUP('Просмотры (дано)'!B107372,'Подписчики (дано)'!A:C,3,0)</f>
        <v>44373.834430484327</v>
      </c>
      <c r="F107372" s="7">
        <f t="shared" si="1677"/>
        <v>17</v>
      </c>
    </row>
    <row r="107373" spans="1:6" x14ac:dyDescent="0.3">
      <c r="A107373" s="7">
        <v>324790</v>
      </c>
      <c r="B107373" s="7">
        <v>326307</v>
      </c>
      <c r="C107373" s="64">
        <v>44405.710139158575</v>
      </c>
      <c r="D107373" s="7">
        <v>411922</v>
      </c>
      <c r="E107373" s="64">
        <f>VLOOKUP('Просмотры (дано)'!B107373,'Подписчики (дано)'!A:C,3,0)</f>
        <v>44404.8739673077</v>
      </c>
      <c r="F107373" s="7">
        <f t="shared" si="1677"/>
        <v>17</v>
      </c>
    </row>
    <row r="107374" spans="1:6" x14ac:dyDescent="0.3">
      <c r="A107374" s="7">
        <v>324795</v>
      </c>
      <c r="B107374" s="7">
        <v>336945</v>
      </c>
      <c r="C107374" s="64">
        <v>44405.710139158575</v>
      </c>
      <c r="D107374" s="7">
        <v>5151</v>
      </c>
      <c r="E107374" s="64">
        <f>VLOOKUP('Просмотры (дано)'!B107374,'Подписчики (дано)'!A:C,3,0)</f>
        <v>44307.613118447291</v>
      </c>
      <c r="F107374" s="7">
        <f t="shared" si="1677"/>
        <v>17</v>
      </c>
    </row>
    <row r="107375" spans="1:6" x14ac:dyDescent="0.3">
      <c r="A107375" s="7">
        <v>324798</v>
      </c>
      <c r="B107375" s="7">
        <v>203210</v>
      </c>
      <c r="C107375" s="64">
        <v>44405.710333333336</v>
      </c>
      <c r="D107375" s="7">
        <v>357547</v>
      </c>
      <c r="E107375" s="64">
        <f>VLOOKUP('Просмотры (дано)'!B107375,'Подписчики (дано)'!A:C,3,0)</f>
        <v>44376.198061039882</v>
      </c>
      <c r="F107375" s="7">
        <f t="shared" si="1677"/>
        <v>17</v>
      </c>
    </row>
    <row r="107376" spans="1:6" x14ac:dyDescent="0.3">
      <c r="A107376" s="7">
        <v>324799</v>
      </c>
      <c r="B107376" s="7">
        <v>156310</v>
      </c>
      <c r="C107376" s="64">
        <v>44405.710948220069</v>
      </c>
      <c r="D107376" s="7">
        <v>154256</v>
      </c>
      <c r="E107376" s="64">
        <f>VLOOKUP('Просмотры (дано)'!B107376,'Подписчики (дано)'!A:C,3,0)</f>
        <v>44311.557242948722</v>
      </c>
      <c r="F107376" s="7">
        <f t="shared" si="1677"/>
        <v>17</v>
      </c>
    </row>
    <row r="107377" spans="1:6" x14ac:dyDescent="0.3">
      <c r="A107377" s="7">
        <v>324801</v>
      </c>
      <c r="B107377" s="7">
        <v>15291</v>
      </c>
      <c r="C107377" s="64">
        <v>44405.712566343042</v>
      </c>
      <c r="D107377" s="7">
        <v>452568</v>
      </c>
      <c r="E107377" s="64">
        <f>VLOOKUP('Просмотры (дано)'!B107377,'Подписчики (дано)'!A:C,3,0)</f>
        <v>44388.626807549866</v>
      </c>
      <c r="F107377" s="7">
        <f t="shared" si="1677"/>
        <v>17</v>
      </c>
    </row>
    <row r="107378" spans="1:6" x14ac:dyDescent="0.3">
      <c r="A107378" s="7">
        <v>324804</v>
      </c>
      <c r="B107378" s="7">
        <v>80472</v>
      </c>
      <c r="C107378" s="64">
        <v>44405.712566343042</v>
      </c>
      <c r="D107378" s="7">
        <v>411922</v>
      </c>
      <c r="E107378" s="64">
        <f>VLOOKUP('Просмотры (дано)'!B107378,'Подписчики (дано)'!A:C,3,0)</f>
        <v>44346.356406374645</v>
      </c>
      <c r="F107378" s="7">
        <f t="shared" si="1677"/>
        <v>17</v>
      </c>
    </row>
    <row r="107379" spans="1:6" x14ac:dyDescent="0.3">
      <c r="A107379" s="7">
        <v>324806</v>
      </c>
      <c r="B107379" s="7">
        <v>4737</v>
      </c>
      <c r="C107379" s="64">
        <v>44405.712970873785</v>
      </c>
      <c r="D107379" s="7">
        <v>75550</v>
      </c>
      <c r="E107379" s="64">
        <f>VLOOKUP('Просмотры (дано)'!B107379,'Подписчики (дано)'!A:C,3,0)</f>
        <v>44315.464167272083</v>
      </c>
      <c r="F107379" s="7">
        <f t="shared" si="1677"/>
        <v>17</v>
      </c>
    </row>
    <row r="107380" spans="1:6" x14ac:dyDescent="0.3">
      <c r="A107380" s="7">
        <v>324808</v>
      </c>
      <c r="B107380" s="7">
        <v>97220</v>
      </c>
      <c r="C107380" s="64">
        <v>44405.713375404528</v>
      </c>
      <c r="D107380" s="7">
        <v>154256</v>
      </c>
      <c r="E107380" s="64">
        <f>VLOOKUP('Просмотры (дано)'!B107380,'Подписчики (дано)'!A:C,3,0)</f>
        <v>44388.565736752142</v>
      </c>
      <c r="F107380" s="7">
        <f t="shared" si="1677"/>
        <v>17</v>
      </c>
    </row>
    <row r="107381" spans="1:6" x14ac:dyDescent="0.3">
      <c r="A107381" s="7">
        <v>324810</v>
      </c>
      <c r="B107381" s="7">
        <v>328509</v>
      </c>
      <c r="C107381" s="64">
        <v>44405.713375404528</v>
      </c>
      <c r="D107381" s="7">
        <v>316935</v>
      </c>
      <c r="E107381" s="64">
        <f>VLOOKUP('Просмотры (дано)'!B107381,'Подписчики (дано)'!A:C,3,0)</f>
        <v>44341.566875854696</v>
      </c>
      <c r="F107381" s="7">
        <f t="shared" si="1677"/>
        <v>17</v>
      </c>
    </row>
    <row r="107382" spans="1:6" x14ac:dyDescent="0.3">
      <c r="A107382" s="7">
        <v>324813</v>
      </c>
      <c r="B107382" s="7">
        <v>152936</v>
      </c>
      <c r="C107382" s="64">
        <v>44405.714184466022</v>
      </c>
      <c r="D107382" s="7">
        <v>238999</v>
      </c>
      <c r="E107382" s="64">
        <f>VLOOKUP('Просмотры (дано)'!B107382,'Подписчики (дано)'!A:C,3,0)</f>
        <v>44315.039505270659</v>
      </c>
      <c r="F107382" s="7">
        <f t="shared" si="1677"/>
        <v>17</v>
      </c>
    </row>
    <row r="107383" spans="1:6" x14ac:dyDescent="0.3">
      <c r="A107383" s="7">
        <v>324814</v>
      </c>
      <c r="B107383" s="7">
        <v>243507</v>
      </c>
      <c r="C107383" s="64">
        <v>44405.714993527508</v>
      </c>
      <c r="D107383" s="7">
        <v>191893</v>
      </c>
      <c r="E107383" s="64">
        <f>VLOOKUP('Просмотры (дано)'!B107383,'Подписчики (дано)'!A:C,3,0)</f>
        <v>44344.459551994303</v>
      </c>
      <c r="F107383" s="7">
        <f t="shared" si="1677"/>
        <v>17</v>
      </c>
    </row>
    <row r="107384" spans="1:6" x14ac:dyDescent="0.3">
      <c r="A107384" s="7">
        <v>324818</v>
      </c>
      <c r="B107384" s="7">
        <v>329140</v>
      </c>
      <c r="C107384" s="64">
        <v>44405.714993527508</v>
      </c>
      <c r="D107384" s="7">
        <v>393606</v>
      </c>
      <c r="E107384" s="64">
        <f>VLOOKUP('Просмотры (дано)'!B107384,'Подписчики (дано)'!A:C,3,0)</f>
        <v>44343.980223326216</v>
      </c>
      <c r="F107384" s="7">
        <f t="shared" si="1677"/>
        <v>17</v>
      </c>
    </row>
    <row r="107385" spans="1:6" x14ac:dyDescent="0.3">
      <c r="A107385" s="7">
        <v>324821</v>
      </c>
      <c r="B107385" s="7">
        <v>341216</v>
      </c>
      <c r="C107385" s="64">
        <v>44405.714993527508</v>
      </c>
      <c r="D107385" s="7">
        <v>62570</v>
      </c>
      <c r="E107385" s="64">
        <f>VLOOKUP('Просмотры (дано)'!B107385,'Подписчики (дано)'!A:C,3,0)</f>
        <v>44384.878378810543</v>
      </c>
      <c r="F107385" s="7">
        <f t="shared" si="1677"/>
        <v>17</v>
      </c>
    </row>
    <row r="107386" spans="1:6" x14ac:dyDescent="0.3">
      <c r="A107386" s="7">
        <v>324826</v>
      </c>
      <c r="B107386" s="7">
        <v>118932</v>
      </c>
      <c r="C107386" s="64">
        <v>44405.715398058252</v>
      </c>
      <c r="D107386" s="7">
        <v>74695</v>
      </c>
      <c r="E107386" s="64">
        <f>VLOOKUP('Просмотры (дано)'!B107386,'Подписчики (дано)'!A:C,3,0)</f>
        <v>44376.012700178064</v>
      </c>
      <c r="F107386" s="7">
        <f t="shared" si="1677"/>
        <v>17</v>
      </c>
    </row>
    <row r="107387" spans="1:6" x14ac:dyDescent="0.3">
      <c r="A107387" s="7">
        <v>324827</v>
      </c>
      <c r="B107387" s="7">
        <v>263799</v>
      </c>
      <c r="C107387" s="64">
        <v>44405.715398058252</v>
      </c>
      <c r="D107387" s="7">
        <v>347393</v>
      </c>
      <c r="E107387" s="64">
        <f>VLOOKUP('Просмотры (дано)'!B107387,'Подписчики (дано)'!A:C,3,0)</f>
        <v>44374.077342770659</v>
      </c>
      <c r="F107387" s="7">
        <f t="shared" si="1677"/>
        <v>17</v>
      </c>
    </row>
    <row r="107388" spans="1:6" x14ac:dyDescent="0.3">
      <c r="A107388" s="7">
        <v>324832</v>
      </c>
      <c r="B107388" s="7">
        <v>268847</v>
      </c>
      <c r="C107388" s="64">
        <v>44405.715802589002</v>
      </c>
      <c r="D107388" s="7">
        <v>218380</v>
      </c>
      <c r="E107388" s="64">
        <f>VLOOKUP('Просмотры (дано)'!B107388,'Подписчики (дано)'!A:C,3,0)</f>
        <v>44347.084305270655</v>
      </c>
      <c r="F107388" s="7">
        <f t="shared" si="1677"/>
        <v>17</v>
      </c>
    </row>
    <row r="107389" spans="1:6" x14ac:dyDescent="0.3">
      <c r="A107389" s="7">
        <v>324833</v>
      </c>
      <c r="B107389" s="7">
        <v>284935</v>
      </c>
      <c r="C107389" s="64">
        <v>44405.716207119738</v>
      </c>
      <c r="D107389" s="7">
        <v>355664</v>
      </c>
      <c r="E107389" s="64">
        <f>VLOOKUP('Просмотры (дано)'!B107389,'Подписчики (дано)'!A:C,3,0)</f>
        <v>44339.618573539883</v>
      </c>
      <c r="F107389" s="7">
        <f t="shared" si="1677"/>
        <v>17</v>
      </c>
    </row>
    <row r="107390" spans="1:6" x14ac:dyDescent="0.3">
      <c r="A107390" s="7">
        <v>324834</v>
      </c>
      <c r="B107390" s="7">
        <v>85525</v>
      </c>
      <c r="C107390" s="64">
        <v>44405.716611650489</v>
      </c>
      <c r="D107390" s="7">
        <v>435668</v>
      </c>
      <c r="E107390" s="64">
        <f>VLOOKUP('Просмотры (дано)'!B107390,'Подписчики (дано)'!A:C,3,0)</f>
        <v>44339.63862930912</v>
      </c>
      <c r="F107390" s="7">
        <f t="shared" si="1677"/>
        <v>17</v>
      </c>
    </row>
    <row r="107391" spans="1:6" x14ac:dyDescent="0.3">
      <c r="A107391" s="7">
        <v>324839</v>
      </c>
      <c r="B107391" s="7">
        <v>344661</v>
      </c>
      <c r="C107391" s="64">
        <v>44405.717825242718</v>
      </c>
      <c r="D107391" s="7">
        <v>351192</v>
      </c>
      <c r="E107391" s="64">
        <f>VLOOKUP('Просмотры (дано)'!B107391,'Подписчики (дано)'!A:C,3,0)</f>
        <v>44347.484492806267</v>
      </c>
      <c r="F107391" s="7">
        <f t="shared" si="1677"/>
        <v>17</v>
      </c>
    </row>
    <row r="107392" spans="1:6" x14ac:dyDescent="0.3">
      <c r="A107392" s="7">
        <v>324842</v>
      </c>
      <c r="B107392" s="7">
        <v>99441</v>
      </c>
      <c r="C107392" s="64">
        <v>44405.719038834955</v>
      </c>
      <c r="D107392" s="7">
        <v>89186</v>
      </c>
      <c r="E107392" s="64">
        <f>VLOOKUP('Просмотры (дано)'!B107392,'Подписчики (дано)'!A:C,3,0)</f>
        <v>44371.197661716527</v>
      </c>
      <c r="F107392" s="7">
        <f t="shared" si="1677"/>
        <v>17</v>
      </c>
    </row>
    <row r="107393" spans="1:6" x14ac:dyDescent="0.3">
      <c r="A107393" s="7">
        <v>324843</v>
      </c>
      <c r="B107393" s="7">
        <v>274270</v>
      </c>
      <c r="C107393" s="64">
        <v>44405.719847896442</v>
      </c>
      <c r="D107393" s="7">
        <v>466283</v>
      </c>
      <c r="E107393" s="64">
        <f>VLOOKUP('Просмотры (дано)'!B107393,'Подписчики (дано)'!A:C,3,0)</f>
        <v>44371.53673326211</v>
      </c>
      <c r="F107393" s="7">
        <f t="shared" si="1677"/>
        <v>17</v>
      </c>
    </row>
    <row r="107394" spans="1:6" x14ac:dyDescent="0.3">
      <c r="A107394" s="7">
        <v>324848</v>
      </c>
      <c r="B107394" s="7">
        <v>126127</v>
      </c>
      <c r="C107394" s="64">
        <v>44405.720656957928</v>
      </c>
      <c r="D107394" s="7">
        <v>230507</v>
      </c>
      <c r="E107394" s="64">
        <f>VLOOKUP('Просмотры (дано)'!B107394,'Подписчики (дано)'!A:C,3,0)</f>
        <v>44343.744960576929</v>
      </c>
      <c r="F107394" s="7">
        <f t="shared" si="1677"/>
        <v>17</v>
      </c>
    </row>
    <row r="107395" spans="1:6" x14ac:dyDescent="0.3">
      <c r="A107395" s="7">
        <v>324851</v>
      </c>
      <c r="B107395" s="7">
        <v>157188</v>
      </c>
      <c r="C107395" s="64">
        <v>44405.720656957928</v>
      </c>
      <c r="D107395" s="7">
        <v>123443</v>
      </c>
      <c r="E107395" s="64">
        <f>VLOOKUP('Просмотры (дано)'!B107395,'Подписчики (дано)'!A:C,3,0)</f>
        <v>44387.226601745017</v>
      </c>
      <c r="F107395" s="7">
        <f t="shared" ref="F107395:F107458" si="1678">HOUR(C107395)</f>
        <v>17</v>
      </c>
    </row>
    <row r="107396" spans="1:6" x14ac:dyDescent="0.3">
      <c r="A107396" s="7">
        <v>324854</v>
      </c>
      <c r="B107396" s="7">
        <v>208801</v>
      </c>
      <c r="C107396" s="64">
        <v>44405.721061488672</v>
      </c>
      <c r="D107396" s="7">
        <v>182841</v>
      </c>
      <c r="E107396" s="64">
        <f>VLOOKUP('Просмотры (дано)'!B107396,'Подписчики (дано)'!A:C,3,0)</f>
        <v>44314.988187215102</v>
      </c>
      <c r="F107396" s="7">
        <f t="shared" si="1678"/>
        <v>17</v>
      </c>
    </row>
    <row r="107397" spans="1:6" x14ac:dyDescent="0.3">
      <c r="A107397" s="7">
        <v>324856</v>
      </c>
      <c r="B107397" s="7">
        <v>308876</v>
      </c>
      <c r="C107397" s="64">
        <v>44405.721061488672</v>
      </c>
      <c r="D107397" s="7">
        <v>379466</v>
      </c>
      <c r="E107397" s="64">
        <f>VLOOKUP('Просмотры (дано)'!B107397,'Подписчики (дано)'!A:C,3,0)</f>
        <v>44314.282938782053</v>
      </c>
      <c r="F107397" s="7">
        <f t="shared" si="1678"/>
        <v>17</v>
      </c>
    </row>
    <row r="107398" spans="1:6" x14ac:dyDescent="0.3">
      <c r="A107398" s="7">
        <v>324861</v>
      </c>
      <c r="B107398" s="7">
        <v>181992</v>
      </c>
      <c r="C107398" s="64">
        <v>44405.721466019422</v>
      </c>
      <c r="D107398" s="7">
        <v>378581</v>
      </c>
      <c r="E107398" s="64">
        <f>VLOOKUP('Просмотры (дано)'!B107398,'Подписчики (дано)'!A:C,3,0)</f>
        <v>44405.232531445872</v>
      </c>
      <c r="F107398" s="7">
        <f t="shared" si="1678"/>
        <v>17</v>
      </c>
    </row>
    <row r="107399" spans="1:6" x14ac:dyDescent="0.3">
      <c r="A107399" s="7">
        <v>324864</v>
      </c>
      <c r="B107399" s="7">
        <v>143745</v>
      </c>
      <c r="C107399" s="64">
        <v>44405.721870550158</v>
      </c>
      <c r="D107399" s="7">
        <v>182191</v>
      </c>
      <c r="E107399" s="64">
        <f>VLOOKUP('Просмотры (дано)'!B107399,'Подписчики (дано)'!A:C,3,0)</f>
        <v>44372.254148967237</v>
      </c>
      <c r="F107399" s="7">
        <f t="shared" si="1678"/>
        <v>17</v>
      </c>
    </row>
    <row r="107400" spans="1:6" x14ac:dyDescent="0.3">
      <c r="A107400" s="7">
        <v>324868</v>
      </c>
      <c r="B107400" s="7">
        <v>182790</v>
      </c>
      <c r="C107400" s="64">
        <v>44405.722275080909</v>
      </c>
      <c r="D107400" s="7">
        <v>328888</v>
      </c>
      <c r="E107400" s="64">
        <f>VLOOKUP('Просмотры (дано)'!B107400,'Подписчики (дано)'!A:C,3,0)</f>
        <v>44391.794745762112</v>
      </c>
      <c r="F107400" s="7">
        <f t="shared" si="1678"/>
        <v>17</v>
      </c>
    </row>
    <row r="107401" spans="1:6" x14ac:dyDescent="0.3">
      <c r="A107401" s="7">
        <v>324872</v>
      </c>
      <c r="B107401" s="7">
        <v>318695</v>
      </c>
      <c r="C107401" s="64">
        <v>44405.722679611645</v>
      </c>
      <c r="D107401" s="7">
        <v>95782</v>
      </c>
      <c r="E107401" s="64">
        <f>VLOOKUP('Просмотры (дано)'!B107401,'Подписчики (дано)'!A:C,3,0)</f>
        <v>44309.417535327637</v>
      </c>
      <c r="F107401" s="7">
        <f t="shared" si="1678"/>
        <v>17</v>
      </c>
    </row>
    <row r="107402" spans="1:6" x14ac:dyDescent="0.3">
      <c r="A107402" s="7">
        <v>324877</v>
      </c>
      <c r="B107402" s="7">
        <v>140642</v>
      </c>
      <c r="C107402" s="64">
        <v>44405.723488673138</v>
      </c>
      <c r="D107402" s="7">
        <v>239248</v>
      </c>
      <c r="E107402" s="64">
        <f>VLOOKUP('Просмотры (дано)'!B107402,'Подписчики (дано)'!A:C,3,0)</f>
        <v>44343.436865883195</v>
      </c>
      <c r="F107402" s="7">
        <f t="shared" si="1678"/>
        <v>17</v>
      </c>
    </row>
    <row r="107403" spans="1:6" x14ac:dyDescent="0.3">
      <c r="A107403" s="7">
        <v>324881</v>
      </c>
      <c r="B107403" s="7">
        <v>43327</v>
      </c>
      <c r="C107403" s="64">
        <v>44405.723893203889</v>
      </c>
      <c r="D107403" s="7">
        <v>118549</v>
      </c>
      <c r="E107403" s="64">
        <f>VLOOKUP('Просмотры (дано)'!B107403,'Подписчики (дано)'!A:C,3,0)</f>
        <v>44404.529442735045</v>
      </c>
      <c r="F107403" s="7">
        <f t="shared" si="1678"/>
        <v>17</v>
      </c>
    </row>
    <row r="107404" spans="1:6" x14ac:dyDescent="0.3">
      <c r="A107404" s="7">
        <v>324882</v>
      </c>
      <c r="B107404" s="7">
        <v>237920</v>
      </c>
      <c r="C107404" s="64">
        <v>44405.723893203889</v>
      </c>
      <c r="D107404" s="7">
        <v>380039</v>
      </c>
      <c r="E107404" s="64">
        <f>VLOOKUP('Просмотры (дано)'!B107404,'Подписчики (дано)'!A:C,3,0)</f>
        <v>44404.734711965815</v>
      </c>
      <c r="F107404" s="7">
        <f t="shared" si="1678"/>
        <v>17</v>
      </c>
    </row>
    <row r="107405" spans="1:6" x14ac:dyDescent="0.3">
      <c r="A107405" s="7">
        <v>324883</v>
      </c>
      <c r="B107405" s="7">
        <v>294843</v>
      </c>
      <c r="C107405" s="64">
        <v>44405.725915857605</v>
      </c>
      <c r="D107405" s="7">
        <v>179296</v>
      </c>
      <c r="E107405" s="64">
        <f>VLOOKUP('Просмотры (дано)'!B107405,'Подписчики (дано)'!A:C,3,0)</f>
        <v>44379.95756524217</v>
      </c>
      <c r="F107405" s="7">
        <f t="shared" si="1678"/>
        <v>17</v>
      </c>
    </row>
    <row r="107406" spans="1:6" x14ac:dyDescent="0.3">
      <c r="A107406" s="7">
        <v>324887</v>
      </c>
      <c r="B107406" s="7">
        <v>347912</v>
      </c>
      <c r="C107406" s="64">
        <v>44405.726320388349</v>
      </c>
      <c r="D107406" s="7">
        <v>122982</v>
      </c>
      <c r="E107406" s="64">
        <f>VLOOKUP('Просмотры (дано)'!B107406,'Подписчики (дано)'!A:C,3,0)</f>
        <v>44385.61263789174</v>
      </c>
      <c r="F107406" s="7">
        <f t="shared" si="1678"/>
        <v>17</v>
      </c>
    </row>
    <row r="107407" spans="1:6" x14ac:dyDescent="0.3">
      <c r="A107407" s="7">
        <v>324889</v>
      </c>
      <c r="B107407" s="7">
        <v>171963</v>
      </c>
      <c r="C107407" s="64">
        <v>44405.727533980578</v>
      </c>
      <c r="D107407" s="7">
        <v>278351</v>
      </c>
      <c r="E107407" s="64">
        <f>VLOOKUP('Просмотры (дано)'!B107407,'Подписчики (дано)'!A:C,3,0)</f>
        <v>44339.911505733617</v>
      </c>
      <c r="F107407" s="7">
        <f t="shared" si="1678"/>
        <v>17</v>
      </c>
    </row>
    <row r="107408" spans="1:6" x14ac:dyDescent="0.3">
      <c r="A107408" s="7">
        <v>324890</v>
      </c>
      <c r="B107408" s="7">
        <v>75817</v>
      </c>
      <c r="C107408" s="64">
        <v>44405.728343042072</v>
      </c>
      <c r="D107408" s="7">
        <v>154256</v>
      </c>
      <c r="E107408" s="64">
        <f>VLOOKUP('Просмотры (дано)'!B107408,'Подписчики (дано)'!A:C,3,0)</f>
        <v>44340.333320584046</v>
      </c>
      <c r="F107408" s="7">
        <f t="shared" si="1678"/>
        <v>17</v>
      </c>
    </row>
    <row r="107409" spans="1:6" x14ac:dyDescent="0.3">
      <c r="A107409" s="7">
        <v>324894</v>
      </c>
      <c r="B107409" s="7">
        <v>83047</v>
      </c>
      <c r="C107409" s="64">
        <v>44405.728343042072</v>
      </c>
      <c r="D107409" s="7">
        <v>395999</v>
      </c>
      <c r="E107409" s="64">
        <f>VLOOKUP('Просмотры (дано)'!B107409,'Подписчики (дано)'!A:C,3,0)</f>
        <v>44340.515488390316</v>
      </c>
      <c r="F107409" s="7">
        <f t="shared" si="1678"/>
        <v>17</v>
      </c>
    </row>
    <row r="107410" spans="1:6" x14ac:dyDescent="0.3">
      <c r="A107410" s="7">
        <v>324898</v>
      </c>
      <c r="B107410" s="7">
        <v>174370</v>
      </c>
      <c r="C107410" s="64">
        <v>44405.728343042072</v>
      </c>
      <c r="D107410" s="7">
        <v>3528</v>
      </c>
      <c r="E107410" s="64">
        <f>VLOOKUP('Просмотры (дано)'!B107410,'Подписчики (дано)'!A:C,3,0)</f>
        <v>44341.751187678063</v>
      </c>
      <c r="F107410" s="7">
        <f t="shared" si="1678"/>
        <v>17</v>
      </c>
    </row>
    <row r="107411" spans="1:6" x14ac:dyDescent="0.3">
      <c r="A107411" s="7">
        <v>324901</v>
      </c>
      <c r="B107411" s="7">
        <v>28312</v>
      </c>
      <c r="C107411" s="64">
        <v>44405.730365695796</v>
      </c>
      <c r="D107411" s="7">
        <v>42705</v>
      </c>
      <c r="E107411" s="64">
        <f>VLOOKUP('Просмотры (дано)'!B107411,'Подписчики (дано)'!A:C,3,0)</f>
        <v>44355.822987428779</v>
      </c>
      <c r="F107411" s="7">
        <f t="shared" si="1678"/>
        <v>17</v>
      </c>
    </row>
    <row r="107412" spans="1:6" x14ac:dyDescent="0.3">
      <c r="A107412" s="7">
        <v>324903</v>
      </c>
      <c r="B107412" s="7">
        <v>35195</v>
      </c>
      <c r="C107412" s="64">
        <v>44405.730365695796</v>
      </c>
      <c r="D107412" s="7">
        <v>473323</v>
      </c>
      <c r="E107412" s="64">
        <f>VLOOKUP('Просмотры (дано)'!B107412,'Подписчики (дано)'!A:C,3,0)</f>
        <v>44360.343886930197</v>
      </c>
      <c r="F107412" s="7">
        <f t="shared" si="1678"/>
        <v>17</v>
      </c>
    </row>
    <row r="107413" spans="1:6" x14ac:dyDescent="0.3">
      <c r="A107413" s="7">
        <v>324906</v>
      </c>
      <c r="B107413" s="7">
        <v>185293</v>
      </c>
      <c r="C107413" s="64">
        <v>44405.730365695796</v>
      </c>
      <c r="D107413" s="7">
        <v>5151</v>
      </c>
      <c r="E107413" s="64">
        <f>VLOOKUP('Просмотры (дано)'!B107413,'Подписчики (дано)'!A:C,3,0)</f>
        <v>44341.242797186605</v>
      </c>
      <c r="F107413" s="7">
        <f t="shared" si="1678"/>
        <v>17</v>
      </c>
    </row>
    <row r="107414" spans="1:6" x14ac:dyDescent="0.3">
      <c r="A107414" s="7">
        <v>324907</v>
      </c>
      <c r="B107414" s="7">
        <v>233140</v>
      </c>
      <c r="C107414" s="64">
        <v>44405.731579288025</v>
      </c>
      <c r="D107414" s="7">
        <v>86587</v>
      </c>
      <c r="E107414" s="64">
        <f>VLOOKUP('Просмотры (дано)'!B107414,'Подписчики (дано)'!A:C,3,0)</f>
        <v>44371.954204344729</v>
      </c>
      <c r="F107414" s="7">
        <f t="shared" si="1678"/>
        <v>17</v>
      </c>
    </row>
    <row r="107415" spans="1:6" x14ac:dyDescent="0.3">
      <c r="A107415" s="7">
        <v>324910</v>
      </c>
      <c r="B107415" s="7">
        <v>237870</v>
      </c>
      <c r="C107415" s="64">
        <v>44405.731579288025</v>
      </c>
      <c r="D107415" s="7">
        <v>292782</v>
      </c>
      <c r="E107415" s="64">
        <f>VLOOKUP('Просмотры (дано)'!B107415,'Подписчики (дано)'!A:C,3,0)</f>
        <v>44346.705825391742</v>
      </c>
      <c r="F107415" s="7">
        <f t="shared" si="1678"/>
        <v>17</v>
      </c>
    </row>
    <row r="107416" spans="1:6" x14ac:dyDescent="0.3">
      <c r="A107416" s="7">
        <v>324913</v>
      </c>
      <c r="B107416" s="7">
        <v>30639</v>
      </c>
      <c r="C107416" s="64">
        <v>44405.731983818776</v>
      </c>
      <c r="D107416" s="7">
        <v>21760</v>
      </c>
      <c r="E107416" s="64">
        <f>VLOOKUP('Просмотры (дано)'!B107416,'Подписчики (дано)'!A:C,3,0)</f>
        <v>44303.754663568376</v>
      </c>
      <c r="F107416" s="7">
        <f t="shared" si="1678"/>
        <v>17</v>
      </c>
    </row>
    <row r="107417" spans="1:6" x14ac:dyDescent="0.3">
      <c r="A107417" s="7">
        <v>324915</v>
      </c>
      <c r="B107417" s="7">
        <v>296722</v>
      </c>
      <c r="C107417" s="64">
        <v>44405.731983818776</v>
      </c>
      <c r="D107417" s="7">
        <v>341333</v>
      </c>
      <c r="E107417" s="64">
        <f>VLOOKUP('Просмотры (дано)'!B107417,'Подписчики (дано)'!A:C,3,0)</f>
        <v>44313.706652920227</v>
      </c>
      <c r="F107417" s="7">
        <f t="shared" si="1678"/>
        <v>17</v>
      </c>
    </row>
    <row r="107418" spans="1:6" x14ac:dyDescent="0.3">
      <c r="A107418" s="7">
        <v>324917</v>
      </c>
      <c r="B107418" s="7">
        <v>58463</v>
      </c>
      <c r="C107418" s="64">
        <v>44405.732388349512</v>
      </c>
      <c r="D107418" s="7">
        <v>250679</v>
      </c>
      <c r="E107418" s="64">
        <f>VLOOKUP('Просмотры (дано)'!B107418,'Подписчики (дано)'!A:C,3,0)</f>
        <v>44373.328053881771</v>
      </c>
      <c r="F107418" s="7">
        <f t="shared" si="1678"/>
        <v>17</v>
      </c>
    </row>
    <row r="107419" spans="1:6" x14ac:dyDescent="0.3">
      <c r="A107419" s="7">
        <v>324921</v>
      </c>
      <c r="B107419" s="7">
        <v>181241</v>
      </c>
      <c r="C107419" s="64">
        <v>44405.732792880262</v>
      </c>
      <c r="D107419" s="7">
        <v>244574</v>
      </c>
      <c r="E107419" s="64">
        <f>VLOOKUP('Просмотры (дано)'!B107419,'Подписчики (дано)'!A:C,3,0)</f>
        <v>44314.129863853275</v>
      </c>
      <c r="F107419" s="7">
        <f t="shared" si="1678"/>
        <v>17</v>
      </c>
    </row>
    <row r="107420" spans="1:6" x14ac:dyDescent="0.3">
      <c r="A107420" s="7">
        <v>324925</v>
      </c>
      <c r="B107420" s="7">
        <v>82619</v>
      </c>
      <c r="C107420" s="64">
        <v>44405.733197411006</v>
      </c>
      <c r="D107420" s="7">
        <v>470762</v>
      </c>
      <c r="E107420" s="64">
        <f>VLOOKUP('Просмотры (дано)'!B107420,'Подписчики (дано)'!A:C,3,0)</f>
        <v>44378.801748539889</v>
      </c>
      <c r="F107420" s="7">
        <f t="shared" si="1678"/>
        <v>17</v>
      </c>
    </row>
    <row r="107421" spans="1:6" x14ac:dyDescent="0.3">
      <c r="A107421" s="7">
        <v>324930</v>
      </c>
      <c r="B107421" s="7">
        <v>114027</v>
      </c>
      <c r="C107421" s="64">
        <v>44405.733197411006</v>
      </c>
      <c r="D107421" s="7">
        <v>470762</v>
      </c>
      <c r="E107421" s="64">
        <f>VLOOKUP('Просмотры (дано)'!B107421,'Подписчики (дано)'!A:C,3,0)</f>
        <v>44404.283479059828</v>
      </c>
      <c r="F107421" s="7">
        <f t="shared" si="1678"/>
        <v>17</v>
      </c>
    </row>
    <row r="107422" spans="1:6" x14ac:dyDescent="0.3">
      <c r="A107422" s="7">
        <v>324933</v>
      </c>
      <c r="B107422" s="7">
        <v>288110</v>
      </c>
      <c r="C107422" s="64">
        <v>44405.733197411006</v>
      </c>
      <c r="D107422" s="7">
        <v>471403</v>
      </c>
      <c r="E107422" s="64">
        <f>VLOOKUP('Просмотры (дано)'!B107422,'Подписчики (дано)'!A:C,3,0)</f>
        <v>44343.650722756407</v>
      </c>
      <c r="F107422" s="7">
        <f t="shared" si="1678"/>
        <v>17</v>
      </c>
    </row>
    <row r="107423" spans="1:6" x14ac:dyDescent="0.3">
      <c r="A107423" s="7">
        <v>324936</v>
      </c>
      <c r="B107423" s="7">
        <v>11444</v>
      </c>
      <c r="C107423" s="64">
        <v>44405.733601941749</v>
      </c>
      <c r="D107423" s="7">
        <v>472060</v>
      </c>
      <c r="E107423" s="64">
        <f>VLOOKUP('Просмотры (дано)'!B107423,'Подписчики (дано)'!A:C,3,0)</f>
        <v>44385.111238853271</v>
      </c>
      <c r="F107423" s="7">
        <f t="shared" si="1678"/>
        <v>17</v>
      </c>
    </row>
    <row r="107424" spans="1:6" x14ac:dyDescent="0.3">
      <c r="A107424" s="7">
        <v>324939</v>
      </c>
      <c r="B107424" s="7">
        <v>315911</v>
      </c>
      <c r="C107424" s="64">
        <v>44405.734411003235</v>
      </c>
      <c r="D107424" s="7">
        <v>347393</v>
      </c>
      <c r="E107424" s="64">
        <f>VLOOKUP('Просмотры (дано)'!B107424,'Подписчики (дано)'!A:C,3,0)</f>
        <v>44404.308194337609</v>
      </c>
      <c r="F107424" s="7">
        <f t="shared" si="1678"/>
        <v>17</v>
      </c>
    </row>
    <row r="107425" spans="1:6" x14ac:dyDescent="0.3">
      <c r="A107425" s="7">
        <v>324942</v>
      </c>
      <c r="B107425" s="7">
        <v>280362</v>
      </c>
      <c r="C107425" s="64">
        <v>44405.734815533979</v>
      </c>
      <c r="D107425" s="7">
        <v>98704</v>
      </c>
      <c r="E107425" s="64">
        <f>VLOOKUP('Просмотры (дано)'!B107425,'Подписчики (дано)'!A:C,3,0)</f>
        <v>44311.465774679491</v>
      </c>
      <c r="F107425" s="7">
        <f t="shared" si="1678"/>
        <v>17</v>
      </c>
    </row>
    <row r="107426" spans="1:6" x14ac:dyDescent="0.3">
      <c r="A107426" s="7">
        <v>324945</v>
      </c>
      <c r="B107426" s="7">
        <v>16805</v>
      </c>
      <c r="C107426" s="64">
        <v>44405.735220064722</v>
      </c>
      <c r="D107426" s="7">
        <v>88863</v>
      </c>
      <c r="E107426" s="64">
        <f>VLOOKUP('Просмотры (дано)'!B107426,'Подписчики (дано)'!A:C,3,0)</f>
        <v>44348.960430519939</v>
      </c>
      <c r="F107426" s="7">
        <f t="shared" si="1678"/>
        <v>17</v>
      </c>
    </row>
    <row r="107427" spans="1:6" x14ac:dyDescent="0.3">
      <c r="A107427" s="7">
        <v>324946</v>
      </c>
      <c r="B107427" s="7">
        <v>14780</v>
      </c>
      <c r="C107427" s="64">
        <v>44405.735220064729</v>
      </c>
      <c r="D107427" s="7">
        <v>380039</v>
      </c>
      <c r="E107427" s="64">
        <f>VLOOKUP('Просмотры (дано)'!B107427,'Подписчики (дано)'!A:C,3,0)</f>
        <v>44345.907598076919</v>
      </c>
      <c r="F107427" s="7">
        <f t="shared" si="1678"/>
        <v>17</v>
      </c>
    </row>
    <row r="107428" spans="1:6" x14ac:dyDescent="0.3">
      <c r="A107428" s="7">
        <v>324948</v>
      </c>
      <c r="B107428" s="7">
        <v>31060</v>
      </c>
      <c r="C107428" s="64">
        <v>44405.735220064729</v>
      </c>
      <c r="D107428" s="7">
        <v>149335</v>
      </c>
      <c r="E107428" s="64">
        <f>VLOOKUP('Просмотры (дано)'!B107428,'Подписчики (дано)'!A:C,3,0)</f>
        <v>44373.167207122511</v>
      </c>
      <c r="F107428" s="7">
        <f t="shared" si="1678"/>
        <v>17</v>
      </c>
    </row>
    <row r="107429" spans="1:6" x14ac:dyDescent="0.3">
      <c r="A107429" s="7">
        <v>324951</v>
      </c>
      <c r="B107429" s="7">
        <v>227316</v>
      </c>
      <c r="C107429" s="64">
        <v>44405.736029126216</v>
      </c>
      <c r="D107429" s="7">
        <v>73635</v>
      </c>
      <c r="E107429" s="64">
        <f>VLOOKUP('Просмотры (дано)'!B107429,'Подписчики (дано)'!A:C,3,0)</f>
        <v>44374.874169017094</v>
      </c>
      <c r="F107429" s="7">
        <f t="shared" si="1678"/>
        <v>17</v>
      </c>
    </row>
    <row r="107430" spans="1:6" x14ac:dyDescent="0.3">
      <c r="A107430" s="7">
        <v>324955</v>
      </c>
      <c r="B107430" s="7">
        <v>43812</v>
      </c>
      <c r="C107430" s="64">
        <v>44405.736838187702</v>
      </c>
      <c r="D107430" s="7">
        <v>182191</v>
      </c>
      <c r="E107430" s="64">
        <f>VLOOKUP('Просмотры (дано)'!B107430,'Подписчики (дано)'!A:C,3,0)</f>
        <v>44309.476625641022</v>
      </c>
      <c r="F107430" s="7">
        <f t="shared" si="1678"/>
        <v>17</v>
      </c>
    </row>
    <row r="107431" spans="1:6" x14ac:dyDescent="0.3">
      <c r="A107431" s="7">
        <v>324959</v>
      </c>
      <c r="B107431" s="7">
        <v>236272</v>
      </c>
      <c r="C107431" s="64">
        <v>44405.738051779932</v>
      </c>
      <c r="D107431" s="7">
        <v>111368</v>
      </c>
      <c r="E107431" s="64">
        <f>VLOOKUP('Просмотры (дано)'!B107431,'Подписчики (дано)'!A:C,3,0)</f>
        <v>44401.143431908837</v>
      </c>
      <c r="F107431" s="7">
        <f t="shared" si="1678"/>
        <v>17</v>
      </c>
    </row>
    <row r="107432" spans="1:6" x14ac:dyDescent="0.3">
      <c r="A107432" s="7">
        <v>324963</v>
      </c>
      <c r="B107432" s="7">
        <v>293192</v>
      </c>
      <c r="C107432" s="64">
        <v>44405.738456310675</v>
      </c>
      <c r="D107432" s="7">
        <v>194315</v>
      </c>
      <c r="E107432" s="64">
        <f>VLOOKUP('Просмотры (дано)'!B107432,'Подписчики (дано)'!A:C,3,0)</f>
        <v>44345.813964779198</v>
      </c>
      <c r="F107432" s="7">
        <f t="shared" si="1678"/>
        <v>17</v>
      </c>
    </row>
    <row r="107433" spans="1:6" x14ac:dyDescent="0.3">
      <c r="A107433" s="7">
        <v>324967</v>
      </c>
      <c r="B107433" s="7">
        <v>152518</v>
      </c>
      <c r="C107433" s="64">
        <v>44405.738456310683</v>
      </c>
      <c r="D107433" s="7">
        <v>347393</v>
      </c>
      <c r="E107433" s="64">
        <f>VLOOKUP('Просмотры (дано)'!B107433,'Подписчики (дано)'!A:C,3,0)</f>
        <v>44345.813696011399</v>
      </c>
      <c r="F107433" s="7">
        <f t="shared" si="1678"/>
        <v>17</v>
      </c>
    </row>
    <row r="107434" spans="1:6" x14ac:dyDescent="0.3">
      <c r="A107434" s="7">
        <v>324970</v>
      </c>
      <c r="B107434" s="7">
        <v>159538</v>
      </c>
      <c r="C107434" s="64">
        <v>44405.738456310683</v>
      </c>
      <c r="D107434" s="7">
        <v>14862</v>
      </c>
      <c r="E107434" s="64">
        <f>VLOOKUP('Просмотры (дано)'!B107434,'Подписчики (дано)'!A:C,3,0)</f>
        <v>44365.649989031343</v>
      </c>
      <c r="F107434" s="7">
        <f t="shared" si="1678"/>
        <v>17</v>
      </c>
    </row>
    <row r="107435" spans="1:6" x14ac:dyDescent="0.3">
      <c r="A107435" s="7">
        <v>324974</v>
      </c>
      <c r="B107435" s="7">
        <v>56203</v>
      </c>
      <c r="C107435" s="64">
        <v>44405.740074433663</v>
      </c>
      <c r="D107435" s="7">
        <v>153893</v>
      </c>
      <c r="E107435" s="64">
        <f>VLOOKUP('Просмотры (дано)'!B107435,'Подписчики (дано)'!A:C,3,0)</f>
        <v>44344.899036039889</v>
      </c>
      <c r="F107435" s="7">
        <f t="shared" si="1678"/>
        <v>17</v>
      </c>
    </row>
    <row r="107436" spans="1:6" x14ac:dyDescent="0.3">
      <c r="A107436" s="7">
        <v>324977</v>
      </c>
      <c r="B107436" s="7">
        <v>193288</v>
      </c>
      <c r="C107436" s="64">
        <v>44405.740074433663</v>
      </c>
      <c r="D107436" s="7">
        <v>153893</v>
      </c>
      <c r="E107436" s="64">
        <f>VLOOKUP('Просмотры (дано)'!B107436,'Подписчики (дано)'!A:C,3,0)</f>
        <v>44313.203421260689</v>
      </c>
      <c r="F107436" s="7">
        <f t="shared" si="1678"/>
        <v>17</v>
      </c>
    </row>
    <row r="107437" spans="1:6" x14ac:dyDescent="0.3">
      <c r="A107437" s="7">
        <v>324981</v>
      </c>
      <c r="B107437" s="7">
        <v>298445</v>
      </c>
      <c r="C107437" s="64">
        <v>44405.740333333335</v>
      </c>
      <c r="D107437" s="7">
        <v>249345</v>
      </c>
      <c r="E107437" s="64">
        <f>VLOOKUP('Просмотры (дано)'!B107437,'Подписчики (дано)'!A:C,3,0)</f>
        <v>44370.772734366103</v>
      </c>
      <c r="F107437" s="7">
        <f t="shared" si="1678"/>
        <v>17</v>
      </c>
    </row>
    <row r="107438" spans="1:6" x14ac:dyDescent="0.3">
      <c r="A107438" s="7">
        <v>324984</v>
      </c>
      <c r="B107438" s="7">
        <v>146218</v>
      </c>
      <c r="C107438" s="64">
        <v>44405.740478964399</v>
      </c>
      <c r="D107438" s="7">
        <v>60239</v>
      </c>
      <c r="E107438" s="64">
        <f>VLOOKUP('Просмотры (дано)'!B107438,'Подписчики (дано)'!A:C,3,0)</f>
        <v>44310.542108938746</v>
      </c>
      <c r="F107438" s="7">
        <f t="shared" si="1678"/>
        <v>17</v>
      </c>
    </row>
    <row r="107439" spans="1:6" x14ac:dyDescent="0.3">
      <c r="A107439" s="7">
        <v>324986</v>
      </c>
      <c r="B107439" s="7">
        <v>164952</v>
      </c>
      <c r="C107439" s="64">
        <v>44405.740478964399</v>
      </c>
      <c r="D107439" s="7">
        <v>104958</v>
      </c>
      <c r="E107439" s="64">
        <f>VLOOKUP('Просмотры (дано)'!B107439,'Подписчики (дано)'!A:C,3,0)</f>
        <v>44404.605242521371</v>
      </c>
      <c r="F107439" s="7">
        <f t="shared" si="1678"/>
        <v>17</v>
      </c>
    </row>
    <row r="107440" spans="1:6" x14ac:dyDescent="0.3">
      <c r="A107440" s="7">
        <v>324989</v>
      </c>
      <c r="B107440" s="7">
        <v>279240</v>
      </c>
      <c r="C107440" s="64">
        <v>44405.740478964399</v>
      </c>
      <c r="D107440" s="7">
        <v>250679</v>
      </c>
      <c r="E107440" s="64">
        <f>VLOOKUP('Просмотры (дано)'!B107440,'Подписчики (дано)'!A:C,3,0)</f>
        <v>44395.613646652426</v>
      </c>
      <c r="F107440" s="7">
        <f t="shared" si="1678"/>
        <v>17</v>
      </c>
    </row>
    <row r="107441" spans="1:6" x14ac:dyDescent="0.3">
      <c r="A107441" s="7">
        <v>324990</v>
      </c>
      <c r="B107441" s="7">
        <v>19570</v>
      </c>
      <c r="C107441" s="64">
        <v>44405.740883495142</v>
      </c>
      <c r="D107441" s="7">
        <v>425453</v>
      </c>
      <c r="E107441" s="64">
        <f>VLOOKUP('Просмотры (дано)'!B107441,'Подписчики (дано)'!A:C,3,0)</f>
        <v>44401.106346474364</v>
      </c>
      <c r="F107441" s="7">
        <f t="shared" si="1678"/>
        <v>17</v>
      </c>
    </row>
    <row r="107442" spans="1:6" x14ac:dyDescent="0.3">
      <c r="A107442" s="7">
        <v>324991</v>
      </c>
      <c r="B107442" s="7">
        <v>344254</v>
      </c>
      <c r="C107442" s="64">
        <v>44405.741333333339</v>
      </c>
      <c r="D107442" s="7">
        <v>62570</v>
      </c>
      <c r="E107442" s="64">
        <f>VLOOKUP('Просмотры (дано)'!B107442,'Подписчики (дано)'!A:C,3,0)</f>
        <v>44376.450619658121</v>
      </c>
      <c r="F107442" s="7">
        <f t="shared" si="1678"/>
        <v>17</v>
      </c>
    </row>
    <row r="107443" spans="1:6" x14ac:dyDescent="0.3">
      <c r="A107443" s="7">
        <v>324993</v>
      </c>
      <c r="B107443" s="7">
        <v>87277</v>
      </c>
      <c r="C107443" s="64">
        <v>44405.741692556636</v>
      </c>
      <c r="D107443" s="7">
        <v>105352</v>
      </c>
      <c r="E107443" s="64">
        <f>VLOOKUP('Просмотры (дано)'!B107443,'Подписчики (дано)'!A:C,3,0)</f>
        <v>44316.357286787752</v>
      </c>
      <c r="F107443" s="7">
        <f t="shared" si="1678"/>
        <v>17</v>
      </c>
    </row>
    <row r="107444" spans="1:6" x14ac:dyDescent="0.3">
      <c r="A107444" s="7">
        <v>324995</v>
      </c>
      <c r="B107444" s="7">
        <v>153497</v>
      </c>
      <c r="C107444" s="64">
        <v>44405.741692556636</v>
      </c>
      <c r="D107444" s="7">
        <v>227775</v>
      </c>
      <c r="E107444" s="64">
        <f>VLOOKUP('Просмотры (дано)'!B107444,'Подписчики (дано)'!A:C,3,0)</f>
        <v>44374.420991809115</v>
      </c>
      <c r="F107444" s="7">
        <f t="shared" si="1678"/>
        <v>17</v>
      </c>
    </row>
    <row r="107445" spans="1:6" x14ac:dyDescent="0.3">
      <c r="A107445" s="7">
        <v>324999</v>
      </c>
      <c r="B107445" s="7">
        <v>166932</v>
      </c>
      <c r="C107445" s="64">
        <v>44405.741692556636</v>
      </c>
      <c r="D107445" s="7">
        <v>472585</v>
      </c>
      <c r="E107445" s="64">
        <f>VLOOKUP('Просмотры (дано)'!B107445,'Подписчики (дано)'!A:C,3,0)</f>
        <v>44404.956282122512</v>
      </c>
      <c r="F107445" s="7">
        <f t="shared" si="1678"/>
        <v>17</v>
      </c>
    </row>
    <row r="107446" spans="1:6" x14ac:dyDescent="0.3">
      <c r="A107446" s="7">
        <v>325003</v>
      </c>
      <c r="B107446" s="7">
        <v>269929</v>
      </c>
      <c r="C107446" s="64">
        <v>44405.742097087379</v>
      </c>
      <c r="D107446" s="7">
        <v>158978</v>
      </c>
      <c r="E107446" s="64">
        <f>VLOOKUP('Просмотры (дано)'!B107446,'Подписчики (дано)'!A:C,3,0)</f>
        <v>44343.447477421658</v>
      </c>
      <c r="F107446" s="7">
        <f t="shared" si="1678"/>
        <v>17</v>
      </c>
    </row>
    <row r="107447" spans="1:6" x14ac:dyDescent="0.3">
      <c r="A107447" s="7">
        <v>325008</v>
      </c>
      <c r="B107447" s="7">
        <v>200943</v>
      </c>
      <c r="C107447" s="64">
        <v>44405.743310679616</v>
      </c>
      <c r="D107447" s="7">
        <v>133933</v>
      </c>
      <c r="E107447" s="64">
        <f>VLOOKUP('Просмотры (дано)'!B107447,'Подписчики (дано)'!A:C,3,0)</f>
        <v>44373.067750427348</v>
      </c>
      <c r="F107447" s="7">
        <f t="shared" si="1678"/>
        <v>17</v>
      </c>
    </row>
    <row r="107448" spans="1:6" x14ac:dyDescent="0.3">
      <c r="A107448" s="7">
        <v>325010</v>
      </c>
      <c r="B107448" s="7">
        <v>274721</v>
      </c>
      <c r="C107448" s="64">
        <v>44405.743310679616</v>
      </c>
      <c r="D107448" s="7">
        <v>472221</v>
      </c>
      <c r="E107448" s="64">
        <f>VLOOKUP('Просмотры (дано)'!B107448,'Подписчики (дано)'!A:C,3,0)</f>
        <v>44348.457870121085</v>
      </c>
      <c r="F107448" s="7">
        <f t="shared" si="1678"/>
        <v>17</v>
      </c>
    </row>
    <row r="107449" spans="1:6" x14ac:dyDescent="0.3">
      <c r="A107449" s="7">
        <v>325013</v>
      </c>
      <c r="B107449" s="7">
        <v>50421</v>
      </c>
      <c r="C107449" s="64">
        <v>44405.743715210352</v>
      </c>
      <c r="D107449" s="7">
        <v>191893</v>
      </c>
      <c r="E107449" s="64">
        <f>VLOOKUP('Просмотры (дано)'!B107449,'Подписчики (дано)'!A:C,3,0)</f>
        <v>44342.569651460115</v>
      </c>
      <c r="F107449" s="7">
        <f t="shared" si="1678"/>
        <v>17</v>
      </c>
    </row>
    <row r="107450" spans="1:6" x14ac:dyDescent="0.3">
      <c r="A107450" s="7">
        <v>325017</v>
      </c>
      <c r="B107450" s="7">
        <v>212492</v>
      </c>
      <c r="C107450" s="64">
        <v>44405.744928802589</v>
      </c>
      <c r="D107450" s="7">
        <v>449373</v>
      </c>
      <c r="E107450" s="64">
        <f>VLOOKUP('Просмотры (дано)'!B107450,'Подписчики (дано)'!A:C,3,0)</f>
        <v>44372.730389957265</v>
      </c>
      <c r="F107450" s="7">
        <f t="shared" si="1678"/>
        <v>17</v>
      </c>
    </row>
    <row r="107451" spans="1:6" x14ac:dyDescent="0.3">
      <c r="A107451" s="7">
        <v>325021</v>
      </c>
      <c r="B107451" s="7">
        <v>276765</v>
      </c>
      <c r="C107451" s="64">
        <v>44405.745000000003</v>
      </c>
      <c r="D107451" s="7">
        <v>347393</v>
      </c>
      <c r="E107451" s="64">
        <f>VLOOKUP('Просмотры (дано)'!B107451,'Подписчики (дано)'!A:C,3,0)</f>
        <v>44372.995442307692</v>
      </c>
      <c r="F107451" s="7">
        <f t="shared" si="1678"/>
        <v>17</v>
      </c>
    </row>
    <row r="107452" spans="1:6" x14ac:dyDescent="0.3">
      <c r="A107452" s="7">
        <v>325025</v>
      </c>
      <c r="B107452" s="7">
        <v>391</v>
      </c>
      <c r="C107452" s="64">
        <v>44405.745333333332</v>
      </c>
      <c r="D107452" s="7">
        <v>93023</v>
      </c>
      <c r="E107452" s="64">
        <f>VLOOKUP('Просмотры (дано)'!B107452,'Подписчики (дано)'!A:C,3,0)</f>
        <v>44371.325222756415</v>
      </c>
      <c r="F107452" s="7">
        <f t="shared" si="1678"/>
        <v>17</v>
      </c>
    </row>
    <row r="107453" spans="1:6" x14ac:dyDescent="0.3">
      <c r="A107453" s="7">
        <v>325028</v>
      </c>
      <c r="B107453" s="7">
        <v>199157</v>
      </c>
      <c r="C107453" s="64">
        <v>44405.746142394819</v>
      </c>
      <c r="D107453" s="7">
        <v>122982</v>
      </c>
      <c r="E107453" s="64">
        <f>VLOOKUP('Просмотры (дано)'!B107453,'Подписчики (дано)'!A:C,3,0)</f>
        <v>44404.559999679492</v>
      </c>
      <c r="F107453" s="7">
        <f t="shared" si="1678"/>
        <v>17</v>
      </c>
    </row>
    <row r="107454" spans="1:6" x14ac:dyDescent="0.3">
      <c r="A107454" s="7">
        <v>325033</v>
      </c>
      <c r="B107454" s="7">
        <v>330566</v>
      </c>
      <c r="C107454" s="64">
        <v>44405.746142394819</v>
      </c>
      <c r="D107454" s="7">
        <v>411922</v>
      </c>
      <c r="E107454" s="64">
        <f>VLOOKUP('Просмотры (дано)'!B107454,'Подписчики (дано)'!A:C,3,0)</f>
        <v>44394.658342556977</v>
      </c>
      <c r="F107454" s="7">
        <f t="shared" si="1678"/>
        <v>17</v>
      </c>
    </row>
    <row r="107455" spans="1:6" x14ac:dyDescent="0.3">
      <c r="A107455" s="7">
        <v>325038</v>
      </c>
      <c r="B107455" s="7">
        <v>184870</v>
      </c>
      <c r="C107455" s="64">
        <v>44405.746546925562</v>
      </c>
      <c r="D107455" s="7">
        <v>239307</v>
      </c>
      <c r="E107455" s="64">
        <f>VLOOKUP('Просмотры (дано)'!B107455,'Подписчики (дано)'!A:C,3,0)</f>
        <v>44345.914048326209</v>
      </c>
      <c r="F107455" s="7">
        <f t="shared" si="1678"/>
        <v>17</v>
      </c>
    </row>
    <row r="107456" spans="1:6" x14ac:dyDescent="0.3">
      <c r="A107456" s="7">
        <v>325040</v>
      </c>
      <c r="B107456" s="7">
        <v>280458</v>
      </c>
      <c r="C107456" s="64">
        <v>44405.746546925569</v>
      </c>
      <c r="D107456" s="7">
        <v>158978</v>
      </c>
      <c r="E107456" s="64">
        <f>VLOOKUP('Просмотры (дано)'!B107456,'Подписчики (дано)'!A:C,3,0)</f>
        <v>44401.360237464389</v>
      </c>
      <c r="F107456" s="7">
        <f t="shared" si="1678"/>
        <v>17</v>
      </c>
    </row>
    <row r="107457" spans="1:6" x14ac:dyDescent="0.3">
      <c r="A107457" s="7">
        <v>325045</v>
      </c>
      <c r="B107457" s="7">
        <v>14155</v>
      </c>
      <c r="C107457" s="64">
        <v>44405.746951456305</v>
      </c>
      <c r="D107457" s="7">
        <v>296654</v>
      </c>
      <c r="E107457" s="64">
        <f>VLOOKUP('Просмотры (дано)'!B107457,'Подписчики (дано)'!A:C,3,0)</f>
        <v>44397.634661965814</v>
      </c>
      <c r="F107457" s="7">
        <f t="shared" si="1678"/>
        <v>17</v>
      </c>
    </row>
    <row r="107458" spans="1:6" x14ac:dyDescent="0.3">
      <c r="A107458" s="7">
        <v>325049</v>
      </c>
      <c r="B107458" s="7">
        <v>325389</v>
      </c>
      <c r="C107458" s="64">
        <v>44405.747355987056</v>
      </c>
      <c r="D107458" s="7">
        <v>122902</v>
      </c>
      <c r="E107458" s="64">
        <f>VLOOKUP('Просмотры (дано)'!B107458,'Подписчики (дано)'!A:C,3,0)</f>
        <v>44343.399558938749</v>
      </c>
      <c r="F107458" s="7">
        <f t="shared" si="1678"/>
        <v>17</v>
      </c>
    </row>
    <row r="107459" spans="1:6" x14ac:dyDescent="0.3">
      <c r="A107459" s="7">
        <v>325050</v>
      </c>
      <c r="B107459" s="7">
        <v>83826</v>
      </c>
      <c r="C107459" s="64">
        <v>44405.74816504855</v>
      </c>
      <c r="D107459" s="7">
        <v>89660</v>
      </c>
      <c r="E107459" s="64">
        <f>VLOOKUP('Просмотры (дано)'!B107459,'Подписчики (дано)'!A:C,3,0)</f>
        <v>44374.818756410255</v>
      </c>
      <c r="F107459" s="7">
        <f t="shared" ref="F107459:F107522" si="1679">HOUR(C107459)</f>
        <v>17</v>
      </c>
    </row>
    <row r="107460" spans="1:6" x14ac:dyDescent="0.3">
      <c r="A107460" s="7">
        <v>325053</v>
      </c>
      <c r="B107460" s="7">
        <v>232976</v>
      </c>
      <c r="C107460" s="64">
        <v>44405.74816504855</v>
      </c>
      <c r="D107460" s="7">
        <v>202914</v>
      </c>
      <c r="E107460" s="64">
        <f>VLOOKUP('Просмотры (дано)'!B107460,'Подписчики (дано)'!A:C,3,0)</f>
        <v>44375.572187179489</v>
      </c>
      <c r="F107460" s="7">
        <f t="shared" si="1679"/>
        <v>17</v>
      </c>
    </row>
    <row r="107461" spans="1:6" x14ac:dyDescent="0.3">
      <c r="A107461" s="7">
        <v>325056</v>
      </c>
      <c r="B107461" s="7">
        <v>190749</v>
      </c>
      <c r="C107461" s="64">
        <v>44405.749378640779</v>
      </c>
      <c r="D107461" s="7">
        <v>284325</v>
      </c>
      <c r="E107461" s="64">
        <f>VLOOKUP('Просмотры (дано)'!B107461,'Подписчики (дано)'!A:C,3,0)</f>
        <v>44365.990531160969</v>
      </c>
      <c r="F107461" s="7">
        <f t="shared" si="1679"/>
        <v>17</v>
      </c>
    </row>
    <row r="107462" spans="1:6" x14ac:dyDescent="0.3">
      <c r="A107462" s="7">
        <v>325061</v>
      </c>
      <c r="B107462" s="7">
        <v>204625</v>
      </c>
      <c r="C107462" s="64">
        <v>44405.750187702266</v>
      </c>
      <c r="D107462" s="7">
        <v>30180</v>
      </c>
      <c r="E107462" s="64">
        <f>VLOOKUP('Просмотры (дано)'!B107462,'Подписчики (дано)'!A:C,3,0)</f>
        <v>44341.258450356123</v>
      </c>
      <c r="F107462" s="7">
        <f t="shared" si="1679"/>
        <v>18</v>
      </c>
    </row>
    <row r="107463" spans="1:6" x14ac:dyDescent="0.3">
      <c r="A107463" s="7">
        <v>325064</v>
      </c>
      <c r="B107463" s="7">
        <v>245470</v>
      </c>
      <c r="C107463" s="64">
        <v>44405.750187702266</v>
      </c>
      <c r="D107463" s="7">
        <v>357547</v>
      </c>
      <c r="E107463" s="64">
        <f>VLOOKUP('Просмотры (дано)'!B107463,'Подписчики (дано)'!A:C,3,0)</f>
        <v>44331.706397435897</v>
      </c>
      <c r="F107463" s="7">
        <f t="shared" si="1679"/>
        <v>18</v>
      </c>
    </row>
    <row r="107464" spans="1:6" x14ac:dyDescent="0.3">
      <c r="A107464" s="7">
        <v>325068</v>
      </c>
      <c r="B107464" s="7">
        <v>284254</v>
      </c>
      <c r="C107464" s="64">
        <v>44405.750187702266</v>
      </c>
      <c r="D107464" s="7">
        <v>125262</v>
      </c>
      <c r="E107464" s="64">
        <f>VLOOKUP('Просмотры (дано)'!B107464,'Подписчики (дано)'!A:C,3,0)</f>
        <v>44307.36861310542</v>
      </c>
      <c r="F107464" s="7">
        <f t="shared" si="1679"/>
        <v>18</v>
      </c>
    </row>
    <row r="107465" spans="1:6" x14ac:dyDescent="0.3">
      <c r="A107465" s="7">
        <v>325072</v>
      </c>
      <c r="B107465" s="7">
        <v>190843</v>
      </c>
      <c r="C107465" s="64">
        <v>44405.750996763752</v>
      </c>
      <c r="D107465" s="7">
        <v>160166</v>
      </c>
      <c r="E107465" s="64">
        <f>VLOOKUP('Просмотры (дано)'!B107465,'Подписчики (дано)'!A:C,3,0)</f>
        <v>44375.840381410257</v>
      </c>
      <c r="F107465" s="7">
        <f t="shared" si="1679"/>
        <v>18</v>
      </c>
    </row>
    <row r="107466" spans="1:6" x14ac:dyDescent="0.3">
      <c r="A107466" s="7">
        <v>325077</v>
      </c>
      <c r="B107466" s="7">
        <v>264357</v>
      </c>
      <c r="C107466" s="64">
        <v>44405.750996763752</v>
      </c>
      <c r="D107466" s="7">
        <v>230507</v>
      </c>
      <c r="E107466" s="64">
        <f>VLOOKUP('Просмотры (дано)'!B107466,'Подписчики (дано)'!A:C,3,0)</f>
        <v>44394.374629309124</v>
      </c>
      <c r="F107466" s="7">
        <f t="shared" si="1679"/>
        <v>18</v>
      </c>
    </row>
    <row r="107467" spans="1:6" x14ac:dyDescent="0.3">
      <c r="A107467" s="7">
        <v>325079</v>
      </c>
      <c r="B107467" s="7">
        <v>340867</v>
      </c>
      <c r="C107467" s="64">
        <v>44405.750996763752</v>
      </c>
      <c r="D107467" s="7">
        <v>433247</v>
      </c>
      <c r="E107467" s="64">
        <f>VLOOKUP('Просмотры (дано)'!B107467,'Подписчики (дано)'!A:C,3,0)</f>
        <v>44322.386191559825</v>
      </c>
      <c r="F107467" s="7">
        <f t="shared" si="1679"/>
        <v>18</v>
      </c>
    </row>
    <row r="107468" spans="1:6" x14ac:dyDescent="0.3">
      <c r="A107468" s="7">
        <v>325081</v>
      </c>
      <c r="B107468" s="7">
        <v>167288</v>
      </c>
      <c r="C107468" s="64">
        <v>44405.751805825239</v>
      </c>
      <c r="D107468" s="7">
        <v>325852</v>
      </c>
      <c r="E107468" s="64">
        <f>VLOOKUP('Просмотры (дано)'!B107468,'Подписчики (дано)'!A:C,3,0)</f>
        <v>44333.003307585474</v>
      </c>
      <c r="F107468" s="7">
        <f t="shared" si="1679"/>
        <v>18</v>
      </c>
    </row>
    <row r="107469" spans="1:6" x14ac:dyDescent="0.3">
      <c r="A107469" s="7">
        <v>325083</v>
      </c>
      <c r="B107469" s="7">
        <v>220715</v>
      </c>
      <c r="C107469" s="64">
        <v>44405.751805825239</v>
      </c>
      <c r="D107469" s="7">
        <v>99975</v>
      </c>
      <c r="E107469" s="64">
        <f>VLOOKUP('Просмотры (дано)'!B107469,'Подписчики (дано)'!A:C,3,0)</f>
        <v>44311.514154344732</v>
      </c>
      <c r="F107469" s="7">
        <f t="shared" si="1679"/>
        <v>18</v>
      </c>
    </row>
    <row r="107470" spans="1:6" x14ac:dyDescent="0.3">
      <c r="A107470" s="7">
        <v>325087</v>
      </c>
      <c r="B107470" s="7">
        <v>150111</v>
      </c>
      <c r="C107470" s="64">
        <v>44405.75221035599</v>
      </c>
      <c r="D107470" s="7">
        <v>217307</v>
      </c>
      <c r="E107470" s="64">
        <f>VLOOKUP('Просмотры (дано)'!B107470,'Подписчики (дано)'!A:C,3,0)</f>
        <v>44377.232587678067</v>
      </c>
      <c r="F107470" s="7">
        <f t="shared" si="1679"/>
        <v>18</v>
      </c>
    </row>
    <row r="107471" spans="1:6" x14ac:dyDescent="0.3">
      <c r="A107471" s="7">
        <v>325088</v>
      </c>
      <c r="B107471" s="7">
        <v>223545</v>
      </c>
      <c r="C107471" s="64">
        <v>44405.753423948219</v>
      </c>
      <c r="D107471" s="7">
        <v>76511</v>
      </c>
      <c r="E107471" s="64">
        <f>VLOOKUP('Просмотры (дано)'!B107471,'Подписчики (дано)'!A:C,3,0)</f>
        <v>44317.848384437326</v>
      </c>
      <c r="F107471" s="7">
        <f t="shared" si="1679"/>
        <v>18</v>
      </c>
    </row>
    <row r="107472" spans="1:6" x14ac:dyDescent="0.3">
      <c r="A107472" s="7">
        <v>325089</v>
      </c>
      <c r="B107472" s="7">
        <v>224146</v>
      </c>
      <c r="C107472" s="64">
        <v>44405.753423948219</v>
      </c>
      <c r="D107472" s="7">
        <v>411922</v>
      </c>
      <c r="E107472" s="64">
        <f>VLOOKUP('Просмотры (дано)'!B107472,'Подписчики (дано)'!A:C,3,0)</f>
        <v>44387.036850890312</v>
      </c>
      <c r="F107472" s="7">
        <f t="shared" si="1679"/>
        <v>18</v>
      </c>
    </row>
    <row r="107473" spans="1:6" x14ac:dyDescent="0.3">
      <c r="A107473" s="7">
        <v>325094</v>
      </c>
      <c r="B107473" s="7">
        <v>278982</v>
      </c>
      <c r="C107473" s="64">
        <v>44405.75382847897</v>
      </c>
      <c r="D107473" s="7">
        <v>169042</v>
      </c>
      <c r="E107473" s="64">
        <f>VLOOKUP('Просмотры (дано)'!B107473,'Подписчики (дано)'!A:C,3,0)</f>
        <v>44343.194500142454</v>
      </c>
      <c r="F107473" s="7">
        <f t="shared" si="1679"/>
        <v>18</v>
      </c>
    </row>
    <row r="107474" spans="1:6" x14ac:dyDescent="0.3">
      <c r="A107474" s="7">
        <v>325096</v>
      </c>
      <c r="B107474" s="7">
        <v>324987</v>
      </c>
      <c r="C107474" s="64">
        <v>44405.754233009706</v>
      </c>
      <c r="D107474" s="7">
        <v>288529</v>
      </c>
      <c r="E107474" s="64">
        <f>VLOOKUP('Просмотры (дано)'!B107474,'Подписчики (дано)'!A:C,3,0)</f>
        <v>44392.052889743587</v>
      </c>
      <c r="F107474" s="7">
        <f t="shared" si="1679"/>
        <v>18</v>
      </c>
    </row>
    <row r="107475" spans="1:6" x14ac:dyDescent="0.3">
      <c r="A107475" s="7">
        <v>325099</v>
      </c>
      <c r="B107475" s="7">
        <v>130087</v>
      </c>
      <c r="C107475" s="64">
        <v>44405.754637540456</v>
      </c>
      <c r="D107475" s="7">
        <v>448450</v>
      </c>
      <c r="E107475" s="64">
        <f>VLOOKUP('Просмотры (дано)'!B107475,'Подписчики (дано)'!A:C,3,0)</f>
        <v>44375.97573165955</v>
      </c>
      <c r="F107475" s="7">
        <f t="shared" si="1679"/>
        <v>18</v>
      </c>
    </row>
    <row r="107476" spans="1:6" x14ac:dyDescent="0.3">
      <c r="A107476" s="7">
        <v>325104</v>
      </c>
      <c r="B107476" s="7">
        <v>62091</v>
      </c>
      <c r="C107476" s="64">
        <v>44405.755042071192</v>
      </c>
      <c r="D107476" s="7">
        <v>230507</v>
      </c>
      <c r="E107476" s="64">
        <f>VLOOKUP('Просмотры (дано)'!B107476,'Подписчики (дано)'!A:C,3,0)</f>
        <v>44393.810301103993</v>
      </c>
      <c r="F107476" s="7">
        <f t="shared" si="1679"/>
        <v>18</v>
      </c>
    </row>
    <row r="107477" spans="1:6" x14ac:dyDescent="0.3">
      <c r="A107477" s="7">
        <v>325108</v>
      </c>
      <c r="B107477" s="7">
        <v>19349</v>
      </c>
      <c r="C107477" s="64">
        <v>44405.755851132686</v>
      </c>
      <c r="D107477" s="7">
        <v>271248</v>
      </c>
      <c r="E107477" s="64">
        <f>VLOOKUP('Просмотры (дано)'!B107477,'Подписчики (дано)'!A:C,3,0)</f>
        <v>44345.046253846158</v>
      </c>
      <c r="F107477" s="7">
        <f t="shared" si="1679"/>
        <v>18</v>
      </c>
    </row>
    <row r="107478" spans="1:6" x14ac:dyDescent="0.3">
      <c r="A107478" s="7">
        <v>325111</v>
      </c>
      <c r="B107478" s="7">
        <v>75956</v>
      </c>
      <c r="C107478" s="64">
        <v>44405.755851132686</v>
      </c>
      <c r="D107478" s="7">
        <v>254150</v>
      </c>
      <c r="E107478" s="64">
        <f>VLOOKUP('Просмотры (дано)'!B107478,'Подписчики (дано)'!A:C,3,0)</f>
        <v>44316.216647400288</v>
      </c>
      <c r="F107478" s="7">
        <f t="shared" si="1679"/>
        <v>18</v>
      </c>
    </row>
    <row r="107479" spans="1:6" x14ac:dyDescent="0.3">
      <c r="A107479" s="7">
        <v>325115</v>
      </c>
      <c r="B107479" s="7">
        <v>321160</v>
      </c>
      <c r="C107479" s="64">
        <v>44405.756255663429</v>
      </c>
      <c r="D107479" s="7">
        <v>153808</v>
      </c>
      <c r="E107479" s="64">
        <f>VLOOKUP('Просмотры (дано)'!B107479,'Подписчики (дано)'!A:C,3,0)</f>
        <v>44404.740673076922</v>
      </c>
      <c r="F107479" s="7">
        <f t="shared" si="1679"/>
        <v>18</v>
      </c>
    </row>
    <row r="107480" spans="1:6" x14ac:dyDescent="0.3">
      <c r="A107480" s="7">
        <v>325120</v>
      </c>
      <c r="B107480" s="7">
        <v>300770</v>
      </c>
      <c r="C107480" s="64">
        <v>44405.756660194173</v>
      </c>
      <c r="D107480" s="7">
        <v>86587</v>
      </c>
      <c r="E107480" s="64">
        <f>VLOOKUP('Просмотры (дано)'!B107480,'Подписчики (дано)'!A:C,3,0)</f>
        <v>44367.129351816242</v>
      </c>
      <c r="F107480" s="7">
        <f t="shared" si="1679"/>
        <v>18</v>
      </c>
    </row>
    <row r="107481" spans="1:6" x14ac:dyDescent="0.3">
      <c r="A107481" s="7">
        <v>325123</v>
      </c>
      <c r="B107481" s="7">
        <v>83474</v>
      </c>
      <c r="C107481" s="64">
        <v>44405.757064724916</v>
      </c>
      <c r="D107481" s="7">
        <v>347393</v>
      </c>
      <c r="E107481" s="64">
        <f>VLOOKUP('Просмотры (дано)'!B107481,'Подписчики (дано)'!A:C,3,0)</f>
        <v>44404.052375569801</v>
      </c>
      <c r="F107481" s="7">
        <f t="shared" si="1679"/>
        <v>18</v>
      </c>
    </row>
    <row r="107482" spans="1:6" x14ac:dyDescent="0.3">
      <c r="A107482" s="7">
        <v>325125</v>
      </c>
      <c r="B107482" s="7">
        <v>235248</v>
      </c>
      <c r="C107482" s="64">
        <v>44405.75787378641</v>
      </c>
      <c r="D107482" s="7">
        <v>441799</v>
      </c>
      <c r="E107482" s="64">
        <f>VLOOKUP('Просмотры (дано)'!B107482,'Подписчики (дано)'!A:C,3,0)</f>
        <v>44347.03720598291</v>
      </c>
      <c r="F107482" s="7">
        <f t="shared" si="1679"/>
        <v>18</v>
      </c>
    </row>
    <row r="107483" spans="1:6" x14ac:dyDescent="0.3">
      <c r="A107483" s="7">
        <v>325129</v>
      </c>
      <c r="B107483" s="7">
        <v>103935</v>
      </c>
      <c r="C107483" s="64">
        <v>44405.759087378639</v>
      </c>
      <c r="D107483" s="7">
        <v>28360</v>
      </c>
      <c r="E107483" s="64">
        <f>VLOOKUP('Просмотры (дано)'!B107483,'Подписчики (дано)'!A:C,3,0)</f>
        <v>44386.283959615379</v>
      </c>
      <c r="F107483" s="7">
        <f t="shared" si="1679"/>
        <v>18</v>
      </c>
    </row>
    <row r="107484" spans="1:6" x14ac:dyDescent="0.3">
      <c r="A107484" s="7">
        <v>325134</v>
      </c>
      <c r="B107484" s="7">
        <v>199229</v>
      </c>
      <c r="C107484" s="64">
        <v>44405.759087378639</v>
      </c>
      <c r="D107484" s="7">
        <v>436838</v>
      </c>
      <c r="E107484" s="64">
        <f>VLOOKUP('Просмотры (дано)'!B107484,'Подписчики (дано)'!A:C,3,0)</f>
        <v>44367.478636004271</v>
      </c>
      <c r="F107484" s="7">
        <f t="shared" si="1679"/>
        <v>18</v>
      </c>
    </row>
    <row r="107485" spans="1:6" x14ac:dyDescent="0.3">
      <c r="A107485" s="7">
        <v>325135</v>
      </c>
      <c r="B107485" s="7">
        <v>138511</v>
      </c>
      <c r="C107485" s="64">
        <v>44405.761110032363</v>
      </c>
      <c r="D107485" s="7">
        <v>80850</v>
      </c>
      <c r="E107485" s="64">
        <f>VLOOKUP('Просмотры (дано)'!B107485,'Подписчики (дано)'!A:C,3,0)</f>
        <v>44321.213771652416</v>
      </c>
      <c r="F107485" s="7">
        <f t="shared" si="1679"/>
        <v>18</v>
      </c>
    </row>
    <row r="107486" spans="1:6" x14ac:dyDescent="0.3">
      <c r="A107486" s="7">
        <v>325137</v>
      </c>
      <c r="B107486" s="7">
        <v>240181</v>
      </c>
      <c r="C107486" s="64">
        <v>44405.761110032363</v>
      </c>
      <c r="D107486" s="7">
        <v>411922</v>
      </c>
      <c r="E107486" s="64">
        <f>VLOOKUP('Просмотры (дано)'!B107486,'Подписчики (дано)'!A:C,3,0)</f>
        <v>44372.8984909188</v>
      </c>
      <c r="F107486" s="7">
        <f t="shared" si="1679"/>
        <v>18</v>
      </c>
    </row>
    <row r="107487" spans="1:6" x14ac:dyDescent="0.3">
      <c r="A107487" s="7">
        <v>325142</v>
      </c>
      <c r="B107487" s="7">
        <v>15857</v>
      </c>
      <c r="C107487" s="64">
        <v>44405.761333333336</v>
      </c>
      <c r="D107487" s="7">
        <v>405774</v>
      </c>
      <c r="E107487" s="64">
        <f>VLOOKUP('Просмотры (дано)'!B107487,'Подписчики (дано)'!A:C,3,0)</f>
        <v>44376.562634009977</v>
      </c>
      <c r="F107487" s="7">
        <f t="shared" si="1679"/>
        <v>18</v>
      </c>
    </row>
    <row r="107488" spans="1:6" x14ac:dyDescent="0.3">
      <c r="A107488" s="7">
        <v>325143</v>
      </c>
      <c r="B107488" s="7">
        <v>257121</v>
      </c>
      <c r="C107488" s="64">
        <v>44405.762333333332</v>
      </c>
      <c r="D107488" s="7">
        <v>156268</v>
      </c>
      <c r="E107488" s="64">
        <f>VLOOKUP('Просмотры (дано)'!B107488,'Подписчики (дано)'!A:C,3,0)</f>
        <v>44344.188090242162</v>
      </c>
      <c r="F107488" s="7">
        <f t="shared" si="1679"/>
        <v>18</v>
      </c>
    </row>
    <row r="107489" spans="1:6" x14ac:dyDescent="0.3">
      <c r="A107489" s="7">
        <v>325148</v>
      </c>
      <c r="B107489" s="7">
        <v>266399</v>
      </c>
      <c r="C107489" s="64">
        <v>44405.762728155343</v>
      </c>
      <c r="D107489" s="7">
        <v>250679</v>
      </c>
      <c r="E107489" s="64">
        <f>VLOOKUP('Просмотры (дано)'!B107489,'Подписчики (дано)'!A:C,3,0)</f>
        <v>44345.200048789171</v>
      </c>
      <c r="F107489" s="7">
        <f t="shared" si="1679"/>
        <v>18</v>
      </c>
    </row>
    <row r="107490" spans="1:6" x14ac:dyDescent="0.3">
      <c r="A107490" s="7">
        <v>325149</v>
      </c>
      <c r="B107490" s="7">
        <v>198264</v>
      </c>
      <c r="C107490" s="64">
        <v>44405.763132686079</v>
      </c>
      <c r="D107490" s="7">
        <v>284536</v>
      </c>
      <c r="E107490" s="64">
        <f>VLOOKUP('Просмотры (дано)'!B107490,'Подписчики (дано)'!A:C,3,0)</f>
        <v>44373.210667094019</v>
      </c>
      <c r="F107490" s="7">
        <f t="shared" si="1679"/>
        <v>18</v>
      </c>
    </row>
    <row r="107491" spans="1:6" x14ac:dyDescent="0.3">
      <c r="A107491" s="7">
        <v>325152</v>
      </c>
      <c r="B107491" s="7">
        <v>113741</v>
      </c>
      <c r="C107491" s="64">
        <v>44405.763132686086</v>
      </c>
      <c r="D107491" s="7">
        <v>21760</v>
      </c>
      <c r="E107491" s="64">
        <f>VLOOKUP('Просмотры (дано)'!B107491,'Подписчики (дано)'!A:C,3,0)</f>
        <v>44387.49062631766</v>
      </c>
      <c r="F107491" s="7">
        <f t="shared" si="1679"/>
        <v>18</v>
      </c>
    </row>
    <row r="107492" spans="1:6" x14ac:dyDescent="0.3">
      <c r="A107492" s="7">
        <v>325157</v>
      </c>
      <c r="B107492" s="7">
        <v>262765</v>
      </c>
      <c r="C107492" s="64">
        <v>44405.76353721683</v>
      </c>
      <c r="D107492" s="7">
        <v>286726</v>
      </c>
      <c r="E107492" s="64">
        <f>VLOOKUP('Просмотры (дано)'!B107492,'Подписчики (дано)'!A:C,3,0)</f>
        <v>44339.93074779203</v>
      </c>
      <c r="F107492" s="7">
        <f t="shared" si="1679"/>
        <v>18</v>
      </c>
    </row>
    <row r="107493" spans="1:6" x14ac:dyDescent="0.3">
      <c r="A107493" s="7">
        <v>325162</v>
      </c>
      <c r="B107493" s="7">
        <v>303740</v>
      </c>
      <c r="C107493" s="64">
        <v>44405.764346278316</v>
      </c>
      <c r="D107493" s="7">
        <v>135377</v>
      </c>
      <c r="E107493" s="64">
        <f>VLOOKUP('Просмотры (дано)'!B107493,'Подписчики (дано)'!A:C,3,0)</f>
        <v>44343.806705947289</v>
      </c>
      <c r="F107493" s="7">
        <f t="shared" si="1679"/>
        <v>18</v>
      </c>
    </row>
    <row r="107494" spans="1:6" x14ac:dyDescent="0.3">
      <c r="A107494" s="7">
        <v>325166</v>
      </c>
      <c r="B107494" s="7">
        <v>167412</v>
      </c>
      <c r="C107494" s="64">
        <v>44405.765559870553</v>
      </c>
      <c r="D107494" s="7">
        <v>370276</v>
      </c>
      <c r="E107494" s="64">
        <f>VLOOKUP('Просмотры (дано)'!B107494,'Подписчики (дано)'!A:C,3,0)</f>
        <v>44343.818239743588</v>
      </c>
      <c r="F107494" s="7">
        <f t="shared" si="1679"/>
        <v>18</v>
      </c>
    </row>
    <row r="107495" spans="1:6" x14ac:dyDescent="0.3">
      <c r="A107495" s="7">
        <v>325170</v>
      </c>
      <c r="B107495" s="7">
        <v>63229</v>
      </c>
      <c r="C107495" s="64">
        <v>44405.765964401297</v>
      </c>
      <c r="D107495" s="7">
        <v>423117</v>
      </c>
      <c r="E107495" s="64">
        <f>VLOOKUP('Просмотры (дано)'!B107495,'Подписчики (дано)'!A:C,3,0)</f>
        <v>44310.617365954422</v>
      </c>
      <c r="F107495" s="7">
        <f t="shared" si="1679"/>
        <v>18</v>
      </c>
    </row>
    <row r="107496" spans="1:6" x14ac:dyDescent="0.3">
      <c r="A107496" s="7">
        <v>325172</v>
      </c>
      <c r="B107496" s="7">
        <v>275226</v>
      </c>
      <c r="C107496" s="64">
        <v>44405.765964401297</v>
      </c>
      <c r="D107496" s="7">
        <v>351192</v>
      </c>
      <c r="E107496" s="64">
        <f>VLOOKUP('Просмотры (дано)'!B107496,'Подписчики (дано)'!A:C,3,0)</f>
        <v>44371.406747115383</v>
      </c>
      <c r="F107496" s="7">
        <f t="shared" si="1679"/>
        <v>18</v>
      </c>
    </row>
    <row r="107497" spans="1:6" x14ac:dyDescent="0.3">
      <c r="A107497" s="7">
        <v>325175</v>
      </c>
      <c r="B107497" s="7">
        <v>323518</v>
      </c>
      <c r="C107497" s="64">
        <v>44405.765964401297</v>
      </c>
      <c r="D107497" s="7">
        <v>184983</v>
      </c>
      <c r="E107497" s="64">
        <f>VLOOKUP('Просмотры (дано)'!B107497,'Подписчики (дано)'!A:C,3,0)</f>
        <v>44347.525142806269</v>
      </c>
      <c r="F107497" s="7">
        <f t="shared" si="1679"/>
        <v>18</v>
      </c>
    </row>
    <row r="107498" spans="1:6" x14ac:dyDescent="0.3">
      <c r="A107498" s="7">
        <v>325178</v>
      </c>
      <c r="B107498" s="7">
        <v>3297</v>
      </c>
      <c r="C107498" s="64">
        <v>44405.767177993526</v>
      </c>
      <c r="D107498" s="7">
        <v>379466</v>
      </c>
      <c r="E107498" s="64">
        <f>VLOOKUP('Просмотры (дано)'!B107498,'Подписчики (дано)'!A:C,3,0)</f>
        <v>44315.112933760684</v>
      </c>
      <c r="F107498" s="7">
        <f t="shared" si="1679"/>
        <v>18</v>
      </c>
    </row>
    <row r="107499" spans="1:6" x14ac:dyDescent="0.3">
      <c r="A107499" s="7">
        <v>325183</v>
      </c>
      <c r="B107499" s="7">
        <v>178432</v>
      </c>
      <c r="C107499" s="64">
        <v>44405.767582524277</v>
      </c>
      <c r="D107499" s="7">
        <v>75550</v>
      </c>
      <c r="E107499" s="64">
        <f>VLOOKUP('Просмотры (дано)'!B107499,'Подписчики (дано)'!A:C,3,0)</f>
        <v>44314.528103846162</v>
      </c>
      <c r="F107499" s="7">
        <f t="shared" si="1679"/>
        <v>18</v>
      </c>
    </row>
    <row r="107500" spans="1:6" x14ac:dyDescent="0.3">
      <c r="A107500" s="7">
        <v>325185</v>
      </c>
      <c r="B107500" s="7">
        <v>245881</v>
      </c>
      <c r="C107500" s="64">
        <v>44405.767582524277</v>
      </c>
      <c r="D107500" s="7">
        <v>249345</v>
      </c>
      <c r="E107500" s="64">
        <f>VLOOKUP('Просмотры (дано)'!B107500,'Подписчики (дано)'!A:C,3,0)</f>
        <v>44374.800964102564</v>
      </c>
      <c r="F107500" s="7">
        <f t="shared" si="1679"/>
        <v>18</v>
      </c>
    </row>
    <row r="107501" spans="1:6" x14ac:dyDescent="0.3">
      <c r="A107501" s="7">
        <v>325189</v>
      </c>
      <c r="B107501" s="7">
        <v>317019</v>
      </c>
      <c r="C107501" s="64">
        <v>44405.767582524277</v>
      </c>
      <c r="D107501" s="7">
        <v>346282</v>
      </c>
      <c r="E107501" s="64">
        <f>VLOOKUP('Просмотры (дано)'!B107501,'Подписчики (дано)'!A:C,3,0)</f>
        <v>44342.604248148149</v>
      </c>
      <c r="F107501" s="7">
        <f t="shared" si="1679"/>
        <v>18</v>
      </c>
    </row>
    <row r="107502" spans="1:6" x14ac:dyDescent="0.3">
      <c r="A107502" s="7">
        <v>325192</v>
      </c>
      <c r="B107502" s="7">
        <v>61051</v>
      </c>
      <c r="C107502" s="64">
        <v>44405.767987055013</v>
      </c>
      <c r="D107502" s="7">
        <v>432277</v>
      </c>
      <c r="E107502" s="64">
        <f>VLOOKUP('Просмотры (дано)'!B107502,'Подписчики (дано)'!A:C,3,0)</f>
        <v>44386.945805733616</v>
      </c>
      <c r="F107502" s="7">
        <f t="shared" si="1679"/>
        <v>18</v>
      </c>
    </row>
    <row r="107503" spans="1:6" x14ac:dyDescent="0.3">
      <c r="A107503" s="7">
        <v>325197</v>
      </c>
      <c r="B107503" s="7">
        <v>185736</v>
      </c>
      <c r="C107503" s="64">
        <v>44405.768796116507</v>
      </c>
      <c r="D107503" s="7">
        <v>158978</v>
      </c>
      <c r="E107503" s="64">
        <f>VLOOKUP('Просмотры (дано)'!B107503,'Подписчики (дано)'!A:C,3,0)</f>
        <v>44374.610212962965</v>
      </c>
      <c r="F107503" s="7">
        <f t="shared" si="1679"/>
        <v>18</v>
      </c>
    </row>
    <row r="107504" spans="1:6" x14ac:dyDescent="0.3">
      <c r="A107504" s="7">
        <v>325202</v>
      </c>
      <c r="B107504" s="7">
        <v>330635</v>
      </c>
      <c r="C107504" s="64">
        <v>44405.768796116507</v>
      </c>
      <c r="D107504" s="7">
        <v>249264</v>
      </c>
      <c r="E107504" s="64">
        <f>VLOOKUP('Просмотры (дано)'!B107504,'Подписчики (дано)'!A:C,3,0)</f>
        <v>44330.172336467236</v>
      </c>
      <c r="F107504" s="7">
        <f t="shared" si="1679"/>
        <v>18</v>
      </c>
    </row>
    <row r="107505" spans="1:6" x14ac:dyDescent="0.3">
      <c r="A107505" s="7">
        <v>325204</v>
      </c>
      <c r="B107505" s="7">
        <v>283342</v>
      </c>
      <c r="C107505" s="64">
        <v>44405.76920064725</v>
      </c>
      <c r="D107505" s="7">
        <v>191893</v>
      </c>
      <c r="E107505" s="64">
        <f>VLOOKUP('Просмотры (дано)'!B107505,'Подписчики (дано)'!A:C,3,0)</f>
        <v>44372.501719123939</v>
      </c>
      <c r="F107505" s="7">
        <f t="shared" si="1679"/>
        <v>18</v>
      </c>
    </row>
    <row r="107506" spans="1:6" x14ac:dyDescent="0.3">
      <c r="A107506" s="7">
        <v>325205</v>
      </c>
      <c r="B107506" s="7">
        <v>327466</v>
      </c>
      <c r="C107506" s="64">
        <v>44405.769605177993</v>
      </c>
      <c r="D107506" s="7">
        <v>250771</v>
      </c>
      <c r="E107506" s="64">
        <f>VLOOKUP('Просмотры (дано)'!B107506,'Подписчики (дано)'!A:C,3,0)</f>
        <v>44405.260368019939</v>
      </c>
      <c r="F107506" s="7">
        <f t="shared" si="1679"/>
        <v>18</v>
      </c>
    </row>
    <row r="107507" spans="1:6" x14ac:dyDescent="0.3">
      <c r="A107507" s="7">
        <v>325207</v>
      </c>
      <c r="B107507" s="7">
        <v>236132</v>
      </c>
      <c r="C107507" s="64">
        <v>44405.771223300966</v>
      </c>
      <c r="D107507" s="7">
        <v>188971</v>
      </c>
      <c r="E107507" s="64">
        <f>VLOOKUP('Просмотры (дано)'!B107507,'Подписчики (дано)'!A:C,3,0)</f>
        <v>44384.846691595434</v>
      </c>
      <c r="F107507" s="7">
        <f t="shared" si="1679"/>
        <v>18</v>
      </c>
    </row>
    <row r="107508" spans="1:6" x14ac:dyDescent="0.3">
      <c r="A107508" s="7">
        <v>325211</v>
      </c>
      <c r="B107508" s="7">
        <v>28025</v>
      </c>
      <c r="C107508" s="64">
        <v>44405.77203236246</v>
      </c>
      <c r="D107508" s="7">
        <v>75550</v>
      </c>
      <c r="E107508" s="64">
        <f>VLOOKUP('Просмотры (дано)'!B107508,'Подписчики (дано)'!A:C,3,0)</f>
        <v>44357.313370334756</v>
      </c>
      <c r="F107508" s="7">
        <f t="shared" si="1679"/>
        <v>18</v>
      </c>
    </row>
    <row r="107509" spans="1:6" x14ac:dyDescent="0.3">
      <c r="A107509" s="7">
        <v>325212</v>
      </c>
      <c r="B107509" s="7">
        <v>293791</v>
      </c>
      <c r="C107509" s="64">
        <v>44405.772436893203</v>
      </c>
      <c r="D107509" s="7">
        <v>433247</v>
      </c>
      <c r="E107509" s="64">
        <f>VLOOKUP('Просмотры (дано)'!B107509,'Подписчики (дано)'!A:C,3,0)</f>
        <v>44307.157100747856</v>
      </c>
      <c r="F107509" s="7">
        <f t="shared" si="1679"/>
        <v>18</v>
      </c>
    </row>
    <row r="107510" spans="1:6" x14ac:dyDescent="0.3">
      <c r="A107510" s="7">
        <v>325214</v>
      </c>
      <c r="B107510" s="7">
        <v>165143</v>
      </c>
      <c r="C107510" s="64">
        <v>44405.772841423946</v>
      </c>
      <c r="D107510" s="7">
        <v>235960</v>
      </c>
      <c r="E107510" s="64">
        <f>VLOOKUP('Просмотры (дано)'!B107510,'Подписчики (дано)'!A:C,3,0)</f>
        <v>44324.345562927352</v>
      </c>
      <c r="F107510" s="7">
        <f t="shared" si="1679"/>
        <v>18</v>
      </c>
    </row>
    <row r="107511" spans="1:6" x14ac:dyDescent="0.3">
      <c r="A107511" s="7">
        <v>325215</v>
      </c>
      <c r="B107511" s="7">
        <v>122210</v>
      </c>
      <c r="C107511" s="64">
        <v>44405.77324595469</v>
      </c>
      <c r="D107511" s="7">
        <v>392434</v>
      </c>
      <c r="E107511" s="64">
        <f>VLOOKUP('Просмотры (дано)'!B107511,'Подписчики (дано)'!A:C,3,0)</f>
        <v>44375.65739020655</v>
      </c>
      <c r="F107511" s="7">
        <f t="shared" si="1679"/>
        <v>18</v>
      </c>
    </row>
    <row r="107512" spans="1:6" x14ac:dyDescent="0.3">
      <c r="A107512" s="7">
        <v>325217</v>
      </c>
      <c r="B107512" s="7">
        <v>321297</v>
      </c>
      <c r="C107512" s="64">
        <v>44405.77365048544</v>
      </c>
      <c r="D107512" s="7">
        <v>309648</v>
      </c>
      <c r="E107512" s="64">
        <f>VLOOKUP('Просмотры (дано)'!B107512,'Подписчики (дано)'!A:C,3,0)</f>
        <v>44360.766197151002</v>
      </c>
      <c r="F107512" s="7">
        <f t="shared" si="1679"/>
        <v>18</v>
      </c>
    </row>
    <row r="107513" spans="1:6" x14ac:dyDescent="0.3">
      <c r="A107513" s="7">
        <v>325219</v>
      </c>
      <c r="B107513" s="7">
        <v>15443</v>
      </c>
      <c r="C107513" s="64">
        <v>44405.774055016183</v>
      </c>
      <c r="D107513" s="7">
        <v>411922</v>
      </c>
      <c r="E107513" s="64">
        <f>VLOOKUP('Просмотры (дано)'!B107513,'Подписчики (дано)'!A:C,3,0)</f>
        <v>44374.764113105419</v>
      </c>
      <c r="F107513" s="7">
        <f t="shared" si="1679"/>
        <v>18</v>
      </c>
    </row>
    <row r="107514" spans="1:6" x14ac:dyDescent="0.3">
      <c r="A107514" s="7">
        <v>325220</v>
      </c>
      <c r="B107514" s="7">
        <v>32671</v>
      </c>
      <c r="C107514" s="64">
        <v>44405.774055016183</v>
      </c>
      <c r="D107514" s="7">
        <v>250679</v>
      </c>
      <c r="E107514" s="64">
        <f>VLOOKUP('Просмотры (дано)'!B107514,'Подписчики (дано)'!A:C,3,0)</f>
        <v>44337.038224715099</v>
      </c>
      <c r="F107514" s="7">
        <f t="shared" si="1679"/>
        <v>18</v>
      </c>
    </row>
    <row r="107515" spans="1:6" x14ac:dyDescent="0.3">
      <c r="A107515" s="7">
        <v>325222</v>
      </c>
      <c r="B107515" s="7">
        <v>207028</v>
      </c>
      <c r="C107515" s="64">
        <v>44405.774055016183</v>
      </c>
      <c r="D107515" s="7">
        <v>108961</v>
      </c>
      <c r="E107515" s="64">
        <f>VLOOKUP('Просмотры (дано)'!B107515,'Подписчики (дано)'!A:C,3,0)</f>
        <v>44377.51238461538</v>
      </c>
      <c r="F107515" s="7">
        <f t="shared" si="1679"/>
        <v>18</v>
      </c>
    </row>
    <row r="107516" spans="1:6" x14ac:dyDescent="0.3">
      <c r="A107516" s="7">
        <v>325227</v>
      </c>
      <c r="B107516" s="7">
        <v>17904</v>
      </c>
      <c r="C107516" s="64">
        <v>44405.775268608413</v>
      </c>
      <c r="D107516" s="7">
        <v>162482</v>
      </c>
      <c r="E107516" s="64">
        <f>VLOOKUP('Просмотры (дано)'!B107516,'Подписчики (дано)'!A:C,3,0)</f>
        <v>44386.544447578344</v>
      </c>
      <c r="F107516" s="7">
        <f t="shared" si="1679"/>
        <v>18</v>
      </c>
    </row>
    <row r="107517" spans="1:6" x14ac:dyDescent="0.3">
      <c r="A107517" s="7">
        <v>325229</v>
      </c>
      <c r="B107517" s="7">
        <v>52031</v>
      </c>
      <c r="C107517" s="64">
        <v>44405.775268608413</v>
      </c>
      <c r="D107517" s="7">
        <v>122982</v>
      </c>
      <c r="E107517" s="64">
        <f>VLOOKUP('Просмотры (дано)'!B107517,'Подписчики (дано)'!A:C,3,0)</f>
        <v>44322.081113319087</v>
      </c>
      <c r="F107517" s="7">
        <f t="shared" si="1679"/>
        <v>18</v>
      </c>
    </row>
    <row r="107518" spans="1:6" x14ac:dyDescent="0.3">
      <c r="A107518" s="7">
        <v>325231</v>
      </c>
      <c r="B107518" s="7">
        <v>170942</v>
      </c>
      <c r="C107518" s="64">
        <v>44405.775268608413</v>
      </c>
      <c r="D107518" s="7">
        <v>89186</v>
      </c>
      <c r="E107518" s="64">
        <f>VLOOKUP('Просмотры (дано)'!B107518,'Подписчики (дано)'!A:C,3,0)</f>
        <v>44374.664405235046</v>
      </c>
      <c r="F107518" s="7">
        <f t="shared" si="1679"/>
        <v>18</v>
      </c>
    </row>
    <row r="107519" spans="1:6" x14ac:dyDescent="0.3">
      <c r="A107519" s="7">
        <v>325235</v>
      </c>
      <c r="B107519" s="7">
        <v>211537</v>
      </c>
      <c r="C107519" s="64">
        <v>44405.775268608413</v>
      </c>
      <c r="D107519" s="7">
        <v>345201</v>
      </c>
      <c r="E107519" s="64">
        <f>VLOOKUP('Просмотры (дано)'!B107519,'Подписчики (дано)'!A:C,3,0)</f>
        <v>44374.388673753565</v>
      </c>
      <c r="F107519" s="7">
        <f t="shared" si="1679"/>
        <v>18</v>
      </c>
    </row>
    <row r="107520" spans="1:6" x14ac:dyDescent="0.3">
      <c r="A107520" s="7">
        <v>325239</v>
      </c>
      <c r="B107520" s="7">
        <v>218449</v>
      </c>
      <c r="C107520" s="64">
        <v>44405.775268608413</v>
      </c>
      <c r="D107520" s="7">
        <v>272856</v>
      </c>
      <c r="E107520" s="64">
        <f>VLOOKUP('Просмотры (дано)'!B107520,'Подписчики (дано)'!A:C,3,0)</f>
        <v>44376.472036075495</v>
      </c>
      <c r="F107520" s="7">
        <f t="shared" si="1679"/>
        <v>18</v>
      </c>
    </row>
    <row r="107521" spans="1:6" x14ac:dyDescent="0.3">
      <c r="A107521" s="7">
        <v>325241</v>
      </c>
      <c r="B107521" s="7">
        <v>220854</v>
      </c>
      <c r="C107521" s="64">
        <v>44405.775268608413</v>
      </c>
      <c r="D107521" s="7">
        <v>152985</v>
      </c>
      <c r="E107521" s="64">
        <f>VLOOKUP('Просмотры (дано)'!B107521,'Подписчики (дано)'!A:C,3,0)</f>
        <v>44312.264018447291</v>
      </c>
      <c r="F107521" s="7">
        <f t="shared" si="1679"/>
        <v>18</v>
      </c>
    </row>
    <row r="107522" spans="1:6" x14ac:dyDescent="0.3">
      <c r="A107522" s="7">
        <v>325244</v>
      </c>
      <c r="B107522" s="7">
        <v>300499</v>
      </c>
      <c r="C107522" s="64">
        <v>44405.775673139164</v>
      </c>
      <c r="D107522" s="7">
        <v>86587</v>
      </c>
      <c r="E107522" s="64">
        <f>VLOOKUP('Просмотры (дано)'!B107522,'Подписчики (дано)'!A:C,3,0)</f>
        <v>44301.878568910259</v>
      </c>
      <c r="F107522" s="7">
        <f t="shared" si="1679"/>
        <v>18</v>
      </c>
    </row>
    <row r="107523" spans="1:6" x14ac:dyDescent="0.3">
      <c r="A107523" s="7">
        <v>325247</v>
      </c>
      <c r="B107523" s="7">
        <v>6095</v>
      </c>
      <c r="C107523" s="64">
        <v>44405.777291262137</v>
      </c>
      <c r="D107523" s="7">
        <v>113137</v>
      </c>
      <c r="E107523" s="64">
        <f>VLOOKUP('Просмотры (дано)'!B107523,'Подписчики (дано)'!A:C,3,0)</f>
        <v>44314.180489494305</v>
      </c>
      <c r="F107523" s="7">
        <f t="shared" ref="F107523:F107586" si="1680">HOUR(C107523)</f>
        <v>18</v>
      </c>
    </row>
    <row r="107524" spans="1:6" x14ac:dyDescent="0.3">
      <c r="A107524" s="7">
        <v>325248</v>
      </c>
      <c r="B107524" s="7">
        <v>173586</v>
      </c>
      <c r="C107524" s="64">
        <v>44405.777291262137</v>
      </c>
      <c r="D107524" s="7">
        <v>445443</v>
      </c>
      <c r="E107524" s="64">
        <f>VLOOKUP('Просмотры (дано)'!B107524,'Подписчики (дано)'!A:C,3,0)</f>
        <v>44338.435411930193</v>
      </c>
      <c r="F107524" s="7">
        <f t="shared" si="1680"/>
        <v>18</v>
      </c>
    </row>
    <row r="107525" spans="1:6" x14ac:dyDescent="0.3">
      <c r="A107525" s="7">
        <v>325252</v>
      </c>
      <c r="B107525" s="7">
        <v>158159</v>
      </c>
      <c r="C107525" s="64">
        <v>44405.778504854366</v>
      </c>
      <c r="D107525" s="7">
        <v>286745</v>
      </c>
      <c r="E107525" s="64">
        <f>VLOOKUP('Просмотры (дано)'!B107525,'Подписчики (дано)'!A:C,3,0)</f>
        <v>44303.956717699431</v>
      </c>
      <c r="F107525" s="7">
        <f t="shared" si="1680"/>
        <v>18</v>
      </c>
    </row>
    <row r="107526" spans="1:6" x14ac:dyDescent="0.3">
      <c r="A107526" s="7">
        <v>325256</v>
      </c>
      <c r="B107526" s="7">
        <v>4028</v>
      </c>
      <c r="C107526" s="64">
        <v>44405.778909385117</v>
      </c>
      <c r="D107526" s="7">
        <v>250679</v>
      </c>
      <c r="E107526" s="64">
        <f>VLOOKUP('Просмотры (дано)'!B107526,'Подписчики (дано)'!A:C,3,0)</f>
        <v>44309.138259615385</v>
      </c>
      <c r="F107526" s="7">
        <f t="shared" si="1680"/>
        <v>18</v>
      </c>
    </row>
    <row r="107527" spans="1:6" x14ac:dyDescent="0.3">
      <c r="A107527" s="7">
        <v>325261</v>
      </c>
      <c r="B107527" s="7">
        <v>53414</v>
      </c>
      <c r="C107527" s="64">
        <v>44405.778909385117</v>
      </c>
      <c r="D107527" s="7">
        <v>43623</v>
      </c>
      <c r="E107527" s="64">
        <f>VLOOKUP('Просмотры (дано)'!B107527,'Подписчики (дано)'!A:C,3,0)</f>
        <v>44371.915537678069</v>
      </c>
      <c r="F107527" s="7">
        <f t="shared" si="1680"/>
        <v>18</v>
      </c>
    </row>
    <row r="107528" spans="1:6" x14ac:dyDescent="0.3">
      <c r="A107528" s="7">
        <v>325266</v>
      </c>
      <c r="B107528" s="7">
        <v>156104</v>
      </c>
      <c r="C107528" s="64">
        <v>44405.778909385117</v>
      </c>
      <c r="D107528" s="7">
        <v>387595</v>
      </c>
      <c r="E107528" s="64">
        <f>VLOOKUP('Просмотры (дано)'!B107528,'Подписчики (дано)'!A:C,3,0)</f>
        <v>44295.054337001427</v>
      </c>
      <c r="F107528" s="7">
        <f t="shared" si="1680"/>
        <v>18</v>
      </c>
    </row>
    <row r="107529" spans="1:6" x14ac:dyDescent="0.3">
      <c r="A107529" s="7">
        <v>325267</v>
      </c>
      <c r="B107529" s="7">
        <v>194610</v>
      </c>
      <c r="C107529" s="64">
        <v>44405.778909385117</v>
      </c>
      <c r="D107529" s="7">
        <v>304128</v>
      </c>
      <c r="E107529" s="64">
        <f>VLOOKUP('Просмотры (дано)'!B107529,'Подписчики (дано)'!A:C,3,0)</f>
        <v>44364.665197827642</v>
      </c>
      <c r="F107529" s="7">
        <f t="shared" si="1680"/>
        <v>18</v>
      </c>
    </row>
    <row r="107530" spans="1:6" x14ac:dyDescent="0.3">
      <c r="A107530" s="7">
        <v>325268</v>
      </c>
      <c r="B107530" s="7">
        <v>308855</v>
      </c>
      <c r="C107530" s="64">
        <v>44405.778909385117</v>
      </c>
      <c r="D107530" s="7">
        <v>118549</v>
      </c>
      <c r="E107530" s="64">
        <f>VLOOKUP('Просмотры (дано)'!B107530,'Подписчики (дано)'!A:C,3,0)</f>
        <v>44405.544642806271</v>
      </c>
      <c r="F107530" s="7">
        <f t="shared" si="1680"/>
        <v>18</v>
      </c>
    </row>
    <row r="107531" spans="1:6" x14ac:dyDescent="0.3">
      <c r="A107531" s="7">
        <v>325271</v>
      </c>
      <c r="B107531" s="7">
        <v>30087</v>
      </c>
      <c r="C107531" s="64">
        <v>44405.779313915853</v>
      </c>
      <c r="D107531" s="7">
        <v>172263</v>
      </c>
      <c r="E107531" s="64">
        <f>VLOOKUP('Просмотры (дано)'!B107531,'Подписчики (дано)'!A:C,3,0)</f>
        <v>44340.917855982902</v>
      </c>
      <c r="F107531" s="7">
        <f t="shared" si="1680"/>
        <v>18</v>
      </c>
    </row>
    <row r="107532" spans="1:6" x14ac:dyDescent="0.3">
      <c r="A107532" s="7">
        <v>325274</v>
      </c>
      <c r="B107532" s="7">
        <v>124504</v>
      </c>
      <c r="C107532" s="64">
        <v>44405.779313915853</v>
      </c>
      <c r="D107532" s="7">
        <v>411922</v>
      </c>
      <c r="E107532" s="64">
        <f>VLOOKUP('Просмотры (дано)'!B107532,'Подписчики (дано)'!A:C,3,0)</f>
        <v>44324.718826780627</v>
      </c>
      <c r="F107532" s="7">
        <f t="shared" si="1680"/>
        <v>18</v>
      </c>
    </row>
    <row r="107533" spans="1:6" x14ac:dyDescent="0.3">
      <c r="A107533" s="7">
        <v>325278</v>
      </c>
      <c r="B107533" s="7">
        <v>197229</v>
      </c>
      <c r="C107533" s="64">
        <v>44405.779313915853</v>
      </c>
      <c r="D107533" s="7">
        <v>429494</v>
      </c>
      <c r="E107533" s="64">
        <f>VLOOKUP('Просмотры (дано)'!B107533,'Подписчики (дано)'!A:C,3,0)</f>
        <v>44339.863782514243</v>
      </c>
      <c r="F107533" s="7">
        <f t="shared" si="1680"/>
        <v>18</v>
      </c>
    </row>
    <row r="107534" spans="1:6" x14ac:dyDescent="0.3">
      <c r="A107534" s="7">
        <v>325280</v>
      </c>
      <c r="B107534" s="7">
        <v>244727</v>
      </c>
      <c r="C107534" s="64">
        <v>44405.779313915853</v>
      </c>
      <c r="D107534" s="7">
        <v>470762</v>
      </c>
      <c r="E107534" s="64">
        <f>VLOOKUP('Просмотры (дано)'!B107534,'Подписчики (дано)'!A:C,3,0)</f>
        <v>44376.287580306271</v>
      </c>
      <c r="F107534" s="7">
        <f t="shared" si="1680"/>
        <v>18</v>
      </c>
    </row>
    <row r="107535" spans="1:6" x14ac:dyDescent="0.3">
      <c r="A107535" s="7">
        <v>325282</v>
      </c>
      <c r="B107535" s="7">
        <v>252154</v>
      </c>
      <c r="C107535" s="64">
        <v>44405.779313915853</v>
      </c>
      <c r="D107535" s="7">
        <v>83380</v>
      </c>
      <c r="E107535" s="64">
        <f>VLOOKUP('Просмотры (дано)'!B107535,'Подписчики (дано)'!A:C,3,0)</f>
        <v>44345.203603205126</v>
      </c>
      <c r="F107535" s="7">
        <f t="shared" si="1680"/>
        <v>18</v>
      </c>
    </row>
    <row r="107536" spans="1:6" x14ac:dyDescent="0.3">
      <c r="A107536" s="7">
        <v>325284</v>
      </c>
      <c r="B107536" s="7">
        <v>235696</v>
      </c>
      <c r="C107536" s="64">
        <v>44405.779333333339</v>
      </c>
      <c r="D107536" s="7">
        <v>227775</v>
      </c>
      <c r="E107536" s="64">
        <f>VLOOKUP('Просмотры (дано)'!B107536,'Подписчики (дано)'!A:C,3,0)</f>
        <v>44344.745850890307</v>
      </c>
      <c r="F107536" s="7">
        <f t="shared" si="1680"/>
        <v>18</v>
      </c>
    </row>
    <row r="107537" spans="1:6" x14ac:dyDescent="0.3">
      <c r="A107537" s="7">
        <v>325287</v>
      </c>
      <c r="B107537" s="7">
        <v>119672</v>
      </c>
      <c r="C107537" s="64">
        <v>44405.780122977347</v>
      </c>
      <c r="D107537" s="7">
        <v>351192</v>
      </c>
      <c r="E107537" s="64">
        <f>VLOOKUP('Просмотры (дано)'!B107537,'Подписчики (дано)'!A:C,3,0)</f>
        <v>44399.95565502136</v>
      </c>
      <c r="F107537" s="7">
        <f t="shared" si="1680"/>
        <v>18</v>
      </c>
    </row>
    <row r="107538" spans="1:6" x14ac:dyDescent="0.3">
      <c r="A107538" s="7">
        <v>325289</v>
      </c>
      <c r="B107538" s="7">
        <v>342485</v>
      </c>
      <c r="C107538" s="64">
        <v>44405.780932038833</v>
      </c>
      <c r="D107538" s="7">
        <v>351192</v>
      </c>
      <c r="E107538" s="64">
        <f>VLOOKUP('Просмотры (дано)'!B107538,'Подписчики (дано)'!A:C,3,0)</f>
        <v>44373.106328133901</v>
      </c>
      <c r="F107538" s="7">
        <f t="shared" si="1680"/>
        <v>18</v>
      </c>
    </row>
    <row r="107539" spans="1:6" x14ac:dyDescent="0.3">
      <c r="A107539" s="7">
        <v>325290</v>
      </c>
      <c r="B107539" s="7">
        <v>342660</v>
      </c>
      <c r="C107539" s="64">
        <v>44405.780932038833</v>
      </c>
      <c r="D107539" s="7">
        <v>411922</v>
      </c>
      <c r="E107539" s="64">
        <f>VLOOKUP('Просмотры (дано)'!B107539,'Подписчики (дано)'!A:C,3,0)</f>
        <v>44396.162926353281</v>
      </c>
      <c r="F107539" s="7">
        <f t="shared" si="1680"/>
        <v>18</v>
      </c>
    </row>
    <row r="107540" spans="1:6" x14ac:dyDescent="0.3">
      <c r="A107540" s="7">
        <v>325294</v>
      </c>
      <c r="B107540" s="7">
        <v>243866</v>
      </c>
      <c r="C107540" s="64">
        <v>44405.781741100327</v>
      </c>
      <c r="D107540" s="7">
        <v>303686</v>
      </c>
      <c r="E107540" s="64">
        <f>VLOOKUP('Просмотры (дано)'!B107540,'Подписчики (дано)'!A:C,3,0)</f>
        <v>44392.273879059823</v>
      </c>
      <c r="F107540" s="7">
        <f t="shared" si="1680"/>
        <v>18</v>
      </c>
    </row>
    <row r="107541" spans="1:6" x14ac:dyDescent="0.3">
      <c r="A107541" s="7">
        <v>325297</v>
      </c>
      <c r="B107541" s="7">
        <v>270692</v>
      </c>
      <c r="C107541" s="64">
        <v>44405.782145631063</v>
      </c>
      <c r="D107541" s="7">
        <v>119655</v>
      </c>
      <c r="E107541" s="64">
        <f>VLOOKUP('Просмотры (дано)'!B107541,'Подписчики (дано)'!A:C,3,0)</f>
        <v>44304.929448967232</v>
      </c>
      <c r="F107541" s="7">
        <f t="shared" si="1680"/>
        <v>18</v>
      </c>
    </row>
    <row r="107542" spans="1:6" x14ac:dyDescent="0.3">
      <c r="A107542" s="7">
        <v>325299</v>
      </c>
      <c r="B107542" s="7">
        <v>176130</v>
      </c>
      <c r="C107542" s="64">
        <v>44405.78214563107</v>
      </c>
      <c r="D107542" s="7">
        <v>117886</v>
      </c>
      <c r="E107542" s="64">
        <f>VLOOKUP('Просмотры (дано)'!B107542,'Подписчики (дано)'!A:C,3,0)</f>
        <v>44294.816716524212</v>
      </c>
      <c r="F107542" s="7">
        <f t="shared" si="1680"/>
        <v>18</v>
      </c>
    </row>
    <row r="107543" spans="1:6" x14ac:dyDescent="0.3">
      <c r="A107543" s="7">
        <v>325304</v>
      </c>
      <c r="B107543" s="7">
        <v>316924</v>
      </c>
      <c r="C107543" s="64">
        <v>44405.7833592233</v>
      </c>
      <c r="D107543" s="7">
        <v>347393</v>
      </c>
      <c r="E107543" s="64">
        <f>VLOOKUP('Просмотры (дано)'!B107543,'Подписчики (дано)'!A:C,3,0)</f>
        <v>44342.327602279205</v>
      </c>
      <c r="F107543" s="7">
        <f t="shared" si="1680"/>
        <v>18</v>
      </c>
    </row>
    <row r="107544" spans="1:6" x14ac:dyDescent="0.3">
      <c r="A107544" s="7">
        <v>325307</v>
      </c>
      <c r="B107544" s="7">
        <v>329107</v>
      </c>
      <c r="C107544" s="64">
        <v>44405.7833592233</v>
      </c>
      <c r="D107544" s="7">
        <v>404226</v>
      </c>
      <c r="E107544" s="64">
        <f>VLOOKUP('Просмотры (дано)'!B107544,'Подписчики (дано)'!A:C,3,0)</f>
        <v>44340.340120726498</v>
      </c>
      <c r="F107544" s="7">
        <f t="shared" si="1680"/>
        <v>18</v>
      </c>
    </row>
    <row r="107545" spans="1:6" x14ac:dyDescent="0.3">
      <c r="A107545" s="7">
        <v>325311</v>
      </c>
      <c r="B107545" s="7">
        <v>206608</v>
      </c>
      <c r="C107545" s="64">
        <v>44405.783763754051</v>
      </c>
      <c r="D107545" s="7">
        <v>192331</v>
      </c>
      <c r="E107545" s="64">
        <f>VLOOKUP('Просмотры (дано)'!B107545,'Подписчики (дано)'!A:C,3,0)</f>
        <v>44333.938581196584</v>
      </c>
      <c r="F107545" s="7">
        <f t="shared" si="1680"/>
        <v>18</v>
      </c>
    </row>
    <row r="107546" spans="1:6" x14ac:dyDescent="0.3">
      <c r="A107546" s="7">
        <v>325312</v>
      </c>
      <c r="B107546" s="7">
        <v>209114</v>
      </c>
      <c r="C107546" s="64">
        <v>44405.783763754051</v>
      </c>
      <c r="D107546" s="7">
        <v>162482</v>
      </c>
      <c r="E107546" s="64">
        <f>VLOOKUP('Просмотры (дано)'!B107546,'Подписчики (дано)'!A:C,3,0)</f>
        <v>44344.740537678066</v>
      </c>
      <c r="F107546" s="7">
        <f t="shared" si="1680"/>
        <v>18</v>
      </c>
    </row>
    <row r="107547" spans="1:6" x14ac:dyDescent="0.3">
      <c r="A107547" s="7">
        <v>325313</v>
      </c>
      <c r="B107547" s="7">
        <v>333945</v>
      </c>
      <c r="C107547" s="64">
        <v>44405.784168284787</v>
      </c>
      <c r="D107547" s="7">
        <v>230507</v>
      </c>
      <c r="E107547" s="64">
        <f>VLOOKUP('Просмотры (дано)'!B107547,'Подписчики (дано)'!A:C,3,0)</f>
        <v>44342.394664494306</v>
      </c>
      <c r="F107547" s="7">
        <f t="shared" si="1680"/>
        <v>18</v>
      </c>
    </row>
    <row r="107548" spans="1:6" x14ac:dyDescent="0.3">
      <c r="A107548" s="7">
        <v>325315</v>
      </c>
      <c r="B107548" s="7">
        <v>247038</v>
      </c>
      <c r="C107548" s="64">
        <v>44405.78497734628</v>
      </c>
      <c r="D107548" s="7">
        <v>244574</v>
      </c>
      <c r="E107548" s="64">
        <f>VLOOKUP('Просмотры (дано)'!B107548,'Подписчики (дано)'!A:C,3,0)</f>
        <v>44353.790909864678</v>
      </c>
      <c r="F107548" s="7">
        <f t="shared" si="1680"/>
        <v>18</v>
      </c>
    </row>
    <row r="107549" spans="1:6" x14ac:dyDescent="0.3">
      <c r="A107549" s="7">
        <v>325316</v>
      </c>
      <c r="B107549" s="7">
        <v>273260</v>
      </c>
      <c r="C107549" s="64">
        <v>44405.785381877024</v>
      </c>
      <c r="D107549" s="7">
        <v>146804</v>
      </c>
      <c r="E107549" s="64">
        <f>VLOOKUP('Просмотры (дано)'!B107549,'Подписчики (дано)'!A:C,3,0)</f>
        <v>44286.466387678069</v>
      </c>
      <c r="F107549" s="7">
        <f t="shared" si="1680"/>
        <v>18</v>
      </c>
    </row>
    <row r="107550" spans="1:6" x14ac:dyDescent="0.3">
      <c r="A107550" s="7">
        <v>325319</v>
      </c>
      <c r="B107550" s="7">
        <v>303928</v>
      </c>
      <c r="C107550" s="64">
        <v>44405.785381877024</v>
      </c>
      <c r="D107550" s="7">
        <v>347008</v>
      </c>
      <c r="E107550" s="64">
        <f>VLOOKUP('Просмотры (дано)'!B107550,'Подписчики (дано)'!A:C,3,0)</f>
        <v>44327.018890918807</v>
      </c>
      <c r="F107550" s="7">
        <f t="shared" si="1680"/>
        <v>18</v>
      </c>
    </row>
    <row r="107551" spans="1:6" x14ac:dyDescent="0.3">
      <c r="A107551" s="7">
        <v>325323</v>
      </c>
      <c r="B107551" s="7">
        <v>44350</v>
      </c>
      <c r="C107551" s="64">
        <v>44405.787000000004</v>
      </c>
      <c r="D107551" s="7">
        <v>214224</v>
      </c>
      <c r="E107551" s="64">
        <f>VLOOKUP('Просмотры (дано)'!B107551,'Подписчики (дано)'!A:C,3,0)</f>
        <v>44314.339556410254</v>
      </c>
      <c r="F107551" s="7">
        <f t="shared" si="1680"/>
        <v>18</v>
      </c>
    </row>
    <row r="107552" spans="1:6" x14ac:dyDescent="0.3">
      <c r="A107552" s="7">
        <v>325326</v>
      </c>
      <c r="B107552" s="7">
        <v>101055</v>
      </c>
      <c r="C107552" s="64">
        <v>44405.787000000004</v>
      </c>
      <c r="D107552" s="7">
        <v>439981</v>
      </c>
      <c r="E107552" s="64">
        <f>VLOOKUP('Просмотры (дано)'!B107552,'Подписчики (дано)'!A:C,3,0)</f>
        <v>44298.579797186605</v>
      </c>
      <c r="F107552" s="7">
        <f t="shared" si="1680"/>
        <v>18</v>
      </c>
    </row>
    <row r="107553" spans="1:6" x14ac:dyDescent="0.3">
      <c r="A107553" s="7">
        <v>325329</v>
      </c>
      <c r="B107553" s="7">
        <v>82662</v>
      </c>
      <c r="C107553" s="64">
        <v>44405.78740453074</v>
      </c>
      <c r="D107553" s="7">
        <v>392434</v>
      </c>
      <c r="E107553" s="64">
        <f>VLOOKUP('Просмотры (дано)'!B107553,'Подписчики (дано)'!A:C,3,0)</f>
        <v>44379.428634401709</v>
      </c>
      <c r="F107553" s="7">
        <f t="shared" si="1680"/>
        <v>18</v>
      </c>
    </row>
    <row r="107554" spans="1:6" x14ac:dyDescent="0.3">
      <c r="A107554" s="7">
        <v>325331</v>
      </c>
      <c r="B107554" s="7">
        <v>341972</v>
      </c>
      <c r="C107554" s="64">
        <v>44405.78740453074</v>
      </c>
      <c r="D107554" s="7">
        <v>411922</v>
      </c>
      <c r="E107554" s="64">
        <f>VLOOKUP('Просмотры (дано)'!B107554,'Подписчики (дано)'!A:C,3,0)</f>
        <v>44379.280222364672</v>
      </c>
      <c r="F107554" s="7">
        <f t="shared" si="1680"/>
        <v>18</v>
      </c>
    </row>
    <row r="107555" spans="1:6" x14ac:dyDescent="0.3">
      <c r="A107555" s="7">
        <v>325335</v>
      </c>
      <c r="B107555" s="7">
        <v>166134</v>
      </c>
      <c r="C107555" s="64">
        <v>44405.788618122977</v>
      </c>
      <c r="D107555" s="7">
        <v>122902</v>
      </c>
      <c r="E107555" s="64">
        <f>VLOOKUP('Просмотры (дано)'!B107555,'Подписчики (дано)'!A:C,3,0)</f>
        <v>44308.866516595444</v>
      </c>
      <c r="F107555" s="7">
        <f t="shared" si="1680"/>
        <v>18</v>
      </c>
    </row>
    <row r="107556" spans="1:6" x14ac:dyDescent="0.3">
      <c r="A107556" s="7">
        <v>325339</v>
      </c>
      <c r="B107556" s="7">
        <v>114877</v>
      </c>
      <c r="C107556" s="64">
        <v>44405.78902265372</v>
      </c>
      <c r="D107556" s="7">
        <v>81226</v>
      </c>
      <c r="E107556" s="64">
        <f>VLOOKUP('Просмотры (дано)'!B107556,'Подписчики (дано)'!A:C,3,0)</f>
        <v>44375.070715883194</v>
      </c>
      <c r="F107556" s="7">
        <f t="shared" si="1680"/>
        <v>18</v>
      </c>
    </row>
    <row r="107557" spans="1:6" x14ac:dyDescent="0.3">
      <c r="A107557" s="7">
        <v>325342</v>
      </c>
      <c r="B107557" s="7">
        <v>25411</v>
      </c>
      <c r="C107557" s="64">
        <v>44405.789831715214</v>
      </c>
      <c r="D107557" s="7">
        <v>36482</v>
      </c>
      <c r="E107557" s="64">
        <f>VLOOKUP('Просмотры (дано)'!B107557,'Подписчики (дано)'!A:C,3,0)</f>
        <v>44325.010068447293</v>
      </c>
      <c r="F107557" s="7">
        <f t="shared" si="1680"/>
        <v>18</v>
      </c>
    </row>
    <row r="107558" spans="1:6" x14ac:dyDescent="0.3">
      <c r="A107558" s="7">
        <v>325346</v>
      </c>
      <c r="B107558" s="7">
        <v>104705</v>
      </c>
      <c r="C107558" s="64">
        <v>44405.790236245957</v>
      </c>
      <c r="D107558" s="7">
        <v>87048</v>
      </c>
      <c r="E107558" s="64">
        <f>VLOOKUP('Просмотры (дано)'!B107558,'Подписчики (дано)'!A:C,3,0)</f>
        <v>44295.345821011397</v>
      </c>
      <c r="F107558" s="7">
        <f t="shared" si="1680"/>
        <v>18</v>
      </c>
    </row>
    <row r="107559" spans="1:6" x14ac:dyDescent="0.3">
      <c r="A107559" s="7">
        <v>325348</v>
      </c>
      <c r="B107559" s="7">
        <v>305485</v>
      </c>
      <c r="C107559" s="64">
        <v>44405.790640776693</v>
      </c>
      <c r="D107559" s="7">
        <v>189554</v>
      </c>
      <c r="E107559" s="64">
        <f>VLOOKUP('Просмотры (дано)'!B107559,'Подписчики (дано)'!A:C,3,0)</f>
        <v>44372.513453632477</v>
      </c>
      <c r="F107559" s="7">
        <f t="shared" si="1680"/>
        <v>18</v>
      </c>
    </row>
    <row r="107560" spans="1:6" x14ac:dyDescent="0.3">
      <c r="A107560" s="7">
        <v>325352</v>
      </c>
      <c r="B107560" s="7">
        <v>278568</v>
      </c>
      <c r="C107560" s="64">
        <v>44405.791045307444</v>
      </c>
      <c r="D107560" s="7">
        <v>187729</v>
      </c>
      <c r="E107560" s="64">
        <f>VLOOKUP('Просмотры (дано)'!B107560,'Подписчики (дано)'!A:C,3,0)</f>
        <v>44402.244641168094</v>
      </c>
      <c r="F107560" s="7">
        <f t="shared" si="1680"/>
        <v>18</v>
      </c>
    </row>
    <row r="107561" spans="1:6" x14ac:dyDescent="0.3">
      <c r="A107561" s="7">
        <v>325354</v>
      </c>
      <c r="B107561" s="7">
        <v>271696</v>
      </c>
      <c r="C107561" s="64">
        <v>44405.791449838187</v>
      </c>
      <c r="D107561" s="7">
        <v>397390</v>
      </c>
      <c r="E107561" s="64">
        <f>VLOOKUP('Просмотры (дано)'!B107561,'Подписчики (дано)'!A:C,3,0)</f>
        <v>44404.590000605414</v>
      </c>
      <c r="F107561" s="7">
        <f t="shared" si="1680"/>
        <v>18</v>
      </c>
    </row>
    <row r="107562" spans="1:6" x14ac:dyDescent="0.3">
      <c r="A107562" s="7">
        <v>325356</v>
      </c>
      <c r="B107562" s="7">
        <v>21959</v>
      </c>
      <c r="C107562" s="64">
        <v>44405.793877022654</v>
      </c>
      <c r="D107562" s="7">
        <v>230507</v>
      </c>
      <c r="E107562" s="64">
        <f>VLOOKUP('Просмотры (дано)'!B107562,'Подписчики (дано)'!A:C,3,0)</f>
        <v>44391.824754344729</v>
      </c>
      <c r="F107562" s="7">
        <f t="shared" si="1680"/>
        <v>19</v>
      </c>
    </row>
    <row r="107563" spans="1:6" x14ac:dyDescent="0.3">
      <c r="A107563" s="7">
        <v>325360</v>
      </c>
      <c r="B107563" s="7">
        <v>182124</v>
      </c>
      <c r="C107563" s="64">
        <v>44405.793877022654</v>
      </c>
      <c r="D107563" s="7">
        <v>469849</v>
      </c>
      <c r="E107563" s="64">
        <f>VLOOKUP('Просмотры (дано)'!B107563,'Подписчики (дано)'!A:C,3,0)</f>
        <v>44352.131003347575</v>
      </c>
      <c r="F107563" s="7">
        <f t="shared" si="1680"/>
        <v>19</v>
      </c>
    </row>
    <row r="107564" spans="1:6" x14ac:dyDescent="0.3">
      <c r="A107564" s="7">
        <v>325365</v>
      </c>
      <c r="B107564" s="7">
        <v>21628</v>
      </c>
      <c r="C107564" s="64">
        <v>44405.795090614891</v>
      </c>
      <c r="D107564" s="7">
        <v>37644</v>
      </c>
      <c r="E107564" s="64">
        <f>VLOOKUP('Просмотры (дано)'!B107564,'Подписчики (дано)'!A:C,3,0)</f>
        <v>44382.594068447295</v>
      </c>
      <c r="F107564" s="7">
        <f t="shared" si="1680"/>
        <v>19</v>
      </c>
    </row>
    <row r="107565" spans="1:6" x14ac:dyDescent="0.3">
      <c r="A107565" s="7">
        <v>325368</v>
      </c>
      <c r="B107565" s="7">
        <v>147175</v>
      </c>
      <c r="C107565" s="64">
        <v>44405.795333333335</v>
      </c>
      <c r="D107565" s="7">
        <v>204394</v>
      </c>
      <c r="E107565" s="64">
        <f>VLOOKUP('Просмотры (дано)'!B107565,'Подписчики (дано)'!A:C,3,0)</f>
        <v>44347.083759223649</v>
      </c>
      <c r="F107565" s="7">
        <f t="shared" si="1680"/>
        <v>19</v>
      </c>
    </row>
    <row r="107566" spans="1:6" x14ac:dyDescent="0.3">
      <c r="A107566" s="7">
        <v>325372</v>
      </c>
      <c r="B107566" s="7">
        <v>94360</v>
      </c>
      <c r="C107566" s="64">
        <v>44405.795495145627</v>
      </c>
      <c r="D107566" s="7">
        <v>478377</v>
      </c>
      <c r="E107566" s="64">
        <f>VLOOKUP('Просмотры (дано)'!B107566,'Подписчики (дано)'!A:C,3,0)</f>
        <v>44376.135301353279</v>
      </c>
      <c r="F107566" s="7">
        <f t="shared" si="1680"/>
        <v>19</v>
      </c>
    </row>
    <row r="107567" spans="1:6" x14ac:dyDescent="0.3">
      <c r="A107567" s="7">
        <v>325376</v>
      </c>
      <c r="B107567" s="7">
        <v>243147</v>
      </c>
      <c r="C107567" s="64">
        <v>44405.796708737864</v>
      </c>
      <c r="D107567" s="7">
        <v>397613</v>
      </c>
      <c r="E107567" s="64">
        <f>VLOOKUP('Просмотры (дано)'!B107567,'Подписчики (дано)'!A:C,3,0)</f>
        <v>44375.244891880349</v>
      </c>
      <c r="F107567" s="7">
        <f t="shared" si="1680"/>
        <v>19</v>
      </c>
    </row>
    <row r="107568" spans="1:6" x14ac:dyDescent="0.3">
      <c r="A107568" s="7">
        <v>325380</v>
      </c>
      <c r="B107568" s="7">
        <v>61726</v>
      </c>
      <c r="C107568" s="64">
        <v>44405.797113268607</v>
      </c>
      <c r="D107568" s="7">
        <v>331056</v>
      </c>
      <c r="E107568" s="64">
        <f>VLOOKUP('Просмотры (дано)'!B107568,'Подписчики (дано)'!A:C,3,0)</f>
        <v>44316.310488176641</v>
      </c>
      <c r="F107568" s="7">
        <f t="shared" si="1680"/>
        <v>19</v>
      </c>
    </row>
    <row r="107569" spans="1:6" x14ac:dyDescent="0.3">
      <c r="A107569" s="7">
        <v>325381</v>
      </c>
      <c r="B107569" s="7">
        <v>87879</v>
      </c>
      <c r="C107569" s="64">
        <v>44405.797113268607</v>
      </c>
      <c r="D107569" s="7">
        <v>170498</v>
      </c>
      <c r="E107569" s="64">
        <f>VLOOKUP('Просмотры (дано)'!B107569,'Подписчики (дано)'!A:C,3,0)</f>
        <v>44344.296600819085</v>
      </c>
      <c r="F107569" s="7">
        <f t="shared" si="1680"/>
        <v>19</v>
      </c>
    </row>
    <row r="107570" spans="1:6" x14ac:dyDescent="0.3">
      <c r="A107570" s="7">
        <v>325384</v>
      </c>
      <c r="B107570" s="7">
        <v>88751</v>
      </c>
      <c r="C107570" s="64">
        <v>44405.79751779935</v>
      </c>
      <c r="D107570" s="7">
        <v>397390</v>
      </c>
      <c r="E107570" s="64">
        <f>VLOOKUP('Просмотры (дано)'!B107570,'Подписчики (дано)'!A:C,3,0)</f>
        <v>44357.440328205128</v>
      </c>
      <c r="F107570" s="7">
        <f t="shared" si="1680"/>
        <v>19</v>
      </c>
    </row>
    <row r="107571" spans="1:6" x14ac:dyDescent="0.3">
      <c r="A107571" s="7">
        <v>325385</v>
      </c>
      <c r="B107571" s="7">
        <v>44062</v>
      </c>
      <c r="C107571" s="64">
        <v>44405.797666666665</v>
      </c>
      <c r="D107571" s="7">
        <v>140885</v>
      </c>
      <c r="E107571" s="64">
        <f>VLOOKUP('Просмотры (дано)'!B107571,'Подписчики (дано)'!A:C,3,0)</f>
        <v>44373.414182799141</v>
      </c>
      <c r="F107571" s="7">
        <f t="shared" si="1680"/>
        <v>19</v>
      </c>
    </row>
    <row r="107572" spans="1:6" x14ac:dyDescent="0.3">
      <c r="A107572" s="7">
        <v>325389</v>
      </c>
      <c r="B107572" s="7">
        <v>209409</v>
      </c>
      <c r="C107572" s="64">
        <v>44405.797922330094</v>
      </c>
      <c r="D107572" s="7">
        <v>356531</v>
      </c>
      <c r="E107572" s="64">
        <f>VLOOKUP('Просмотры (дано)'!B107572,'Подписчики (дано)'!A:C,3,0)</f>
        <v>44370.938650783479</v>
      </c>
      <c r="F107572" s="7">
        <f t="shared" si="1680"/>
        <v>19</v>
      </c>
    </row>
    <row r="107573" spans="1:6" x14ac:dyDescent="0.3">
      <c r="A107573" s="7">
        <v>325394</v>
      </c>
      <c r="B107573" s="7">
        <v>348174</v>
      </c>
      <c r="C107573" s="64">
        <v>44405.798326860844</v>
      </c>
      <c r="D107573" s="7">
        <v>320940</v>
      </c>
      <c r="E107573" s="64">
        <f>VLOOKUP('Просмотры (дано)'!B107573,'Подписчики (дано)'!A:C,3,0)</f>
        <v>44309.351836253561</v>
      </c>
      <c r="F107573" s="7">
        <f t="shared" si="1680"/>
        <v>19</v>
      </c>
    </row>
    <row r="107574" spans="1:6" x14ac:dyDescent="0.3">
      <c r="A107574" s="7">
        <v>325395</v>
      </c>
      <c r="B107574" s="7">
        <v>143505</v>
      </c>
      <c r="C107574" s="64">
        <v>44405.79873139158</v>
      </c>
      <c r="D107574" s="7">
        <v>158978</v>
      </c>
      <c r="E107574" s="64">
        <f>VLOOKUP('Просмотры (дано)'!B107574,'Подписчики (дано)'!A:C,3,0)</f>
        <v>44292.784310113959</v>
      </c>
      <c r="F107574" s="7">
        <f t="shared" si="1680"/>
        <v>19</v>
      </c>
    </row>
    <row r="107575" spans="1:6" x14ac:dyDescent="0.3">
      <c r="A107575" s="7">
        <v>325396</v>
      </c>
      <c r="B107575" s="7">
        <v>290655</v>
      </c>
      <c r="C107575" s="64">
        <v>44405.799135922331</v>
      </c>
      <c r="D107575" s="7">
        <v>149755</v>
      </c>
      <c r="E107575" s="64">
        <f>VLOOKUP('Просмотры (дано)'!B107575,'Подписчики (дано)'!A:C,3,0)</f>
        <v>44374.352343945866</v>
      </c>
      <c r="F107575" s="7">
        <f t="shared" si="1680"/>
        <v>19</v>
      </c>
    </row>
    <row r="107576" spans="1:6" x14ac:dyDescent="0.3">
      <c r="A107576" s="7">
        <v>325399</v>
      </c>
      <c r="B107576" s="7">
        <v>86375</v>
      </c>
      <c r="C107576" s="64">
        <v>44405.799944983824</v>
      </c>
      <c r="D107576" s="7">
        <v>117745</v>
      </c>
      <c r="E107576" s="64">
        <f>VLOOKUP('Просмотры (дано)'!B107576,'Подписчики (дано)'!A:C,3,0)</f>
        <v>44372.540668732196</v>
      </c>
      <c r="F107576" s="7">
        <f t="shared" si="1680"/>
        <v>19</v>
      </c>
    </row>
    <row r="107577" spans="1:6" x14ac:dyDescent="0.3">
      <c r="A107577" s="7">
        <v>325403</v>
      </c>
      <c r="B107577" s="7">
        <v>275473</v>
      </c>
      <c r="C107577" s="64">
        <v>44405.80034951456</v>
      </c>
      <c r="D107577" s="7">
        <v>294042</v>
      </c>
      <c r="E107577" s="64">
        <f>VLOOKUP('Просмотры (дано)'!B107577,'Подписчики (дано)'!A:C,3,0)</f>
        <v>44325.323640705123</v>
      </c>
      <c r="F107577" s="7">
        <f t="shared" si="1680"/>
        <v>19</v>
      </c>
    </row>
    <row r="107578" spans="1:6" x14ac:dyDescent="0.3">
      <c r="A107578" s="7">
        <v>325406</v>
      </c>
      <c r="B107578" s="7">
        <v>202725</v>
      </c>
      <c r="C107578" s="64">
        <v>44405.800754045311</v>
      </c>
      <c r="D107578" s="7">
        <v>158978</v>
      </c>
      <c r="E107578" s="64">
        <f>VLOOKUP('Просмотры (дано)'!B107578,'Подписчики (дано)'!A:C,3,0)</f>
        <v>44315.840345299141</v>
      </c>
      <c r="F107578" s="7">
        <f t="shared" si="1680"/>
        <v>19</v>
      </c>
    </row>
    <row r="107579" spans="1:6" x14ac:dyDescent="0.3">
      <c r="A107579" s="7">
        <v>325407</v>
      </c>
      <c r="B107579" s="7">
        <v>344267</v>
      </c>
      <c r="C107579" s="64">
        <v>44405.800754045311</v>
      </c>
      <c r="D107579" s="7">
        <v>104581</v>
      </c>
      <c r="E107579" s="64">
        <f>VLOOKUP('Просмотры (дано)'!B107579,'Подписчики (дано)'!A:C,3,0)</f>
        <v>44314.06598230057</v>
      </c>
      <c r="F107579" s="7">
        <f t="shared" si="1680"/>
        <v>19</v>
      </c>
    </row>
    <row r="107580" spans="1:6" x14ac:dyDescent="0.3">
      <c r="A107580" s="7">
        <v>325411</v>
      </c>
      <c r="B107580" s="7">
        <v>340422</v>
      </c>
      <c r="C107580" s="64">
        <v>44405.801967637541</v>
      </c>
      <c r="D107580" s="7">
        <v>96007</v>
      </c>
      <c r="E107580" s="64">
        <f>VLOOKUP('Просмотры (дано)'!B107580,'Подписчики (дано)'!A:C,3,0)</f>
        <v>44350.7642170584</v>
      </c>
      <c r="F107580" s="7">
        <f t="shared" si="1680"/>
        <v>19</v>
      </c>
    </row>
    <row r="107581" spans="1:6" x14ac:dyDescent="0.3">
      <c r="A107581" s="7">
        <v>325416</v>
      </c>
      <c r="B107581" s="7">
        <v>333203</v>
      </c>
      <c r="C107581" s="64">
        <v>44405.802776699027</v>
      </c>
      <c r="D107581" s="7">
        <v>241927</v>
      </c>
      <c r="E107581" s="64">
        <f>VLOOKUP('Просмотры (дано)'!B107581,'Подписчики (дано)'!A:C,3,0)</f>
        <v>44285.064129558406</v>
      </c>
      <c r="F107581" s="7">
        <f t="shared" si="1680"/>
        <v>19</v>
      </c>
    </row>
    <row r="107582" spans="1:6" x14ac:dyDescent="0.3">
      <c r="A107582" s="7">
        <v>325418</v>
      </c>
      <c r="B107582" s="7">
        <v>197804</v>
      </c>
      <c r="C107582" s="64">
        <v>44405.803585760514</v>
      </c>
      <c r="D107582" s="7">
        <v>153893</v>
      </c>
      <c r="E107582" s="64">
        <f>VLOOKUP('Просмотры (дано)'!B107582,'Подписчики (дано)'!A:C,3,0)</f>
        <v>44345.251519408826</v>
      </c>
      <c r="F107582" s="7">
        <f t="shared" si="1680"/>
        <v>19</v>
      </c>
    </row>
    <row r="107583" spans="1:6" x14ac:dyDescent="0.3">
      <c r="A107583" s="7">
        <v>325421</v>
      </c>
      <c r="B107583" s="7">
        <v>107333</v>
      </c>
      <c r="C107583" s="64">
        <v>44405.804799352751</v>
      </c>
      <c r="D107583" s="7">
        <v>341333</v>
      </c>
      <c r="E107583" s="64">
        <f>VLOOKUP('Просмотры (дано)'!B107583,'Подписчики (дано)'!A:C,3,0)</f>
        <v>44309.713880947289</v>
      </c>
      <c r="F107583" s="7">
        <f t="shared" si="1680"/>
        <v>19</v>
      </c>
    </row>
    <row r="107584" spans="1:6" x14ac:dyDescent="0.3">
      <c r="A107584" s="7">
        <v>325423</v>
      </c>
      <c r="B107584" s="7">
        <v>326798</v>
      </c>
      <c r="C107584" s="64">
        <v>44405.804799352751</v>
      </c>
      <c r="D107584" s="7">
        <v>432277</v>
      </c>
      <c r="E107584" s="64">
        <f>VLOOKUP('Просмотры (дано)'!B107584,'Подписчики (дано)'!A:C,3,0)</f>
        <v>44372.33315669516</v>
      </c>
      <c r="F107584" s="7">
        <f t="shared" si="1680"/>
        <v>19</v>
      </c>
    </row>
    <row r="107585" spans="1:6" x14ac:dyDescent="0.3">
      <c r="A107585" s="7">
        <v>325424</v>
      </c>
      <c r="B107585" s="7">
        <v>283861</v>
      </c>
      <c r="C107585" s="64">
        <v>44405.805608414237</v>
      </c>
      <c r="D107585" s="7">
        <v>371545</v>
      </c>
      <c r="E107585" s="64">
        <f>VLOOKUP('Просмотры (дано)'!B107585,'Подписчики (дано)'!A:C,3,0)</f>
        <v>44342.631330769233</v>
      </c>
      <c r="F107585" s="7">
        <f t="shared" si="1680"/>
        <v>19</v>
      </c>
    </row>
    <row r="107586" spans="1:6" x14ac:dyDescent="0.3">
      <c r="A107586" s="7">
        <v>325427</v>
      </c>
      <c r="B107586" s="7">
        <v>347184</v>
      </c>
      <c r="C107586" s="64">
        <v>44405.806417475731</v>
      </c>
      <c r="D107586" s="7">
        <v>96200</v>
      </c>
      <c r="E107586" s="64">
        <f>VLOOKUP('Просмотры (дано)'!B107586,'Подписчики (дано)'!A:C,3,0)</f>
        <v>44298.177008974366</v>
      </c>
      <c r="F107586" s="7">
        <f t="shared" si="1680"/>
        <v>19</v>
      </c>
    </row>
    <row r="107587" spans="1:6" x14ac:dyDescent="0.3">
      <c r="A107587" s="7">
        <v>325432</v>
      </c>
      <c r="B107587" s="7">
        <v>19618</v>
      </c>
      <c r="C107587" s="64">
        <v>44405.806822006467</v>
      </c>
      <c r="D107587" s="7">
        <v>473323</v>
      </c>
      <c r="E107587" s="64">
        <f>VLOOKUP('Просмотры (дано)'!B107587,'Подписчики (дано)'!A:C,3,0)</f>
        <v>44377.552871296291</v>
      </c>
      <c r="F107587" s="7">
        <f t="shared" ref="F107587:F107650" si="1681">HOUR(C107587)</f>
        <v>19</v>
      </c>
    </row>
    <row r="107588" spans="1:6" x14ac:dyDescent="0.3">
      <c r="A107588" s="7">
        <v>325435</v>
      </c>
      <c r="B107588" s="7">
        <v>272525</v>
      </c>
      <c r="C107588" s="64">
        <v>44405.806822006467</v>
      </c>
      <c r="D107588" s="7">
        <v>325852</v>
      </c>
      <c r="E107588" s="64">
        <f>VLOOKUP('Просмотры (дано)'!B107588,'Подписчики (дано)'!A:C,3,0)</f>
        <v>44343.41746549146</v>
      </c>
      <c r="F107588" s="7">
        <f t="shared" si="1681"/>
        <v>19</v>
      </c>
    </row>
    <row r="107589" spans="1:6" x14ac:dyDescent="0.3">
      <c r="A107589" s="7">
        <v>325440</v>
      </c>
      <c r="B107589" s="7">
        <v>38289</v>
      </c>
      <c r="C107589" s="64">
        <v>44405.807226537218</v>
      </c>
      <c r="D107589" s="7">
        <v>467908</v>
      </c>
      <c r="E107589" s="64">
        <f>VLOOKUP('Просмотры (дано)'!B107589,'Подписчики (дано)'!A:C,3,0)</f>
        <v>44324.163458048439</v>
      </c>
      <c r="F107589" s="7">
        <f t="shared" si="1681"/>
        <v>19</v>
      </c>
    </row>
    <row r="107590" spans="1:6" x14ac:dyDescent="0.3">
      <c r="A107590" s="7">
        <v>325443</v>
      </c>
      <c r="B107590" s="7">
        <v>171506</v>
      </c>
      <c r="C107590" s="64">
        <v>44405.808035598711</v>
      </c>
      <c r="D107590" s="7">
        <v>103334</v>
      </c>
      <c r="E107590" s="64">
        <f>VLOOKUP('Просмотры (дано)'!B107590,'Подписчики (дано)'!A:C,3,0)</f>
        <v>44372.017391844733</v>
      </c>
      <c r="F107590" s="7">
        <f t="shared" si="1681"/>
        <v>19</v>
      </c>
    </row>
    <row r="107591" spans="1:6" x14ac:dyDescent="0.3">
      <c r="A107591" s="7">
        <v>325446</v>
      </c>
      <c r="B107591" s="7">
        <v>208866</v>
      </c>
      <c r="C107591" s="64">
        <v>44405.808035598711</v>
      </c>
      <c r="D107591" s="7">
        <v>100218</v>
      </c>
      <c r="E107591" s="64">
        <f>VLOOKUP('Просмотры (дано)'!B107591,'Подписчики (дано)'!A:C,3,0)</f>
        <v>44295.575026068378</v>
      </c>
      <c r="F107591" s="7">
        <f t="shared" si="1681"/>
        <v>19</v>
      </c>
    </row>
    <row r="107592" spans="1:6" x14ac:dyDescent="0.3">
      <c r="A107592" s="7">
        <v>325447</v>
      </c>
      <c r="B107592" s="7">
        <v>174827</v>
      </c>
      <c r="C107592" s="64">
        <v>44405.809249190941</v>
      </c>
      <c r="D107592" s="7">
        <v>125006</v>
      </c>
      <c r="E107592" s="64">
        <f>VLOOKUP('Просмотры (дано)'!B107592,'Подписчики (дано)'!A:C,3,0)</f>
        <v>44371.527056873223</v>
      </c>
      <c r="F107592" s="7">
        <f t="shared" si="1681"/>
        <v>19</v>
      </c>
    </row>
    <row r="107593" spans="1:6" x14ac:dyDescent="0.3">
      <c r="A107593" s="7">
        <v>325449</v>
      </c>
      <c r="B107593" s="7">
        <v>11678</v>
      </c>
      <c r="C107593" s="64">
        <v>44405.809653721684</v>
      </c>
      <c r="D107593" s="7">
        <v>398916</v>
      </c>
      <c r="E107593" s="64">
        <f>VLOOKUP('Просмотры (дано)'!B107593,'Подписчики (дано)'!A:C,3,0)</f>
        <v>44344.040613141027</v>
      </c>
      <c r="F107593" s="7">
        <f t="shared" si="1681"/>
        <v>19</v>
      </c>
    </row>
    <row r="107594" spans="1:6" x14ac:dyDescent="0.3">
      <c r="A107594" s="7">
        <v>325454</v>
      </c>
      <c r="B107594" s="7">
        <v>72793</v>
      </c>
      <c r="C107594" s="64">
        <v>44405.809653721684</v>
      </c>
      <c r="D107594" s="7">
        <v>53136</v>
      </c>
      <c r="E107594" s="64">
        <f>VLOOKUP('Просмотры (дано)'!B107594,'Подписчики (дано)'!A:C,3,0)</f>
        <v>44374.318436467234</v>
      </c>
      <c r="F107594" s="7">
        <f t="shared" si="1681"/>
        <v>19</v>
      </c>
    </row>
    <row r="107595" spans="1:6" x14ac:dyDescent="0.3">
      <c r="A107595" s="7">
        <v>325455</v>
      </c>
      <c r="B107595" s="7">
        <v>270559</v>
      </c>
      <c r="C107595" s="64">
        <v>44405.810058252428</v>
      </c>
      <c r="D107595" s="7">
        <v>477780</v>
      </c>
      <c r="E107595" s="64">
        <f>VLOOKUP('Просмотры (дано)'!B107595,'Подписчики (дано)'!A:C,3,0)</f>
        <v>44306.268189316237</v>
      </c>
      <c r="F107595" s="7">
        <f t="shared" si="1681"/>
        <v>19</v>
      </c>
    </row>
    <row r="107596" spans="1:6" x14ac:dyDescent="0.3">
      <c r="A107596" s="7">
        <v>325460</v>
      </c>
      <c r="B107596" s="7">
        <v>216</v>
      </c>
      <c r="C107596" s="64">
        <v>44405.810462783171</v>
      </c>
      <c r="D107596" s="7">
        <v>37644</v>
      </c>
      <c r="E107596" s="64">
        <f>VLOOKUP('Просмотры (дано)'!B107596,'Подписчики (дано)'!A:C,3,0)</f>
        <v>44371.434330698008</v>
      </c>
      <c r="F107596" s="7">
        <f t="shared" si="1681"/>
        <v>19</v>
      </c>
    </row>
    <row r="107597" spans="1:6" x14ac:dyDescent="0.3">
      <c r="A107597" s="7">
        <v>325464</v>
      </c>
      <c r="B107597" s="7">
        <v>47070</v>
      </c>
      <c r="C107597" s="64">
        <v>44405.810867313914</v>
      </c>
      <c r="D107597" s="7">
        <v>198146</v>
      </c>
      <c r="E107597" s="64">
        <f>VLOOKUP('Просмотры (дано)'!B107597,'Подписчики (дано)'!A:C,3,0)</f>
        <v>44374.134334686605</v>
      </c>
      <c r="F107597" s="7">
        <f t="shared" si="1681"/>
        <v>19</v>
      </c>
    </row>
    <row r="107598" spans="1:6" x14ac:dyDescent="0.3">
      <c r="A107598" s="7">
        <v>325469</v>
      </c>
      <c r="B107598" s="7">
        <v>108650</v>
      </c>
      <c r="C107598" s="64">
        <v>44405.810867313914</v>
      </c>
      <c r="D107598" s="7">
        <v>258219</v>
      </c>
      <c r="E107598" s="64">
        <f>VLOOKUP('Просмотры (дано)'!B107598,'Подписчики (дано)'!A:C,3,0)</f>
        <v>44332.995226780622</v>
      </c>
      <c r="F107598" s="7">
        <f t="shared" si="1681"/>
        <v>19</v>
      </c>
    </row>
    <row r="107599" spans="1:6" x14ac:dyDescent="0.3">
      <c r="A107599" s="7">
        <v>325473</v>
      </c>
      <c r="B107599" s="7">
        <v>56082</v>
      </c>
      <c r="C107599" s="64">
        <v>44405.811271844665</v>
      </c>
      <c r="D107599" s="7">
        <v>347393</v>
      </c>
      <c r="E107599" s="64">
        <f>VLOOKUP('Просмотры (дано)'!B107599,'Подписчики (дано)'!A:C,3,0)</f>
        <v>44374.91372916667</v>
      </c>
      <c r="F107599" s="7">
        <f t="shared" si="1681"/>
        <v>19</v>
      </c>
    </row>
    <row r="107600" spans="1:6" x14ac:dyDescent="0.3">
      <c r="A107600" s="7">
        <v>325477</v>
      </c>
      <c r="B107600" s="7">
        <v>310616</v>
      </c>
      <c r="C107600" s="64">
        <v>44405.811676375401</v>
      </c>
      <c r="D107600" s="7">
        <v>351192</v>
      </c>
      <c r="E107600" s="64">
        <f>VLOOKUP('Просмотры (дано)'!B107600,'Подписчики (дано)'!A:C,3,0)</f>
        <v>44376.544568411678</v>
      </c>
      <c r="F107600" s="7">
        <f t="shared" si="1681"/>
        <v>19</v>
      </c>
    </row>
    <row r="107601" spans="1:6" x14ac:dyDescent="0.3">
      <c r="A107601" s="7">
        <v>325478</v>
      </c>
      <c r="B107601" s="7">
        <v>344198</v>
      </c>
      <c r="C107601" s="64">
        <v>44405.811676375401</v>
      </c>
      <c r="D107601" s="7">
        <v>411922</v>
      </c>
      <c r="E107601" s="64">
        <f>VLOOKUP('Просмотры (дано)'!B107601,'Подписчики (дано)'!A:C,3,0)</f>
        <v>44400.720318233623</v>
      </c>
      <c r="F107601" s="7">
        <f t="shared" si="1681"/>
        <v>19</v>
      </c>
    </row>
    <row r="107602" spans="1:6" x14ac:dyDescent="0.3">
      <c r="A107602" s="7">
        <v>325479</v>
      </c>
      <c r="B107602" s="7">
        <v>180571</v>
      </c>
      <c r="C107602" s="64">
        <v>44405.813666666661</v>
      </c>
      <c r="D107602" s="7">
        <v>471403</v>
      </c>
      <c r="E107602" s="64">
        <f>VLOOKUP('Просмотры (дано)'!B107602,'Подписчики (дано)'!A:C,3,0)</f>
        <v>44370.505789209405</v>
      </c>
      <c r="F107602" s="7">
        <f t="shared" si="1681"/>
        <v>19</v>
      </c>
    </row>
    <row r="107603" spans="1:6" x14ac:dyDescent="0.3">
      <c r="A107603" s="7">
        <v>325484</v>
      </c>
      <c r="B107603" s="7">
        <v>258377</v>
      </c>
      <c r="C107603" s="64">
        <v>44405.813699029124</v>
      </c>
      <c r="D107603" s="7">
        <v>209122</v>
      </c>
      <c r="E107603" s="64">
        <f>VLOOKUP('Просмотры (дано)'!B107603,'Подписчики (дано)'!A:C,3,0)</f>
        <v>44344.39284907408</v>
      </c>
      <c r="F107603" s="7">
        <f t="shared" si="1681"/>
        <v>19</v>
      </c>
    </row>
    <row r="107604" spans="1:6" x14ac:dyDescent="0.3">
      <c r="A107604" s="7">
        <v>325488</v>
      </c>
      <c r="B107604" s="7">
        <v>57370</v>
      </c>
      <c r="C107604" s="64">
        <v>44405.815721682848</v>
      </c>
      <c r="D107604" s="7">
        <v>158978</v>
      </c>
      <c r="E107604" s="64">
        <f>VLOOKUP('Просмотры (дано)'!B107604,'Подписчики (дано)'!A:C,3,0)</f>
        <v>44368.239865705131</v>
      </c>
      <c r="F107604" s="7">
        <f t="shared" si="1681"/>
        <v>19</v>
      </c>
    </row>
    <row r="107605" spans="1:6" x14ac:dyDescent="0.3">
      <c r="A107605" s="7">
        <v>325493</v>
      </c>
      <c r="B107605" s="7">
        <v>96946</v>
      </c>
      <c r="C107605" s="64">
        <v>44405.815721682848</v>
      </c>
      <c r="D107605" s="7">
        <v>230369</v>
      </c>
      <c r="E107605" s="64">
        <f>VLOOKUP('Просмотры (дано)'!B107605,'Подписчики (дано)'!A:C,3,0)</f>
        <v>44377.152245548437</v>
      </c>
      <c r="F107605" s="7">
        <f t="shared" si="1681"/>
        <v>19</v>
      </c>
    </row>
    <row r="107606" spans="1:6" x14ac:dyDescent="0.3">
      <c r="A107606" s="7">
        <v>325498</v>
      </c>
      <c r="B107606" s="7">
        <v>312207</v>
      </c>
      <c r="C107606" s="64">
        <v>44405.815721682848</v>
      </c>
      <c r="D107606" s="7">
        <v>230507</v>
      </c>
      <c r="E107606" s="64">
        <f>VLOOKUP('Просмотры (дано)'!B107606,'Подписчики (дано)'!A:C,3,0)</f>
        <v>44404.599871438753</v>
      </c>
      <c r="F107606" s="7">
        <f t="shared" si="1681"/>
        <v>19</v>
      </c>
    </row>
    <row r="107607" spans="1:6" x14ac:dyDescent="0.3">
      <c r="A107607" s="7">
        <v>325499</v>
      </c>
      <c r="B107607" s="7">
        <v>283198</v>
      </c>
      <c r="C107607" s="64">
        <v>44405.815999999999</v>
      </c>
      <c r="D107607" s="7">
        <v>86587</v>
      </c>
      <c r="E107607" s="64">
        <f>VLOOKUP('Просмотры (дано)'!B107607,'Подписчики (дано)'!A:C,3,0)</f>
        <v>44404.853918447297</v>
      </c>
      <c r="F107607" s="7">
        <f t="shared" si="1681"/>
        <v>19</v>
      </c>
    </row>
    <row r="107608" spans="1:6" x14ac:dyDescent="0.3">
      <c r="A107608" s="7">
        <v>325503</v>
      </c>
      <c r="B107608" s="7">
        <v>270162</v>
      </c>
      <c r="C107608" s="64">
        <v>44405.816126213598</v>
      </c>
      <c r="D107608" s="7">
        <v>128523</v>
      </c>
      <c r="E107608" s="64">
        <f>VLOOKUP('Просмотры (дано)'!B107608,'Подписчики (дано)'!A:C,3,0)</f>
        <v>44393.390939102566</v>
      </c>
      <c r="F107608" s="7">
        <f t="shared" si="1681"/>
        <v>19</v>
      </c>
    </row>
    <row r="107609" spans="1:6" x14ac:dyDescent="0.3">
      <c r="A107609" s="7">
        <v>325508</v>
      </c>
      <c r="B107609" s="7">
        <v>45199</v>
      </c>
      <c r="C107609" s="64">
        <v>44405.816530744334</v>
      </c>
      <c r="D107609" s="7">
        <v>424561</v>
      </c>
      <c r="E107609" s="64">
        <f>VLOOKUP('Просмотры (дано)'!B107609,'Подписчики (дано)'!A:C,3,0)</f>
        <v>44397.149274964388</v>
      </c>
      <c r="F107609" s="7">
        <f t="shared" si="1681"/>
        <v>19</v>
      </c>
    </row>
    <row r="107610" spans="1:6" x14ac:dyDescent="0.3">
      <c r="A107610" s="7">
        <v>325512</v>
      </c>
      <c r="B107610" s="7">
        <v>337810</v>
      </c>
      <c r="C107610" s="64">
        <v>44405.817339805828</v>
      </c>
      <c r="D107610" s="7">
        <v>139440</v>
      </c>
      <c r="E107610" s="64">
        <f>VLOOKUP('Просмотры (дано)'!B107610,'Подписчики (дано)'!A:C,3,0)</f>
        <v>44398.219795085475</v>
      </c>
      <c r="F107610" s="7">
        <f t="shared" si="1681"/>
        <v>19</v>
      </c>
    </row>
    <row r="107611" spans="1:6" x14ac:dyDescent="0.3">
      <c r="A107611" s="7">
        <v>325513</v>
      </c>
      <c r="B107611" s="7">
        <v>40610</v>
      </c>
      <c r="C107611" s="64">
        <v>44405.818148867314</v>
      </c>
      <c r="D107611" s="7">
        <v>70456</v>
      </c>
      <c r="E107611" s="64">
        <f>VLOOKUP('Просмотры (дано)'!B107611,'Подписчики (дано)'!A:C,3,0)</f>
        <v>44345.692236289178</v>
      </c>
      <c r="F107611" s="7">
        <f t="shared" si="1681"/>
        <v>19</v>
      </c>
    </row>
    <row r="107612" spans="1:6" x14ac:dyDescent="0.3">
      <c r="A107612" s="7">
        <v>325514</v>
      </c>
      <c r="B107612" s="7">
        <v>220228</v>
      </c>
      <c r="C107612" s="64">
        <v>44405.818553398058</v>
      </c>
      <c r="D107612" s="7">
        <v>230507</v>
      </c>
      <c r="E107612" s="64">
        <f>VLOOKUP('Просмотры (дано)'!B107612,'Подписчики (дано)'!A:C,3,0)</f>
        <v>44372.124118447289</v>
      </c>
      <c r="F107612" s="7">
        <f t="shared" si="1681"/>
        <v>19</v>
      </c>
    </row>
    <row r="107613" spans="1:6" x14ac:dyDescent="0.3">
      <c r="A107613" s="7">
        <v>325517</v>
      </c>
      <c r="B107613" s="7">
        <v>27221</v>
      </c>
      <c r="C107613" s="64">
        <v>44405.819362459551</v>
      </c>
      <c r="D107613" s="7">
        <v>240687</v>
      </c>
      <c r="E107613" s="64">
        <f>VLOOKUP('Просмотры (дано)'!B107613,'Подписчики (дано)'!A:C,3,0)</f>
        <v>44370.751824394581</v>
      </c>
      <c r="F107613" s="7">
        <f t="shared" si="1681"/>
        <v>19</v>
      </c>
    </row>
    <row r="107614" spans="1:6" x14ac:dyDescent="0.3">
      <c r="A107614" s="7">
        <v>325521</v>
      </c>
      <c r="B107614" s="7">
        <v>305150</v>
      </c>
      <c r="C107614" s="64">
        <v>44405.819362459551</v>
      </c>
      <c r="D107614" s="7">
        <v>42584</v>
      </c>
      <c r="E107614" s="64">
        <f>VLOOKUP('Просмотры (дано)'!B107614,'Подписчики (дано)'!A:C,3,0)</f>
        <v>44395.105885754987</v>
      </c>
      <c r="F107614" s="7">
        <f t="shared" si="1681"/>
        <v>19</v>
      </c>
    </row>
    <row r="107615" spans="1:6" x14ac:dyDescent="0.3">
      <c r="A107615" s="7">
        <v>325522</v>
      </c>
      <c r="B107615" s="7">
        <v>180038</v>
      </c>
      <c r="C107615" s="64">
        <v>44405.820576051781</v>
      </c>
      <c r="D107615" s="7">
        <v>239565</v>
      </c>
      <c r="E107615" s="64">
        <f>VLOOKUP('Просмотры (дано)'!B107615,'Подписчики (дано)'!A:C,3,0)</f>
        <v>44377.336131445867</v>
      </c>
      <c r="F107615" s="7">
        <f t="shared" si="1681"/>
        <v>19</v>
      </c>
    </row>
    <row r="107616" spans="1:6" x14ac:dyDescent="0.3">
      <c r="A107616" s="7">
        <v>325526</v>
      </c>
      <c r="B107616" s="7">
        <v>106017</v>
      </c>
      <c r="C107616" s="64">
        <v>44405.820980582524</v>
      </c>
      <c r="D107616" s="7">
        <v>411922</v>
      </c>
      <c r="E107616" s="64">
        <f>VLOOKUP('Просмотры (дано)'!B107616,'Подписчики (дано)'!A:C,3,0)</f>
        <v>44305.755283867518</v>
      </c>
      <c r="F107616" s="7">
        <f t="shared" si="1681"/>
        <v>19</v>
      </c>
    </row>
    <row r="107617" spans="1:6" x14ac:dyDescent="0.3">
      <c r="A107617" s="7">
        <v>325529</v>
      </c>
      <c r="B107617" s="7">
        <v>288864</v>
      </c>
      <c r="C107617" s="64">
        <v>44405.823812297735</v>
      </c>
      <c r="D107617" s="7">
        <v>303186</v>
      </c>
      <c r="E107617" s="64">
        <f>VLOOKUP('Просмотры (дано)'!B107617,'Подписчики (дано)'!A:C,3,0)</f>
        <v>44344.768764316235</v>
      </c>
      <c r="F107617" s="7">
        <f t="shared" si="1681"/>
        <v>19</v>
      </c>
    </row>
    <row r="107618" spans="1:6" x14ac:dyDescent="0.3">
      <c r="A107618" s="7">
        <v>325534</v>
      </c>
      <c r="B107618" s="7">
        <v>195044</v>
      </c>
      <c r="C107618" s="64">
        <v>44405.824216828478</v>
      </c>
      <c r="D107618" s="7">
        <v>411922</v>
      </c>
      <c r="E107618" s="64">
        <f>VLOOKUP('Просмотры (дано)'!B107618,'Подписчики (дано)'!A:C,3,0)</f>
        <v>44344.554026068377</v>
      </c>
      <c r="F107618" s="7">
        <f t="shared" si="1681"/>
        <v>19</v>
      </c>
    </row>
    <row r="107619" spans="1:6" x14ac:dyDescent="0.3">
      <c r="A107619" s="7">
        <v>325539</v>
      </c>
      <c r="B107619" s="7">
        <v>221354</v>
      </c>
      <c r="C107619" s="64">
        <v>44405.824216828478</v>
      </c>
      <c r="D107619" s="7">
        <v>250679</v>
      </c>
      <c r="E107619" s="64">
        <f>VLOOKUP('Просмотры (дано)'!B107619,'Подписчики (дано)'!A:C,3,0)</f>
        <v>44338.56653621795</v>
      </c>
      <c r="F107619" s="7">
        <f t="shared" si="1681"/>
        <v>19</v>
      </c>
    </row>
    <row r="107620" spans="1:6" x14ac:dyDescent="0.3">
      <c r="A107620" s="7">
        <v>325541</v>
      </c>
      <c r="B107620" s="7">
        <v>257826</v>
      </c>
      <c r="C107620" s="64">
        <v>44405.824216828478</v>
      </c>
      <c r="D107620" s="7">
        <v>111368</v>
      </c>
      <c r="E107620" s="64">
        <f>VLOOKUP('Просмотры (дано)'!B107620,'Подписчики (дано)'!A:C,3,0)</f>
        <v>44345.242872578347</v>
      </c>
      <c r="F107620" s="7">
        <f t="shared" si="1681"/>
        <v>19</v>
      </c>
    </row>
    <row r="107621" spans="1:6" x14ac:dyDescent="0.3">
      <c r="A107621" s="7">
        <v>325545</v>
      </c>
      <c r="B107621" s="7">
        <v>16606</v>
      </c>
      <c r="C107621" s="64">
        <v>44405.824621359221</v>
      </c>
      <c r="D107621" s="7">
        <v>208036</v>
      </c>
      <c r="E107621" s="64">
        <f>VLOOKUP('Просмотры (дано)'!B107621,'Подписчики (дано)'!A:C,3,0)</f>
        <v>44401.257169871795</v>
      </c>
      <c r="F107621" s="7">
        <f t="shared" si="1681"/>
        <v>19</v>
      </c>
    </row>
    <row r="107622" spans="1:6" x14ac:dyDescent="0.3">
      <c r="A107622" s="7">
        <v>325547</v>
      </c>
      <c r="B107622" s="7">
        <v>58924</v>
      </c>
      <c r="C107622" s="64">
        <v>44405.824621359221</v>
      </c>
      <c r="D107622" s="7">
        <v>351192</v>
      </c>
      <c r="E107622" s="64">
        <f>VLOOKUP('Просмотры (дано)'!B107622,'Подписчики (дано)'!A:C,3,0)</f>
        <v>44319.834689743584</v>
      </c>
      <c r="F107622" s="7">
        <f t="shared" si="1681"/>
        <v>19</v>
      </c>
    </row>
    <row r="107623" spans="1:6" x14ac:dyDescent="0.3">
      <c r="A107623" s="7">
        <v>325549</v>
      </c>
      <c r="B107623" s="7">
        <v>149660</v>
      </c>
      <c r="C107623" s="64">
        <v>44405.825834951458</v>
      </c>
      <c r="D107623" s="7">
        <v>373732</v>
      </c>
      <c r="E107623" s="64">
        <f>VLOOKUP('Просмотры (дано)'!B107623,'Подписчики (дано)'!A:C,3,0)</f>
        <v>44302.090133725069</v>
      </c>
      <c r="F107623" s="7">
        <f t="shared" si="1681"/>
        <v>19</v>
      </c>
    </row>
    <row r="107624" spans="1:6" x14ac:dyDescent="0.3">
      <c r="A107624" s="7">
        <v>325551</v>
      </c>
      <c r="B107624" s="7">
        <v>214268</v>
      </c>
      <c r="C107624" s="64">
        <v>44405.825834951458</v>
      </c>
      <c r="D107624" s="7">
        <v>291304</v>
      </c>
      <c r="E107624" s="64">
        <f>VLOOKUP('Просмотры (дано)'!B107624,'Подписчики (дано)'!A:C,3,0)</f>
        <v>44308.321805306274</v>
      </c>
      <c r="F107624" s="7">
        <f t="shared" si="1681"/>
        <v>19</v>
      </c>
    </row>
    <row r="107625" spans="1:6" x14ac:dyDescent="0.3">
      <c r="A107625" s="7">
        <v>325556</v>
      </c>
      <c r="B107625" s="7">
        <v>232456</v>
      </c>
      <c r="C107625" s="64">
        <v>44405.826239482201</v>
      </c>
      <c r="D107625" s="7">
        <v>263550</v>
      </c>
      <c r="E107625" s="64">
        <f>VLOOKUP('Просмотры (дано)'!B107625,'Подписчики (дано)'!A:C,3,0)</f>
        <v>44285.380732549856</v>
      </c>
      <c r="F107625" s="7">
        <f t="shared" si="1681"/>
        <v>19</v>
      </c>
    </row>
    <row r="107626" spans="1:6" x14ac:dyDescent="0.3">
      <c r="A107626" s="7">
        <v>325558</v>
      </c>
      <c r="B107626" s="7">
        <v>254244</v>
      </c>
      <c r="C107626" s="64">
        <v>44405.826239482201</v>
      </c>
      <c r="D107626" s="7">
        <v>404226</v>
      </c>
      <c r="E107626" s="64">
        <f>VLOOKUP('Просмотры (дано)'!B107626,'Подписчики (дано)'!A:C,3,0)</f>
        <v>44370.400173290604</v>
      </c>
      <c r="F107626" s="7">
        <f t="shared" si="1681"/>
        <v>19</v>
      </c>
    </row>
    <row r="107627" spans="1:6" x14ac:dyDescent="0.3">
      <c r="A107627" s="7">
        <v>325560</v>
      </c>
      <c r="B107627" s="7">
        <v>261560</v>
      </c>
      <c r="C107627" s="64">
        <v>44405.827048543688</v>
      </c>
      <c r="D107627" s="7">
        <v>176645</v>
      </c>
      <c r="E107627" s="64">
        <f>VLOOKUP('Просмотры (дано)'!B107627,'Подписчики (дано)'!A:C,3,0)</f>
        <v>44344.5183474359</v>
      </c>
      <c r="F107627" s="7">
        <f t="shared" si="1681"/>
        <v>19</v>
      </c>
    </row>
    <row r="107628" spans="1:6" x14ac:dyDescent="0.3">
      <c r="A107628" s="7">
        <v>325561</v>
      </c>
      <c r="B107628" s="7">
        <v>315825</v>
      </c>
      <c r="C107628" s="64">
        <v>44405.827048543688</v>
      </c>
      <c r="D107628" s="7">
        <v>347393</v>
      </c>
      <c r="E107628" s="64">
        <f>VLOOKUP('Просмотры (дано)'!B107628,'Подписчики (дано)'!A:C,3,0)</f>
        <v>44302.093069800569</v>
      </c>
      <c r="F107628" s="7">
        <f t="shared" si="1681"/>
        <v>19</v>
      </c>
    </row>
    <row r="107629" spans="1:6" x14ac:dyDescent="0.3">
      <c r="A107629" s="7">
        <v>325564</v>
      </c>
      <c r="B107629" s="7">
        <v>203807</v>
      </c>
      <c r="C107629" s="64">
        <v>44405.827453074438</v>
      </c>
      <c r="D107629" s="7">
        <v>118549</v>
      </c>
      <c r="E107629" s="64">
        <f>VLOOKUP('Просмотры (дано)'!B107629,'Подписчики (дано)'!A:C,3,0)</f>
        <v>44404.612807549864</v>
      </c>
      <c r="F107629" s="7">
        <f t="shared" si="1681"/>
        <v>19</v>
      </c>
    </row>
    <row r="107630" spans="1:6" x14ac:dyDescent="0.3">
      <c r="A107630" s="7">
        <v>325566</v>
      </c>
      <c r="B107630" s="7">
        <v>129525</v>
      </c>
      <c r="C107630" s="64">
        <v>44405.828262135925</v>
      </c>
      <c r="D107630" s="7">
        <v>182191</v>
      </c>
      <c r="E107630" s="64">
        <f>VLOOKUP('Просмотры (дано)'!B107630,'Подписчики (дано)'!A:C,3,0)</f>
        <v>44371.920249715098</v>
      </c>
      <c r="F107630" s="7">
        <f t="shared" si="1681"/>
        <v>19</v>
      </c>
    </row>
    <row r="107631" spans="1:6" x14ac:dyDescent="0.3">
      <c r="A107631" s="7">
        <v>325568</v>
      </c>
      <c r="B107631" s="7">
        <v>191658</v>
      </c>
      <c r="C107631" s="64">
        <v>44405.828262135925</v>
      </c>
      <c r="D107631" s="7">
        <v>182191</v>
      </c>
      <c r="E107631" s="64">
        <f>VLOOKUP('Просмотры (дано)'!B107631,'Подписчики (дано)'!A:C,3,0)</f>
        <v>44393.604177742163</v>
      </c>
      <c r="F107631" s="7">
        <f t="shared" si="1681"/>
        <v>19</v>
      </c>
    </row>
    <row r="107632" spans="1:6" x14ac:dyDescent="0.3">
      <c r="A107632" s="7">
        <v>325570</v>
      </c>
      <c r="B107632" s="7">
        <v>212859</v>
      </c>
      <c r="C107632" s="64">
        <v>44405.828666666668</v>
      </c>
      <c r="D107632" s="7">
        <v>250679</v>
      </c>
      <c r="E107632" s="64">
        <f>VLOOKUP('Просмотры (дано)'!B107632,'Подписчики (дано)'!A:C,3,0)</f>
        <v>44371.96899740029</v>
      </c>
      <c r="F107632" s="7">
        <f t="shared" si="1681"/>
        <v>19</v>
      </c>
    </row>
    <row r="107633" spans="1:6" x14ac:dyDescent="0.3">
      <c r="A107633" s="7">
        <v>325572</v>
      </c>
      <c r="B107633" s="7">
        <v>274602</v>
      </c>
      <c r="C107633" s="64">
        <v>44405.828999999998</v>
      </c>
      <c r="D107633" s="7">
        <v>175689</v>
      </c>
      <c r="E107633" s="64">
        <f>VLOOKUP('Просмотры (дано)'!B107633,'Подписчики (дано)'!A:C,3,0)</f>
        <v>44343.385057086896</v>
      </c>
      <c r="F107633" s="7">
        <f t="shared" si="1681"/>
        <v>19</v>
      </c>
    </row>
    <row r="107634" spans="1:6" x14ac:dyDescent="0.3">
      <c r="A107634" s="7">
        <v>325577</v>
      </c>
      <c r="B107634" s="7">
        <v>298304</v>
      </c>
      <c r="C107634" s="64">
        <v>44405.829475728155</v>
      </c>
      <c r="D107634" s="7">
        <v>137327</v>
      </c>
      <c r="E107634" s="64">
        <f>VLOOKUP('Просмотры (дано)'!B107634,'Подписчики (дано)'!A:C,3,0)</f>
        <v>44351.51593016382</v>
      </c>
      <c r="F107634" s="7">
        <f t="shared" si="1681"/>
        <v>19</v>
      </c>
    </row>
    <row r="107635" spans="1:6" x14ac:dyDescent="0.3">
      <c r="A107635" s="7">
        <v>325579</v>
      </c>
      <c r="B107635" s="7">
        <v>32299</v>
      </c>
      <c r="C107635" s="64">
        <v>44405.829880258898</v>
      </c>
      <c r="D107635" s="7">
        <v>54565</v>
      </c>
      <c r="E107635" s="64">
        <f>VLOOKUP('Просмотры (дано)'!B107635,'Подписчики (дано)'!A:C,3,0)</f>
        <v>44309.051483226496</v>
      </c>
      <c r="F107635" s="7">
        <f t="shared" si="1681"/>
        <v>19</v>
      </c>
    </row>
    <row r="107636" spans="1:6" x14ac:dyDescent="0.3">
      <c r="A107636" s="7">
        <v>325582</v>
      </c>
      <c r="B107636" s="7">
        <v>326337</v>
      </c>
      <c r="C107636" s="64">
        <v>44405.830284789641</v>
      </c>
      <c r="D107636" s="7">
        <v>472712</v>
      </c>
      <c r="E107636" s="64">
        <f>VLOOKUP('Просмотры (дано)'!B107636,'Подписчики (дано)'!A:C,3,0)</f>
        <v>44311.95657446581</v>
      </c>
      <c r="F107636" s="7">
        <f t="shared" si="1681"/>
        <v>19</v>
      </c>
    </row>
    <row r="107637" spans="1:6" x14ac:dyDescent="0.3">
      <c r="A107637" s="7">
        <v>325586</v>
      </c>
      <c r="B107637" s="7">
        <v>320167</v>
      </c>
      <c r="C107637" s="64">
        <v>44405.830999999998</v>
      </c>
      <c r="D107637" s="7">
        <v>250679</v>
      </c>
      <c r="E107637" s="64">
        <f>VLOOKUP('Просмотры (дано)'!B107637,'Подписчики (дано)'!A:C,3,0)</f>
        <v>44344.465424216527</v>
      </c>
      <c r="F107637" s="7">
        <f t="shared" si="1681"/>
        <v>19</v>
      </c>
    </row>
    <row r="107638" spans="1:6" x14ac:dyDescent="0.3">
      <c r="A107638" s="7">
        <v>325587</v>
      </c>
      <c r="B107638" s="7">
        <v>261061</v>
      </c>
      <c r="C107638" s="64">
        <v>44405.831093851128</v>
      </c>
      <c r="D107638" s="7">
        <v>244574</v>
      </c>
      <c r="E107638" s="64">
        <f>VLOOKUP('Просмотры (дано)'!B107638,'Подписчики (дано)'!A:C,3,0)</f>
        <v>44375.422212464386</v>
      </c>
      <c r="F107638" s="7">
        <f t="shared" si="1681"/>
        <v>19</v>
      </c>
    </row>
    <row r="107639" spans="1:6" x14ac:dyDescent="0.3">
      <c r="A107639" s="7">
        <v>325589</v>
      </c>
      <c r="B107639" s="7">
        <v>301971</v>
      </c>
      <c r="C107639" s="64">
        <v>44405.831498381878</v>
      </c>
      <c r="D107639" s="7">
        <v>411922</v>
      </c>
      <c r="E107639" s="64">
        <f>VLOOKUP('Просмотры (дано)'!B107639,'Подписчики (дано)'!A:C,3,0)</f>
        <v>44371.394561538465</v>
      </c>
      <c r="F107639" s="7">
        <f t="shared" si="1681"/>
        <v>19</v>
      </c>
    </row>
    <row r="107640" spans="1:6" x14ac:dyDescent="0.3">
      <c r="A107640" s="7">
        <v>325592</v>
      </c>
      <c r="B107640" s="7">
        <v>27305</v>
      </c>
      <c r="C107640" s="64">
        <v>44405.832307443365</v>
      </c>
      <c r="D107640" s="7">
        <v>154228</v>
      </c>
      <c r="E107640" s="64">
        <f>VLOOKUP('Просмотры (дано)'!B107640,'Подписчики (дано)'!A:C,3,0)</f>
        <v>44371.398500142452</v>
      </c>
      <c r="F107640" s="7">
        <f t="shared" si="1681"/>
        <v>19</v>
      </c>
    </row>
    <row r="107641" spans="1:6" x14ac:dyDescent="0.3">
      <c r="A107641" s="7">
        <v>325597</v>
      </c>
      <c r="B107641" s="7">
        <v>161956</v>
      </c>
      <c r="C107641" s="64">
        <v>44405.832711974108</v>
      </c>
      <c r="D107641" s="7">
        <v>351192</v>
      </c>
      <c r="E107641" s="64">
        <f>VLOOKUP('Просмотры (дано)'!B107641,'Подписчики (дано)'!A:C,3,0)</f>
        <v>44353.639645299147</v>
      </c>
      <c r="F107641" s="7">
        <f t="shared" si="1681"/>
        <v>19</v>
      </c>
    </row>
    <row r="107642" spans="1:6" x14ac:dyDescent="0.3">
      <c r="A107642" s="7">
        <v>325599</v>
      </c>
      <c r="B107642" s="7">
        <v>332803</v>
      </c>
      <c r="C107642" s="64">
        <v>44405.833521035602</v>
      </c>
      <c r="D107642" s="7">
        <v>62068</v>
      </c>
      <c r="E107642" s="64">
        <f>VLOOKUP('Просмотры (дано)'!B107642,'Подписчики (дано)'!A:C,3,0)</f>
        <v>44373.677376103995</v>
      </c>
      <c r="F107642" s="7">
        <f t="shared" si="1681"/>
        <v>20</v>
      </c>
    </row>
    <row r="107643" spans="1:6" x14ac:dyDescent="0.3">
      <c r="A107643" s="7">
        <v>325600</v>
      </c>
      <c r="B107643" s="7">
        <v>243766</v>
      </c>
      <c r="C107643" s="64">
        <v>44405.833925566345</v>
      </c>
      <c r="D107643" s="7">
        <v>294042</v>
      </c>
      <c r="E107643" s="64">
        <f>VLOOKUP('Просмотры (дано)'!B107643,'Подписчики (дано)'!A:C,3,0)</f>
        <v>44370.248974643881</v>
      </c>
      <c r="F107643" s="7">
        <f t="shared" si="1681"/>
        <v>20</v>
      </c>
    </row>
    <row r="107644" spans="1:6" x14ac:dyDescent="0.3">
      <c r="A107644" s="7">
        <v>325603</v>
      </c>
      <c r="B107644" s="7">
        <v>144017</v>
      </c>
      <c r="C107644" s="64">
        <v>44405.834330097088</v>
      </c>
      <c r="D107644" s="7">
        <v>411922</v>
      </c>
      <c r="E107644" s="64">
        <f>VLOOKUP('Просмотры (дано)'!B107644,'Подписчики (дано)'!A:C,3,0)</f>
        <v>44373.682507336176</v>
      </c>
      <c r="F107644" s="7">
        <f t="shared" si="1681"/>
        <v>20</v>
      </c>
    </row>
    <row r="107645" spans="1:6" x14ac:dyDescent="0.3">
      <c r="A107645" s="7">
        <v>325604</v>
      </c>
      <c r="B107645" s="7">
        <v>297336</v>
      </c>
      <c r="C107645" s="64">
        <v>44405.834330097088</v>
      </c>
      <c r="D107645" s="7">
        <v>297015</v>
      </c>
      <c r="E107645" s="64">
        <f>VLOOKUP('Просмотры (дано)'!B107645,'Подписчики (дано)'!A:C,3,0)</f>
        <v>44403.885271011401</v>
      </c>
      <c r="F107645" s="7">
        <f t="shared" si="1681"/>
        <v>20</v>
      </c>
    </row>
    <row r="107646" spans="1:6" x14ac:dyDescent="0.3">
      <c r="A107646" s="7">
        <v>325608</v>
      </c>
      <c r="B107646" s="7">
        <v>13671</v>
      </c>
      <c r="C107646" s="64">
        <v>44405.834734627831</v>
      </c>
      <c r="D107646" s="7">
        <v>254766</v>
      </c>
      <c r="E107646" s="64">
        <f>VLOOKUP('Просмотры (дано)'!B107646,'Подписчики (дано)'!A:C,3,0)</f>
        <v>44371.288996937321</v>
      </c>
      <c r="F107646" s="7">
        <f t="shared" si="1681"/>
        <v>20</v>
      </c>
    </row>
    <row r="107647" spans="1:6" x14ac:dyDescent="0.3">
      <c r="A107647" s="7">
        <v>325611</v>
      </c>
      <c r="B107647" s="7">
        <v>139585</v>
      </c>
      <c r="C107647" s="64">
        <v>44405.834734627831</v>
      </c>
      <c r="D107647" s="7">
        <v>245930</v>
      </c>
      <c r="E107647" s="64">
        <f>VLOOKUP('Просмотры (дано)'!B107647,'Подписчики (дано)'!A:C,3,0)</f>
        <v>44347.722431018512</v>
      </c>
      <c r="F107647" s="7">
        <f t="shared" si="1681"/>
        <v>20</v>
      </c>
    </row>
    <row r="107648" spans="1:6" x14ac:dyDescent="0.3">
      <c r="A107648" s="7">
        <v>325614</v>
      </c>
      <c r="B107648" s="7">
        <v>161945</v>
      </c>
      <c r="C107648" s="64">
        <v>44405.835139158575</v>
      </c>
      <c r="D107648" s="7">
        <v>168838</v>
      </c>
      <c r="E107648" s="64">
        <f>VLOOKUP('Просмотры (дано)'!B107648,'Подписчики (дано)'!A:C,3,0)</f>
        <v>44346.029487678068</v>
      </c>
      <c r="F107648" s="7">
        <f t="shared" si="1681"/>
        <v>20</v>
      </c>
    </row>
    <row r="107649" spans="1:6" x14ac:dyDescent="0.3">
      <c r="A107649" s="7">
        <v>325615</v>
      </c>
      <c r="B107649" s="7">
        <v>91184</v>
      </c>
      <c r="C107649" s="64">
        <v>44405.835543689325</v>
      </c>
      <c r="D107649" s="7">
        <v>347008</v>
      </c>
      <c r="E107649" s="64">
        <f>VLOOKUP('Просмотры (дано)'!B107649,'Подписчики (дано)'!A:C,3,0)</f>
        <v>44373.104554594021</v>
      </c>
      <c r="F107649" s="7">
        <f t="shared" si="1681"/>
        <v>20</v>
      </c>
    </row>
    <row r="107650" spans="1:6" x14ac:dyDescent="0.3">
      <c r="A107650" s="7">
        <v>325620</v>
      </c>
      <c r="B107650" s="7">
        <v>1885</v>
      </c>
      <c r="C107650" s="64">
        <v>44405.836757281555</v>
      </c>
      <c r="D107650" s="7">
        <v>138209</v>
      </c>
      <c r="E107650" s="64">
        <f>VLOOKUP('Просмотры (дано)'!B107650,'Подписчики (дано)'!A:C,3,0)</f>
        <v>44404.324960398866</v>
      </c>
      <c r="F107650" s="7">
        <f t="shared" si="1681"/>
        <v>20</v>
      </c>
    </row>
    <row r="107651" spans="1:6" x14ac:dyDescent="0.3">
      <c r="A107651" s="7">
        <v>325622</v>
      </c>
      <c r="B107651" s="7">
        <v>102114</v>
      </c>
      <c r="C107651" s="64">
        <v>44405.837161812298</v>
      </c>
      <c r="D107651" s="7">
        <v>12149</v>
      </c>
      <c r="E107651" s="64">
        <f>VLOOKUP('Просмотры (дано)'!B107651,'Подписчики (дано)'!A:C,3,0)</f>
        <v>44345.131152742164</v>
      </c>
      <c r="F107651" s="7">
        <f t="shared" ref="F107651:F107714" si="1682">HOUR(C107651)</f>
        <v>20</v>
      </c>
    </row>
    <row r="107652" spans="1:6" x14ac:dyDescent="0.3">
      <c r="A107652" s="7">
        <v>325627</v>
      </c>
      <c r="B107652" s="7">
        <v>122689</v>
      </c>
      <c r="C107652" s="64">
        <v>44405.837970873785</v>
      </c>
      <c r="D107652" s="7">
        <v>39969</v>
      </c>
      <c r="E107652" s="64">
        <f>VLOOKUP('Просмотры (дано)'!B107652,'Подписчики (дано)'!A:C,3,0)</f>
        <v>44371.374438782055</v>
      </c>
      <c r="F107652" s="7">
        <f t="shared" si="1682"/>
        <v>20</v>
      </c>
    </row>
    <row r="107653" spans="1:6" x14ac:dyDescent="0.3">
      <c r="A107653" s="7">
        <v>325632</v>
      </c>
      <c r="B107653" s="7">
        <v>18313</v>
      </c>
      <c r="C107653" s="64">
        <v>44405.839184466015</v>
      </c>
      <c r="D107653" s="7">
        <v>91100</v>
      </c>
      <c r="E107653" s="64">
        <f>VLOOKUP('Просмотры (дано)'!B107653,'Подписчики (дано)'!A:C,3,0)</f>
        <v>44383.517197222223</v>
      </c>
      <c r="F107653" s="7">
        <f t="shared" si="1682"/>
        <v>20</v>
      </c>
    </row>
    <row r="107654" spans="1:6" x14ac:dyDescent="0.3">
      <c r="A107654" s="7">
        <v>325637</v>
      </c>
      <c r="B107654" s="7">
        <v>38294</v>
      </c>
      <c r="C107654" s="64">
        <v>44405.840398058252</v>
      </c>
      <c r="D107654" s="7">
        <v>360778</v>
      </c>
      <c r="E107654" s="64">
        <f>VLOOKUP('Просмотры (дано)'!B107654,'Подписчики (дано)'!A:C,3,0)</f>
        <v>44399.648580021363</v>
      </c>
      <c r="F107654" s="7">
        <f t="shared" si="1682"/>
        <v>20</v>
      </c>
    </row>
    <row r="107655" spans="1:6" x14ac:dyDescent="0.3">
      <c r="A107655" s="7">
        <v>325639</v>
      </c>
      <c r="B107655" s="7">
        <v>13268</v>
      </c>
      <c r="C107655" s="64">
        <v>44405.840802588995</v>
      </c>
      <c r="D107655" s="7">
        <v>48991</v>
      </c>
      <c r="E107655" s="64">
        <f>VLOOKUP('Просмотры (дано)'!B107655,'Подписчики (дано)'!A:C,3,0)</f>
        <v>44293.253146652416</v>
      </c>
      <c r="F107655" s="7">
        <f t="shared" si="1682"/>
        <v>20</v>
      </c>
    </row>
    <row r="107656" spans="1:6" x14ac:dyDescent="0.3">
      <c r="A107656" s="7">
        <v>325643</v>
      </c>
      <c r="B107656" s="7">
        <v>226935</v>
      </c>
      <c r="C107656" s="64">
        <v>44405.840802588995</v>
      </c>
      <c r="D107656" s="7">
        <v>399866</v>
      </c>
      <c r="E107656" s="64">
        <f>VLOOKUP('Просмотры (дано)'!B107656,'Подписчики (дано)'!A:C,3,0)</f>
        <v>44343.892791595434</v>
      </c>
      <c r="F107656" s="7">
        <f t="shared" si="1682"/>
        <v>20</v>
      </c>
    </row>
    <row r="107657" spans="1:6" x14ac:dyDescent="0.3">
      <c r="A107657" s="7">
        <v>325647</v>
      </c>
      <c r="B107657" s="7">
        <v>334718</v>
      </c>
      <c r="C107657" s="64">
        <v>44405.840802588995</v>
      </c>
      <c r="D107657" s="7">
        <v>97125</v>
      </c>
      <c r="E107657" s="64">
        <f>VLOOKUP('Просмотры (дано)'!B107657,'Подписчики (дано)'!A:C,3,0)</f>
        <v>44315.070602421649</v>
      </c>
      <c r="F107657" s="7">
        <f t="shared" si="1682"/>
        <v>20</v>
      </c>
    </row>
    <row r="107658" spans="1:6" x14ac:dyDescent="0.3">
      <c r="A107658" s="7">
        <v>325651</v>
      </c>
      <c r="B107658" s="7">
        <v>46588</v>
      </c>
      <c r="C107658" s="64">
        <v>44405.841207119738</v>
      </c>
      <c r="D107658" s="7">
        <v>95024</v>
      </c>
      <c r="E107658" s="64">
        <f>VLOOKUP('Просмотры (дано)'!B107658,'Подписчики (дано)'!A:C,3,0)</f>
        <v>44338.499383938753</v>
      </c>
      <c r="F107658" s="7">
        <f t="shared" si="1682"/>
        <v>20</v>
      </c>
    </row>
    <row r="107659" spans="1:6" x14ac:dyDescent="0.3">
      <c r="A107659" s="7">
        <v>325656</v>
      </c>
      <c r="B107659" s="7">
        <v>99658</v>
      </c>
      <c r="C107659" s="64">
        <v>44405.841207119738</v>
      </c>
      <c r="D107659" s="7">
        <v>296523</v>
      </c>
      <c r="E107659" s="64">
        <f>VLOOKUP('Просмотры (дано)'!B107659,'Подписчики (дано)'!A:C,3,0)</f>
        <v>44341.426197186607</v>
      </c>
      <c r="F107659" s="7">
        <f t="shared" si="1682"/>
        <v>20</v>
      </c>
    </row>
    <row r="107660" spans="1:6" x14ac:dyDescent="0.3">
      <c r="A107660" s="7">
        <v>325660</v>
      </c>
      <c r="B107660" s="7">
        <v>97610</v>
      </c>
      <c r="C107660" s="64">
        <v>44405.841611650489</v>
      </c>
      <c r="D107660" s="7">
        <v>411922</v>
      </c>
      <c r="E107660" s="64">
        <f>VLOOKUP('Просмотры (дано)'!B107660,'Подписчики (дано)'!A:C,3,0)</f>
        <v>44373.133653383193</v>
      </c>
      <c r="F107660" s="7">
        <f t="shared" si="1682"/>
        <v>20</v>
      </c>
    </row>
    <row r="107661" spans="1:6" x14ac:dyDescent="0.3">
      <c r="A107661" s="7">
        <v>325664</v>
      </c>
      <c r="B107661" s="7">
        <v>333127</v>
      </c>
      <c r="C107661" s="64">
        <v>44405.841611650489</v>
      </c>
      <c r="D107661" s="7">
        <v>367087</v>
      </c>
      <c r="E107661" s="64">
        <f>VLOOKUP('Просмотры (дано)'!B107661,'Подписчики (дано)'!A:C,3,0)</f>
        <v>44315.981576103994</v>
      </c>
      <c r="F107661" s="7">
        <f t="shared" si="1682"/>
        <v>20</v>
      </c>
    </row>
    <row r="107662" spans="1:6" x14ac:dyDescent="0.3">
      <c r="A107662" s="7">
        <v>325668</v>
      </c>
      <c r="B107662" s="7">
        <v>1203</v>
      </c>
      <c r="C107662" s="64">
        <v>44405.842016181232</v>
      </c>
      <c r="D107662" s="7">
        <v>205809</v>
      </c>
      <c r="E107662" s="64">
        <f>VLOOKUP('Просмотры (дано)'!B107662,'Подписчики (дано)'!A:C,3,0)</f>
        <v>44374.866278561254</v>
      </c>
      <c r="F107662" s="7">
        <f t="shared" si="1682"/>
        <v>20</v>
      </c>
    </row>
    <row r="107663" spans="1:6" x14ac:dyDescent="0.3">
      <c r="A107663" s="7">
        <v>325670</v>
      </c>
      <c r="B107663" s="7">
        <v>205558</v>
      </c>
      <c r="C107663" s="64">
        <v>44405.842825242718</v>
      </c>
      <c r="D107663" s="7">
        <v>297015</v>
      </c>
      <c r="E107663" s="64">
        <f>VLOOKUP('Просмотры (дано)'!B107663,'Подписчики (дано)'!A:C,3,0)</f>
        <v>44402.406766417378</v>
      </c>
      <c r="F107663" s="7">
        <f t="shared" si="1682"/>
        <v>20</v>
      </c>
    </row>
    <row r="107664" spans="1:6" x14ac:dyDescent="0.3">
      <c r="A107664" s="7">
        <v>325674</v>
      </c>
      <c r="B107664" s="7">
        <v>118931</v>
      </c>
      <c r="C107664" s="64">
        <v>44405.843229773462</v>
      </c>
      <c r="D107664" s="7">
        <v>108086</v>
      </c>
      <c r="E107664" s="64">
        <f>VLOOKUP('Просмотры (дано)'!B107664,'Подписчики (дано)'!A:C,3,0)</f>
        <v>44345.640951780631</v>
      </c>
      <c r="F107664" s="7">
        <f t="shared" si="1682"/>
        <v>20</v>
      </c>
    </row>
    <row r="107665" spans="1:6" x14ac:dyDescent="0.3">
      <c r="A107665" s="7">
        <v>325679</v>
      </c>
      <c r="B107665" s="7">
        <v>24655</v>
      </c>
      <c r="C107665" s="64">
        <v>44405.843634304212</v>
      </c>
      <c r="D107665" s="7">
        <v>267917</v>
      </c>
      <c r="E107665" s="64">
        <f>VLOOKUP('Просмотры (дано)'!B107665,'Подписчики (дано)'!A:C,3,0)</f>
        <v>44374.824544764953</v>
      </c>
      <c r="F107665" s="7">
        <f t="shared" si="1682"/>
        <v>20</v>
      </c>
    </row>
    <row r="107666" spans="1:6" x14ac:dyDescent="0.3">
      <c r="A107666" s="7">
        <v>325682</v>
      </c>
      <c r="B107666" s="7">
        <v>27854</v>
      </c>
      <c r="C107666" s="64">
        <v>44405.843634304212</v>
      </c>
      <c r="D107666" s="7">
        <v>94496</v>
      </c>
      <c r="E107666" s="64">
        <f>VLOOKUP('Просмотры (дано)'!B107666,'Подписчики (дано)'!A:C,3,0)</f>
        <v>44345.862079380342</v>
      </c>
      <c r="F107666" s="7">
        <f t="shared" si="1682"/>
        <v>20</v>
      </c>
    </row>
    <row r="107667" spans="1:6" x14ac:dyDescent="0.3">
      <c r="A107667" s="7">
        <v>325685</v>
      </c>
      <c r="B107667" s="7">
        <v>331138</v>
      </c>
      <c r="C107667" s="64">
        <v>44405.844333333334</v>
      </c>
      <c r="D107667" s="7">
        <v>170012</v>
      </c>
      <c r="E107667" s="64">
        <f>VLOOKUP('Просмотры (дано)'!B107667,'Подписчики (дано)'!A:C,3,0)</f>
        <v>44373.539621011405</v>
      </c>
      <c r="F107667" s="7">
        <f t="shared" si="1682"/>
        <v>20</v>
      </c>
    </row>
    <row r="107668" spans="1:6" x14ac:dyDescent="0.3">
      <c r="A107668" s="7">
        <v>325687</v>
      </c>
      <c r="B107668" s="7">
        <v>322457</v>
      </c>
      <c r="C107668" s="64">
        <v>44405.844847896442</v>
      </c>
      <c r="D107668" s="7">
        <v>429494</v>
      </c>
      <c r="E107668" s="64">
        <f>VLOOKUP('Просмотры (дано)'!B107668,'Подписчики (дано)'!A:C,3,0)</f>
        <v>44346.411955519943</v>
      </c>
      <c r="F107668" s="7">
        <f t="shared" si="1682"/>
        <v>20</v>
      </c>
    </row>
    <row r="107669" spans="1:6" x14ac:dyDescent="0.3">
      <c r="A107669" s="7">
        <v>325689</v>
      </c>
      <c r="B107669" s="7">
        <v>37698</v>
      </c>
      <c r="C107669" s="64">
        <v>44405.845252427185</v>
      </c>
      <c r="D107669" s="7">
        <v>137670</v>
      </c>
      <c r="E107669" s="64">
        <f>VLOOKUP('Просмотры (дано)'!B107669,'Подписчики (дано)'!A:C,3,0)</f>
        <v>44321.118958440173</v>
      </c>
      <c r="F107669" s="7">
        <f t="shared" si="1682"/>
        <v>20</v>
      </c>
    </row>
    <row r="107670" spans="1:6" x14ac:dyDescent="0.3">
      <c r="A107670" s="7">
        <v>325691</v>
      </c>
      <c r="B107670" s="7">
        <v>64322</v>
      </c>
      <c r="C107670" s="64">
        <v>44405.845252427185</v>
      </c>
      <c r="D107670" s="7">
        <v>230507</v>
      </c>
      <c r="E107670" s="64">
        <f>VLOOKUP('Просмотры (дано)'!B107670,'Подписчики (дано)'!A:C,3,0)</f>
        <v>44315.022701566959</v>
      </c>
      <c r="F107670" s="7">
        <f t="shared" si="1682"/>
        <v>20</v>
      </c>
    </row>
    <row r="107671" spans="1:6" x14ac:dyDescent="0.3">
      <c r="A107671" s="7">
        <v>325695</v>
      </c>
      <c r="B107671" s="7">
        <v>192531</v>
      </c>
      <c r="C107671" s="64">
        <v>44405.845252427185</v>
      </c>
      <c r="D107671" s="7">
        <v>242428</v>
      </c>
      <c r="E107671" s="64">
        <f>VLOOKUP('Просмотры (дано)'!B107671,'Подписчики (дано)'!A:C,3,0)</f>
        <v>44308.427521011399</v>
      </c>
      <c r="F107671" s="7">
        <f t="shared" si="1682"/>
        <v>20</v>
      </c>
    </row>
    <row r="107672" spans="1:6" x14ac:dyDescent="0.3">
      <c r="A107672" s="7">
        <v>325696</v>
      </c>
      <c r="B107672" s="7">
        <v>196525</v>
      </c>
      <c r="C107672" s="64">
        <v>44405.846870550158</v>
      </c>
      <c r="D107672" s="7">
        <v>242428</v>
      </c>
      <c r="E107672" s="64">
        <f>VLOOKUP('Просмотры (дано)'!B107672,'Подписчики (дано)'!A:C,3,0)</f>
        <v>44307.784405733619</v>
      </c>
      <c r="F107672" s="7">
        <f t="shared" si="1682"/>
        <v>20</v>
      </c>
    </row>
    <row r="107673" spans="1:6" x14ac:dyDescent="0.3">
      <c r="A107673" s="7">
        <v>325700</v>
      </c>
      <c r="B107673" s="7">
        <v>56670</v>
      </c>
      <c r="C107673" s="64">
        <v>44405.846870550165</v>
      </c>
      <c r="D107673" s="7">
        <v>323760</v>
      </c>
      <c r="E107673" s="64">
        <f>VLOOKUP('Просмотры (дано)'!B107673,'Подписчики (дано)'!A:C,3,0)</f>
        <v>44366.216299537038</v>
      </c>
      <c r="F107673" s="7">
        <f t="shared" si="1682"/>
        <v>20</v>
      </c>
    </row>
    <row r="107674" spans="1:6" x14ac:dyDescent="0.3">
      <c r="A107674" s="7">
        <v>325702</v>
      </c>
      <c r="B107674" s="7">
        <v>34701</v>
      </c>
      <c r="C107674" s="64">
        <v>44405.847679611652</v>
      </c>
      <c r="D107674" s="7">
        <v>469849</v>
      </c>
      <c r="E107674" s="64">
        <f>VLOOKUP('Просмотры (дано)'!B107674,'Подписчики (дано)'!A:C,3,0)</f>
        <v>44288.164090847582</v>
      </c>
      <c r="F107674" s="7">
        <f t="shared" si="1682"/>
        <v>20</v>
      </c>
    </row>
    <row r="107675" spans="1:6" x14ac:dyDescent="0.3">
      <c r="A107675" s="7">
        <v>325706</v>
      </c>
      <c r="B107675" s="7">
        <v>220712</v>
      </c>
      <c r="C107675" s="64">
        <v>44405.848488673138</v>
      </c>
      <c r="D107675" s="7">
        <v>396575</v>
      </c>
      <c r="E107675" s="64">
        <f>VLOOKUP('Просмотры (дано)'!B107675,'Подписчики (дано)'!A:C,3,0)</f>
        <v>44341.657389743588</v>
      </c>
      <c r="F107675" s="7">
        <f t="shared" si="1682"/>
        <v>20</v>
      </c>
    </row>
    <row r="107676" spans="1:6" x14ac:dyDescent="0.3">
      <c r="A107676" s="7">
        <v>325710</v>
      </c>
      <c r="B107676" s="7">
        <v>296759</v>
      </c>
      <c r="C107676" s="64">
        <v>44405.848893203882</v>
      </c>
      <c r="D107676" s="7">
        <v>328843</v>
      </c>
      <c r="E107676" s="64">
        <f>VLOOKUP('Просмотры (дано)'!B107676,'Подписчики (дано)'!A:C,3,0)</f>
        <v>44309.544212678062</v>
      </c>
      <c r="F107676" s="7">
        <f t="shared" si="1682"/>
        <v>20</v>
      </c>
    </row>
    <row r="107677" spans="1:6" x14ac:dyDescent="0.3">
      <c r="A107677" s="7">
        <v>325712</v>
      </c>
      <c r="B107677" s="7">
        <v>326926</v>
      </c>
      <c r="C107677" s="64">
        <v>44405.848893203882</v>
      </c>
      <c r="D107677" s="7">
        <v>411922</v>
      </c>
      <c r="E107677" s="64">
        <f>VLOOKUP('Просмотры (дано)'!B107677,'Подписчики (дано)'!A:C,3,0)</f>
        <v>44389.082078205131</v>
      </c>
      <c r="F107677" s="7">
        <f t="shared" si="1682"/>
        <v>20</v>
      </c>
    </row>
    <row r="107678" spans="1:6" x14ac:dyDescent="0.3">
      <c r="A107678" s="7">
        <v>325713</v>
      </c>
      <c r="B107678" s="7">
        <v>105564</v>
      </c>
      <c r="C107678" s="64">
        <v>44405.849702265376</v>
      </c>
      <c r="D107678" s="7">
        <v>344776</v>
      </c>
      <c r="E107678" s="64">
        <f>VLOOKUP('Просмотры (дано)'!B107678,'Подписчики (дано)'!A:C,3,0)</f>
        <v>44345.418973967237</v>
      </c>
      <c r="F107678" s="7">
        <f t="shared" si="1682"/>
        <v>20</v>
      </c>
    </row>
    <row r="107679" spans="1:6" x14ac:dyDescent="0.3">
      <c r="A107679" s="7">
        <v>325716</v>
      </c>
      <c r="B107679" s="7">
        <v>323527</v>
      </c>
      <c r="C107679" s="64">
        <v>44405.851724919099</v>
      </c>
      <c r="D107679" s="7">
        <v>250679</v>
      </c>
      <c r="E107679" s="64">
        <f>VLOOKUP('Просмотры (дано)'!B107679,'Подписчики (дано)'!A:C,3,0)</f>
        <v>44379.123661039885</v>
      </c>
      <c r="F107679" s="7">
        <f t="shared" si="1682"/>
        <v>20</v>
      </c>
    </row>
    <row r="107680" spans="1:6" x14ac:dyDescent="0.3">
      <c r="A107680" s="7">
        <v>325719</v>
      </c>
      <c r="B107680" s="7">
        <v>5694</v>
      </c>
      <c r="C107680" s="64">
        <v>44405.852938511329</v>
      </c>
      <c r="D107680" s="7">
        <v>239565</v>
      </c>
      <c r="E107680" s="64">
        <f>VLOOKUP('Просмотры (дано)'!B107680,'Подписчики (дано)'!A:C,3,0)</f>
        <v>44403.765216737898</v>
      </c>
      <c r="F107680" s="7">
        <f t="shared" si="1682"/>
        <v>20</v>
      </c>
    </row>
    <row r="107681" spans="1:6" x14ac:dyDescent="0.3">
      <c r="A107681" s="7">
        <v>325723</v>
      </c>
      <c r="B107681" s="7">
        <v>15386</v>
      </c>
      <c r="C107681" s="64">
        <v>44405.854152103559</v>
      </c>
      <c r="D107681" s="7">
        <v>114865</v>
      </c>
      <c r="E107681" s="64">
        <f>VLOOKUP('Просмотры (дано)'!B107681,'Подписчики (дано)'!A:C,3,0)</f>
        <v>44346.708771474361</v>
      </c>
      <c r="F107681" s="7">
        <f t="shared" si="1682"/>
        <v>20</v>
      </c>
    </row>
    <row r="107682" spans="1:6" x14ac:dyDescent="0.3">
      <c r="A107682" s="7">
        <v>325724</v>
      </c>
      <c r="B107682" s="7">
        <v>27069</v>
      </c>
      <c r="C107682" s="64">
        <v>44405.854152103559</v>
      </c>
      <c r="D107682" s="7">
        <v>208723</v>
      </c>
      <c r="E107682" s="64">
        <f>VLOOKUP('Просмотры (дано)'!B107682,'Подписчики (дано)'!A:C,3,0)</f>
        <v>44390.625808938748</v>
      </c>
      <c r="F107682" s="7">
        <f t="shared" si="1682"/>
        <v>20</v>
      </c>
    </row>
    <row r="107683" spans="1:6" x14ac:dyDescent="0.3">
      <c r="A107683" s="7">
        <v>325726</v>
      </c>
      <c r="B107683" s="7">
        <v>132570</v>
      </c>
      <c r="C107683" s="64">
        <v>44405.854152103566</v>
      </c>
      <c r="D107683" s="7">
        <v>158978</v>
      </c>
      <c r="E107683" s="64">
        <f>VLOOKUP('Просмотры (дано)'!B107683,'Подписчики (дано)'!A:C,3,0)</f>
        <v>44352.20844323362</v>
      </c>
      <c r="F107683" s="7">
        <f t="shared" si="1682"/>
        <v>20</v>
      </c>
    </row>
    <row r="107684" spans="1:6" x14ac:dyDescent="0.3">
      <c r="A107684" s="7">
        <v>325731</v>
      </c>
      <c r="B107684" s="7">
        <v>129123</v>
      </c>
      <c r="C107684" s="64">
        <v>44405.854333333336</v>
      </c>
      <c r="D107684" s="7">
        <v>347008</v>
      </c>
      <c r="E107684" s="64">
        <f>VLOOKUP('Просмотры (дано)'!B107684,'Подписчики (дано)'!A:C,3,0)</f>
        <v>44359.329884864674</v>
      </c>
      <c r="F107684" s="7">
        <f t="shared" si="1682"/>
        <v>20</v>
      </c>
    </row>
    <row r="107685" spans="1:6" x14ac:dyDescent="0.3">
      <c r="A107685" s="7">
        <v>325734</v>
      </c>
      <c r="B107685" s="7">
        <v>313730</v>
      </c>
      <c r="C107685" s="64">
        <v>44405.854556634302</v>
      </c>
      <c r="D107685" s="7">
        <v>250771</v>
      </c>
      <c r="E107685" s="64">
        <f>VLOOKUP('Просмотры (дано)'!B107685,'Подписчики (дано)'!A:C,3,0)</f>
        <v>44339.86504045585</v>
      </c>
      <c r="F107685" s="7">
        <f t="shared" si="1682"/>
        <v>20</v>
      </c>
    </row>
    <row r="107686" spans="1:6" x14ac:dyDescent="0.3">
      <c r="A107686" s="7">
        <v>325735</v>
      </c>
      <c r="B107686" s="7">
        <v>101389</v>
      </c>
      <c r="C107686" s="64">
        <v>44405.854666666666</v>
      </c>
      <c r="D107686" s="7">
        <v>189009</v>
      </c>
      <c r="E107686" s="64">
        <f>VLOOKUP('Просмотры (дано)'!B107686,'Подписчики (дано)'!A:C,3,0)</f>
        <v>44373.361051994303</v>
      </c>
      <c r="F107686" s="7">
        <f t="shared" si="1682"/>
        <v>20</v>
      </c>
    </row>
    <row r="107687" spans="1:6" x14ac:dyDescent="0.3">
      <c r="A107687" s="7">
        <v>325740</v>
      </c>
      <c r="B107687" s="7">
        <v>262768</v>
      </c>
      <c r="C107687" s="64">
        <v>44405.854961165045</v>
      </c>
      <c r="D107687" s="7">
        <v>156678</v>
      </c>
      <c r="E107687" s="64">
        <f>VLOOKUP('Просмотры (дано)'!B107687,'Подписчики (дано)'!A:C,3,0)</f>
        <v>44400.541704024217</v>
      </c>
      <c r="F107687" s="7">
        <f t="shared" si="1682"/>
        <v>20</v>
      </c>
    </row>
    <row r="107688" spans="1:6" x14ac:dyDescent="0.3">
      <c r="A107688" s="7">
        <v>325744</v>
      </c>
      <c r="B107688" s="7">
        <v>113349</v>
      </c>
      <c r="C107688" s="64">
        <v>44405.854961165052</v>
      </c>
      <c r="D107688" s="7">
        <v>153893</v>
      </c>
      <c r="E107688" s="64">
        <f>VLOOKUP('Просмотры (дано)'!B107688,'Подписчики (дано)'!A:C,3,0)</f>
        <v>44349.811274002852</v>
      </c>
      <c r="F107688" s="7">
        <f t="shared" si="1682"/>
        <v>20</v>
      </c>
    </row>
    <row r="107689" spans="1:6" x14ac:dyDescent="0.3">
      <c r="A107689" s="7">
        <v>325746</v>
      </c>
      <c r="B107689" s="7">
        <v>117145</v>
      </c>
      <c r="C107689" s="64">
        <v>44405.854961165052</v>
      </c>
      <c r="D107689" s="7">
        <v>372101</v>
      </c>
      <c r="E107689" s="64">
        <f>VLOOKUP('Просмотры (дано)'!B107689,'Подписчики (дано)'!A:C,3,0)</f>
        <v>44383.347039031345</v>
      </c>
      <c r="F107689" s="7">
        <f t="shared" si="1682"/>
        <v>20</v>
      </c>
    </row>
    <row r="107690" spans="1:6" x14ac:dyDescent="0.3">
      <c r="A107690" s="7">
        <v>325750</v>
      </c>
      <c r="B107690" s="7">
        <v>128246</v>
      </c>
      <c r="C107690" s="64">
        <v>44405.855000000003</v>
      </c>
      <c r="D107690" s="7">
        <v>250679</v>
      </c>
      <c r="E107690" s="64">
        <f>VLOOKUP('Просмотры (дано)'!B107690,'Подписчики (дано)'!A:C,3,0)</f>
        <v>44391.058462143876</v>
      </c>
      <c r="F107690" s="7">
        <f t="shared" si="1682"/>
        <v>20</v>
      </c>
    </row>
    <row r="107691" spans="1:6" x14ac:dyDescent="0.3">
      <c r="A107691" s="7">
        <v>325755</v>
      </c>
      <c r="B107691" s="7">
        <v>19037</v>
      </c>
      <c r="C107691" s="64">
        <v>44405.855365695788</v>
      </c>
      <c r="D107691" s="7">
        <v>57648</v>
      </c>
      <c r="E107691" s="64">
        <f>VLOOKUP('Просмотры (дано)'!B107691,'Подписчики (дано)'!A:C,3,0)</f>
        <v>44372.931309152424</v>
      </c>
      <c r="F107691" s="7">
        <f t="shared" si="1682"/>
        <v>20</v>
      </c>
    </row>
    <row r="107692" spans="1:6" x14ac:dyDescent="0.3">
      <c r="A107692" s="7">
        <v>325756</v>
      </c>
      <c r="B107692" s="7">
        <v>32255</v>
      </c>
      <c r="C107692" s="64">
        <v>44405.855365695788</v>
      </c>
      <c r="D107692" s="7">
        <v>324410</v>
      </c>
      <c r="E107692" s="64">
        <f>VLOOKUP('Просмотры (дано)'!B107692,'Подписчики (дано)'!A:C,3,0)</f>
        <v>44374.519597507126</v>
      </c>
      <c r="F107692" s="7">
        <f t="shared" si="1682"/>
        <v>20</v>
      </c>
    </row>
    <row r="107693" spans="1:6" x14ac:dyDescent="0.3">
      <c r="A107693" s="7">
        <v>325758</v>
      </c>
      <c r="B107693" s="7">
        <v>142191</v>
      </c>
      <c r="C107693" s="64">
        <v>44405.855365695788</v>
      </c>
      <c r="D107693" s="7">
        <v>462580</v>
      </c>
      <c r="E107693" s="64">
        <f>VLOOKUP('Просмотры (дано)'!B107693,'Подписчики (дано)'!A:C,3,0)</f>
        <v>44380.391195512821</v>
      </c>
      <c r="F107693" s="7">
        <f t="shared" si="1682"/>
        <v>20</v>
      </c>
    </row>
    <row r="107694" spans="1:6" x14ac:dyDescent="0.3">
      <c r="A107694" s="7">
        <v>325760</v>
      </c>
      <c r="B107694" s="7">
        <v>253616</v>
      </c>
      <c r="C107694" s="64">
        <v>44405.855365695788</v>
      </c>
      <c r="D107694" s="7">
        <v>172251</v>
      </c>
      <c r="E107694" s="64">
        <f>VLOOKUP('Просмотры (дано)'!B107694,'Подписчики (дано)'!A:C,3,0)</f>
        <v>44345.803168233622</v>
      </c>
      <c r="F107694" s="7">
        <f t="shared" si="1682"/>
        <v>20</v>
      </c>
    </row>
    <row r="107695" spans="1:6" x14ac:dyDescent="0.3">
      <c r="A107695" s="7">
        <v>325761</v>
      </c>
      <c r="B107695" s="7">
        <v>235637</v>
      </c>
      <c r="C107695" s="64">
        <v>44405.856579288025</v>
      </c>
      <c r="D107695" s="7">
        <v>258219</v>
      </c>
      <c r="E107695" s="64">
        <f>VLOOKUP('Просмотры (дано)'!B107695,'Подписчики (дано)'!A:C,3,0)</f>
        <v>44387.736371225074</v>
      </c>
      <c r="F107695" s="7">
        <f t="shared" si="1682"/>
        <v>20</v>
      </c>
    </row>
    <row r="107696" spans="1:6" x14ac:dyDescent="0.3">
      <c r="A107696" s="7">
        <v>325763</v>
      </c>
      <c r="B107696" s="7">
        <v>127095</v>
      </c>
      <c r="C107696" s="64">
        <v>44405.857388349512</v>
      </c>
      <c r="D107696" s="7">
        <v>46923</v>
      </c>
      <c r="E107696" s="64">
        <f>VLOOKUP('Просмотры (дано)'!B107696,'Подписчики (дано)'!A:C,3,0)</f>
        <v>44386.637876780631</v>
      </c>
      <c r="F107696" s="7">
        <f t="shared" si="1682"/>
        <v>20</v>
      </c>
    </row>
    <row r="107697" spans="1:6" x14ac:dyDescent="0.3">
      <c r="A107697" s="7">
        <v>325764</v>
      </c>
      <c r="B107697" s="7">
        <v>189169</v>
      </c>
      <c r="C107697" s="64">
        <v>44405.857388349512</v>
      </c>
      <c r="D107697" s="7">
        <v>325852</v>
      </c>
      <c r="E107697" s="64">
        <f>VLOOKUP('Просмотры (дано)'!B107697,'Подписчики (дано)'!A:C,3,0)</f>
        <v>44349.88938653846</v>
      </c>
      <c r="F107697" s="7">
        <f t="shared" si="1682"/>
        <v>20</v>
      </c>
    </row>
    <row r="107698" spans="1:6" x14ac:dyDescent="0.3">
      <c r="A107698" s="7">
        <v>325767</v>
      </c>
      <c r="B107698" s="7">
        <v>135641</v>
      </c>
      <c r="C107698" s="64">
        <v>44405.858197411006</v>
      </c>
      <c r="D107698" s="7">
        <v>273920</v>
      </c>
      <c r="E107698" s="64">
        <f>VLOOKUP('Просмотры (дано)'!B107698,'Подписчики (дано)'!A:C,3,0)</f>
        <v>44303.801083725069</v>
      </c>
      <c r="F107698" s="7">
        <f t="shared" si="1682"/>
        <v>20</v>
      </c>
    </row>
    <row r="107699" spans="1:6" x14ac:dyDescent="0.3">
      <c r="A107699" s="7">
        <v>325769</v>
      </c>
      <c r="B107699" s="7">
        <v>76298</v>
      </c>
      <c r="C107699" s="64">
        <v>44405.860220064722</v>
      </c>
      <c r="D107699" s="7">
        <v>394087</v>
      </c>
      <c r="E107699" s="64">
        <f>VLOOKUP('Просмотры (дано)'!B107699,'Подписчики (дано)'!A:C,3,0)</f>
        <v>44373.88542332621</v>
      </c>
      <c r="F107699" s="7">
        <f t="shared" si="1682"/>
        <v>20</v>
      </c>
    </row>
    <row r="107700" spans="1:6" x14ac:dyDescent="0.3">
      <c r="A107700" s="7">
        <v>325772</v>
      </c>
      <c r="B107700" s="7">
        <v>8819</v>
      </c>
      <c r="C107700" s="64">
        <v>44405.861433656959</v>
      </c>
      <c r="D107700" s="7">
        <v>477440</v>
      </c>
      <c r="E107700" s="64">
        <f>VLOOKUP('Просмотры (дано)'!B107700,'Подписчики (дано)'!A:C,3,0)</f>
        <v>44386.847487393155</v>
      </c>
      <c r="F107700" s="7">
        <f t="shared" si="1682"/>
        <v>20</v>
      </c>
    </row>
    <row r="107701" spans="1:6" x14ac:dyDescent="0.3">
      <c r="A107701" s="7">
        <v>325776</v>
      </c>
      <c r="B107701" s="7">
        <v>78669</v>
      </c>
      <c r="C107701" s="64">
        <v>44405.861433656959</v>
      </c>
      <c r="D107701" s="7">
        <v>388297</v>
      </c>
      <c r="E107701" s="64">
        <f>VLOOKUP('Просмотры (дано)'!B107701,'Подписчики (дано)'!A:C,3,0)</f>
        <v>44377.164499038467</v>
      </c>
      <c r="F107701" s="7">
        <f t="shared" si="1682"/>
        <v>20</v>
      </c>
    </row>
    <row r="107702" spans="1:6" x14ac:dyDescent="0.3">
      <c r="A107702" s="7">
        <v>325778</v>
      </c>
      <c r="B107702" s="7">
        <v>198955</v>
      </c>
      <c r="C107702" s="64">
        <v>44405.861433656959</v>
      </c>
      <c r="D107702" s="7">
        <v>305874</v>
      </c>
      <c r="E107702" s="64">
        <f>VLOOKUP('Просмотры (дано)'!B107702,'Подписчики (дано)'!A:C,3,0)</f>
        <v>44374.116085826216</v>
      </c>
      <c r="F107702" s="7">
        <f t="shared" si="1682"/>
        <v>20</v>
      </c>
    </row>
    <row r="107703" spans="1:6" x14ac:dyDescent="0.3">
      <c r="A107703" s="7">
        <v>325783</v>
      </c>
      <c r="B107703" s="7">
        <v>141382</v>
      </c>
      <c r="C107703" s="64">
        <v>44405.861838187702</v>
      </c>
      <c r="D107703" s="7">
        <v>242428</v>
      </c>
      <c r="E107703" s="64">
        <f>VLOOKUP('Просмотры (дано)'!B107703,'Подписчики (дано)'!A:C,3,0)</f>
        <v>44373.391444123932</v>
      </c>
      <c r="F107703" s="7">
        <f t="shared" si="1682"/>
        <v>20</v>
      </c>
    </row>
    <row r="107704" spans="1:6" x14ac:dyDescent="0.3">
      <c r="A107704" s="7">
        <v>325784</v>
      </c>
      <c r="B107704" s="7">
        <v>53722</v>
      </c>
      <c r="C107704" s="64">
        <v>44405.863051779939</v>
      </c>
      <c r="D107704" s="7">
        <v>75550</v>
      </c>
      <c r="E107704" s="64">
        <f>VLOOKUP('Просмотры (дано)'!B107704,'Подписчики (дано)'!A:C,3,0)</f>
        <v>44346.260251851847</v>
      </c>
      <c r="F107704" s="7">
        <f t="shared" si="1682"/>
        <v>20</v>
      </c>
    </row>
    <row r="107705" spans="1:6" x14ac:dyDescent="0.3">
      <c r="A107705" s="7">
        <v>325787</v>
      </c>
      <c r="B107705" s="7">
        <v>338490</v>
      </c>
      <c r="C107705" s="64">
        <v>44405.863051779939</v>
      </c>
      <c r="D107705" s="7">
        <v>17150</v>
      </c>
      <c r="E107705" s="64">
        <f>VLOOKUP('Просмотры (дано)'!B107705,'Подписчики (дано)'!A:C,3,0)</f>
        <v>44391.133567307697</v>
      </c>
      <c r="F107705" s="7">
        <f t="shared" si="1682"/>
        <v>20</v>
      </c>
    </row>
    <row r="107706" spans="1:6" x14ac:dyDescent="0.3">
      <c r="A107706" s="7">
        <v>325788</v>
      </c>
      <c r="B107706" s="7">
        <v>154937</v>
      </c>
      <c r="C107706" s="64">
        <v>44405.863860841426</v>
      </c>
      <c r="D107706" s="7">
        <v>86587</v>
      </c>
      <c r="E107706" s="64">
        <f>VLOOKUP('Просмотры (дано)'!B107706,'Подписчики (дано)'!A:C,3,0)</f>
        <v>44395.968373504271</v>
      </c>
      <c r="F107706" s="7">
        <f t="shared" si="1682"/>
        <v>20</v>
      </c>
    </row>
    <row r="107707" spans="1:6" x14ac:dyDescent="0.3">
      <c r="A107707" s="7">
        <v>325792</v>
      </c>
      <c r="B107707" s="7">
        <v>266307</v>
      </c>
      <c r="C107707" s="64">
        <v>44405.864265372169</v>
      </c>
      <c r="D107707" s="7">
        <v>472712</v>
      </c>
      <c r="E107707" s="64">
        <f>VLOOKUP('Просмотры (дано)'!B107707,'Подписчики (дано)'!A:C,3,0)</f>
        <v>44387.140213603991</v>
      </c>
      <c r="F107707" s="7">
        <f t="shared" si="1682"/>
        <v>20</v>
      </c>
    </row>
    <row r="107708" spans="1:6" x14ac:dyDescent="0.3">
      <c r="A107708" s="7">
        <v>325796</v>
      </c>
      <c r="B107708" s="7">
        <v>271954</v>
      </c>
      <c r="C107708" s="64">
        <v>44405.864669902912</v>
      </c>
      <c r="D107708" s="7">
        <v>74456</v>
      </c>
      <c r="E107708" s="64">
        <f>VLOOKUP('Просмотры (дано)'!B107708,'Подписчики (дано)'!A:C,3,0)</f>
        <v>44341.007644159545</v>
      </c>
      <c r="F107708" s="7">
        <f t="shared" si="1682"/>
        <v>20</v>
      </c>
    </row>
    <row r="107709" spans="1:6" x14ac:dyDescent="0.3">
      <c r="A107709" s="7">
        <v>325798</v>
      </c>
      <c r="B107709" s="7">
        <v>326577</v>
      </c>
      <c r="C107709" s="64">
        <v>44405.864999999998</v>
      </c>
      <c r="D107709" s="7">
        <v>155428</v>
      </c>
      <c r="E107709" s="64">
        <f>VLOOKUP('Просмотры (дано)'!B107709,'Подписчики (дано)'!A:C,3,0)</f>
        <v>44327.101621688031</v>
      </c>
      <c r="F107709" s="7">
        <f t="shared" si="1682"/>
        <v>20</v>
      </c>
    </row>
    <row r="107710" spans="1:6" x14ac:dyDescent="0.3">
      <c r="A107710" s="7">
        <v>325802</v>
      </c>
      <c r="B107710" s="7">
        <v>106253</v>
      </c>
      <c r="C107710" s="64">
        <v>44405.865074433656</v>
      </c>
      <c r="D107710" s="7">
        <v>194335</v>
      </c>
      <c r="E107710" s="64">
        <f>VLOOKUP('Просмотры (дано)'!B107710,'Подписчики (дано)'!A:C,3,0)</f>
        <v>44299.772679736474</v>
      </c>
      <c r="F107710" s="7">
        <f t="shared" si="1682"/>
        <v>20</v>
      </c>
    </row>
    <row r="107711" spans="1:6" x14ac:dyDescent="0.3">
      <c r="A107711" s="7">
        <v>325804</v>
      </c>
      <c r="B107711" s="7">
        <v>225153</v>
      </c>
      <c r="C107711" s="64">
        <v>44405.865074433656</v>
      </c>
      <c r="D107711" s="7">
        <v>227151</v>
      </c>
      <c r="E107711" s="64">
        <f>VLOOKUP('Просмотры (дано)'!B107711,'Подписчики (дано)'!A:C,3,0)</f>
        <v>44368.165623575493</v>
      </c>
      <c r="F107711" s="7">
        <f t="shared" si="1682"/>
        <v>20</v>
      </c>
    </row>
    <row r="107712" spans="1:6" x14ac:dyDescent="0.3">
      <c r="A107712" s="7">
        <v>325806</v>
      </c>
      <c r="B107712" s="7">
        <v>213039</v>
      </c>
      <c r="C107712" s="64">
        <v>44405.866666666661</v>
      </c>
      <c r="D107712" s="7">
        <v>250771</v>
      </c>
      <c r="E107712" s="64">
        <f>VLOOKUP('Просмотры (дано)'!B107712,'Подписчики (дано)'!A:C,3,0)</f>
        <v>44375.291429985758</v>
      </c>
      <c r="F107712" s="7">
        <f t="shared" si="1682"/>
        <v>20</v>
      </c>
    </row>
    <row r="107713" spans="1:6" x14ac:dyDescent="0.3">
      <c r="A107713" s="7">
        <v>325807</v>
      </c>
      <c r="B107713" s="7">
        <v>226432</v>
      </c>
      <c r="C107713" s="64">
        <v>44405.866666666661</v>
      </c>
      <c r="D107713" s="7">
        <v>326141</v>
      </c>
      <c r="E107713" s="64">
        <f>VLOOKUP('Просмотры (дано)'!B107713,'Подписчики (дано)'!A:C,3,0)</f>
        <v>44316.373145512822</v>
      </c>
      <c r="F107713" s="7">
        <f t="shared" si="1682"/>
        <v>20</v>
      </c>
    </row>
    <row r="107714" spans="1:6" x14ac:dyDescent="0.3">
      <c r="A107714" s="7">
        <v>325810</v>
      </c>
      <c r="B107714" s="7">
        <v>22412</v>
      </c>
      <c r="C107714" s="64">
        <v>44405.867501618122</v>
      </c>
      <c r="D107714" s="7">
        <v>83380</v>
      </c>
      <c r="E107714" s="64">
        <f>VLOOKUP('Просмотры (дано)'!B107714,'Подписчики (дано)'!A:C,3,0)</f>
        <v>44321.584299679489</v>
      </c>
      <c r="F107714" s="7">
        <f t="shared" si="1682"/>
        <v>20</v>
      </c>
    </row>
    <row r="107715" spans="1:6" x14ac:dyDescent="0.3">
      <c r="A107715" s="7">
        <v>325812</v>
      </c>
      <c r="B107715" s="7">
        <v>326589</v>
      </c>
      <c r="C107715" s="64">
        <v>44405.867906148873</v>
      </c>
      <c r="D107715" s="7">
        <v>394819</v>
      </c>
      <c r="E107715" s="64">
        <f>VLOOKUP('Просмотры (дано)'!B107715,'Подписчики (дано)'!A:C,3,0)</f>
        <v>44309.14417610399</v>
      </c>
      <c r="F107715" s="7">
        <f t="shared" ref="F107715:F107778" si="1683">HOUR(C107715)</f>
        <v>20</v>
      </c>
    </row>
    <row r="107716" spans="1:6" x14ac:dyDescent="0.3">
      <c r="A107716" s="7">
        <v>325817</v>
      </c>
      <c r="B107716" s="7">
        <v>339911</v>
      </c>
      <c r="C107716" s="64">
        <v>44405.867906148873</v>
      </c>
      <c r="D107716" s="7">
        <v>229531</v>
      </c>
      <c r="E107716" s="64">
        <f>VLOOKUP('Просмотры (дано)'!B107716,'Подписчики (дано)'!A:C,3,0)</f>
        <v>44396.318663782047</v>
      </c>
      <c r="F107716" s="7">
        <f t="shared" si="1683"/>
        <v>20</v>
      </c>
    </row>
    <row r="107717" spans="1:6" x14ac:dyDescent="0.3">
      <c r="A107717" s="7">
        <v>325820</v>
      </c>
      <c r="B107717" s="7">
        <v>308036</v>
      </c>
      <c r="C107717" s="64">
        <v>44405.868310679609</v>
      </c>
      <c r="D107717" s="7">
        <v>415952</v>
      </c>
      <c r="E107717" s="64">
        <f>VLOOKUP('Просмотры (дано)'!B107717,'Подписчики (дано)'!A:C,3,0)</f>
        <v>44386.911964066952</v>
      </c>
      <c r="F107717" s="7">
        <f t="shared" si="1683"/>
        <v>20</v>
      </c>
    </row>
    <row r="107718" spans="1:6" x14ac:dyDescent="0.3">
      <c r="A107718" s="7">
        <v>325821</v>
      </c>
      <c r="B107718" s="7">
        <v>133843</v>
      </c>
      <c r="C107718" s="64">
        <v>44405.868715210359</v>
      </c>
      <c r="D107718" s="7">
        <v>154256</v>
      </c>
      <c r="E107718" s="64">
        <f>VLOOKUP('Просмотры (дано)'!B107718,'Подписчики (дано)'!A:C,3,0)</f>
        <v>44376.367227492883</v>
      </c>
      <c r="F107718" s="7">
        <f t="shared" si="1683"/>
        <v>20</v>
      </c>
    </row>
    <row r="107719" spans="1:6" x14ac:dyDescent="0.3">
      <c r="A107719" s="7">
        <v>325824</v>
      </c>
      <c r="B107719" s="7">
        <v>176423</v>
      </c>
      <c r="C107719" s="64">
        <v>44405.869119741103</v>
      </c>
      <c r="D107719" s="7">
        <v>397390</v>
      </c>
      <c r="E107719" s="64">
        <f>VLOOKUP('Просмотры (дано)'!B107719,'Подписчики (дано)'!A:C,3,0)</f>
        <v>44308.814128098289</v>
      </c>
      <c r="F107719" s="7">
        <f t="shared" si="1683"/>
        <v>20</v>
      </c>
    </row>
    <row r="107720" spans="1:6" x14ac:dyDescent="0.3">
      <c r="A107720" s="7">
        <v>325825</v>
      </c>
      <c r="B107720" s="7">
        <v>111488</v>
      </c>
      <c r="C107720" s="64">
        <v>44405.869524271846</v>
      </c>
      <c r="D107720" s="7">
        <v>304128</v>
      </c>
      <c r="E107720" s="64">
        <f>VLOOKUP('Просмотры (дано)'!B107720,'Подписчики (дано)'!A:C,3,0)</f>
        <v>44372.205913319085</v>
      </c>
      <c r="F107720" s="7">
        <f t="shared" si="1683"/>
        <v>20</v>
      </c>
    </row>
    <row r="107721" spans="1:6" x14ac:dyDescent="0.3">
      <c r="A107721" s="7">
        <v>325827</v>
      </c>
      <c r="B107721" s="7">
        <v>141181</v>
      </c>
      <c r="C107721" s="64">
        <v>44405.869524271846</v>
      </c>
      <c r="D107721" s="7">
        <v>458567</v>
      </c>
      <c r="E107721" s="64">
        <f>VLOOKUP('Просмотры (дано)'!B107721,'Подписчики (дано)'!A:C,3,0)</f>
        <v>44308.189229273506</v>
      </c>
      <c r="F107721" s="7">
        <f t="shared" si="1683"/>
        <v>20</v>
      </c>
    </row>
    <row r="107722" spans="1:6" x14ac:dyDescent="0.3">
      <c r="A107722" s="7">
        <v>325831</v>
      </c>
      <c r="B107722" s="7">
        <v>141734</v>
      </c>
      <c r="C107722" s="64">
        <v>44405.869524271846</v>
      </c>
      <c r="D107722" s="7">
        <v>130031</v>
      </c>
      <c r="E107722" s="64">
        <f>VLOOKUP('Просмотры (дано)'!B107722,'Подписчики (дано)'!A:C,3,0)</f>
        <v>44371.854405021368</v>
      </c>
      <c r="F107722" s="7">
        <f t="shared" si="1683"/>
        <v>20</v>
      </c>
    </row>
    <row r="107723" spans="1:6" x14ac:dyDescent="0.3">
      <c r="A107723" s="7">
        <v>325834</v>
      </c>
      <c r="B107723" s="7">
        <v>198362</v>
      </c>
      <c r="C107723" s="64">
        <v>44405.869928802589</v>
      </c>
      <c r="D107723" s="7">
        <v>271140</v>
      </c>
      <c r="E107723" s="64">
        <f>VLOOKUP('Просмотры (дано)'!B107723,'Подписчики (дано)'!A:C,3,0)</f>
        <v>44307.244310505695</v>
      </c>
      <c r="F107723" s="7">
        <f t="shared" si="1683"/>
        <v>20</v>
      </c>
    </row>
    <row r="107724" spans="1:6" x14ac:dyDescent="0.3">
      <c r="A107724" s="7">
        <v>325837</v>
      </c>
      <c r="B107724" s="7">
        <v>172824</v>
      </c>
      <c r="C107724" s="64">
        <v>44405.870666666662</v>
      </c>
      <c r="D107724" s="7">
        <v>227775</v>
      </c>
      <c r="E107724" s="64">
        <f>VLOOKUP('Просмотры (дано)'!B107724,'Подписчики (дано)'!A:C,3,0)</f>
        <v>44392.797023539883</v>
      </c>
      <c r="F107724" s="7">
        <f t="shared" si="1683"/>
        <v>20</v>
      </c>
    </row>
    <row r="107725" spans="1:6" x14ac:dyDescent="0.3">
      <c r="A107725" s="7">
        <v>325842</v>
      </c>
      <c r="B107725" s="7">
        <v>34132</v>
      </c>
      <c r="C107725" s="64">
        <v>44405.870737864076</v>
      </c>
      <c r="D107725" s="7">
        <v>303258</v>
      </c>
      <c r="E107725" s="64">
        <f>VLOOKUP('Просмотры (дано)'!B107725,'Подписчики (дано)'!A:C,3,0)</f>
        <v>44398.103484223648</v>
      </c>
      <c r="F107725" s="7">
        <f t="shared" si="1683"/>
        <v>20</v>
      </c>
    </row>
    <row r="107726" spans="1:6" x14ac:dyDescent="0.3">
      <c r="A107726" s="7">
        <v>325843</v>
      </c>
      <c r="B107726" s="7">
        <v>7331</v>
      </c>
      <c r="C107726" s="64">
        <v>44405.871142394826</v>
      </c>
      <c r="D107726" s="7">
        <v>172418</v>
      </c>
      <c r="E107726" s="64">
        <f>VLOOKUP('Просмотры (дано)'!B107726,'Подписчики (дано)'!A:C,3,0)</f>
        <v>44340.245882229341</v>
      </c>
      <c r="F107726" s="7">
        <f t="shared" si="1683"/>
        <v>20</v>
      </c>
    </row>
    <row r="107727" spans="1:6" x14ac:dyDescent="0.3">
      <c r="A107727" s="7">
        <v>325846</v>
      </c>
      <c r="B107727" s="7">
        <v>31199</v>
      </c>
      <c r="C107727" s="64">
        <v>44405.871142394826</v>
      </c>
      <c r="D107727" s="7">
        <v>172797</v>
      </c>
      <c r="E107727" s="64">
        <f>VLOOKUP('Просмотры (дано)'!B107727,'Подписчики (дано)'!A:C,3,0)</f>
        <v>44311.130777742168</v>
      </c>
      <c r="F107727" s="7">
        <f t="shared" si="1683"/>
        <v>20</v>
      </c>
    </row>
    <row r="107728" spans="1:6" x14ac:dyDescent="0.3">
      <c r="A107728" s="7">
        <v>325848</v>
      </c>
      <c r="B107728" s="7">
        <v>42307</v>
      </c>
      <c r="C107728" s="64">
        <v>44405.871142394826</v>
      </c>
      <c r="D107728" s="7">
        <v>411922</v>
      </c>
      <c r="E107728" s="64">
        <f>VLOOKUP('Просмотры (дано)'!B107728,'Подписчики (дано)'!A:C,3,0)</f>
        <v>44346.718949928778</v>
      </c>
      <c r="F107728" s="7">
        <f t="shared" si="1683"/>
        <v>20</v>
      </c>
    </row>
    <row r="107729" spans="1:6" x14ac:dyDescent="0.3">
      <c r="A107729" s="7">
        <v>325849</v>
      </c>
      <c r="B107729" s="7">
        <v>58461</v>
      </c>
      <c r="C107729" s="64">
        <v>44405.872355987056</v>
      </c>
      <c r="D107729" s="7">
        <v>345044</v>
      </c>
      <c r="E107729" s="64">
        <f>VLOOKUP('Просмотры (дано)'!B107729,'Подписчики (дано)'!A:C,3,0)</f>
        <v>44295.128000178069</v>
      </c>
      <c r="F107729" s="7">
        <f t="shared" si="1683"/>
        <v>20</v>
      </c>
    </row>
    <row r="107730" spans="1:6" x14ac:dyDescent="0.3">
      <c r="A107730" s="7">
        <v>325853</v>
      </c>
      <c r="B107730" s="7">
        <v>5456</v>
      </c>
      <c r="C107730" s="64">
        <v>44405.872760517799</v>
      </c>
      <c r="D107730" s="7">
        <v>371920</v>
      </c>
      <c r="E107730" s="64">
        <f>VLOOKUP('Просмотры (дано)'!B107730,'Подписчики (дано)'!A:C,3,0)</f>
        <v>44404.900789280626</v>
      </c>
      <c r="F107730" s="7">
        <f t="shared" si="1683"/>
        <v>20</v>
      </c>
    </row>
    <row r="107731" spans="1:6" x14ac:dyDescent="0.3">
      <c r="A107731" s="7">
        <v>325857</v>
      </c>
      <c r="B107731" s="7">
        <v>223099</v>
      </c>
      <c r="C107731" s="64">
        <v>44405.873974110029</v>
      </c>
      <c r="D107731" s="7">
        <v>411922</v>
      </c>
      <c r="E107731" s="64">
        <f>VLOOKUP('Просмотры (дано)'!B107731,'Подписчики (дано)'!A:C,3,0)</f>
        <v>44383.916511502852</v>
      </c>
      <c r="F107731" s="7">
        <f t="shared" si="1683"/>
        <v>20</v>
      </c>
    </row>
    <row r="107732" spans="1:6" x14ac:dyDescent="0.3">
      <c r="A107732" s="7">
        <v>325859</v>
      </c>
      <c r="B107732" s="7">
        <v>202654</v>
      </c>
      <c r="C107732" s="64">
        <v>44405.874000000003</v>
      </c>
      <c r="D107732" s="7">
        <v>172957</v>
      </c>
      <c r="E107732" s="64">
        <f>VLOOKUP('Просмотры (дано)'!B107732,'Подписчики (дано)'!A:C,3,0)</f>
        <v>44340.534135042733</v>
      </c>
      <c r="F107732" s="7">
        <f t="shared" si="1683"/>
        <v>20</v>
      </c>
    </row>
    <row r="107733" spans="1:6" x14ac:dyDescent="0.3">
      <c r="A107733" s="7">
        <v>325862</v>
      </c>
      <c r="B107733" s="7">
        <v>30420</v>
      </c>
      <c r="C107733" s="64">
        <v>44405.874783171515</v>
      </c>
      <c r="D107733" s="7">
        <v>294042</v>
      </c>
      <c r="E107733" s="64">
        <f>VLOOKUP('Просмотры (дано)'!B107733,'Подписчики (дано)'!A:C,3,0)</f>
        <v>44344.764888746438</v>
      </c>
      <c r="F107733" s="7">
        <f t="shared" si="1683"/>
        <v>20</v>
      </c>
    </row>
    <row r="107734" spans="1:6" x14ac:dyDescent="0.3">
      <c r="A107734" s="7">
        <v>325867</v>
      </c>
      <c r="B107734" s="7">
        <v>95211</v>
      </c>
      <c r="C107734" s="64">
        <v>44405.875187702266</v>
      </c>
      <c r="D107734" s="7">
        <v>34930</v>
      </c>
      <c r="E107734" s="64">
        <f>VLOOKUP('Просмотры (дано)'!B107734,'Подписчики (дано)'!A:C,3,0)</f>
        <v>44313.68718928063</v>
      </c>
      <c r="F107734" s="7">
        <f t="shared" si="1683"/>
        <v>21</v>
      </c>
    </row>
    <row r="107735" spans="1:6" x14ac:dyDescent="0.3">
      <c r="A107735" s="7">
        <v>325871</v>
      </c>
      <c r="B107735" s="7">
        <v>144941</v>
      </c>
      <c r="C107735" s="64">
        <v>44405.87599676376</v>
      </c>
      <c r="D107735" s="7">
        <v>88863</v>
      </c>
      <c r="E107735" s="64">
        <f>VLOOKUP('Просмотры (дано)'!B107735,'Подписчики (дано)'!A:C,3,0)</f>
        <v>44316.722244373217</v>
      </c>
      <c r="F107735" s="7">
        <f t="shared" si="1683"/>
        <v>21</v>
      </c>
    </row>
    <row r="107736" spans="1:6" x14ac:dyDescent="0.3">
      <c r="A107736" s="7">
        <v>325873</v>
      </c>
      <c r="B107736" s="7">
        <v>201133</v>
      </c>
      <c r="C107736" s="64">
        <v>44405.87599676376</v>
      </c>
      <c r="D107736" s="7">
        <v>122902</v>
      </c>
      <c r="E107736" s="64">
        <f>VLOOKUP('Просмотры (дано)'!B107736,'Подписчики (дано)'!A:C,3,0)</f>
        <v>44290.403369408828</v>
      </c>
      <c r="F107736" s="7">
        <f t="shared" si="1683"/>
        <v>21</v>
      </c>
    </row>
    <row r="107737" spans="1:6" x14ac:dyDescent="0.3">
      <c r="A107737" s="7">
        <v>325875</v>
      </c>
      <c r="B107737" s="7">
        <v>286523</v>
      </c>
      <c r="C107737" s="64">
        <v>44405.87599676376</v>
      </c>
      <c r="D107737" s="7">
        <v>34585</v>
      </c>
      <c r="E107737" s="64">
        <f>VLOOKUP('Просмотры (дано)'!B107737,'Подписчики (дано)'!A:C,3,0)</f>
        <v>44346.892451780623</v>
      </c>
      <c r="F107737" s="7">
        <f t="shared" si="1683"/>
        <v>21</v>
      </c>
    </row>
    <row r="107738" spans="1:6" x14ac:dyDescent="0.3">
      <c r="A107738" s="7">
        <v>325879</v>
      </c>
      <c r="B107738" s="7">
        <v>322162</v>
      </c>
      <c r="C107738" s="64">
        <v>44405.87599676376</v>
      </c>
      <c r="D107738" s="7">
        <v>300941</v>
      </c>
      <c r="E107738" s="64">
        <f>VLOOKUP('Просмотры (дано)'!B107738,'Подписчики (дано)'!A:C,3,0)</f>
        <v>44344.609696901716</v>
      </c>
      <c r="F107738" s="7">
        <f t="shared" si="1683"/>
        <v>21</v>
      </c>
    </row>
    <row r="107739" spans="1:6" x14ac:dyDescent="0.3">
      <c r="A107739" s="7">
        <v>325880</v>
      </c>
      <c r="B107739" s="7">
        <v>51040</v>
      </c>
      <c r="C107739" s="64">
        <v>44405.877210355982</v>
      </c>
      <c r="D107739" s="7">
        <v>347393</v>
      </c>
      <c r="E107739" s="64">
        <f>VLOOKUP('Просмотры (дано)'!B107739,'Подписчики (дано)'!A:C,3,0)</f>
        <v>44316.249436752143</v>
      </c>
      <c r="F107739" s="7">
        <f t="shared" si="1683"/>
        <v>21</v>
      </c>
    </row>
    <row r="107740" spans="1:6" x14ac:dyDescent="0.3">
      <c r="A107740" s="7">
        <v>325883</v>
      </c>
      <c r="B107740" s="7">
        <v>171361</v>
      </c>
      <c r="C107740" s="64">
        <v>44405.877614886733</v>
      </c>
      <c r="D107740" s="7">
        <v>8411</v>
      </c>
      <c r="E107740" s="64">
        <f>VLOOKUP('Просмотры (дано)'!B107740,'Подписчики (дано)'!A:C,3,0)</f>
        <v>44341.185680519942</v>
      </c>
      <c r="F107740" s="7">
        <f t="shared" si="1683"/>
        <v>21</v>
      </c>
    </row>
    <row r="107741" spans="1:6" x14ac:dyDescent="0.3">
      <c r="A107741" s="7">
        <v>325885</v>
      </c>
      <c r="B107741" s="7">
        <v>2102</v>
      </c>
      <c r="C107741" s="64">
        <v>44405.879233009713</v>
      </c>
      <c r="D107741" s="7">
        <v>317550</v>
      </c>
      <c r="E107741" s="64">
        <f>VLOOKUP('Просмотры (дано)'!B107741,'Подписчики (дано)'!A:C,3,0)</f>
        <v>44404.635735576921</v>
      </c>
      <c r="F107741" s="7">
        <f t="shared" si="1683"/>
        <v>21</v>
      </c>
    </row>
    <row r="107742" spans="1:6" x14ac:dyDescent="0.3">
      <c r="A107742" s="7">
        <v>325886</v>
      </c>
      <c r="B107742" s="7">
        <v>45955</v>
      </c>
      <c r="C107742" s="64">
        <v>44405.879233009713</v>
      </c>
      <c r="D107742" s="7">
        <v>474412</v>
      </c>
      <c r="E107742" s="64">
        <f>VLOOKUP('Просмотры (дано)'!B107742,'Подписчики (дано)'!A:C,3,0)</f>
        <v>44373.569946296295</v>
      </c>
      <c r="F107742" s="7">
        <f t="shared" si="1683"/>
        <v>21</v>
      </c>
    </row>
    <row r="107743" spans="1:6" x14ac:dyDescent="0.3">
      <c r="A107743" s="7">
        <v>325891</v>
      </c>
      <c r="B107743" s="7">
        <v>129879</v>
      </c>
      <c r="C107743" s="64">
        <v>44405.879233009713</v>
      </c>
      <c r="D107743" s="7">
        <v>230507</v>
      </c>
      <c r="E107743" s="64">
        <f>VLOOKUP('Просмотры (дано)'!B107743,'Подписчики (дано)'!A:C,3,0)</f>
        <v>44315.191597186611</v>
      </c>
      <c r="F107743" s="7">
        <f t="shared" si="1683"/>
        <v>21</v>
      </c>
    </row>
    <row r="107744" spans="1:6" x14ac:dyDescent="0.3">
      <c r="A107744" s="7">
        <v>325896</v>
      </c>
      <c r="B107744" s="7">
        <v>170516</v>
      </c>
      <c r="C107744" s="64">
        <v>44405.879333333338</v>
      </c>
      <c r="D107744" s="7">
        <v>341333</v>
      </c>
      <c r="E107744" s="64">
        <f>VLOOKUP('Просмотры (дано)'!B107744,'Подписчики (дано)'!A:C,3,0)</f>
        <v>44309.41057104701</v>
      </c>
      <c r="F107744" s="7">
        <f t="shared" si="1683"/>
        <v>21</v>
      </c>
    </row>
    <row r="107745" spans="1:6" x14ac:dyDescent="0.3">
      <c r="A107745" s="7">
        <v>325898</v>
      </c>
      <c r="B107745" s="7">
        <v>83968</v>
      </c>
      <c r="C107745" s="64">
        <v>44405.880446601943</v>
      </c>
      <c r="D107745" s="7">
        <v>387595</v>
      </c>
      <c r="E107745" s="64">
        <f>VLOOKUP('Просмотры (дано)'!B107745,'Подписчики (дано)'!A:C,3,0)</f>
        <v>44295.418812001422</v>
      </c>
      <c r="F107745" s="7">
        <f t="shared" si="1683"/>
        <v>21</v>
      </c>
    </row>
    <row r="107746" spans="1:6" x14ac:dyDescent="0.3">
      <c r="A107746" s="7">
        <v>325899</v>
      </c>
      <c r="B107746" s="7">
        <v>257321</v>
      </c>
      <c r="C107746" s="64">
        <v>44405.880446601943</v>
      </c>
      <c r="D107746" s="7">
        <v>81226</v>
      </c>
      <c r="E107746" s="64">
        <f>VLOOKUP('Просмотры (дано)'!B107746,'Подписчики (дано)'!A:C,3,0)</f>
        <v>44311.368594622516</v>
      </c>
      <c r="F107746" s="7">
        <f t="shared" si="1683"/>
        <v>21</v>
      </c>
    </row>
    <row r="107747" spans="1:6" x14ac:dyDescent="0.3">
      <c r="A107747" s="7">
        <v>325900</v>
      </c>
      <c r="B107747" s="7">
        <v>316255</v>
      </c>
      <c r="C107747" s="64">
        <v>44405.880851132686</v>
      </c>
      <c r="D107747" s="7">
        <v>250679</v>
      </c>
      <c r="E107747" s="64">
        <f>VLOOKUP('Просмотры (дано)'!B107747,'Подписчики (дано)'!A:C,3,0)</f>
        <v>44350.702511253563</v>
      </c>
      <c r="F107747" s="7">
        <f t="shared" si="1683"/>
        <v>21</v>
      </c>
    </row>
    <row r="107748" spans="1:6" x14ac:dyDescent="0.3">
      <c r="A107748" s="7">
        <v>325903</v>
      </c>
      <c r="B107748" s="7">
        <v>31487</v>
      </c>
      <c r="C107748" s="64">
        <v>44405.882064724916</v>
      </c>
      <c r="D107748" s="7">
        <v>241927</v>
      </c>
      <c r="E107748" s="64">
        <f>VLOOKUP('Просмотры (дано)'!B107748,'Подписчики (дано)'!A:C,3,0)</f>
        <v>44342.219945334757</v>
      </c>
      <c r="F107748" s="7">
        <f t="shared" si="1683"/>
        <v>21</v>
      </c>
    </row>
    <row r="107749" spans="1:6" x14ac:dyDescent="0.3">
      <c r="A107749" s="7">
        <v>325906</v>
      </c>
      <c r="B107749" s="7">
        <v>53223</v>
      </c>
      <c r="C107749" s="64">
        <v>44405.882469255666</v>
      </c>
      <c r="D107749" s="7">
        <v>80748</v>
      </c>
      <c r="E107749" s="64">
        <f>VLOOKUP('Просмотры (дано)'!B107749,'Подписчики (дано)'!A:C,3,0)</f>
        <v>44373.035207514251</v>
      </c>
      <c r="F107749" s="7">
        <f t="shared" si="1683"/>
        <v>21</v>
      </c>
    </row>
    <row r="107750" spans="1:6" x14ac:dyDescent="0.3">
      <c r="A107750" s="7">
        <v>325910</v>
      </c>
      <c r="B107750" s="7">
        <v>115057</v>
      </c>
      <c r="C107750" s="64">
        <v>44405.883682847896</v>
      </c>
      <c r="D107750" s="7">
        <v>288818</v>
      </c>
      <c r="E107750" s="64">
        <f>VLOOKUP('Просмотры (дано)'!B107750,'Подписчики (дано)'!A:C,3,0)</f>
        <v>44345.912920548435</v>
      </c>
      <c r="F107750" s="7">
        <f t="shared" si="1683"/>
        <v>21</v>
      </c>
    </row>
    <row r="107751" spans="1:6" x14ac:dyDescent="0.3">
      <c r="A107751" s="7">
        <v>325911</v>
      </c>
      <c r="B107751" s="7">
        <v>247998</v>
      </c>
      <c r="C107751" s="64">
        <v>44405.883682847896</v>
      </c>
      <c r="D107751" s="7">
        <v>148630</v>
      </c>
      <c r="E107751" s="64">
        <f>VLOOKUP('Просмотры (дано)'!B107751,'Подписчики (дано)'!A:C,3,0)</f>
        <v>44374.584082300564</v>
      </c>
      <c r="F107751" s="7">
        <f t="shared" si="1683"/>
        <v>21</v>
      </c>
    </row>
    <row r="107752" spans="1:6" x14ac:dyDescent="0.3">
      <c r="A107752" s="7">
        <v>325912</v>
      </c>
      <c r="B107752" s="7">
        <v>290750</v>
      </c>
      <c r="C107752" s="64">
        <v>44405.884087378647</v>
      </c>
      <c r="D107752" s="7">
        <v>153893</v>
      </c>
      <c r="E107752" s="64">
        <f>VLOOKUP('Просмотры (дано)'!B107752,'Подписчики (дано)'!A:C,3,0)</f>
        <v>44310.537586253566</v>
      </c>
      <c r="F107752" s="7">
        <f t="shared" si="1683"/>
        <v>21</v>
      </c>
    </row>
    <row r="107753" spans="1:6" x14ac:dyDescent="0.3">
      <c r="A107753" s="7">
        <v>325916</v>
      </c>
      <c r="B107753" s="7">
        <v>57974</v>
      </c>
      <c r="C107753" s="64">
        <v>44405.884491909383</v>
      </c>
      <c r="D107753" s="7">
        <v>388677</v>
      </c>
      <c r="E107753" s="64">
        <f>VLOOKUP('Просмотры (дано)'!B107753,'Подписчики (дано)'!A:C,3,0)</f>
        <v>44309.637572613959</v>
      </c>
      <c r="F107753" s="7">
        <f t="shared" si="1683"/>
        <v>21</v>
      </c>
    </row>
    <row r="107754" spans="1:6" x14ac:dyDescent="0.3">
      <c r="A107754" s="7">
        <v>325921</v>
      </c>
      <c r="B107754" s="7">
        <v>299953</v>
      </c>
      <c r="C107754" s="64">
        <v>44405.884896440126</v>
      </c>
      <c r="D107754" s="7">
        <v>104274</v>
      </c>
      <c r="E107754" s="64">
        <f>VLOOKUP('Просмотры (дано)'!B107754,'Подписчики (дано)'!A:C,3,0)</f>
        <v>44341.024115455839</v>
      </c>
      <c r="F107754" s="7">
        <f t="shared" si="1683"/>
        <v>21</v>
      </c>
    </row>
    <row r="107755" spans="1:6" x14ac:dyDescent="0.3">
      <c r="A107755" s="7">
        <v>325923</v>
      </c>
      <c r="B107755" s="7">
        <v>93748</v>
      </c>
      <c r="C107755" s="64">
        <v>44405.885300970876</v>
      </c>
      <c r="D107755" s="7">
        <v>436070</v>
      </c>
      <c r="E107755" s="64">
        <f>VLOOKUP('Просмотры (дано)'!B107755,'Подписчики (дано)'!A:C,3,0)</f>
        <v>44352.784967913103</v>
      </c>
      <c r="F107755" s="7">
        <f t="shared" si="1683"/>
        <v>21</v>
      </c>
    </row>
    <row r="107756" spans="1:6" x14ac:dyDescent="0.3">
      <c r="A107756" s="7">
        <v>325924</v>
      </c>
      <c r="B107756" s="7">
        <v>106113</v>
      </c>
      <c r="C107756" s="64">
        <v>44405.88570550162</v>
      </c>
      <c r="D107756" s="7">
        <v>271248</v>
      </c>
      <c r="E107756" s="64">
        <f>VLOOKUP('Просмотры (дано)'!B107756,'Подписчики (дано)'!A:C,3,0)</f>
        <v>44303.902228169514</v>
      </c>
      <c r="F107756" s="7">
        <f t="shared" si="1683"/>
        <v>21</v>
      </c>
    </row>
    <row r="107757" spans="1:6" x14ac:dyDescent="0.3">
      <c r="A107757" s="7">
        <v>325925</v>
      </c>
      <c r="B107757" s="7">
        <v>174555</v>
      </c>
      <c r="C107757" s="64">
        <v>44405.8873236246</v>
      </c>
      <c r="D107757" s="7">
        <v>470762</v>
      </c>
      <c r="E107757" s="64">
        <f>VLOOKUP('Просмотры (дано)'!B107757,'Подписчики (дано)'!A:C,3,0)</f>
        <v>44339.492961253563</v>
      </c>
      <c r="F107757" s="7">
        <f t="shared" si="1683"/>
        <v>21</v>
      </c>
    </row>
    <row r="107758" spans="1:6" x14ac:dyDescent="0.3">
      <c r="A107758" s="7">
        <v>325929</v>
      </c>
      <c r="B107758" s="7">
        <v>150113</v>
      </c>
      <c r="C107758" s="64">
        <v>44405.887333333332</v>
      </c>
      <c r="D107758" s="7">
        <v>347393</v>
      </c>
      <c r="E107758" s="64">
        <f>VLOOKUP('Просмотры (дано)'!B107758,'Подписчики (дано)'!A:C,3,0)</f>
        <v>44388.160232905982</v>
      </c>
      <c r="F107758" s="7">
        <f t="shared" si="1683"/>
        <v>21</v>
      </c>
    </row>
    <row r="107759" spans="1:6" x14ac:dyDescent="0.3">
      <c r="A107759" s="7">
        <v>325932</v>
      </c>
      <c r="B107759" s="7">
        <v>227091</v>
      </c>
      <c r="C107759" s="64">
        <v>44405.887728155336</v>
      </c>
      <c r="D107759" s="7">
        <v>394819</v>
      </c>
      <c r="E107759" s="64">
        <f>VLOOKUP('Просмотры (дано)'!B107759,'Подписчики (дано)'!A:C,3,0)</f>
        <v>44403.562431232196</v>
      </c>
      <c r="F107759" s="7">
        <f t="shared" si="1683"/>
        <v>21</v>
      </c>
    </row>
    <row r="107760" spans="1:6" x14ac:dyDescent="0.3">
      <c r="A107760" s="7">
        <v>325935</v>
      </c>
      <c r="B107760" s="7">
        <v>74273</v>
      </c>
      <c r="C107760" s="64">
        <v>44405.888132686086</v>
      </c>
      <c r="D107760" s="7">
        <v>250679</v>
      </c>
      <c r="E107760" s="64">
        <f>VLOOKUP('Просмотры (дано)'!B107760,'Подписчики (дано)'!A:C,3,0)</f>
        <v>44311.699910576921</v>
      </c>
      <c r="F107760" s="7">
        <f t="shared" si="1683"/>
        <v>21</v>
      </c>
    </row>
    <row r="107761" spans="1:6" x14ac:dyDescent="0.3">
      <c r="A107761" s="7">
        <v>325937</v>
      </c>
      <c r="B107761" s="7">
        <v>314819</v>
      </c>
      <c r="C107761" s="64">
        <v>44405.889346278316</v>
      </c>
      <c r="D107761" s="7">
        <v>370223</v>
      </c>
      <c r="E107761" s="64">
        <f>VLOOKUP('Просмотры (дано)'!B107761,'Подписчики (дано)'!A:C,3,0)</f>
        <v>44369.610863105416</v>
      </c>
      <c r="F107761" s="7">
        <f t="shared" si="1683"/>
        <v>21</v>
      </c>
    </row>
    <row r="107762" spans="1:6" x14ac:dyDescent="0.3">
      <c r="A107762" s="7">
        <v>325942</v>
      </c>
      <c r="B107762" s="7">
        <v>147273</v>
      </c>
      <c r="C107762" s="64">
        <v>44405.890155339803</v>
      </c>
      <c r="D107762" s="7">
        <v>392434</v>
      </c>
      <c r="E107762" s="64">
        <f>VLOOKUP('Просмотры (дано)'!B107762,'Подписчики (дано)'!A:C,3,0)</f>
        <v>44349.329032371796</v>
      </c>
      <c r="F107762" s="7">
        <f t="shared" si="1683"/>
        <v>21</v>
      </c>
    </row>
    <row r="107763" spans="1:6" x14ac:dyDescent="0.3">
      <c r="A107763" s="7">
        <v>325943</v>
      </c>
      <c r="B107763" s="7">
        <v>100437</v>
      </c>
      <c r="C107763" s="64">
        <v>44405.890559870553</v>
      </c>
      <c r="D107763" s="7">
        <v>100134</v>
      </c>
      <c r="E107763" s="64">
        <f>VLOOKUP('Просмотры (дано)'!B107763,'Подписчики (дано)'!A:C,3,0)</f>
        <v>44343.71711289174</v>
      </c>
      <c r="F107763" s="7">
        <f t="shared" si="1683"/>
        <v>21</v>
      </c>
    </row>
    <row r="107764" spans="1:6" x14ac:dyDescent="0.3">
      <c r="A107764" s="7">
        <v>325944</v>
      </c>
      <c r="B107764" s="7">
        <v>104705</v>
      </c>
      <c r="C107764" s="64">
        <v>44405.890559870553</v>
      </c>
      <c r="D107764" s="7">
        <v>96200</v>
      </c>
      <c r="E107764" s="64">
        <f>VLOOKUP('Просмотры (дано)'!B107764,'Подписчики (дано)'!A:C,3,0)</f>
        <v>44295.345821011397</v>
      </c>
      <c r="F107764" s="7">
        <f t="shared" si="1683"/>
        <v>21</v>
      </c>
    </row>
    <row r="107765" spans="1:6" x14ac:dyDescent="0.3">
      <c r="A107765" s="7">
        <v>325946</v>
      </c>
      <c r="B107765" s="7">
        <v>160919</v>
      </c>
      <c r="C107765" s="64">
        <v>44405.89136893204</v>
      </c>
      <c r="D107765" s="7">
        <v>347393</v>
      </c>
      <c r="E107765" s="64">
        <f>VLOOKUP('Просмотры (дано)'!B107765,'Подписчики (дано)'!A:C,3,0)</f>
        <v>44396.562316666663</v>
      </c>
      <c r="F107765" s="7">
        <f t="shared" si="1683"/>
        <v>21</v>
      </c>
    </row>
    <row r="107766" spans="1:6" x14ac:dyDescent="0.3">
      <c r="A107766" s="7">
        <v>325949</v>
      </c>
      <c r="B107766" s="7">
        <v>99689</v>
      </c>
      <c r="C107766" s="64">
        <v>44405.89258252427</v>
      </c>
      <c r="D107766" s="7">
        <v>43842</v>
      </c>
      <c r="E107766" s="64">
        <f>VLOOKUP('Просмотры (дано)'!B107766,'Подписчики (дано)'!A:C,3,0)</f>
        <v>44387.921283725074</v>
      </c>
      <c r="F107766" s="7">
        <f t="shared" si="1683"/>
        <v>21</v>
      </c>
    </row>
    <row r="107767" spans="1:6" x14ac:dyDescent="0.3">
      <c r="A107767" s="7">
        <v>325953</v>
      </c>
      <c r="B107767" s="7">
        <v>229339</v>
      </c>
      <c r="C107767" s="64">
        <v>44405.893796116507</v>
      </c>
      <c r="D107767" s="7">
        <v>347393</v>
      </c>
      <c r="E107767" s="64">
        <f>VLOOKUP('Просмотры (дано)'!B107767,'Подписчики (дано)'!A:C,3,0)</f>
        <v>44403.373486217955</v>
      </c>
      <c r="F107767" s="7">
        <f t="shared" si="1683"/>
        <v>21</v>
      </c>
    </row>
    <row r="107768" spans="1:6" x14ac:dyDescent="0.3">
      <c r="A107768" s="7">
        <v>325958</v>
      </c>
      <c r="B107768" s="7">
        <v>102318</v>
      </c>
      <c r="C107768" s="64">
        <v>44405.895009708736</v>
      </c>
      <c r="D107768" s="7">
        <v>224670</v>
      </c>
      <c r="E107768" s="64">
        <f>VLOOKUP('Просмотры (дано)'!B107768,'Подписчики (дано)'!A:C,3,0)</f>
        <v>44373.730588283477</v>
      </c>
      <c r="F107768" s="7">
        <f t="shared" si="1683"/>
        <v>21</v>
      </c>
    </row>
    <row r="107769" spans="1:6" x14ac:dyDescent="0.3">
      <c r="A107769" s="7">
        <v>325959</v>
      </c>
      <c r="B107769" s="7">
        <v>245227</v>
      </c>
      <c r="C107769" s="64">
        <v>44405.896627831717</v>
      </c>
      <c r="D107769" s="7">
        <v>466283</v>
      </c>
      <c r="E107769" s="64">
        <f>VLOOKUP('Просмотры (дано)'!B107769,'Подписчики (дано)'!A:C,3,0)</f>
        <v>44310.336540918805</v>
      </c>
      <c r="F107769" s="7">
        <f t="shared" si="1683"/>
        <v>21</v>
      </c>
    </row>
    <row r="107770" spans="1:6" x14ac:dyDescent="0.3">
      <c r="A107770" s="7">
        <v>325960</v>
      </c>
      <c r="B107770" s="7">
        <v>329039</v>
      </c>
      <c r="C107770" s="64">
        <v>44405.89703236246</v>
      </c>
      <c r="D107770" s="7">
        <v>158978</v>
      </c>
      <c r="E107770" s="64">
        <f>VLOOKUP('Просмотры (дано)'!B107770,'Подписчики (дано)'!A:C,3,0)</f>
        <v>44345.257973290602</v>
      </c>
      <c r="F107770" s="7">
        <f t="shared" si="1683"/>
        <v>21</v>
      </c>
    </row>
    <row r="107771" spans="1:6" x14ac:dyDescent="0.3">
      <c r="A107771" s="7">
        <v>325963</v>
      </c>
      <c r="B107771" s="7">
        <v>188892</v>
      </c>
      <c r="C107771" s="64">
        <v>44405.897333333334</v>
      </c>
      <c r="D107771" s="7">
        <v>369021</v>
      </c>
      <c r="E107771" s="64">
        <f>VLOOKUP('Просмотры (дано)'!B107771,'Подписчики (дано)'!A:C,3,0)</f>
        <v>44401.086067307697</v>
      </c>
      <c r="F107771" s="7">
        <f t="shared" si="1683"/>
        <v>21</v>
      </c>
    </row>
    <row r="107772" spans="1:6" x14ac:dyDescent="0.3">
      <c r="A107772" s="7">
        <v>325964</v>
      </c>
      <c r="B107772" s="7">
        <v>181241</v>
      </c>
      <c r="C107772" s="64">
        <v>44405.897841423946</v>
      </c>
      <c r="D107772" s="7">
        <v>301309</v>
      </c>
      <c r="E107772" s="64">
        <f>VLOOKUP('Просмотры (дано)'!B107772,'Подписчики (дано)'!A:C,3,0)</f>
        <v>44314.129863853275</v>
      </c>
      <c r="F107772" s="7">
        <f t="shared" si="1683"/>
        <v>21</v>
      </c>
    </row>
    <row r="107773" spans="1:6" x14ac:dyDescent="0.3">
      <c r="A107773" s="7">
        <v>325968</v>
      </c>
      <c r="B107773" s="7">
        <v>88441</v>
      </c>
      <c r="C107773" s="64">
        <v>44405.897841423954</v>
      </c>
      <c r="D107773" s="7">
        <v>21760</v>
      </c>
      <c r="E107773" s="64">
        <f>VLOOKUP('Просмотры (дано)'!B107773,'Подписчики (дано)'!A:C,3,0)</f>
        <v>44371.814384864672</v>
      </c>
      <c r="F107773" s="7">
        <f t="shared" si="1683"/>
        <v>21</v>
      </c>
    </row>
    <row r="107774" spans="1:6" x14ac:dyDescent="0.3">
      <c r="A107774" s="7">
        <v>325972</v>
      </c>
      <c r="B107774" s="7">
        <v>325151</v>
      </c>
      <c r="C107774" s="64">
        <v>44405.89824595469</v>
      </c>
      <c r="D107774" s="7">
        <v>367087</v>
      </c>
      <c r="E107774" s="64">
        <f>VLOOKUP('Просмотры (дано)'!B107774,'Подписчики (дано)'!A:C,3,0)</f>
        <v>44348.403565883193</v>
      </c>
      <c r="F107774" s="7">
        <f t="shared" si="1683"/>
        <v>21</v>
      </c>
    </row>
    <row r="107775" spans="1:6" x14ac:dyDescent="0.3">
      <c r="A107775" s="7">
        <v>325974</v>
      </c>
      <c r="B107775" s="7">
        <v>234867</v>
      </c>
      <c r="C107775" s="64">
        <v>44405.89865048544</v>
      </c>
      <c r="D107775" s="7">
        <v>108961</v>
      </c>
      <c r="E107775" s="64">
        <f>VLOOKUP('Просмотры (дано)'!B107775,'Подписчики (дано)'!A:C,3,0)</f>
        <v>44296.023102706553</v>
      </c>
      <c r="F107775" s="7">
        <f t="shared" si="1683"/>
        <v>21</v>
      </c>
    </row>
    <row r="107776" spans="1:6" x14ac:dyDescent="0.3">
      <c r="A107776" s="7">
        <v>325976</v>
      </c>
      <c r="B107776" s="7">
        <v>253757</v>
      </c>
      <c r="C107776" s="64">
        <v>44405.899055016176</v>
      </c>
      <c r="D107776" s="7">
        <v>215130</v>
      </c>
      <c r="E107776" s="64">
        <f>VLOOKUP('Просмотры (дано)'!B107776,'Подписчики (дано)'!A:C,3,0)</f>
        <v>44370.997138532766</v>
      </c>
      <c r="F107776" s="7">
        <f t="shared" si="1683"/>
        <v>21</v>
      </c>
    </row>
    <row r="107777" spans="1:6" x14ac:dyDescent="0.3">
      <c r="A107777" s="7">
        <v>325980</v>
      </c>
      <c r="B107777" s="7">
        <v>133358</v>
      </c>
      <c r="C107777" s="64">
        <v>44405.900268608413</v>
      </c>
      <c r="D107777" s="7">
        <v>118549</v>
      </c>
      <c r="E107777" s="64">
        <f>VLOOKUP('Просмотры (дано)'!B107777,'Подписчики (дано)'!A:C,3,0)</f>
        <v>44345.547576816236</v>
      </c>
      <c r="F107777" s="7">
        <f t="shared" si="1683"/>
        <v>21</v>
      </c>
    </row>
    <row r="107778" spans="1:6" x14ac:dyDescent="0.3">
      <c r="A107778" s="7">
        <v>325982</v>
      </c>
      <c r="B107778" s="7">
        <v>199508</v>
      </c>
      <c r="C107778" s="64">
        <v>44405.90148220065</v>
      </c>
      <c r="D107778" s="7">
        <v>242428</v>
      </c>
      <c r="E107778" s="64">
        <f>VLOOKUP('Просмотры (дано)'!B107778,'Подписчики (дано)'!A:C,3,0)</f>
        <v>44343.261977492883</v>
      </c>
      <c r="F107778" s="7">
        <f t="shared" si="1683"/>
        <v>21</v>
      </c>
    </row>
    <row r="107779" spans="1:6" x14ac:dyDescent="0.3">
      <c r="A107779" s="7">
        <v>325985</v>
      </c>
      <c r="B107779" s="7">
        <v>60455</v>
      </c>
      <c r="C107779" s="64">
        <v>44405.901886731393</v>
      </c>
      <c r="D107779" s="7">
        <v>347008</v>
      </c>
      <c r="E107779" s="64">
        <f>VLOOKUP('Просмотры (дано)'!B107779,'Подписчики (дано)'!A:C,3,0)</f>
        <v>44336.885879558402</v>
      </c>
      <c r="F107779" s="7">
        <f t="shared" ref="F107779:F107842" si="1684">HOUR(C107779)</f>
        <v>21</v>
      </c>
    </row>
    <row r="107780" spans="1:6" x14ac:dyDescent="0.3">
      <c r="A107780" s="7">
        <v>325986</v>
      </c>
      <c r="B107780" s="7">
        <v>166431</v>
      </c>
      <c r="C107780" s="64">
        <v>44405.901886731393</v>
      </c>
      <c r="D107780" s="7">
        <v>305248</v>
      </c>
      <c r="E107780" s="64">
        <f>VLOOKUP('Просмотры (дано)'!B107780,'Подписчики (дано)'!A:C,3,0)</f>
        <v>44396.167481232202</v>
      </c>
      <c r="F107780" s="7">
        <f t="shared" si="1684"/>
        <v>21</v>
      </c>
    </row>
    <row r="107781" spans="1:6" x14ac:dyDescent="0.3">
      <c r="A107781" s="7">
        <v>325987</v>
      </c>
      <c r="B107781" s="7">
        <v>175106</v>
      </c>
      <c r="C107781" s="64">
        <v>44405.90269579288</v>
      </c>
      <c r="D107781" s="7">
        <v>242428</v>
      </c>
      <c r="E107781" s="64">
        <f>VLOOKUP('Просмотры (дано)'!B107781,'Подписчики (дано)'!A:C,3,0)</f>
        <v>44404.734750605414</v>
      </c>
      <c r="F107781" s="7">
        <f t="shared" si="1684"/>
        <v>21</v>
      </c>
    </row>
    <row r="107782" spans="1:6" x14ac:dyDescent="0.3">
      <c r="A107782" s="7">
        <v>325989</v>
      </c>
      <c r="B107782" s="7">
        <v>52087</v>
      </c>
      <c r="C107782" s="64">
        <v>44405.903100323623</v>
      </c>
      <c r="D107782" s="7">
        <v>180863</v>
      </c>
      <c r="E107782" s="64">
        <f>VLOOKUP('Просмотры (дано)'!B107782,'Подписчики (дано)'!A:C,3,0)</f>
        <v>44344.333010149574</v>
      </c>
      <c r="F107782" s="7">
        <f t="shared" si="1684"/>
        <v>21</v>
      </c>
    </row>
    <row r="107783" spans="1:6" x14ac:dyDescent="0.3">
      <c r="A107783" s="7">
        <v>325992</v>
      </c>
      <c r="B107783" s="7">
        <v>254719</v>
      </c>
      <c r="C107783" s="64">
        <v>44405.903100323623</v>
      </c>
      <c r="D107783" s="7">
        <v>391162</v>
      </c>
      <c r="E107783" s="64">
        <f>VLOOKUP('Просмотры (дано)'!B107783,'Подписчики (дано)'!A:C,3,0)</f>
        <v>44387.740566132481</v>
      </c>
      <c r="F107783" s="7">
        <f t="shared" si="1684"/>
        <v>21</v>
      </c>
    </row>
    <row r="107784" spans="1:6" x14ac:dyDescent="0.3">
      <c r="A107784" s="7">
        <v>325993</v>
      </c>
      <c r="B107784" s="7">
        <v>282919</v>
      </c>
      <c r="C107784" s="64">
        <v>44405.905122977347</v>
      </c>
      <c r="D107784" s="7">
        <v>294042</v>
      </c>
      <c r="E107784" s="64">
        <f>VLOOKUP('Просмотры (дано)'!B107784,'Подписчики (дано)'!A:C,3,0)</f>
        <v>44310.549303846157</v>
      </c>
      <c r="F107784" s="7">
        <f t="shared" si="1684"/>
        <v>21</v>
      </c>
    </row>
    <row r="107785" spans="1:6" x14ac:dyDescent="0.3">
      <c r="A107785" s="7">
        <v>325995</v>
      </c>
      <c r="B107785" s="7">
        <v>326420</v>
      </c>
      <c r="C107785" s="64">
        <v>44405.90552750809</v>
      </c>
      <c r="D107785" s="7">
        <v>21760</v>
      </c>
      <c r="E107785" s="64">
        <f>VLOOKUP('Просмотры (дано)'!B107785,'Подписчики (дано)'!A:C,3,0)</f>
        <v>44346.121112001427</v>
      </c>
      <c r="F107785" s="7">
        <f t="shared" si="1684"/>
        <v>21</v>
      </c>
    </row>
    <row r="107786" spans="1:6" x14ac:dyDescent="0.3">
      <c r="A107786" s="7">
        <v>325996</v>
      </c>
      <c r="B107786" s="7">
        <v>341983</v>
      </c>
      <c r="C107786" s="64">
        <v>44405.90552750809</v>
      </c>
      <c r="D107786" s="7">
        <v>293021</v>
      </c>
      <c r="E107786" s="64">
        <f>VLOOKUP('Просмотры (дано)'!B107786,'Подписчики (дано)'!A:C,3,0)</f>
        <v>44373.595971474366</v>
      </c>
      <c r="F107786" s="7">
        <f t="shared" si="1684"/>
        <v>21</v>
      </c>
    </row>
    <row r="107787" spans="1:6" x14ac:dyDescent="0.3">
      <c r="A107787" s="7">
        <v>325997</v>
      </c>
      <c r="B107787" s="7">
        <v>259125</v>
      </c>
      <c r="C107787" s="64">
        <v>44405.906000000003</v>
      </c>
      <c r="D107787" s="7">
        <v>472908</v>
      </c>
      <c r="E107787" s="64">
        <f>VLOOKUP('Просмотры (дано)'!B107787,'Подписчики (дано)'!A:C,3,0)</f>
        <v>44325.325625391735</v>
      </c>
      <c r="F107787" s="7">
        <f t="shared" si="1684"/>
        <v>21</v>
      </c>
    </row>
    <row r="107788" spans="1:6" x14ac:dyDescent="0.3">
      <c r="A107788" s="7">
        <v>326000</v>
      </c>
      <c r="B107788" s="7">
        <v>207335</v>
      </c>
      <c r="C107788" s="64">
        <v>44405.906336569577</v>
      </c>
      <c r="D107788" s="7">
        <v>320264</v>
      </c>
      <c r="E107788" s="64">
        <f>VLOOKUP('Просмотры (дано)'!B107788,'Подписчики (дано)'!A:C,3,0)</f>
        <v>44313.925474252137</v>
      </c>
      <c r="F107788" s="7">
        <f t="shared" si="1684"/>
        <v>21</v>
      </c>
    </row>
    <row r="107789" spans="1:6" x14ac:dyDescent="0.3">
      <c r="A107789" s="7">
        <v>326003</v>
      </c>
      <c r="B107789" s="7">
        <v>330083</v>
      </c>
      <c r="C107789" s="64">
        <v>44405.906336569577</v>
      </c>
      <c r="D107789" s="7">
        <v>439981</v>
      </c>
      <c r="E107789" s="64">
        <f>VLOOKUP('Просмотры (дано)'!B107789,'Подписчики (дано)'!A:C,3,0)</f>
        <v>44373.199829594021</v>
      </c>
      <c r="F107789" s="7">
        <f t="shared" si="1684"/>
        <v>21</v>
      </c>
    </row>
    <row r="107790" spans="1:6" x14ac:dyDescent="0.3">
      <c r="A107790" s="7">
        <v>326006</v>
      </c>
      <c r="B107790" s="7">
        <v>49641</v>
      </c>
      <c r="C107790" s="64">
        <v>44405.907333333336</v>
      </c>
      <c r="D107790" s="7">
        <v>347008</v>
      </c>
      <c r="E107790" s="64">
        <f>VLOOKUP('Просмотры (дано)'!B107790,'Подписчики (дано)'!A:C,3,0)</f>
        <v>44312.973599715107</v>
      </c>
      <c r="F107790" s="7">
        <f t="shared" si="1684"/>
        <v>21</v>
      </c>
    </row>
    <row r="107791" spans="1:6" x14ac:dyDescent="0.3">
      <c r="A107791" s="7">
        <v>326011</v>
      </c>
      <c r="B107791" s="7">
        <v>7864</v>
      </c>
      <c r="C107791" s="64">
        <v>44405.907550161814</v>
      </c>
      <c r="D107791" s="7">
        <v>378581</v>
      </c>
      <c r="E107791" s="64">
        <f>VLOOKUP('Просмотры (дано)'!B107791,'Подписчики (дано)'!A:C,3,0)</f>
        <v>44393.220147150998</v>
      </c>
      <c r="F107791" s="7">
        <f t="shared" si="1684"/>
        <v>21</v>
      </c>
    </row>
    <row r="107792" spans="1:6" x14ac:dyDescent="0.3">
      <c r="A107792" s="7">
        <v>326015</v>
      </c>
      <c r="B107792" s="7">
        <v>212444</v>
      </c>
      <c r="C107792" s="64">
        <v>44405.908763754043</v>
      </c>
      <c r="D107792" s="7">
        <v>227653</v>
      </c>
      <c r="E107792" s="64">
        <f>VLOOKUP('Просмотры (дано)'!B107792,'Подписчики (дано)'!A:C,3,0)</f>
        <v>44361.171554522793</v>
      </c>
      <c r="F107792" s="7">
        <f t="shared" si="1684"/>
        <v>21</v>
      </c>
    </row>
    <row r="107793" spans="1:6" x14ac:dyDescent="0.3">
      <c r="A107793" s="7">
        <v>326016</v>
      </c>
      <c r="B107793" s="7">
        <v>43374</v>
      </c>
      <c r="C107793" s="64">
        <v>44405.909572815537</v>
      </c>
      <c r="D107793" s="7">
        <v>392434</v>
      </c>
      <c r="E107793" s="64">
        <f>VLOOKUP('Просмотры (дано)'!B107793,'Подписчики (дано)'!A:C,3,0)</f>
        <v>44400.29762959401</v>
      </c>
      <c r="F107793" s="7">
        <f t="shared" si="1684"/>
        <v>21</v>
      </c>
    </row>
    <row r="107794" spans="1:6" x14ac:dyDescent="0.3">
      <c r="A107794" s="7">
        <v>326020</v>
      </c>
      <c r="B107794" s="7">
        <v>201016</v>
      </c>
      <c r="C107794" s="64">
        <v>44405.909572815537</v>
      </c>
      <c r="D107794" s="7">
        <v>304722</v>
      </c>
      <c r="E107794" s="64">
        <f>VLOOKUP('Просмотры (дано)'!B107794,'Подписчики (дано)'!A:C,3,0)</f>
        <v>44340.618691096861</v>
      </c>
      <c r="F107794" s="7">
        <f t="shared" si="1684"/>
        <v>21</v>
      </c>
    </row>
    <row r="107795" spans="1:6" x14ac:dyDescent="0.3">
      <c r="A107795" s="7">
        <v>326022</v>
      </c>
      <c r="B107795" s="7">
        <v>233714</v>
      </c>
      <c r="C107795" s="64">
        <v>44405.90997734628</v>
      </c>
      <c r="D107795" s="7">
        <v>152780</v>
      </c>
      <c r="E107795" s="64">
        <f>VLOOKUP('Просмотры (дано)'!B107795,'Подписчики (дано)'!A:C,3,0)</f>
        <v>44401.792074002842</v>
      </c>
      <c r="F107795" s="7">
        <f t="shared" si="1684"/>
        <v>21</v>
      </c>
    </row>
    <row r="107796" spans="1:6" x14ac:dyDescent="0.3">
      <c r="A107796" s="7">
        <v>326027</v>
      </c>
      <c r="B107796" s="7">
        <v>181617</v>
      </c>
      <c r="C107796" s="64">
        <v>44405.91119093851</v>
      </c>
      <c r="D107796" s="7">
        <v>411922</v>
      </c>
      <c r="E107796" s="64">
        <f>VLOOKUP('Просмотры (дано)'!B107796,'Подписчики (дано)'!A:C,3,0)</f>
        <v>44314.208543696579</v>
      </c>
      <c r="F107796" s="7">
        <f t="shared" si="1684"/>
        <v>21</v>
      </c>
    </row>
    <row r="107797" spans="1:6" x14ac:dyDescent="0.3">
      <c r="A107797" s="7">
        <v>326031</v>
      </c>
      <c r="B107797" s="7">
        <v>250489</v>
      </c>
      <c r="C107797" s="64">
        <v>44405.911595469253</v>
      </c>
      <c r="D107797" s="7">
        <v>280177</v>
      </c>
      <c r="E107797" s="64">
        <f>VLOOKUP('Просмотры (дано)'!B107797,'Подписчики (дано)'!A:C,3,0)</f>
        <v>44345.273933475786</v>
      </c>
      <c r="F107797" s="7">
        <f t="shared" si="1684"/>
        <v>21</v>
      </c>
    </row>
    <row r="107798" spans="1:6" x14ac:dyDescent="0.3">
      <c r="A107798" s="7">
        <v>326036</v>
      </c>
      <c r="B107798" s="7">
        <v>38142</v>
      </c>
      <c r="C107798" s="64">
        <v>44405.911999999997</v>
      </c>
      <c r="D107798" s="7">
        <v>351192</v>
      </c>
      <c r="E107798" s="64">
        <f>VLOOKUP('Просмотры (дано)'!B107798,'Подписчики (дано)'!A:C,3,0)</f>
        <v>44372.947844622504</v>
      </c>
      <c r="F107798" s="7">
        <f t="shared" si="1684"/>
        <v>21</v>
      </c>
    </row>
    <row r="107799" spans="1:6" x14ac:dyDescent="0.3">
      <c r="A107799" s="7">
        <v>326041</v>
      </c>
      <c r="B107799" s="7">
        <v>105222</v>
      </c>
      <c r="C107799" s="64">
        <v>44405.911999999997</v>
      </c>
      <c r="D107799" s="7">
        <v>452568</v>
      </c>
      <c r="E107799" s="64">
        <f>VLOOKUP('Просмотры (дано)'!B107799,'Подписчики (дано)'!A:C,3,0)</f>
        <v>44370.923986680915</v>
      </c>
      <c r="F107799" s="7">
        <f t="shared" si="1684"/>
        <v>21</v>
      </c>
    </row>
    <row r="107800" spans="1:6" x14ac:dyDescent="0.3">
      <c r="A107800" s="7">
        <v>326046</v>
      </c>
      <c r="B107800" s="7">
        <v>306138</v>
      </c>
      <c r="C107800" s="64">
        <v>44405.91240453074</v>
      </c>
      <c r="D107800" s="7">
        <v>204394</v>
      </c>
      <c r="E107800" s="64">
        <f>VLOOKUP('Просмотры (дано)'!B107800,'Подписчики (дано)'!A:C,3,0)</f>
        <v>44310.879270762111</v>
      </c>
      <c r="F107800" s="7">
        <f t="shared" si="1684"/>
        <v>21</v>
      </c>
    </row>
    <row r="107801" spans="1:6" x14ac:dyDescent="0.3">
      <c r="A107801" s="7">
        <v>326050</v>
      </c>
      <c r="B107801" s="7">
        <v>118584</v>
      </c>
      <c r="C107801" s="64">
        <v>44405.913213592234</v>
      </c>
      <c r="D107801" s="7">
        <v>389702</v>
      </c>
      <c r="E107801" s="64">
        <f>VLOOKUP('Просмотры (дано)'!B107801,'Подписчики (дано)'!A:C,3,0)</f>
        <v>44373.68871983618</v>
      </c>
      <c r="F107801" s="7">
        <f t="shared" si="1684"/>
        <v>21</v>
      </c>
    </row>
    <row r="107802" spans="1:6" x14ac:dyDescent="0.3">
      <c r="A107802" s="7">
        <v>326053</v>
      </c>
      <c r="B107802" s="7">
        <v>347184</v>
      </c>
      <c r="C107802" s="64">
        <v>44405.913213592234</v>
      </c>
      <c r="D107802" s="7">
        <v>118549</v>
      </c>
      <c r="E107802" s="64">
        <f>VLOOKUP('Просмотры (дано)'!B107802,'Подписчики (дано)'!A:C,3,0)</f>
        <v>44298.177008974366</v>
      </c>
      <c r="F107802" s="7">
        <f t="shared" si="1684"/>
        <v>21</v>
      </c>
    </row>
    <row r="107803" spans="1:6" x14ac:dyDescent="0.3">
      <c r="A107803" s="7">
        <v>326058</v>
      </c>
      <c r="B107803" s="7">
        <v>11414</v>
      </c>
      <c r="C107803" s="64">
        <v>44405.914666666664</v>
      </c>
      <c r="D107803" s="7">
        <v>388561</v>
      </c>
      <c r="E107803" s="64">
        <f>VLOOKUP('Просмотры (дано)'!B107803,'Подписчики (дано)'!A:C,3,0)</f>
        <v>44382.633351388889</v>
      </c>
      <c r="F107803" s="7">
        <f t="shared" si="1684"/>
        <v>21</v>
      </c>
    </row>
    <row r="107804" spans="1:6" x14ac:dyDescent="0.3">
      <c r="A107804" s="7">
        <v>326063</v>
      </c>
      <c r="B107804" s="7">
        <v>348696</v>
      </c>
      <c r="C107804" s="64">
        <v>44405.916449838187</v>
      </c>
      <c r="D107804" s="7">
        <v>347393</v>
      </c>
      <c r="E107804" s="64">
        <f>VLOOKUP('Просмотры (дано)'!B107804,'Подписчики (дано)'!A:C,3,0)</f>
        <v>44309.164100178066</v>
      </c>
      <c r="F107804" s="7">
        <f t="shared" si="1684"/>
        <v>21</v>
      </c>
    </row>
    <row r="107805" spans="1:6" x14ac:dyDescent="0.3">
      <c r="A107805" s="7">
        <v>326067</v>
      </c>
      <c r="B107805" s="7">
        <v>103585</v>
      </c>
      <c r="C107805" s="64">
        <v>44405.91685436893</v>
      </c>
      <c r="D107805" s="7">
        <v>40892</v>
      </c>
      <c r="E107805" s="64">
        <f>VLOOKUP('Просмотры (дано)'!B107805,'Подписчики (дано)'!A:C,3,0)</f>
        <v>44382.479577065533</v>
      </c>
      <c r="F107805" s="7">
        <f t="shared" si="1684"/>
        <v>22</v>
      </c>
    </row>
    <row r="107806" spans="1:6" x14ac:dyDescent="0.3">
      <c r="A107806" s="7">
        <v>326070</v>
      </c>
      <c r="B107806" s="7">
        <v>165143</v>
      </c>
      <c r="C107806" s="64">
        <v>44405.91685436893</v>
      </c>
      <c r="D107806" s="7">
        <v>242428</v>
      </c>
      <c r="E107806" s="64">
        <f>VLOOKUP('Просмотры (дано)'!B107806,'Подписчики (дано)'!A:C,3,0)</f>
        <v>44324.345562927352</v>
      </c>
      <c r="F107806" s="7">
        <f t="shared" si="1684"/>
        <v>22</v>
      </c>
    </row>
    <row r="107807" spans="1:6" x14ac:dyDescent="0.3">
      <c r="A107807" s="7">
        <v>326072</v>
      </c>
      <c r="B107807" s="7">
        <v>267953</v>
      </c>
      <c r="C107807" s="64">
        <v>44405.917258899673</v>
      </c>
      <c r="D107807" s="7">
        <v>250679</v>
      </c>
      <c r="E107807" s="64">
        <f>VLOOKUP('Просмотры (дано)'!B107807,'Подписчики (дано)'!A:C,3,0)</f>
        <v>44374.830525641031</v>
      </c>
      <c r="F107807" s="7">
        <f t="shared" si="1684"/>
        <v>22</v>
      </c>
    </row>
    <row r="107808" spans="1:6" x14ac:dyDescent="0.3">
      <c r="A107808" s="7">
        <v>326076</v>
      </c>
      <c r="B107808" s="7">
        <v>342753</v>
      </c>
      <c r="C107808" s="64">
        <v>44405.918067961167</v>
      </c>
      <c r="D107808" s="7">
        <v>423117</v>
      </c>
      <c r="E107808" s="64">
        <f>VLOOKUP('Просмотры (дано)'!B107808,'Подписчики (дано)'!A:C,3,0)</f>
        <v>44381.483287179486</v>
      </c>
      <c r="F107808" s="7">
        <f t="shared" si="1684"/>
        <v>22</v>
      </c>
    </row>
    <row r="107809" spans="1:6" x14ac:dyDescent="0.3">
      <c r="A107809" s="7">
        <v>326081</v>
      </c>
      <c r="B107809" s="7">
        <v>107651</v>
      </c>
      <c r="C107809" s="64">
        <v>44405.918472491911</v>
      </c>
      <c r="D107809" s="7">
        <v>5151</v>
      </c>
      <c r="E107809" s="64">
        <f>VLOOKUP('Просмотры (дано)'!B107809,'Подписчики (дано)'!A:C,3,0)</f>
        <v>44297.770507407404</v>
      </c>
      <c r="F107809" s="7">
        <f t="shared" si="1684"/>
        <v>22</v>
      </c>
    </row>
    <row r="107810" spans="1:6" x14ac:dyDescent="0.3">
      <c r="A107810" s="7">
        <v>326083</v>
      </c>
      <c r="B107810" s="7">
        <v>87521</v>
      </c>
      <c r="C107810" s="64">
        <v>44405.919686084148</v>
      </c>
      <c r="D107810" s="7">
        <v>172251</v>
      </c>
      <c r="E107810" s="64">
        <f>VLOOKUP('Просмотры (дано)'!B107810,'Подписчики (дано)'!A:C,3,0)</f>
        <v>44340.638628703702</v>
      </c>
      <c r="F107810" s="7">
        <f t="shared" si="1684"/>
        <v>22</v>
      </c>
    </row>
    <row r="107811" spans="1:6" x14ac:dyDescent="0.3">
      <c r="A107811" s="7">
        <v>326084</v>
      </c>
      <c r="B107811" s="7">
        <v>305485</v>
      </c>
      <c r="C107811" s="64">
        <v>44405.921708737864</v>
      </c>
      <c r="D107811" s="7">
        <v>361821</v>
      </c>
      <c r="E107811" s="64">
        <f>VLOOKUP('Просмотры (дано)'!B107811,'Подписчики (дано)'!A:C,3,0)</f>
        <v>44372.513453632477</v>
      </c>
      <c r="F107811" s="7">
        <f t="shared" si="1684"/>
        <v>22</v>
      </c>
    </row>
    <row r="107812" spans="1:6" x14ac:dyDescent="0.3">
      <c r="A107812" s="7">
        <v>326088</v>
      </c>
      <c r="B107812" s="7">
        <v>186806</v>
      </c>
      <c r="C107812" s="64">
        <v>44405.92251779935</v>
      </c>
      <c r="D107812" s="7">
        <v>436070</v>
      </c>
      <c r="E107812" s="64">
        <f>VLOOKUP('Просмотры (дано)'!B107812,'Подписчики (дано)'!A:C,3,0)</f>
        <v>44309.779208725071</v>
      </c>
      <c r="F107812" s="7">
        <f t="shared" si="1684"/>
        <v>22</v>
      </c>
    </row>
    <row r="107813" spans="1:6" x14ac:dyDescent="0.3">
      <c r="A107813" s="7">
        <v>326093</v>
      </c>
      <c r="B107813" s="7">
        <v>188385</v>
      </c>
      <c r="C107813" s="64">
        <v>44405.922922330101</v>
      </c>
      <c r="D107813" s="7">
        <v>432277</v>
      </c>
      <c r="E107813" s="64">
        <f>VLOOKUP('Просмотры (дано)'!B107813,'Подписчики (дано)'!A:C,3,0)</f>
        <v>44315.944156837606</v>
      </c>
      <c r="F107813" s="7">
        <f t="shared" si="1684"/>
        <v>22</v>
      </c>
    </row>
    <row r="107814" spans="1:6" x14ac:dyDescent="0.3">
      <c r="A107814" s="7">
        <v>326095</v>
      </c>
      <c r="B107814" s="7">
        <v>35739</v>
      </c>
      <c r="C107814" s="64">
        <v>44405.923326860837</v>
      </c>
      <c r="D107814" s="7">
        <v>411922</v>
      </c>
      <c r="E107814" s="64">
        <f>VLOOKUP('Просмотры (дано)'!B107814,'Подписчики (дано)'!A:C,3,0)</f>
        <v>44393.58816125356</v>
      </c>
      <c r="F107814" s="7">
        <f t="shared" si="1684"/>
        <v>22</v>
      </c>
    </row>
    <row r="107815" spans="1:6" x14ac:dyDescent="0.3">
      <c r="A107815" s="7">
        <v>326096</v>
      </c>
      <c r="B107815" s="7">
        <v>349472</v>
      </c>
      <c r="C107815" s="64">
        <v>44405.924540453074</v>
      </c>
      <c r="D107815" s="7">
        <v>228415</v>
      </c>
      <c r="E107815" s="64">
        <f>VLOOKUP('Просмотры (дано)'!B107815,'Подписчики (дано)'!A:C,3,0)</f>
        <v>44310.434091346156</v>
      </c>
      <c r="F107815" s="7">
        <f t="shared" si="1684"/>
        <v>22</v>
      </c>
    </row>
    <row r="107816" spans="1:6" x14ac:dyDescent="0.3">
      <c r="A107816" s="7">
        <v>326097</v>
      </c>
      <c r="B107816" s="7">
        <v>1975</v>
      </c>
      <c r="C107816" s="64">
        <v>44405.924944983817</v>
      </c>
      <c r="D107816" s="7">
        <v>313585</v>
      </c>
      <c r="E107816" s="64">
        <f>VLOOKUP('Просмотры (дано)'!B107816,'Подписчики (дано)'!A:C,3,0)</f>
        <v>44344.904231410255</v>
      </c>
      <c r="F107816" s="7">
        <f t="shared" si="1684"/>
        <v>22</v>
      </c>
    </row>
    <row r="107817" spans="1:6" x14ac:dyDescent="0.3">
      <c r="A107817" s="7">
        <v>326099</v>
      </c>
      <c r="B107817" s="7">
        <v>322254</v>
      </c>
      <c r="C107817" s="64">
        <v>44405.924944983817</v>
      </c>
      <c r="D107817" s="7">
        <v>411922</v>
      </c>
      <c r="E107817" s="64">
        <f>VLOOKUP('Просмотры (дано)'!B107817,'Подписчики (дано)'!A:C,3,0)</f>
        <v>44373.33980940171</v>
      </c>
      <c r="F107817" s="7">
        <f t="shared" si="1684"/>
        <v>22</v>
      </c>
    </row>
    <row r="107818" spans="1:6" x14ac:dyDescent="0.3">
      <c r="A107818" s="7">
        <v>326100</v>
      </c>
      <c r="B107818" s="7">
        <v>107970</v>
      </c>
      <c r="C107818" s="64">
        <v>44405.925754045311</v>
      </c>
      <c r="D107818" s="7">
        <v>411922</v>
      </c>
      <c r="E107818" s="64">
        <f>VLOOKUP('Просмотры (дано)'!B107818,'Подписчики (дано)'!A:C,3,0)</f>
        <v>44344.364822649572</v>
      </c>
      <c r="F107818" s="7">
        <f t="shared" si="1684"/>
        <v>22</v>
      </c>
    </row>
    <row r="107819" spans="1:6" x14ac:dyDescent="0.3">
      <c r="A107819" s="7">
        <v>326102</v>
      </c>
      <c r="B107819" s="7">
        <v>211080</v>
      </c>
      <c r="C107819" s="64">
        <v>44405.92818122977</v>
      </c>
      <c r="D107819" s="7">
        <v>439981</v>
      </c>
      <c r="E107819" s="64">
        <f>VLOOKUP('Просмотры (дано)'!B107819,'Подписчики (дано)'!A:C,3,0)</f>
        <v>44379.16473600427</v>
      </c>
      <c r="F107819" s="7">
        <f t="shared" si="1684"/>
        <v>22</v>
      </c>
    </row>
    <row r="107820" spans="1:6" x14ac:dyDescent="0.3">
      <c r="A107820" s="7">
        <v>326106</v>
      </c>
      <c r="B107820" s="7">
        <v>152849</v>
      </c>
      <c r="C107820" s="64">
        <v>44405.928990291264</v>
      </c>
      <c r="D107820" s="7">
        <v>246229</v>
      </c>
      <c r="E107820" s="64">
        <f>VLOOKUP('Просмотры (дано)'!B107820,'Подписчики (дано)'!A:C,3,0)</f>
        <v>44337.804768269234</v>
      </c>
      <c r="F107820" s="7">
        <f t="shared" si="1684"/>
        <v>22</v>
      </c>
    </row>
    <row r="107821" spans="1:6" x14ac:dyDescent="0.3">
      <c r="A107821" s="7">
        <v>326108</v>
      </c>
      <c r="B107821" s="7">
        <v>198486</v>
      </c>
      <c r="C107821" s="64">
        <v>44405.928990291264</v>
      </c>
      <c r="D107821" s="7">
        <v>472712</v>
      </c>
      <c r="E107821" s="64">
        <f>VLOOKUP('Просмотры (дано)'!B107821,'Подписчики (дано)'!A:C,3,0)</f>
        <v>44368.540594622507</v>
      </c>
      <c r="F107821" s="7">
        <f t="shared" si="1684"/>
        <v>22</v>
      </c>
    </row>
    <row r="107822" spans="1:6" x14ac:dyDescent="0.3">
      <c r="A107822" s="7">
        <v>326113</v>
      </c>
      <c r="B107822" s="7">
        <v>180766</v>
      </c>
      <c r="C107822" s="64">
        <v>44405.929333333333</v>
      </c>
      <c r="D107822" s="7">
        <v>242719</v>
      </c>
      <c r="E107822" s="64">
        <f>VLOOKUP('Просмотры (дано)'!B107822,'Подписчики (дано)'!A:C,3,0)</f>
        <v>44372.098374964386</v>
      </c>
      <c r="F107822" s="7">
        <f t="shared" si="1684"/>
        <v>22</v>
      </c>
    </row>
    <row r="107823" spans="1:6" x14ac:dyDescent="0.3">
      <c r="A107823" s="7">
        <v>326116</v>
      </c>
      <c r="B107823" s="7">
        <v>330402</v>
      </c>
      <c r="C107823" s="64">
        <v>44405.929394822007</v>
      </c>
      <c r="D107823" s="7">
        <v>245484</v>
      </c>
      <c r="E107823" s="64">
        <f>VLOOKUP('Просмотры (дано)'!B107823,'Подписчики (дано)'!A:C,3,0)</f>
        <v>44382.118026566954</v>
      </c>
      <c r="F107823" s="7">
        <f t="shared" si="1684"/>
        <v>22</v>
      </c>
    </row>
    <row r="107824" spans="1:6" x14ac:dyDescent="0.3">
      <c r="A107824" s="7">
        <v>326120</v>
      </c>
      <c r="B107824" s="7">
        <v>265874</v>
      </c>
      <c r="C107824" s="64">
        <v>44405.930608414237</v>
      </c>
      <c r="D107824" s="7">
        <v>230507</v>
      </c>
      <c r="E107824" s="64">
        <f>VLOOKUP('Просмотры (дано)'!B107824,'Подписчики (дано)'!A:C,3,0)</f>
        <v>44403.822609864677</v>
      </c>
      <c r="F107824" s="7">
        <f t="shared" si="1684"/>
        <v>22</v>
      </c>
    </row>
    <row r="107825" spans="1:6" x14ac:dyDescent="0.3">
      <c r="A107825" s="7">
        <v>326124</v>
      </c>
      <c r="B107825" s="7">
        <v>300729</v>
      </c>
      <c r="C107825" s="64">
        <v>44405.931012944988</v>
      </c>
      <c r="D107825" s="7">
        <v>341004</v>
      </c>
      <c r="E107825" s="64">
        <f>VLOOKUP('Просмотры (дано)'!B107825,'Подписчики (дано)'!A:C,3,0)</f>
        <v>44396.668818198013</v>
      </c>
      <c r="F107825" s="7">
        <f t="shared" si="1684"/>
        <v>22</v>
      </c>
    </row>
    <row r="107826" spans="1:6" x14ac:dyDescent="0.3">
      <c r="A107826" s="7">
        <v>326126</v>
      </c>
      <c r="B107826" s="7">
        <v>41305</v>
      </c>
      <c r="C107826" s="64">
        <v>44405.931822006474</v>
      </c>
      <c r="D107826" s="7">
        <v>330333</v>
      </c>
      <c r="E107826" s="64">
        <f>VLOOKUP('Просмотры (дано)'!B107826,'Подписчики (дано)'!A:C,3,0)</f>
        <v>44387.563785790597</v>
      </c>
      <c r="F107826" s="7">
        <f t="shared" si="1684"/>
        <v>22</v>
      </c>
    </row>
    <row r="107827" spans="1:6" x14ac:dyDescent="0.3">
      <c r="A107827" s="7">
        <v>326127</v>
      </c>
      <c r="B107827" s="7">
        <v>21859</v>
      </c>
      <c r="C107827" s="64">
        <v>44405.932631067961</v>
      </c>
      <c r="D107827" s="7">
        <v>63866</v>
      </c>
      <c r="E107827" s="64">
        <f>VLOOKUP('Просмотры (дано)'!B107827,'Подписчики (дано)'!A:C,3,0)</f>
        <v>44315.762035042731</v>
      </c>
      <c r="F107827" s="7">
        <f t="shared" si="1684"/>
        <v>22</v>
      </c>
    </row>
    <row r="107828" spans="1:6" x14ac:dyDescent="0.3">
      <c r="A107828" s="7">
        <v>326128</v>
      </c>
      <c r="B107828" s="7">
        <v>51063</v>
      </c>
      <c r="C107828" s="64">
        <v>44405.933035598704</v>
      </c>
      <c r="D107828" s="7">
        <v>343491</v>
      </c>
      <c r="E107828" s="64">
        <f>VLOOKUP('Просмотры (дано)'!B107828,'Подписчики (дано)'!A:C,3,0)</f>
        <v>44404.712586253569</v>
      </c>
      <c r="F107828" s="7">
        <f t="shared" si="1684"/>
        <v>22</v>
      </c>
    </row>
    <row r="107829" spans="1:6" x14ac:dyDescent="0.3">
      <c r="A107829" s="7">
        <v>326131</v>
      </c>
      <c r="B107829" s="7">
        <v>130357</v>
      </c>
      <c r="C107829" s="64">
        <v>44405.933035598704</v>
      </c>
      <c r="D107829" s="7">
        <v>389883</v>
      </c>
      <c r="E107829" s="64">
        <f>VLOOKUP('Просмотры (дано)'!B107829,'Подписчики (дано)'!A:C,3,0)</f>
        <v>44373.470096652418</v>
      </c>
      <c r="F107829" s="7">
        <f t="shared" si="1684"/>
        <v>22</v>
      </c>
    </row>
    <row r="107830" spans="1:6" x14ac:dyDescent="0.3">
      <c r="A107830" s="7">
        <v>326133</v>
      </c>
      <c r="B107830" s="7">
        <v>320979</v>
      </c>
      <c r="C107830" s="64">
        <v>44405.933844660198</v>
      </c>
      <c r="D107830" s="7">
        <v>80850</v>
      </c>
      <c r="E107830" s="64">
        <f>VLOOKUP('Просмотры (дано)'!B107830,'Подписчики (дано)'!A:C,3,0)</f>
        <v>44308.280740170943</v>
      </c>
      <c r="F107830" s="7">
        <f t="shared" si="1684"/>
        <v>22</v>
      </c>
    </row>
    <row r="107831" spans="1:6" x14ac:dyDescent="0.3">
      <c r="A107831" s="7">
        <v>326136</v>
      </c>
      <c r="B107831" s="7">
        <v>29705</v>
      </c>
      <c r="C107831" s="64">
        <v>44405.934653721677</v>
      </c>
      <c r="D107831" s="7">
        <v>230507</v>
      </c>
      <c r="E107831" s="64">
        <f>VLOOKUP('Просмотры (дано)'!B107831,'Подписчики (дано)'!A:C,3,0)</f>
        <v>44404.937875854695</v>
      </c>
      <c r="F107831" s="7">
        <f t="shared" si="1684"/>
        <v>22</v>
      </c>
    </row>
    <row r="107832" spans="1:6" x14ac:dyDescent="0.3">
      <c r="A107832" s="7">
        <v>326141</v>
      </c>
      <c r="B107832" s="7">
        <v>3582</v>
      </c>
      <c r="C107832" s="64">
        <v>44406.00221035599</v>
      </c>
      <c r="D107832" s="7">
        <v>184941</v>
      </c>
      <c r="E107832" s="64">
        <f>VLOOKUP('Просмотры (дано)'!B107832,'Подписчики (дано)'!A:C,3,0)</f>
        <v>44311.662907407408</v>
      </c>
      <c r="F107832" s="7">
        <f t="shared" si="1684"/>
        <v>0</v>
      </c>
    </row>
    <row r="107833" spans="1:6" x14ac:dyDescent="0.3">
      <c r="A107833" s="7">
        <v>326143</v>
      </c>
      <c r="B107833" s="7">
        <v>44285</v>
      </c>
      <c r="C107833" s="64">
        <v>44406.00382847897</v>
      </c>
      <c r="D107833" s="7">
        <v>472712</v>
      </c>
      <c r="E107833" s="64">
        <f>VLOOKUP('Просмотры (дано)'!B107833,'Подписчики (дано)'!A:C,3,0)</f>
        <v>44347.246872649572</v>
      </c>
      <c r="F107833" s="7">
        <f t="shared" si="1684"/>
        <v>0</v>
      </c>
    </row>
    <row r="107834" spans="1:6" x14ac:dyDescent="0.3">
      <c r="A107834" s="7">
        <v>326147</v>
      </c>
      <c r="B107834" s="7">
        <v>65503</v>
      </c>
      <c r="C107834" s="64">
        <v>44406.0050420712</v>
      </c>
      <c r="D107834" s="7">
        <v>274276</v>
      </c>
      <c r="E107834" s="64">
        <f>VLOOKUP('Просмотры (дано)'!B107834,'Подписчики (дано)'!A:C,3,0)</f>
        <v>44375.579820762105</v>
      </c>
      <c r="F107834" s="7">
        <f t="shared" si="1684"/>
        <v>0</v>
      </c>
    </row>
    <row r="107835" spans="1:6" x14ac:dyDescent="0.3">
      <c r="A107835" s="7">
        <v>326149</v>
      </c>
      <c r="B107835" s="7">
        <v>238267</v>
      </c>
      <c r="C107835" s="64">
        <v>44406.0050420712</v>
      </c>
      <c r="D107835" s="7">
        <v>347393</v>
      </c>
      <c r="E107835" s="64">
        <f>VLOOKUP('Просмотры (дано)'!B107835,'Подписчики (дано)'!A:C,3,0)</f>
        <v>44375.99759668803</v>
      </c>
      <c r="F107835" s="7">
        <f t="shared" si="1684"/>
        <v>0</v>
      </c>
    </row>
    <row r="107836" spans="1:6" x14ac:dyDescent="0.3">
      <c r="A107836" s="7">
        <v>326154</v>
      </c>
      <c r="B107836" s="7">
        <v>292987</v>
      </c>
      <c r="C107836" s="64">
        <v>44406.005666666664</v>
      </c>
      <c r="D107836" s="7">
        <v>131571</v>
      </c>
      <c r="E107836" s="64">
        <f>VLOOKUP('Просмотры (дано)'!B107836,'Подписчики (дано)'!A:C,3,0)</f>
        <v>44371.970675641023</v>
      </c>
      <c r="F107836" s="7">
        <f t="shared" si="1684"/>
        <v>0</v>
      </c>
    </row>
    <row r="107837" spans="1:6" x14ac:dyDescent="0.3">
      <c r="A107837" s="7">
        <v>326158</v>
      </c>
      <c r="B107837" s="7">
        <v>134651</v>
      </c>
      <c r="C107837" s="64">
        <v>44406.006660194173</v>
      </c>
      <c r="D107837" s="7">
        <v>429041</v>
      </c>
      <c r="E107837" s="64">
        <f>VLOOKUP('Просмотры (дано)'!B107837,'Подписчики (дано)'!A:C,3,0)</f>
        <v>44339.596401317656</v>
      </c>
      <c r="F107837" s="7">
        <f t="shared" si="1684"/>
        <v>0</v>
      </c>
    </row>
    <row r="107838" spans="1:6" x14ac:dyDescent="0.3">
      <c r="A107838" s="7">
        <v>326161</v>
      </c>
      <c r="B107838" s="7">
        <v>162154</v>
      </c>
      <c r="C107838" s="64">
        <v>44406.009896440126</v>
      </c>
      <c r="D107838" s="7">
        <v>140717</v>
      </c>
      <c r="E107838" s="64">
        <f>VLOOKUP('Просмотры (дано)'!B107838,'Подписчики (дано)'!A:C,3,0)</f>
        <v>44314.097971937328</v>
      </c>
      <c r="F107838" s="7">
        <f t="shared" si="1684"/>
        <v>0</v>
      </c>
    </row>
    <row r="107839" spans="1:6" x14ac:dyDescent="0.3">
      <c r="A107839" s="7">
        <v>326163</v>
      </c>
      <c r="B107839" s="7">
        <v>282105</v>
      </c>
      <c r="C107839" s="64">
        <v>44406.009896440126</v>
      </c>
      <c r="D107839" s="7">
        <v>196571</v>
      </c>
      <c r="E107839" s="64">
        <f>VLOOKUP('Просмотры (дано)'!B107839,'Подписчики (дано)'!A:C,3,0)</f>
        <v>44344.397702065529</v>
      </c>
      <c r="F107839" s="7">
        <f t="shared" si="1684"/>
        <v>0</v>
      </c>
    </row>
    <row r="107840" spans="1:6" x14ac:dyDescent="0.3">
      <c r="A107840" s="7">
        <v>326165</v>
      </c>
      <c r="B107840" s="7">
        <v>233926</v>
      </c>
      <c r="C107840" s="64">
        <v>44406.010300970876</v>
      </c>
      <c r="D107840" s="7">
        <v>394819</v>
      </c>
      <c r="E107840" s="64">
        <f>VLOOKUP('Просмотры (дано)'!B107840,'Подписчики (дано)'!A:C,3,0)</f>
        <v>44373.445269337608</v>
      </c>
      <c r="F107840" s="7">
        <f t="shared" si="1684"/>
        <v>0</v>
      </c>
    </row>
    <row r="107841" spans="1:6" x14ac:dyDescent="0.3">
      <c r="A107841" s="7">
        <v>326168</v>
      </c>
      <c r="B107841" s="7">
        <v>252452</v>
      </c>
      <c r="C107841" s="64">
        <v>44406.010300970876</v>
      </c>
      <c r="D107841" s="7">
        <v>81735</v>
      </c>
      <c r="E107841" s="64">
        <f>VLOOKUP('Просмотры (дано)'!B107841,'Подписчики (дано)'!A:C,3,0)</f>
        <v>44384.425880056981</v>
      </c>
      <c r="F107841" s="7">
        <f t="shared" si="1684"/>
        <v>0</v>
      </c>
    </row>
    <row r="107842" spans="1:6" x14ac:dyDescent="0.3">
      <c r="A107842" s="7">
        <v>326172</v>
      </c>
      <c r="B107842" s="7">
        <v>319215</v>
      </c>
      <c r="C107842" s="64">
        <v>44406.010333333339</v>
      </c>
      <c r="D107842" s="7">
        <v>5151</v>
      </c>
      <c r="E107842" s="64">
        <f>VLOOKUP('Просмотры (дано)'!B107842,'Подписчики (дано)'!A:C,3,0)</f>
        <v>44371.06444480057</v>
      </c>
      <c r="F107842" s="7">
        <f t="shared" si="1684"/>
        <v>0</v>
      </c>
    </row>
    <row r="107843" spans="1:6" x14ac:dyDescent="0.3">
      <c r="A107843" s="7">
        <v>326176</v>
      </c>
      <c r="B107843" s="7">
        <v>325381</v>
      </c>
      <c r="C107843" s="64">
        <v>44406.011919093857</v>
      </c>
      <c r="D107843" s="7">
        <v>182191</v>
      </c>
      <c r="E107843" s="64">
        <f>VLOOKUP('Просмотры (дано)'!B107843,'Подписчики (дано)'!A:C,3,0)</f>
        <v>44308.957202706551</v>
      </c>
      <c r="F107843" s="7">
        <f t="shared" ref="F107843:F107906" si="1685">HOUR(C107843)</f>
        <v>0</v>
      </c>
    </row>
    <row r="107844" spans="1:6" x14ac:dyDescent="0.3">
      <c r="A107844" s="7">
        <v>326180</v>
      </c>
      <c r="B107844" s="7">
        <v>138165</v>
      </c>
      <c r="C107844" s="64">
        <v>44406.012000000002</v>
      </c>
      <c r="D107844" s="7">
        <v>351192</v>
      </c>
      <c r="E107844" s="64">
        <f>VLOOKUP('Просмотры (дано)'!B107844,'Подписчики (дано)'!A:C,3,0)</f>
        <v>44374.366190491455</v>
      </c>
      <c r="F107844" s="7">
        <f t="shared" si="1685"/>
        <v>0</v>
      </c>
    </row>
    <row r="107845" spans="1:6" x14ac:dyDescent="0.3">
      <c r="A107845" s="7">
        <v>326183</v>
      </c>
      <c r="B107845" s="7">
        <v>119153</v>
      </c>
      <c r="C107845" s="64">
        <v>44406.01515533981</v>
      </c>
      <c r="D107845" s="7">
        <v>103966</v>
      </c>
      <c r="E107845" s="64">
        <f>VLOOKUP('Просмотры (дано)'!B107845,'Подписчики (дано)'!A:C,3,0)</f>
        <v>44384.046252029919</v>
      </c>
      <c r="F107845" s="7">
        <f t="shared" si="1685"/>
        <v>0</v>
      </c>
    </row>
    <row r="107846" spans="1:6" x14ac:dyDescent="0.3">
      <c r="A107846" s="7">
        <v>326184</v>
      </c>
      <c r="B107846" s="7">
        <v>324971</v>
      </c>
      <c r="C107846" s="64">
        <v>44406.01636893204</v>
      </c>
      <c r="D107846" s="7">
        <v>347393</v>
      </c>
      <c r="E107846" s="64">
        <f>VLOOKUP('Просмотры (дано)'!B107846,'Подписчики (дано)'!A:C,3,0)</f>
        <v>44404.536950356123</v>
      </c>
      <c r="F107846" s="7">
        <f t="shared" si="1685"/>
        <v>0</v>
      </c>
    </row>
    <row r="107847" spans="1:6" x14ac:dyDescent="0.3">
      <c r="A107847" s="7">
        <v>326188</v>
      </c>
      <c r="B107847" s="7">
        <v>191261</v>
      </c>
      <c r="C107847" s="64">
        <v>44406.018333333333</v>
      </c>
      <c r="D107847" s="7">
        <v>309648</v>
      </c>
      <c r="E107847" s="64">
        <f>VLOOKUP('Просмотры (дано)'!B107847,'Подписчики (дано)'!A:C,3,0)</f>
        <v>44344.714890883195</v>
      </c>
      <c r="F107847" s="7">
        <f t="shared" si="1685"/>
        <v>0</v>
      </c>
    </row>
    <row r="107848" spans="1:6" x14ac:dyDescent="0.3">
      <c r="A107848" s="7">
        <v>326191</v>
      </c>
      <c r="B107848" s="7">
        <v>158814</v>
      </c>
      <c r="C107848" s="64">
        <v>44406.018391585763</v>
      </c>
      <c r="D107848" s="7">
        <v>230507</v>
      </c>
      <c r="E107848" s="64">
        <f>VLOOKUP('Просмотры (дано)'!B107848,'Подписчики (дано)'!A:C,3,0)</f>
        <v>44373.390769195161</v>
      </c>
      <c r="F107848" s="7">
        <f t="shared" si="1685"/>
        <v>0</v>
      </c>
    </row>
    <row r="107849" spans="1:6" x14ac:dyDescent="0.3">
      <c r="A107849" s="7">
        <v>326195</v>
      </c>
      <c r="B107849" s="7">
        <v>242079</v>
      </c>
      <c r="C107849" s="64">
        <v>44406.021223300973</v>
      </c>
      <c r="D107849" s="7">
        <v>43842</v>
      </c>
      <c r="E107849" s="64">
        <f>VLOOKUP('Просмотры (дано)'!B107849,'Подписчики (дано)'!A:C,3,0)</f>
        <v>44374.681153846155</v>
      </c>
      <c r="F107849" s="7">
        <f t="shared" si="1685"/>
        <v>0</v>
      </c>
    </row>
    <row r="107850" spans="1:6" x14ac:dyDescent="0.3">
      <c r="A107850" s="7">
        <v>326198</v>
      </c>
      <c r="B107850" s="7">
        <v>6583</v>
      </c>
      <c r="C107850" s="64">
        <v>44406.023245954697</v>
      </c>
      <c r="D107850" s="7">
        <v>70091</v>
      </c>
      <c r="E107850" s="64">
        <f>VLOOKUP('Просмотры (дано)'!B107850,'Подписчики (дано)'!A:C,3,0)</f>
        <v>44365.662126780626</v>
      </c>
      <c r="F107850" s="7">
        <f t="shared" si="1685"/>
        <v>0</v>
      </c>
    </row>
    <row r="107851" spans="1:6" x14ac:dyDescent="0.3">
      <c r="A107851" s="7">
        <v>326200</v>
      </c>
      <c r="B107851" s="7">
        <v>113673</v>
      </c>
      <c r="C107851" s="64">
        <v>44406.023245954697</v>
      </c>
      <c r="D107851" s="7">
        <v>122982</v>
      </c>
      <c r="E107851" s="64">
        <f>VLOOKUP('Просмотры (дано)'!B107851,'Подписчики (дано)'!A:C,3,0)</f>
        <v>44341.48443116097</v>
      </c>
      <c r="F107851" s="7">
        <f t="shared" si="1685"/>
        <v>0</v>
      </c>
    </row>
    <row r="107852" spans="1:6" x14ac:dyDescent="0.3">
      <c r="A107852" s="7">
        <v>326202</v>
      </c>
      <c r="B107852" s="7">
        <v>27848</v>
      </c>
      <c r="C107852" s="64">
        <v>44406.026666666665</v>
      </c>
      <c r="D107852" s="7">
        <v>70091</v>
      </c>
      <c r="E107852" s="64">
        <f>VLOOKUP('Просмотры (дано)'!B107852,'Подписчики (дано)'!A:C,3,0)</f>
        <v>44403.602291346157</v>
      </c>
      <c r="F107852" s="7">
        <f t="shared" si="1685"/>
        <v>0</v>
      </c>
    </row>
    <row r="107853" spans="1:6" x14ac:dyDescent="0.3">
      <c r="A107853" s="7">
        <v>326204</v>
      </c>
      <c r="B107853" s="7">
        <v>334456</v>
      </c>
      <c r="C107853" s="64">
        <v>44406.027999999998</v>
      </c>
      <c r="D107853" s="7">
        <v>341333</v>
      </c>
      <c r="E107853" s="64">
        <f>VLOOKUP('Просмотры (дано)'!B107853,'Подписчики (дано)'!A:C,3,0)</f>
        <v>44314.095021652422</v>
      </c>
      <c r="F107853" s="7">
        <f t="shared" si="1685"/>
        <v>0</v>
      </c>
    </row>
    <row r="107854" spans="1:6" x14ac:dyDescent="0.3">
      <c r="A107854" s="7">
        <v>326206</v>
      </c>
      <c r="B107854" s="7">
        <v>209009</v>
      </c>
      <c r="C107854" s="64">
        <v>44406.02810032363</v>
      </c>
      <c r="D107854" s="7">
        <v>351192</v>
      </c>
      <c r="E107854" s="64">
        <f>VLOOKUP('Просмотры (дано)'!B107854,'Подписчики (дано)'!A:C,3,0)</f>
        <v>44356.768582799144</v>
      </c>
      <c r="F107854" s="7">
        <f t="shared" si="1685"/>
        <v>0</v>
      </c>
    </row>
    <row r="107855" spans="1:6" x14ac:dyDescent="0.3">
      <c r="A107855" s="7">
        <v>326209</v>
      </c>
      <c r="B107855" s="7">
        <v>290991</v>
      </c>
      <c r="C107855" s="64">
        <v>44406.028333333335</v>
      </c>
      <c r="D107855" s="7">
        <v>137670</v>
      </c>
      <c r="E107855" s="64">
        <f>VLOOKUP('Просмотры (дано)'!B107855,'Подписчики (дано)'!A:C,3,0)</f>
        <v>44364.713510327638</v>
      </c>
      <c r="F107855" s="7">
        <f t="shared" si="1685"/>
        <v>0</v>
      </c>
    </row>
    <row r="107856" spans="1:6" x14ac:dyDescent="0.3">
      <c r="A107856" s="7">
        <v>326213</v>
      </c>
      <c r="B107856" s="7">
        <v>160786</v>
      </c>
      <c r="C107856" s="64">
        <v>44406.030122977347</v>
      </c>
      <c r="D107856" s="7">
        <v>445697</v>
      </c>
      <c r="E107856" s="64">
        <f>VLOOKUP('Просмотры (дано)'!B107856,'Подписчики (дано)'!A:C,3,0)</f>
        <v>44376.449297649575</v>
      </c>
      <c r="F107856" s="7">
        <f t="shared" si="1685"/>
        <v>0</v>
      </c>
    </row>
    <row r="107857" spans="1:6" x14ac:dyDescent="0.3">
      <c r="A107857" s="7">
        <v>326216</v>
      </c>
      <c r="B107857" s="7">
        <v>309682</v>
      </c>
      <c r="C107857" s="64">
        <v>44406.03214563107</v>
      </c>
      <c r="D107857" s="7">
        <v>331472</v>
      </c>
      <c r="E107857" s="64">
        <f>VLOOKUP('Просмотры (дано)'!B107857,'Подписчики (дано)'!A:C,3,0)</f>
        <v>44309.739205484329</v>
      </c>
      <c r="F107857" s="7">
        <f t="shared" si="1685"/>
        <v>0</v>
      </c>
    </row>
    <row r="107858" spans="1:6" x14ac:dyDescent="0.3">
      <c r="A107858" s="7">
        <v>326220</v>
      </c>
      <c r="B107858" s="7">
        <v>186713</v>
      </c>
      <c r="C107858" s="64">
        <v>44406.035786407767</v>
      </c>
      <c r="D107858" s="7">
        <v>454525</v>
      </c>
      <c r="E107858" s="64">
        <f>VLOOKUP('Просмотры (дано)'!B107858,'Подписчики (дано)'!A:C,3,0)</f>
        <v>44389.724788354702</v>
      </c>
      <c r="F107858" s="7">
        <f t="shared" si="1685"/>
        <v>0</v>
      </c>
    </row>
    <row r="107859" spans="1:6" x14ac:dyDescent="0.3">
      <c r="A107859" s="7">
        <v>326224</v>
      </c>
      <c r="B107859" s="7">
        <v>41502</v>
      </c>
      <c r="C107859" s="64">
        <v>44406.03780906149</v>
      </c>
      <c r="D107859" s="7">
        <v>396686</v>
      </c>
      <c r="E107859" s="64">
        <f>VLOOKUP('Просмотры (дано)'!B107859,'Подписчики (дано)'!A:C,3,0)</f>
        <v>44343.177151780626</v>
      </c>
      <c r="F107859" s="7">
        <f t="shared" si="1685"/>
        <v>0</v>
      </c>
    </row>
    <row r="107860" spans="1:6" x14ac:dyDescent="0.3">
      <c r="A107860" s="7">
        <v>326225</v>
      </c>
      <c r="B107860" s="7">
        <v>205613</v>
      </c>
      <c r="C107860" s="64">
        <v>44406.039333333334</v>
      </c>
      <c r="D107860" s="7">
        <v>76405</v>
      </c>
      <c r="E107860" s="64">
        <f>VLOOKUP('Просмотры (дано)'!B107860,'Подписчики (дано)'!A:C,3,0)</f>
        <v>44376.059636467238</v>
      </c>
      <c r="F107860" s="7">
        <f t="shared" si="1685"/>
        <v>0</v>
      </c>
    </row>
    <row r="107861" spans="1:6" x14ac:dyDescent="0.3">
      <c r="A107861" s="7">
        <v>326226</v>
      </c>
      <c r="B107861" s="7">
        <v>299642</v>
      </c>
      <c r="C107861" s="64">
        <v>44406.040999999997</v>
      </c>
      <c r="D107861" s="7">
        <v>363403</v>
      </c>
      <c r="E107861" s="64">
        <f>VLOOKUP('Просмотры (дано)'!B107861,'Подписчики (дано)'!A:C,3,0)</f>
        <v>44339.906186752138</v>
      </c>
      <c r="F107861" s="7">
        <f t="shared" si="1685"/>
        <v>0</v>
      </c>
    </row>
    <row r="107862" spans="1:6" x14ac:dyDescent="0.3">
      <c r="A107862" s="7">
        <v>326231</v>
      </c>
      <c r="B107862" s="7">
        <v>318997</v>
      </c>
      <c r="C107862" s="64">
        <v>44406.042999999998</v>
      </c>
      <c r="D107862" s="7">
        <v>328491</v>
      </c>
      <c r="E107862" s="64">
        <f>VLOOKUP('Просмотры (дано)'!B107862,'Подписчики (дано)'!A:C,3,0)</f>
        <v>44341.36295690883</v>
      </c>
      <c r="F107862" s="7">
        <f t="shared" si="1685"/>
        <v>1</v>
      </c>
    </row>
    <row r="107863" spans="1:6" x14ac:dyDescent="0.3">
      <c r="A107863" s="7">
        <v>326233</v>
      </c>
      <c r="B107863" s="7">
        <v>88051</v>
      </c>
      <c r="C107863" s="64">
        <v>44406.04306796116</v>
      </c>
      <c r="D107863" s="7">
        <v>230507</v>
      </c>
      <c r="E107863" s="64">
        <f>VLOOKUP('Просмотры (дано)'!B107863,'Подписчики (дано)'!A:C,3,0)</f>
        <v>44381.418014779207</v>
      </c>
      <c r="F107863" s="7">
        <f t="shared" si="1685"/>
        <v>1</v>
      </c>
    </row>
    <row r="107864" spans="1:6" x14ac:dyDescent="0.3">
      <c r="A107864" s="7">
        <v>326237</v>
      </c>
      <c r="B107864" s="7">
        <v>1203</v>
      </c>
      <c r="C107864" s="64">
        <v>44406.045899676377</v>
      </c>
      <c r="D107864" s="7">
        <v>77124</v>
      </c>
      <c r="E107864" s="64">
        <f>VLOOKUP('Просмотры (дано)'!B107864,'Подписчики (дано)'!A:C,3,0)</f>
        <v>44374.866278561254</v>
      </c>
      <c r="F107864" s="7">
        <f t="shared" si="1685"/>
        <v>1</v>
      </c>
    </row>
    <row r="107865" spans="1:6" x14ac:dyDescent="0.3">
      <c r="A107865" s="7">
        <v>326239</v>
      </c>
      <c r="B107865" s="7">
        <v>301931</v>
      </c>
      <c r="C107865" s="64">
        <v>44406.05034951456</v>
      </c>
      <c r="D107865" s="7">
        <v>241927</v>
      </c>
      <c r="E107865" s="64">
        <f>VLOOKUP('Просмотры (дано)'!B107865,'Подписчики (дано)'!A:C,3,0)</f>
        <v>44371.698224465807</v>
      </c>
      <c r="F107865" s="7">
        <f t="shared" si="1685"/>
        <v>1</v>
      </c>
    </row>
    <row r="107866" spans="1:6" x14ac:dyDescent="0.3">
      <c r="A107866" s="7">
        <v>326244</v>
      </c>
      <c r="B107866" s="7">
        <v>306112</v>
      </c>
      <c r="C107866" s="64">
        <v>44406.050754045311</v>
      </c>
      <c r="D107866" s="7">
        <v>182676</v>
      </c>
      <c r="E107866" s="64">
        <f>VLOOKUP('Просмотры (дано)'!B107866,'Подписчики (дано)'!A:C,3,0)</f>
        <v>44372.499121652414</v>
      </c>
      <c r="F107866" s="7">
        <f t="shared" si="1685"/>
        <v>1</v>
      </c>
    </row>
    <row r="107867" spans="1:6" x14ac:dyDescent="0.3">
      <c r="A107867" s="7">
        <v>326245</v>
      </c>
      <c r="B107867" s="7">
        <v>92545</v>
      </c>
      <c r="C107867" s="64">
        <v>44406.051158576054</v>
      </c>
      <c r="D107867" s="7">
        <v>182191</v>
      </c>
      <c r="E107867" s="64">
        <f>VLOOKUP('Просмотры (дано)'!B107867,'Подписчики (дано)'!A:C,3,0)</f>
        <v>44376.003885790597</v>
      </c>
      <c r="F107867" s="7">
        <f t="shared" si="1685"/>
        <v>1</v>
      </c>
    </row>
    <row r="107868" spans="1:6" x14ac:dyDescent="0.3">
      <c r="A107868" s="7">
        <v>326247</v>
      </c>
      <c r="B107868" s="7">
        <v>120208</v>
      </c>
      <c r="C107868" s="64">
        <v>44406.06</v>
      </c>
      <c r="D107868" s="7">
        <v>241927</v>
      </c>
      <c r="E107868" s="64">
        <f>VLOOKUP('Просмотры (дано)'!B107868,'Подписчики (дано)'!A:C,3,0)</f>
        <v>44380.07829665242</v>
      </c>
      <c r="F107868" s="7">
        <f t="shared" si="1685"/>
        <v>1</v>
      </c>
    </row>
    <row r="107869" spans="1:6" x14ac:dyDescent="0.3">
      <c r="A107869" s="7">
        <v>326249</v>
      </c>
      <c r="B107869" s="7">
        <v>182810</v>
      </c>
      <c r="C107869" s="64">
        <v>44406.061676375401</v>
      </c>
      <c r="D107869" s="7">
        <v>137899</v>
      </c>
      <c r="E107869" s="64">
        <f>VLOOKUP('Просмотры (дано)'!B107869,'Подписчики (дано)'!A:C,3,0)</f>
        <v>44392.214115669514</v>
      </c>
      <c r="F107869" s="7">
        <f t="shared" si="1685"/>
        <v>1</v>
      </c>
    </row>
    <row r="107870" spans="1:6" x14ac:dyDescent="0.3">
      <c r="A107870" s="7">
        <v>326253</v>
      </c>
      <c r="B107870" s="7">
        <v>169691</v>
      </c>
      <c r="C107870" s="64">
        <v>44406.062889967638</v>
      </c>
      <c r="D107870" s="7">
        <v>294042</v>
      </c>
      <c r="E107870" s="64">
        <f>VLOOKUP('Просмотры (дано)'!B107870,'Подписчики (дано)'!A:C,3,0)</f>
        <v>44374.01775249288</v>
      </c>
      <c r="F107870" s="7">
        <f t="shared" si="1685"/>
        <v>1</v>
      </c>
    </row>
    <row r="107871" spans="1:6" x14ac:dyDescent="0.3">
      <c r="A107871" s="7">
        <v>326257</v>
      </c>
      <c r="B107871" s="7">
        <v>336240</v>
      </c>
      <c r="C107871" s="64">
        <v>44406.063699029124</v>
      </c>
      <c r="D107871" s="7">
        <v>4199</v>
      </c>
      <c r="E107871" s="64">
        <f>VLOOKUP('Просмотры (дано)'!B107871,'Подписчики (дано)'!A:C,3,0)</f>
        <v>44360.487993482908</v>
      </c>
      <c r="F107871" s="7">
        <f t="shared" si="1685"/>
        <v>1</v>
      </c>
    </row>
    <row r="107872" spans="1:6" x14ac:dyDescent="0.3">
      <c r="A107872" s="7">
        <v>326258</v>
      </c>
      <c r="B107872" s="7">
        <v>14395</v>
      </c>
      <c r="C107872" s="64">
        <v>44406.063699029131</v>
      </c>
      <c r="D107872" s="7">
        <v>158978</v>
      </c>
      <c r="E107872" s="64">
        <f>VLOOKUP('Просмотры (дано)'!B107872,'Подписчики (дано)'!A:C,3,0)</f>
        <v>44401.026364458696</v>
      </c>
      <c r="F107872" s="7">
        <f t="shared" si="1685"/>
        <v>1</v>
      </c>
    </row>
    <row r="107873" spans="1:6" x14ac:dyDescent="0.3">
      <c r="A107873" s="7">
        <v>326259</v>
      </c>
      <c r="B107873" s="7">
        <v>252511</v>
      </c>
      <c r="C107873" s="64">
        <v>44406.066530744334</v>
      </c>
      <c r="D107873" s="7">
        <v>416554</v>
      </c>
      <c r="E107873" s="64">
        <f>VLOOKUP('Просмотры (дано)'!B107873,'Подписчики (дано)'!A:C,3,0)</f>
        <v>44379.284879273509</v>
      </c>
      <c r="F107873" s="7">
        <f t="shared" si="1685"/>
        <v>1</v>
      </c>
    </row>
    <row r="107874" spans="1:6" x14ac:dyDescent="0.3">
      <c r="A107874" s="7">
        <v>326260</v>
      </c>
      <c r="B107874" s="7">
        <v>57312</v>
      </c>
      <c r="C107874" s="64">
        <v>44406.074000000001</v>
      </c>
      <c r="D107874" s="7">
        <v>262099</v>
      </c>
      <c r="E107874" s="64">
        <f>VLOOKUP('Просмотры (дано)'!B107874,'Подписчики (дано)'!A:C,3,0)</f>
        <v>44397.278720762108</v>
      </c>
      <c r="F107874" s="7">
        <f t="shared" si="1685"/>
        <v>1</v>
      </c>
    </row>
    <row r="107875" spans="1:6" x14ac:dyDescent="0.3">
      <c r="A107875" s="7">
        <v>326262</v>
      </c>
      <c r="B107875" s="7">
        <v>147416</v>
      </c>
      <c r="C107875" s="64">
        <v>44406.077857605182</v>
      </c>
      <c r="D107875" s="7">
        <v>471403</v>
      </c>
      <c r="E107875" s="64">
        <f>VLOOKUP('Просмотры (дано)'!B107875,'Подписчики (дано)'!A:C,3,0)</f>
        <v>44344.906374608261</v>
      </c>
      <c r="F107875" s="7">
        <f t="shared" si="1685"/>
        <v>1</v>
      </c>
    </row>
    <row r="107876" spans="1:6" x14ac:dyDescent="0.3">
      <c r="A107876" s="7">
        <v>326267</v>
      </c>
      <c r="B107876" s="7">
        <v>72609</v>
      </c>
      <c r="C107876" s="64">
        <v>44406.080689320384</v>
      </c>
      <c r="D107876" s="7">
        <v>25268</v>
      </c>
      <c r="E107876" s="64">
        <f>VLOOKUP('Просмотры (дано)'!B107876,'Подписчики (дано)'!A:C,3,0)</f>
        <v>44373.774581125355</v>
      </c>
      <c r="F107876" s="7">
        <f t="shared" si="1685"/>
        <v>1</v>
      </c>
    </row>
    <row r="107877" spans="1:6" x14ac:dyDescent="0.3">
      <c r="A107877" s="7">
        <v>326268</v>
      </c>
      <c r="B107877" s="7">
        <v>29886</v>
      </c>
      <c r="C107877" s="64">
        <v>44406.083116504858</v>
      </c>
      <c r="D107877" s="7">
        <v>182191</v>
      </c>
      <c r="E107877" s="64">
        <f>VLOOKUP('Просмотры (дано)'!B107877,'Подписчики (дано)'!A:C,3,0)</f>
        <v>44375.579895334762</v>
      </c>
      <c r="F107877" s="7">
        <f t="shared" si="1685"/>
        <v>1</v>
      </c>
    </row>
    <row r="107878" spans="1:6" x14ac:dyDescent="0.3">
      <c r="A107878" s="7">
        <v>326270</v>
      </c>
      <c r="B107878" s="7">
        <v>217399</v>
      </c>
      <c r="C107878" s="64">
        <v>44406.084330097088</v>
      </c>
      <c r="D107878" s="7">
        <v>81554</v>
      </c>
      <c r="E107878" s="64">
        <f>VLOOKUP('Просмотры (дано)'!B107878,'Подписчики (дано)'!A:C,3,0)</f>
        <v>44311.566269159543</v>
      </c>
      <c r="F107878" s="7">
        <f t="shared" si="1685"/>
        <v>2</v>
      </c>
    </row>
    <row r="107879" spans="1:6" x14ac:dyDescent="0.3">
      <c r="A107879" s="7">
        <v>326271</v>
      </c>
      <c r="B107879" s="7">
        <v>57446</v>
      </c>
      <c r="C107879" s="64">
        <v>44406.084734627831</v>
      </c>
      <c r="D107879" s="7">
        <v>449257</v>
      </c>
      <c r="E107879" s="64">
        <f>VLOOKUP('Просмотры (дано)'!B107879,'Подписчики (дано)'!A:C,3,0)</f>
        <v>44372.089205270662</v>
      </c>
      <c r="F107879" s="7">
        <f t="shared" si="1685"/>
        <v>2</v>
      </c>
    </row>
    <row r="107880" spans="1:6" x14ac:dyDescent="0.3">
      <c r="A107880" s="7">
        <v>326276</v>
      </c>
      <c r="B107880" s="7">
        <v>327488</v>
      </c>
      <c r="C107880" s="64">
        <v>44406.090802589002</v>
      </c>
      <c r="D107880" s="7">
        <v>154256</v>
      </c>
      <c r="E107880" s="64">
        <f>VLOOKUP('Просмотры (дано)'!B107880,'Подписчики (дано)'!A:C,3,0)</f>
        <v>44391.688824180914</v>
      </c>
      <c r="F107880" s="7">
        <f t="shared" si="1685"/>
        <v>2</v>
      </c>
    </row>
    <row r="107881" spans="1:6" x14ac:dyDescent="0.3">
      <c r="A107881" s="7">
        <v>326281</v>
      </c>
      <c r="B107881" s="7">
        <v>45108</v>
      </c>
      <c r="C107881" s="64">
        <v>44406.094038834948</v>
      </c>
      <c r="D107881" s="7">
        <v>402346</v>
      </c>
      <c r="E107881" s="64">
        <f>VLOOKUP('Просмотры (дано)'!B107881,'Подписчики (дано)'!A:C,3,0)</f>
        <v>44405.602900890313</v>
      </c>
      <c r="F107881" s="7">
        <f t="shared" si="1685"/>
        <v>2</v>
      </c>
    </row>
    <row r="107882" spans="1:6" x14ac:dyDescent="0.3">
      <c r="A107882" s="7">
        <v>326284</v>
      </c>
      <c r="B107882" s="7">
        <v>196386</v>
      </c>
      <c r="C107882" s="64">
        <v>44406.094443365691</v>
      </c>
      <c r="D107882" s="7">
        <v>304722</v>
      </c>
      <c r="E107882" s="64">
        <f>VLOOKUP('Просмотры (дано)'!B107882,'Подписчики (дано)'!A:C,3,0)</f>
        <v>44373.822476353278</v>
      </c>
      <c r="F107882" s="7">
        <f t="shared" si="1685"/>
        <v>2</v>
      </c>
    </row>
    <row r="107883" spans="1:6" x14ac:dyDescent="0.3">
      <c r="A107883" s="7">
        <v>326285</v>
      </c>
      <c r="B107883" s="7">
        <v>87218</v>
      </c>
      <c r="C107883" s="64">
        <v>44406.100915857605</v>
      </c>
      <c r="D107883" s="7">
        <v>42035</v>
      </c>
      <c r="E107883" s="64">
        <f>VLOOKUP('Просмотры (дано)'!B107883,'Подписчики (дано)'!A:C,3,0)</f>
        <v>44343.335364066952</v>
      </c>
      <c r="F107883" s="7">
        <f t="shared" si="1685"/>
        <v>2</v>
      </c>
    </row>
    <row r="107884" spans="1:6" x14ac:dyDescent="0.3">
      <c r="A107884" s="7">
        <v>326287</v>
      </c>
      <c r="B107884" s="7">
        <v>44561</v>
      </c>
      <c r="C107884" s="64">
        <v>44406.108</v>
      </c>
      <c r="D107884" s="7">
        <v>251574</v>
      </c>
      <c r="E107884" s="64">
        <f>VLOOKUP('Просмотры (дано)'!B107884,'Подписчики (дано)'!A:C,3,0)</f>
        <v>44330.11309764957</v>
      </c>
      <c r="F107884" s="7">
        <f t="shared" si="1685"/>
        <v>2</v>
      </c>
    </row>
    <row r="107885" spans="1:6" x14ac:dyDescent="0.3">
      <c r="A107885" s="7">
        <v>326290</v>
      </c>
      <c r="B107885" s="7">
        <v>156508</v>
      </c>
      <c r="C107885" s="64">
        <v>44406.115074433656</v>
      </c>
      <c r="D107885" s="7">
        <v>18620</v>
      </c>
      <c r="E107885" s="64">
        <f>VLOOKUP('Просмотры (дано)'!B107885,'Подписчики (дано)'!A:C,3,0)</f>
        <v>44315.113666168087</v>
      </c>
      <c r="F107885" s="7">
        <f t="shared" si="1685"/>
        <v>2</v>
      </c>
    </row>
    <row r="107886" spans="1:6" x14ac:dyDescent="0.3">
      <c r="A107886" s="7">
        <v>326293</v>
      </c>
      <c r="B107886" s="7">
        <v>269476</v>
      </c>
      <c r="C107886" s="64">
        <v>44406.115074433656</v>
      </c>
      <c r="D107886" s="7">
        <v>191893</v>
      </c>
      <c r="E107886" s="64">
        <f>VLOOKUP('Просмотры (дано)'!B107886,'Подписчики (дано)'!A:C,3,0)</f>
        <v>44340.05035886752</v>
      </c>
      <c r="F107886" s="7">
        <f t="shared" si="1685"/>
        <v>2</v>
      </c>
    </row>
    <row r="107887" spans="1:6" x14ac:dyDescent="0.3">
      <c r="A107887" s="7">
        <v>326297</v>
      </c>
      <c r="B107887" s="7">
        <v>330032</v>
      </c>
      <c r="C107887" s="64">
        <v>44406.125187702266</v>
      </c>
      <c r="D107887" s="7">
        <v>202914</v>
      </c>
      <c r="E107887" s="64">
        <f>VLOOKUP('Просмотры (дано)'!B107887,'Подписчики (дано)'!A:C,3,0)</f>
        <v>44298.608504843309</v>
      </c>
      <c r="F107887" s="7">
        <f t="shared" si="1685"/>
        <v>3</v>
      </c>
    </row>
    <row r="107888" spans="1:6" x14ac:dyDescent="0.3">
      <c r="A107888" s="7">
        <v>326300</v>
      </c>
      <c r="B107888" s="7">
        <v>285405</v>
      </c>
      <c r="C107888" s="64">
        <v>44406.136110032363</v>
      </c>
      <c r="D107888" s="7">
        <v>144501</v>
      </c>
      <c r="E107888" s="64">
        <f>VLOOKUP('Просмотры (дано)'!B107888,'Подписчики (дано)'!A:C,3,0)</f>
        <v>44372.457627635325</v>
      </c>
      <c r="F107888" s="7">
        <f t="shared" si="1685"/>
        <v>3</v>
      </c>
    </row>
    <row r="107889" spans="1:6" x14ac:dyDescent="0.3">
      <c r="A107889" s="7">
        <v>326304</v>
      </c>
      <c r="B107889" s="7">
        <v>90950</v>
      </c>
      <c r="C107889" s="64">
        <v>44406.140666666666</v>
      </c>
      <c r="D107889" s="7">
        <v>158978</v>
      </c>
      <c r="E107889" s="64">
        <f>VLOOKUP('Просмотры (дано)'!B107889,'Подписчики (дано)'!A:C,3,0)</f>
        <v>44399.073210505696</v>
      </c>
      <c r="F107889" s="7">
        <f t="shared" si="1685"/>
        <v>3</v>
      </c>
    </row>
    <row r="107890" spans="1:6" x14ac:dyDescent="0.3">
      <c r="A107890" s="7">
        <v>326305</v>
      </c>
      <c r="B107890" s="7">
        <v>227812</v>
      </c>
      <c r="C107890" s="64">
        <v>44406.14420064725</v>
      </c>
      <c r="D107890" s="7">
        <v>389195</v>
      </c>
      <c r="E107890" s="64">
        <f>VLOOKUP('Просмотры (дано)'!B107890,'Подписчики (дано)'!A:C,3,0)</f>
        <v>44310.853922435897</v>
      </c>
      <c r="F107890" s="7">
        <f t="shared" si="1685"/>
        <v>3</v>
      </c>
    </row>
    <row r="107891" spans="1:6" x14ac:dyDescent="0.3">
      <c r="A107891" s="7">
        <v>326310</v>
      </c>
      <c r="B107891" s="7">
        <v>47422</v>
      </c>
      <c r="C107891" s="64">
        <v>44406.145818770223</v>
      </c>
      <c r="D107891" s="7">
        <v>182191</v>
      </c>
      <c r="E107891" s="64">
        <f>VLOOKUP('Просмотры (дано)'!B107891,'Подписчики (дано)'!A:C,3,0)</f>
        <v>44321.287625890312</v>
      </c>
      <c r="F107891" s="7">
        <f t="shared" si="1685"/>
        <v>3</v>
      </c>
    </row>
    <row r="107892" spans="1:6" x14ac:dyDescent="0.3">
      <c r="A107892" s="7">
        <v>326313</v>
      </c>
      <c r="B107892" s="7">
        <v>293432</v>
      </c>
      <c r="C107892" s="64">
        <v>44406.153666666665</v>
      </c>
      <c r="D107892" s="7">
        <v>305103</v>
      </c>
      <c r="E107892" s="64">
        <f>VLOOKUP('Просмотры (дано)'!B107892,'Подписчики (дано)'!A:C,3,0)</f>
        <v>44341.217196189456</v>
      </c>
      <c r="F107892" s="7">
        <f t="shared" si="1685"/>
        <v>3</v>
      </c>
    </row>
    <row r="107893" spans="1:6" x14ac:dyDescent="0.3">
      <c r="A107893" s="7">
        <v>326317</v>
      </c>
      <c r="B107893" s="7">
        <v>34372</v>
      </c>
      <c r="C107893" s="64">
        <v>44406.158666666663</v>
      </c>
      <c r="D107893" s="7">
        <v>250679</v>
      </c>
      <c r="E107893" s="64">
        <f>VLOOKUP('Просмотры (дано)'!B107893,'Подписчики (дано)'!A:C,3,0)</f>
        <v>44384.991797150993</v>
      </c>
      <c r="F107893" s="7">
        <f t="shared" si="1685"/>
        <v>3</v>
      </c>
    </row>
    <row r="107894" spans="1:6" x14ac:dyDescent="0.3">
      <c r="A107894" s="7">
        <v>326321</v>
      </c>
      <c r="B107894" s="7">
        <v>340430</v>
      </c>
      <c r="C107894" s="64">
        <v>44406.160381877024</v>
      </c>
      <c r="D107894" s="7">
        <v>351192</v>
      </c>
      <c r="E107894" s="64">
        <f>VLOOKUP('Просмотры (дано)'!B107894,'Подписчики (дано)'!A:C,3,0)</f>
        <v>44373.810431374637</v>
      </c>
      <c r="F107894" s="7">
        <f t="shared" si="1685"/>
        <v>3</v>
      </c>
    </row>
    <row r="107895" spans="1:6" x14ac:dyDescent="0.3">
      <c r="A107895" s="7">
        <v>326322</v>
      </c>
      <c r="B107895" s="7">
        <v>204247</v>
      </c>
      <c r="C107895" s="64">
        <v>44406.161</v>
      </c>
      <c r="D107895" s="7">
        <v>249070</v>
      </c>
      <c r="E107895" s="64">
        <f>VLOOKUP('Просмотры (дано)'!B107895,'Подписчики (дано)'!A:C,3,0)</f>
        <v>44371.598691809122</v>
      </c>
      <c r="F107895" s="7">
        <f t="shared" si="1685"/>
        <v>3</v>
      </c>
    </row>
    <row r="107896" spans="1:6" x14ac:dyDescent="0.3">
      <c r="A107896" s="7">
        <v>326324</v>
      </c>
      <c r="B107896" s="7">
        <v>150930</v>
      </c>
      <c r="C107896" s="64">
        <v>44406.167258899673</v>
      </c>
      <c r="D107896" s="7">
        <v>300941</v>
      </c>
      <c r="E107896" s="64">
        <f>VLOOKUP('Просмотры (дано)'!B107896,'Подписчики (дано)'!A:C,3,0)</f>
        <v>44345.090227742163</v>
      </c>
      <c r="F107896" s="7">
        <f t="shared" si="1685"/>
        <v>4</v>
      </c>
    </row>
    <row r="107897" spans="1:6" x14ac:dyDescent="0.3">
      <c r="A107897" s="7">
        <v>326328</v>
      </c>
      <c r="B107897" s="7">
        <v>28768</v>
      </c>
      <c r="C107897" s="64">
        <v>44406.170333333335</v>
      </c>
      <c r="D107897" s="7">
        <v>158978</v>
      </c>
      <c r="E107897" s="64">
        <f>VLOOKUP('Просмотры (дано)'!B107897,'Подписчики (дано)'!A:C,3,0)</f>
        <v>44312.223571011396</v>
      </c>
      <c r="F107897" s="7">
        <f t="shared" si="1685"/>
        <v>4</v>
      </c>
    </row>
    <row r="107898" spans="1:6" x14ac:dyDescent="0.3">
      <c r="A107898" s="7">
        <v>326331</v>
      </c>
      <c r="B107898" s="7">
        <v>204522</v>
      </c>
      <c r="C107898" s="64">
        <v>44406.170495145627</v>
      </c>
      <c r="D107898" s="7">
        <v>182191</v>
      </c>
      <c r="E107898" s="64">
        <f>VLOOKUP('Просмотры (дано)'!B107898,'Подписчики (дано)'!A:C,3,0)</f>
        <v>44391.933864351857</v>
      </c>
      <c r="F107898" s="7">
        <f t="shared" si="1685"/>
        <v>4</v>
      </c>
    </row>
    <row r="107899" spans="1:6" x14ac:dyDescent="0.3">
      <c r="A107899" s="7">
        <v>326335</v>
      </c>
      <c r="B107899" s="7">
        <v>158010</v>
      </c>
      <c r="C107899" s="64">
        <v>44406.173326860837</v>
      </c>
      <c r="D107899" s="7">
        <v>230507</v>
      </c>
      <c r="E107899" s="64">
        <f>VLOOKUP('Просмотры (дано)'!B107899,'Подписчики (дано)'!A:C,3,0)</f>
        <v>44375.713447898866</v>
      </c>
      <c r="F107899" s="7">
        <f t="shared" si="1685"/>
        <v>4</v>
      </c>
    </row>
    <row r="107900" spans="1:6" x14ac:dyDescent="0.3">
      <c r="A107900" s="7">
        <v>326339</v>
      </c>
      <c r="B107900" s="7">
        <v>198999</v>
      </c>
      <c r="C107900" s="64">
        <v>44406.175333333333</v>
      </c>
      <c r="D107900" s="7">
        <v>215696</v>
      </c>
      <c r="E107900" s="64">
        <f>VLOOKUP('Просмотры (дано)'!B107900,'Подписчики (дано)'!A:C,3,0)</f>
        <v>44340.555706908832</v>
      </c>
      <c r="F107900" s="7">
        <f t="shared" si="1685"/>
        <v>4</v>
      </c>
    </row>
    <row r="107901" spans="1:6" x14ac:dyDescent="0.3">
      <c r="A107901" s="7">
        <v>326344</v>
      </c>
      <c r="B107901" s="7">
        <v>120235</v>
      </c>
      <c r="C107901" s="64">
        <v>44406.178333333337</v>
      </c>
      <c r="D107901" s="7">
        <v>122902</v>
      </c>
      <c r="E107901" s="64">
        <f>VLOOKUP('Просмотры (дано)'!B107901,'Подписчики (дано)'!A:C,3,0)</f>
        <v>44326.887005733624</v>
      </c>
      <c r="F107901" s="7">
        <f t="shared" si="1685"/>
        <v>4</v>
      </c>
    </row>
    <row r="107902" spans="1:6" x14ac:dyDescent="0.3">
      <c r="A107902" s="7">
        <v>326349</v>
      </c>
      <c r="B107902" s="7">
        <v>116736</v>
      </c>
      <c r="C107902" s="64">
        <v>44406.182226537218</v>
      </c>
      <c r="D107902" s="7">
        <v>185279</v>
      </c>
      <c r="E107902" s="64">
        <f>VLOOKUP('Просмотры (дано)'!B107902,'Подписчики (дано)'!A:C,3,0)</f>
        <v>44373.494941631048</v>
      </c>
      <c r="F107902" s="7">
        <f t="shared" si="1685"/>
        <v>4</v>
      </c>
    </row>
    <row r="107903" spans="1:6" x14ac:dyDescent="0.3">
      <c r="A107903" s="7">
        <v>326350</v>
      </c>
      <c r="B107903" s="7">
        <v>163391</v>
      </c>
      <c r="C107903" s="64">
        <v>44406.184653721677</v>
      </c>
      <c r="D107903" s="7">
        <v>458519</v>
      </c>
      <c r="E107903" s="64">
        <f>VLOOKUP('Просмотры (дано)'!B107903,'Подписчики (дано)'!A:C,3,0)</f>
        <v>44374.172633974362</v>
      </c>
      <c r="F107903" s="7">
        <f t="shared" si="1685"/>
        <v>4</v>
      </c>
    </row>
    <row r="107904" spans="1:6" x14ac:dyDescent="0.3">
      <c r="A107904" s="7">
        <v>326354</v>
      </c>
      <c r="B107904" s="7">
        <v>159724</v>
      </c>
      <c r="C107904" s="64">
        <v>44406.185462783171</v>
      </c>
      <c r="D107904" s="7">
        <v>301748</v>
      </c>
      <c r="E107904" s="64">
        <f>VLOOKUP('Просмотры (дано)'!B107904,'Подписчики (дано)'!A:C,3,0)</f>
        <v>44377.105453383192</v>
      </c>
      <c r="F107904" s="7">
        <f t="shared" si="1685"/>
        <v>4</v>
      </c>
    </row>
    <row r="107905" spans="1:6" x14ac:dyDescent="0.3">
      <c r="A107905" s="7">
        <v>326357</v>
      </c>
      <c r="B107905" s="7">
        <v>57834</v>
      </c>
      <c r="C107905" s="64">
        <v>44406.188000000002</v>
      </c>
      <c r="D107905" s="7">
        <v>438887</v>
      </c>
      <c r="E107905" s="64">
        <f>VLOOKUP('Просмотры (дано)'!B107905,'Подписчики (дано)'!A:C,3,0)</f>
        <v>44372.534584009976</v>
      </c>
      <c r="F107905" s="7">
        <f t="shared" si="1685"/>
        <v>4</v>
      </c>
    </row>
    <row r="107906" spans="1:6" x14ac:dyDescent="0.3">
      <c r="A107906" s="7">
        <v>326358</v>
      </c>
      <c r="B107906" s="7">
        <v>39531</v>
      </c>
      <c r="C107906" s="64">
        <v>44406.193148867314</v>
      </c>
      <c r="D107906" s="7">
        <v>466283</v>
      </c>
      <c r="E107906" s="64">
        <f>VLOOKUP('Просмотры (дано)'!B107906,'Подписчики (дано)'!A:C,3,0)</f>
        <v>44382.112137001423</v>
      </c>
      <c r="F107906" s="7">
        <f t="shared" si="1685"/>
        <v>4</v>
      </c>
    </row>
    <row r="107907" spans="1:6" x14ac:dyDescent="0.3">
      <c r="A107907" s="7">
        <v>326360</v>
      </c>
      <c r="B107907" s="7">
        <v>91864</v>
      </c>
      <c r="C107907" s="64">
        <v>44406.193148867314</v>
      </c>
      <c r="D107907" s="7">
        <v>4316</v>
      </c>
      <c r="E107907" s="64">
        <f>VLOOKUP('Просмотры (дано)'!B107907,'Подписчики (дано)'!A:C,3,0)</f>
        <v>44340.226201032761</v>
      </c>
      <c r="F107907" s="7">
        <f t="shared" ref="F107907:F107970" si="1686">HOUR(C107907)</f>
        <v>4</v>
      </c>
    </row>
    <row r="107908" spans="1:6" x14ac:dyDescent="0.3">
      <c r="A107908" s="7">
        <v>326361</v>
      </c>
      <c r="B107908" s="7">
        <v>94856</v>
      </c>
      <c r="C107908" s="64">
        <v>44406.194362459551</v>
      </c>
      <c r="D107908" s="7">
        <v>254844</v>
      </c>
      <c r="E107908" s="64">
        <f>VLOOKUP('Просмотры (дано)'!B107908,'Подписчики (дано)'!A:C,3,0)</f>
        <v>44393.817892556974</v>
      </c>
      <c r="F107908" s="7">
        <f t="shared" si="1686"/>
        <v>4</v>
      </c>
    </row>
    <row r="107909" spans="1:6" x14ac:dyDescent="0.3">
      <c r="A107909" s="7">
        <v>326365</v>
      </c>
      <c r="B107909" s="7">
        <v>141785</v>
      </c>
      <c r="C107909" s="64">
        <v>44406.194666666663</v>
      </c>
      <c r="D107909" s="7">
        <v>250679</v>
      </c>
      <c r="E107909" s="64">
        <f>VLOOKUP('Просмотры (дано)'!B107909,'Подписчики (дано)'!A:C,3,0)</f>
        <v>44339.459274216526</v>
      </c>
      <c r="F107909" s="7">
        <f t="shared" si="1686"/>
        <v>4</v>
      </c>
    </row>
    <row r="107910" spans="1:6" x14ac:dyDescent="0.3">
      <c r="A107910" s="7">
        <v>326367</v>
      </c>
      <c r="B107910" s="7">
        <v>187289</v>
      </c>
      <c r="C107910" s="64">
        <v>44406.200430420715</v>
      </c>
      <c r="D107910" s="7">
        <v>227775</v>
      </c>
      <c r="E107910" s="64">
        <f>VLOOKUP('Просмотры (дано)'!B107910,'Подписчики (дано)'!A:C,3,0)</f>
        <v>44344.582205056984</v>
      </c>
      <c r="F107910" s="7">
        <f t="shared" si="1686"/>
        <v>4</v>
      </c>
    </row>
    <row r="107911" spans="1:6" x14ac:dyDescent="0.3">
      <c r="A107911" s="7">
        <v>326369</v>
      </c>
      <c r="B107911" s="7">
        <v>65020</v>
      </c>
      <c r="C107911" s="64">
        <v>44406.209000000003</v>
      </c>
      <c r="D107911" s="7">
        <v>250679</v>
      </c>
      <c r="E107911" s="64">
        <f>VLOOKUP('Просмотры (дано)'!B107911,'Подписчики (дано)'!A:C,3,0)</f>
        <v>44374.930458262112</v>
      </c>
      <c r="F107911" s="7">
        <f t="shared" si="1686"/>
        <v>5</v>
      </c>
    </row>
    <row r="107912" spans="1:6" x14ac:dyDescent="0.3">
      <c r="A107912" s="7">
        <v>326372</v>
      </c>
      <c r="B107912" s="7">
        <v>218463</v>
      </c>
      <c r="C107912" s="64">
        <v>44406.214993527508</v>
      </c>
      <c r="D107912" s="7">
        <v>357547</v>
      </c>
      <c r="E107912" s="64">
        <f>VLOOKUP('Просмотры (дано)'!B107912,'Подписчики (дано)'!A:C,3,0)</f>
        <v>44398.799323789179</v>
      </c>
      <c r="F107912" s="7">
        <f t="shared" si="1686"/>
        <v>5</v>
      </c>
    </row>
    <row r="107913" spans="1:6" x14ac:dyDescent="0.3">
      <c r="A107913" s="7">
        <v>326375</v>
      </c>
      <c r="B107913" s="7">
        <v>339208</v>
      </c>
      <c r="C107913" s="64">
        <v>44406.215398058252</v>
      </c>
      <c r="D107913" s="7">
        <v>158978</v>
      </c>
      <c r="E107913" s="64">
        <f>VLOOKUP('Просмотры (дано)'!B107913,'Подписчики (дано)'!A:C,3,0)</f>
        <v>44373.8809585114</v>
      </c>
      <c r="F107913" s="7">
        <f t="shared" si="1686"/>
        <v>5</v>
      </c>
    </row>
    <row r="107914" spans="1:6" x14ac:dyDescent="0.3">
      <c r="A107914" s="7">
        <v>326377</v>
      </c>
      <c r="B107914" s="7">
        <v>27371</v>
      </c>
      <c r="C107914" s="64">
        <v>44406.226000000002</v>
      </c>
      <c r="D107914" s="7">
        <v>81226</v>
      </c>
      <c r="E107914" s="64">
        <f>VLOOKUP('Просмотры (дано)'!B107914,'Подписчики (дано)'!A:C,3,0)</f>
        <v>44371.109071189458</v>
      </c>
      <c r="F107914" s="7">
        <f t="shared" si="1686"/>
        <v>5</v>
      </c>
    </row>
    <row r="107915" spans="1:6" x14ac:dyDescent="0.3">
      <c r="A107915" s="7">
        <v>326380</v>
      </c>
      <c r="B107915" s="7">
        <v>136914</v>
      </c>
      <c r="C107915" s="64">
        <v>44406.229152103559</v>
      </c>
      <c r="D107915" s="7">
        <v>421199</v>
      </c>
      <c r="E107915" s="64">
        <f>VLOOKUP('Просмотры (дано)'!B107915,'Подписчики (дано)'!A:C,3,0)</f>
        <v>44285.292718198012</v>
      </c>
      <c r="F107915" s="7">
        <f t="shared" si="1686"/>
        <v>5</v>
      </c>
    </row>
    <row r="107916" spans="1:6" x14ac:dyDescent="0.3">
      <c r="A107916" s="7">
        <v>326385</v>
      </c>
      <c r="B107916" s="7">
        <v>45100</v>
      </c>
      <c r="C107916" s="64">
        <v>44406.229556634309</v>
      </c>
      <c r="D107916" s="7">
        <v>122902</v>
      </c>
      <c r="E107916" s="64">
        <f>VLOOKUP('Просмотры (дано)'!B107916,'Подписчики (дано)'!A:C,3,0)</f>
        <v>44372.339101317659</v>
      </c>
      <c r="F107916" s="7">
        <f t="shared" si="1686"/>
        <v>5</v>
      </c>
    </row>
    <row r="107917" spans="1:6" x14ac:dyDescent="0.3">
      <c r="A107917" s="7">
        <v>326389</v>
      </c>
      <c r="B107917" s="7">
        <v>8736</v>
      </c>
      <c r="C107917" s="64">
        <v>44406.230333333333</v>
      </c>
      <c r="D107917" s="7">
        <v>404226</v>
      </c>
      <c r="E107917" s="64">
        <f>VLOOKUP('Просмотры (дано)'!B107917,'Подписчики (дано)'!A:C,3,0)</f>
        <v>44405.017589494302</v>
      </c>
      <c r="F107917" s="7">
        <f t="shared" si="1686"/>
        <v>5</v>
      </c>
    </row>
    <row r="107918" spans="1:6" x14ac:dyDescent="0.3">
      <c r="A107918" s="7">
        <v>326393</v>
      </c>
      <c r="B107918" s="7">
        <v>344342</v>
      </c>
      <c r="C107918" s="64">
        <v>44406.239669902912</v>
      </c>
      <c r="D107918" s="7">
        <v>250679</v>
      </c>
      <c r="E107918" s="64">
        <f>VLOOKUP('Просмотры (дано)'!B107918,'Подписчики (дано)'!A:C,3,0)</f>
        <v>44405.455956659549</v>
      </c>
      <c r="F107918" s="7">
        <f t="shared" si="1686"/>
        <v>5</v>
      </c>
    </row>
    <row r="107919" spans="1:6" x14ac:dyDescent="0.3">
      <c r="A107919" s="7">
        <v>326395</v>
      </c>
      <c r="B107919" s="7">
        <v>306416</v>
      </c>
      <c r="C107919" s="64">
        <v>44406.240333333335</v>
      </c>
      <c r="D107919" s="7">
        <v>351192</v>
      </c>
      <c r="E107919" s="64">
        <f>VLOOKUP('Просмотры (дано)'!B107919,'Подписчики (дано)'!A:C,3,0)</f>
        <v>44342.100615918811</v>
      </c>
      <c r="F107919" s="7">
        <f t="shared" si="1686"/>
        <v>5</v>
      </c>
    </row>
    <row r="107920" spans="1:6" x14ac:dyDescent="0.3">
      <c r="A107920" s="7">
        <v>326396</v>
      </c>
      <c r="B107920" s="7">
        <v>227905</v>
      </c>
      <c r="C107920" s="64">
        <v>44406.250333333337</v>
      </c>
      <c r="D107920" s="7">
        <v>158978</v>
      </c>
      <c r="E107920" s="64">
        <f>VLOOKUP('Просмотры (дано)'!B107920,'Подписчики (дано)'!A:C,3,0)</f>
        <v>44344.07760413106</v>
      </c>
      <c r="F107920" s="7">
        <f t="shared" si="1686"/>
        <v>6</v>
      </c>
    </row>
    <row r="107921" spans="1:6" x14ac:dyDescent="0.3">
      <c r="A107921" s="7">
        <v>326397</v>
      </c>
      <c r="B107921" s="7">
        <v>229535</v>
      </c>
      <c r="C107921" s="64">
        <v>44406.251401294496</v>
      </c>
      <c r="D107921" s="7">
        <v>178052</v>
      </c>
      <c r="E107921" s="64">
        <f>VLOOKUP('Просмотры (дано)'!B107921,'Подписчики (дано)'!A:C,3,0)</f>
        <v>44382.222541346157</v>
      </c>
      <c r="F107921" s="7">
        <f t="shared" si="1686"/>
        <v>6</v>
      </c>
    </row>
    <row r="107922" spans="1:6" x14ac:dyDescent="0.3">
      <c r="A107922" s="7">
        <v>326398</v>
      </c>
      <c r="B107922" s="7">
        <v>172170</v>
      </c>
      <c r="C107922" s="64">
        <v>44406.260999999999</v>
      </c>
      <c r="D107922" s="7">
        <v>394819</v>
      </c>
      <c r="E107922" s="64">
        <f>VLOOKUP('Просмотры (дано)'!B107922,'Подписчики (дано)'!A:C,3,0)</f>
        <v>44335.532912428775</v>
      </c>
      <c r="F107922" s="7">
        <f t="shared" si="1686"/>
        <v>6</v>
      </c>
    </row>
    <row r="107923" spans="1:6" x14ac:dyDescent="0.3">
      <c r="A107923" s="7">
        <v>326402</v>
      </c>
      <c r="B107923" s="7">
        <v>209320</v>
      </c>
      <c r="C107923" s="64">
        <v>44406.27</v>
      </c>
      <c r="D107923" s="7">
        <v>305103</v>
      </c>
      <c r="E107923" s="64">
        <f>VLOOKUP('Просмотры (дано)'!B107923,'Подписчики (дано)'!A:C,3,0)</f>
        <v>44319.664613105415</v>
      </c>
      <c r="F107923" s="7">
        <f t="shared" si="1686"/>
        <v>6</v>
      </c>
    </row>
    <row r="107924" spans="1:6" x14ac:dyDescent="0.3">
      <c r="A107924" s="7">
        <v>326407</v>
      </c>
      <c r="B107924" s="7">
        <v>128642</v>
      </c>
      <c r="C107924" s="64">
        <v>44406.27203236246</v>
      </c>
      <c r="D107924" s="7">
        <v>432277</v>
      </c>
      <c r="E107924" s="64">
        <f>VLOOKUP('Просмотры (дано)'!B107924,'Подписчики (дано)'!A:C,3,0)</f>
        <v>44296.308919586896</v>
      </c>
      <c r="F107924" s="7">
        <f t="shared" si="1686"/>
        <v>6</v>
      </c>
    </row>
    <row r="107925" spans="1:6" x14ac:dyDescent="0.3">
      <c r="A107925" s="7">
        <v>326408</v>
      </c>
      <c r="B107925" s="7">
        <v>66472</v>
      </c>
      <c r="C107925" s="64">
        <v>44406.276666666665</v>
      </c>
      <c r="D107925" s="7">
        <v>230507</v>
      </c>
      <c r="E107925" s="64">
        <f>VLOOKUP('Просмотры (дано)'!B107925,'Подписчики (дано)'!A:C,3,0)</f>
        <v>44344.139766595443</v>
      </c>
      <c r="F107925" s="7">
        <f t="shared" si="1686"/>
        <v>6</v>
      </c>
    </row>
    <row r="107926" spans="1:6" x14ac:dyDescent="0.3">
      <c r="A107926" s="7">
        <v>326413</v>
      </c>
      <c r="B107926" s="7">
        <v>64421</v>
      </c>
      <c r="C107926" s="64">
        <v>44406.281666666662</v>
      </c>
      <c r="D107926" s="7">
        <v>347393</v>
      </c>
      <c r="E107926" s="64">
        <f>VLOOKUP('Просмотры (дано)'!B107926,'Подписчики (дано)'!A:C,3,0)</f>
        <v>44340.625602849002</v>
      </c>
      <c r="F107926" s="7">
        <f t="shared" si="1686"/>
        <v>6</v>
      </c>
    </row>
    <row r="107927" spans="1:6" x14ac:dyDescent="0.3">
      <c r="A107927" s="7">
        <v>326415</v>
      </c>
      <c r="B107927" s="7">
        <v>133121</v>
      </c>
      <c r="C107927" s="64">
        <v>44406.299333333336</v>
      </c>
      <c r="D107927" s="7">
        <v>112334</v>
      </c>
      <c r="E107927" s="64">
        <f>VLOOKUP('Просмотры (дано)'!B107927,'Подписчики (дано)'!A:C,3,0)</f>
        <v>44339.057154095441</v>
      </c>
      <c r="F107927" s="7">
        <f t="shared" si="1686"/>
        <v>7</v>
      </c>
    </row>
    <row r="107928" spans="1:6" x14ac:dyDescent="0.3">
      <c r="A107928" s="7">
        <v>326418</v>
      </c>
      <c r="B107928" s="7">
        <v>3917</v>
      </c>
      <c r="C107928" s="64">
        <v>44406.308035598704</v>
      </c>
      <c r="D107928" s="7">
        <v>250679</v>
      </c>
      <c r="E107928" s="64">
        <f>VLOOKUP('Просмотры (дано)'!B107928,'Подписчики (дано)'!A:C,3,0)</f>
        <v>44300.375937179488</v>
      </c>
      <c r="F107928" s="7">
        <f t="shared" si="1686"/>
        <v>7</v>
      </c>
    </row>
    <row r="107929" spans="1:6" x14ac:dyDescent="0.3">
      <c r="A107929" s="7">
        <v>326422</v>
      </c>
      <c r="B107929" s="7">
        <v>182822</v>
      </c>
      <c r="C107929" s="64">
        <v>44406.315999999999</v>
      </c>
      <c r="D107929" s="7">
        <v>86587</v>
      </c>
      <c r="E107929" s="64">
        <f>VLOOKUP('Просмотры (дано)'!B107929,'Подписчики (дано)'!A:C,3,0)</f>
        <v>44309.351393411678</v>
      </c>
      <c r="F107929" s="7">
        <f t="shared" si="1686"/>
        <v>7</v>
      </c>
    </row>
    <row r="107930" spans="1:6" x14ac:dyDescent="0.3">
      <c r="A107930" s="7">
        <v>326424</v>
      </c>
      <c r="B107930" s="7">
        <v>116584</v>
      </c>
      <c r="C107930" s="64">
        <v>44406.316666666666</v>
      </c>
      <c r="D107930" s="7">
        <v>349014</v>
      </c>
      <c r="E107930" s="64">
        <f>VLOOKUP('Просмотры (дано)'!B107930,'Подписчики (дано)'!A:C,3,0)</f>
        <v>44316.476696509977</v>
      </c>
      <c r="F107930" s="7">
        <f t="shared" si="1686"/>
        <v>7</v>
      </c>
    </row>
    <row r="107931" spans="1:6" x14ac:dyDescent="0.3">
      <c r="A107931" s="7">
        <v>326425</v>
      </c>
      <c r="B107931" s="7">
        <v>235125</v>
      </c>
      <c r="C107931" s="64">
        <v>44406.319766990295</v>
      </c>
      <c r="D107931" s="7">
        <v>411922</v>
      </c>
      <c r="E107931" s="64">
        <f>VLOOKUP('Просмотры (дано)'!B107931,'Подписчики (дано)'!A:C,3,0)</f>
        <v>44385.587388995729</v>
      </c>
      <c r="F107931" s="7">
        <f t="shared" si="1686"/>
        <v>7</v>
      </c>
    </row>
    <row r="107932" spans="1:6" x14ac:dyDescent="0.3">
      <c r="A107932" s="7">
        <v>326427</v>
      </c>
      <c r="B107932" s="7">
        <v>18218</v>
      </c>
      <c r="C107932" s="64">
        <v>44406.325430420708</v>
      </c>
      <c r="D107932" s="7">
        <v>165114</v>
      </c>
      <c r="E107932" s="64">
        <f>VLOOKUP('Просмотры (дано)'!B107932,'Подписчики (дано)'!A:C,3,0)</f>
        <v>44311.300978846157</v>
      </c>
      <c r="F107932" s="7">
        <f t="shared" si="1686"/>
        <v>7</v>
      </c>
    </row>
    <row r="107933" spans="1:6" x14ac:dyDescent="0.3">
      <c r="A107933" s="7">
        <v>326430</v>
      </c>
      <c r="B107933" s="7">
        <v>291769</v>
      </c>
      <c r="C107933" s="64">
        <v>44406.327048543688</v>
      </c>
      <c r="D107933" s="7">
        <v>258219</v>
      </c>
      <c r="E107933" s="64">
        <f>VLOOKUP('Просмотры (дано)'!B107933,'Подписчики (дано)'!A:C,3,0)</f>
        <v>44293.598292307695</v>
      </c>
      <c r="F107933" s="7">
        <f t="shared" si="1686"/>
        <v>7</v>
      </c>
    </row>
    <row r="107934" spans="1:6" x14ac:dyDescent="0.3">
      <c r="A107934" s="7">
        <v>326432</v>
      </c>
      <c r="B107934" s="7">
        <v>118335</v>
      </c>
      <c r="C107934" s="64">
        <v>44406.336352750812</v>
      </c>
      <c r="D107934" s="7">
        <v>17436</v>
      </c>
      <c r="E107934" s="64">
        <f>VLOOKUP('Просмотры (дано)'!B107934,'Подписчики (дано)'!A:C,3,0)</f>
        <v>44372.07318767807</v>
      </c>
      <c r="F107934" s="7">
        <f t="shared" si="1686"/>
        <v>8</v>
      </c>
    </row>
    <row r="107935" spans="1:6" x14ac:dyDescent="0.3">
      <c r="A107935" s="7">
        <v>326436</v>
      </c>
      <c r="B107935" s="7">
        <v>136706</v>
      </c>
      <c r="C107935" s="64">
        <v>44406.337666666666</v>
      </c>
      <c r="D107935" s="7">
        <v>182670</v>
      </c>
      <c r="E107935" s="64">
        <f>VLOOKUP('Просмотры (дано)'!B107935,'Подписчики (дано)'!A:C,3,0)</f>
        <v>44310.842500462961</v>
      </c>
      <c r="F107935" s="7">
        <f t="shared" si="1686"/>
        <v>8</v>
      </c>
    </row>
    <row r="107936" spans="1:6" x14ac:dyDescent="0.3">
      <c r="A107936" s="7">
        <v>326440</v>
      </c>
      <c r="B107936" s="7">
        <v>99523</v>
      </c>
      <c r="C107936" s="64">
        <v>44406.340802589002</v>
      </c>
      <c r="D107936" s="7">
        <v>230507</v>
      </c>
      <c r="E107936" s="64">
        <f>VLOOKUP('Просмотры (дано)'!B107936,'Подписчики (дано)'!A:C,3,0)</f>
        <v>44339.919701745013</v>
      </c>
      <c r="F107936" s="7">
        <f t="shared" si="1686"/>
        <v>8</v>
      </c>
    </row>
    <row r="107937" spans="1:6" x14ac:dyDescent="0.3">
      <c r="A107937" s="7">
        <v>326443</v>
      </c>
      <c r="B107937" s="7">
        <v>274270</v>
      </c>
      <c r="C107937" s="64">
        <v>44406.346061488672</v>
      </c>
      <c r="D107937" s="7">
        <v>230507</v>
      </c>
      <c r="E107937" s="64">
        <f>VLOOKUP('Просмотры (дано)'!B107937,'Подписчики (дано)'!A:C,3,0)</f>
        <v>44371.53673326211</v>
      </c>
      <c r="F107937" s="7">
        <f t="shared" si="1686"/>
        <v>8</v>
      </c>
    </row>
    <row r="107938" spans="1:6" x14ac:dyDescent="0.3">
      <c r="A107938" s="7">
        <v>326446</v>
      </c>
      <c r="B107938" s="7">
        <v>24038</v>
      </c>
      <c r="C107938" s="64">
        <v>44406.356983818776</v>
      </c>
      <c r="D107938" s="7">
        <v>161398</v>
      </c>
      <c r="E107938" s="64">
        <f>VLOOKUP('Просмотры (дано)'!B107938,'Подписчики (дано)'!A:C,3,0)</f>
        <v>44394.514005733625</v>
      </c>
      <c r="F107938" s="7">
        <f t="shared" si="1686"/>
        <v>8</v>
      </c>
    </row>
    <row r="107939" spans="1:6" x14ac:dyDescent="0.3">
      <c r="A107939" s="7">
        <v>326450</v>
      </c>
      <c r="B107939" s="7">
        <v>245152</v>
      </c>
      <c r="C107939" s="64">
        <v>44406.361333333334</v>
      </c>
      <c r="D107939" s="7">
        <v>240724</v>
      </c>
      <c r="E107939" s="64">
        <f>VLOOKUP('Просмотры (дано)'!B107939,'Подписчики (дано)'!A:C,3,0)</f>
        <v>44372.363258475787</v>
      </c>
      <c r="F107939" s="7">
        <f t="shared" si="1686"/>
        <v>8</v>
      </c>
    </row>
    <row r="107940" spans="1:6" x14ac:dyDescent="0.3">
      <c r="A107940" s="7">
        <v>326451</v>
      </c>
      <c r="B107940" s="7">
        <v>83410</v>
      </c>
      <c r="C107940" s="64">
        <v>44406.362999999998</v>
      </c>
      <c r="D107940" s="7">
        <v>180863</v>
      </c>
      <c r="E107940" s="64">
        <f>VLOOKUP('Просмотры (дано)'!B107940,'Подписчики (дано)'!A:C,3,0)</f>
        <v>44377.546888176636</v>
      </c>
      <c r="F107940" s="7">
        <f t="shared" si="1686"/>
        <v>8</v>
      </c>
    </row>
    <row r="107941" spans="1:6" x14ac:dyDescent="0.3">
      <c r="A107941" s="7">
        <v>326452</v>
      </c>
      <c r="B107941" s="7">
        <v>151574</v>
      </c>
      <c r="C107941" s="64">
        <v>44406.367906148873</v>
      </c>
      <c r="D107941" s="7">
        <v>60239</v>
      </c>
      <c r="E107941" s="64">
        <f>VLOOKUP('Просмотры (дано)'!B107941,'Подписчики (дано)'!A:C,3,0)</f>
        <v>44366.213642556977</v>
      </c>
      <c r="F107941" s="7">
        <f t="shared" si="1686"/>
        <v>8</v>
      </c>
    </row>
    <row r="107942" spans="1:6" x14ac:dyDescent="0.3">
      <c r="A107942" s="7">
        <v>326457</v>
      </c>
      <c r="B107942" s="7">
        <v>83537</v>
      </c>
      <c r="C107942" s="64">
        <v>44406.372355987056</v>
      </c>
      <c r="D107942" s="7">
        <v>411922</v>
      </c>
      <c r="E107942" s="64">
        <f>VLOOKUP('Просмотры (дано)'!B107942,'Подписчики (дано)'!A:C,3,0)</f>
        <v>44375.684377492886</v>
      </c>
      <c r="F107942" s="7">
        <f t="shared" si="1686"/>
        <v>8</v>
      </c>
    </row>
    <row r="107943" spans="1:6" x14ac:dyDescent="0.3">
      <c r="A107943" s="7">
        <v>326462</v>
      </c>
      <c r="B107943" s="7">
        <v>216684</v>
      </c>
      <c r="C107943" s="64">
        <v>44406.372355987056</v>
      </c>
      <c r="D107943" s="7">
        <v>388561</v>
      </c>
      <c r="E107943" s="64">
        <f>VLOOKUP('Просмотры (дано)'!B107943,'Подписчики (дано)'!A:C,3,0)</f>
        <v>44327.094711324789</v>
      </c>
      <c r="F107943" s="7">
        <f t="shared" si="1686"/>
        <v>8</v>
      </c>
    </row>
    <row r="107944" spans="1:6" x14ac:dyDescent="0.3">
      <c r="A107944" s="7">
        <v>326465</v>
      </c>
      <c r="B107944" s="7">
        <v>8450</v>
      </c>
      <c r="C107944" s="64">
        <v>44406.379233009706</v>
      </c>
      <c r="D107944" s="7">
        <v>347393</v>
      </c>
      <c r="E107944" s="64">
        <f>VLOOKUP('Просмотры (дано)'!B107944,'Подписчики (дано)'!A:C,3,0)</f>
        <v>44362.300496225071</v>
      </c>
      <c r="F107944" s="7">
        <f t="shared" si="1686"/>
        <v>9</v>
      </c>
    </row>
    <row r="107945" spans="1:6" x14ac:dyDescent="0.3">
      <c r="A107945" s="7">
        <v>326466</v>
      </c>
      <c r="B107945" s="7">
        <v>308296</v>
      </c>
      <c r="C107945" s="64">
        <v>44406.383278317153</v>
      </c>
      <c r="D107945" s="7">
        <v>228405</v>
      </c>
      <c r="E107945" s="64">
        <f>VLOOKUP('Просмотры (дано)'!B107945,'Подписчики (дано)'!A:C,3,0)</f>
        <v>44372.642917699428</v>
      </c>
      <c r="F107945" s="7">
        <f t="shared" si="1686"/>
        <v>9</v>
      </c>
    </row>
    <row r="107946" spans="1:6" x14ac:dyDescent="0.3">
      <c r="A107946" s="7">
        <v>326470</v>
      </c>
      <c r="B107946" s="7">
        <v>106895</v>
      </c>
      <c r="C107946" s="64">
        <v>44406.383682847896</v>
      </c>
      <c r="D107946" s="7">
        <v>209901</v>
      </c>
      <c r="E107946" s="64">
        <f>VLOOKUP('Просмотры (дано)'!B107946,'Подписчики (дано)'!A:C,3,0)</f>
        <v>44369.596051495726</v>
      </c>
      <c r="F107946" s="7">
        <f t="shared" si="1686"/>
        <v>9</v>
      </c>
    </row>
    <row r="107947" spans="1:6" x14ac:dyDescent="0.3">
      <c r="A107947" s="7">
        <v>326473</v>
      </c>
      <c r="B107947" s="7">
        <v>279476</v>
      </c>
      <c r="C107947" s="64">
        <v>44406.386919093849</v>
      </c>
      <c r="D107947" s="7">
        <v>87018</v>
      </c>
      <c r="E107947" s="64">
        <f>VLOOKUP('Просмотры (дано)'!B107947,'Подписчики (дано)'!A:C,3,0)</f>
        <v>44316.013589529917</v>
      </c>
      <c r="F107947" s="7">
        <f t="shared" si="1686"/>
        <v>9</v>
      </c>
    </row>
    <row r="107948" spans="1:6" x14ac:dyDescent="0.3">
      <c r="A107948" s="7">
        <v>326475</v>
      </c>
      <c r="B107948" s="7">
        <v>4076</v>
      </c>
      <c r="C107948" s="64">
        <v>44406.387666666662</v>
      </c>
      <c r="D107948" s="7">
        <v>357547</v>
      </c>
      <c r="E107948" s="64">
        <f>VLOOKUP('Просмотры (дано)'!B107948,'Подписчики (дано)'!A:C,3,0)</f>
        <v>44307.109723504276</v>
      </c>
      <c r="F107948" s="7">
        <f t="shared" si="1686"/>
        <v>9</v>
      </c>
    </row>
    <row r="107949" spans="1:6" x14ac:dyDescent="0.3">
      <c r="A107949" s="7">
        <v>326479</v>
      </c>
      <c r="B107949" s="7">
        <v>28248</v>
      </c>
      <c r="C107949" s="64">
        <v>44406.387728155336</v>
      </c>
      <c r="D107949" s="7">
        <v>366922</v>
      </c>
      <c r="E107949" s="64">
        <f>VLOOKUP('Просмотры (дано)'!B107949,'Подписчики (дано)'!A:C,3,0)</f>
        <v>44341.754458511401</v>
      </c>
      <c r="F107949" s="7">
        <f t="shared" si="1686"/>
        <v>9</v>
      </c>
    </row>
    <row r="107950" spans="1:6" x14ac:dyDescent="0.3">
      <c r="A107950" s="7">
        <v>326484</v>
      </c>
      <c r="B107950" s="7">
        <v>103585</v>
      </c>
      <c r="C107950" s="64">
        <v>44406.389666666662</v>
      </c>
      <c r="D107950" s="7">
        <v>411922</v>
      </c>
      <c r="E107950" s="64">
        <f>VLOOKUP('Просмотры (дано)'!B107950,'Подписчики (дано)'!A:C,3,0)</f>
        <v>44382.479577065533</v>
      </c>
      <c r="F107950" s="7">
        <f t="shared" si="1686"/>
        <v>9</v>
      </c>
    </row>
    <row r="107951" spans="1:6" x14ac:dyDescent="0.3">
      <c r="A107951" s="7">
        <v>326486</v>
      </c>
      <c r="B107951" s="7">
        <v>239605</v>
      </c>
      <c r="C107951" s="64">
        <v>44406.395009708744</v>
      </c>
      <c r="D107951" s="7">
        <v>471403</v>
      </c>
      <c r="E107951" s="64">
        <f>VLOOKUP('Просмотры (дано)'!B107951,'Подписчики (дано)'!A:C,3,0)</f>
        <v>44365.280318447294</v>
      </c>
      <c r="F107951" s="7">
        <f t="shared" si="1686"/>
        <v>9</v>
      </c>
    </row>
    <row r="107952" spans="1:6" x14ac:dyDescent="0.3">
      <c r="A107952" s="7">
        <v>326487</v>
      </c>
      <c r="B107952" s="7">
        <v>237701</v>
      </c>
      <c r="C107952" s="64">
        <v>44406.40310032363</v>
      </c>
      <c r="D107952" s="7">
        <v>351192</v>
      </c>
      <c r="E107952" s="64">
        <f>VLOOKUP('Просмотры (дано)'!B107952,'Подписчики (дано)'!A:C,3,0)</f>
        <v>44386.322199501425</v>
      </c>
      <c r="F107952" s="7">
        <f t="shared" si="1686"/>
        <v>9</v>
      </c>
    </row>
    <row r="107953" spans="1:6" x14ac:dyDescent="0.3">
      <c r="A107953" s="7">
        <v>326492</v>
      </c>
      <c r="B107953" s="7">
        <v>21338</v>
      </c>
      <c r="C107953" s="64">
        <v>44406.405122977347</v>
      </c>
      <c r="D107953" s="7">
        <v>154256</v>
      </c>
      <c r="E107953" s="64">
        <f>VLOOKUP('Просмотры (дано)'!B107953,'Подписчики (дано)'!A:C,3,0)</f>
        <v>44383.719559864672</v>
      </c>
      <c r="F107953" s="7">
        <f t="shared" si="1686"/>
        <v>9</v>
      </c>
    </row>
    <row r="107954" spans="1:6" x14ac:dyDescent="0.3">
      <c r="A107954" s="7">
        <v>326495</v>
      </c>
      <c r="B107954" s="7">
        <v>332803</v>
      </c>
      <c r="C107954" s="64">
        <v>44406.406000000003</v>
      </c>
      <c r="D107954" s="7">
        <v>105352</v>
      </c>
      <c r="E107954" s="64">
        <f>VLOOKUP('Просмотры (дано)'!B107954,'Подписчики (дано)'!A:C,3,0)</f>
        <v>44373.677376103995</v>
      </c>
      <c r="F107954" s="7">
        <f t="shared" si="1686"/>
        <v>9</v>
      </c>
    </row>
    <row r="107955" spans="1:6" x14ac:dyDescent="0.3">
      <c r="A107955" s="7">
        <v>326500</v>
      </c>
      <c r="B107955" s="7">
        <v>317240</v>
      </c>
      <c r="C107955" s="64">
        <v>44406.408763754043</v>
      </c>
      <c r="D107955" s="7">
        <v>217497</v>
      </c>
      <c r="E107955" s="64">
        <f>VLOOKUP('Просмотры (дано)'!B107955,'Подписчики (дано)'!A:C,3,0)</f>
        <v>44315.554149537042</v>
      </c>
      <c r="F107955" s="7">
        <f t="shared" si="1686"/>
        <v>9</v>
      </c>
    </row>
    <row r="107956" spans="1:6" x14ac:dyDescent="0.3">
      <c r="A107956" s="7">
        <v>326501</v>
      </c>
      <c r="B107956" s="7">
        <v>77856</v>
      </c>
      <c r="C107956" s="64">
        <v>44406.410786407767</v>
      </c>
      <c r="D107956" s="7">
        <v>401945</v>
      </c>
      <c r="E107956" s="64">
        <f>VLOOKUP('Просмотры (дано)'!B107956,'Подписчики (дано)'!A:C,3,0)</f>
        <v>44352.838485042732</v>
      </c>
      <c r="F107956" s="7">
        <f t="shared" si="1686"/>
        <v>9</v>
      </c>
    </row>
    <row r="107957" spans="1:6" x14ac:dyDescent="0.3">
      <c r="A107957" s="7">
        <v>326502</v>
      </c>
      <c r="B107957" s="7">
        <v>194789</v>
      </c>
      <c r="C107957" s="64">
        <v>44406.411999999997</v>
      </c>
      <c r="D107957" s="7">
        <v>250679</v>
      </c>
      <c r="E107957" s="64">
        <f>VLOOKUP('Просмотры (дано)'!B107957,'Подписчики (дано)'!A:C,3,0)</f>
        <v>44351.03160110399</v>
      </c>
      <c r="F107957" s="7">
        <f t="shared" si="1686"/>
        <v>9</v>
      </c>
    </row>
    <row r="107958" spans="1:6" x14ac:dyDescent="0.3">
      <c r="A107958" s="7">
        <v>326503</v>
      </c>
      <c r="B107958" s="7">
        <v>256486</v>
      </c>
      <c r="C107958" s="64">
        <v>44406.413618122977</v>
      </c>
      <c r="D107958" s="7">
        <v>21760</v>
      </c>
      <c r="E107958" s="64">
        <f>VLOOKUP('Просмотры (дано)'!B107958,'Подписчики (дано)'!A:C,3,0)</f>
        <v>44347.299398112533</v>
      </c>
      <c r="F107958" s="7">
        <f t="shared" si="1686"/>
        <v>9</v>
      </c>
    </row>
    <row r="107959" spans="1:6" x14ac:dyDescent="0.3">
      <c r="A107959" s="7">
        <v>326506</v>
      </c>
      <c r="B107959" s="7">
        <v>175488</v>
      </c>
      <c r="C107959" s="64">
        <v>44406.4156407767</v>
      </c>
      <c r="D107959" s="7">
        <v>241927</v>
      </c>
      <c r="E107959" s="64">
        <f>VLOOKUP('Просмотры (дано)'!B107959,'Подписчики (дано)'!A:C,3,0)</f>
        <v>44310.819635363252</v>
      </c>
      <c r="F107959" s="7">
        <f t="shared" si="1686"/>
        <v>9</v>
      </c>
    </row>
    <row r="107960" spans="1:6" x14ac:dyDescent="0.3">
      <c r="A107960" s="7">
        <v>326509</v>
      </c>
      <c r="B107960" s="7">
        <v>289011</v>
      </c>
      <c r="C107960" s="64">
        <v>44406.4156407767</v>
      </c>
      <c r="D107960" s="7">
        <v>471403</v>
      </c>
      <c r="E107960" s="64">
        <f>VLOOKUP('Просмотры (дано)'!B107960,'Подписчики (дано)'!A:C,3,0)</f>
        <v>44376.756723789171</v>
      </c>
      <c r="F107960" s="7">
        <f t="shared" si="1686"/>
        <v>9</v>
      </c>
    </row>
    <row r="107961" spans="1:6" x14ac:dyDescent="0.3">
      <c r="A107961" s="7">
        <v>326514</v>
      </c>
      <c r="B107961" s="7">
        <v>88151</v>
      </c>
      <c r="C107961" s="64">
        <v>44406.418877022654</v>
      </c>
      <c r="D107961" s="7">
        <v>347008</v>
      </c>
      <c r="E107961" s="64">
        <f>VLOOKUP('Просмотры (дано)'!B107961,'Подписчики (дано)'!A:C,3,0)</f>
        <v>44400.580095797719</v>
      </c>
      <c r="F107961" s="7">
        <f t="shared" si="1686"/>
        <v>10</v>
      </c>
    </row>
    <row r="107962" spans="1:6" x14ac:dyDescent="0.3">
      <c r="A107962" s="7">
        <v>326518</v>
      </c>
      <c r="B107962" s="7">
        <v>244702</v>
      </c>
      <c r="C107962" s="64">
        <v>44406.420899676377</v>
      </c>
      <c r="D107962" s="7">
        <v>158978</v>
      </c>
      <c r="E107962" s="64">
        <f>VLOOKUP('Просмотры (дано)'!B107962,'Подписчики (дано)'!A:C,3,0)</f>
        <v>44389.60068187322</v>
      </c>
      <c r="F107962" s="7">
        <f t="shared" si="1686"/>
        <v>10</v>
      </c>
    </row>
    <row r="107963" spans="1:6" x14ac:dyDescent="0.3">
      <c r="A107963" s="7">
        <v>326521</v>
      </c>
      <c r="B107963" s="7">
        <v>33145</v>
      </c>
      <c r="C107963" s="64">
        <v>44406.422333333336</v>
      </c>
      <c r="D107963" s="7">
        <v>83136</v>
      </c>
      <c r="E107963" s="64">
        <f>VLOOKUP('Просмотры (дано)'!B107963,'Подписчики (дано)'!A:C,3,0)</f>
        <v>44315.46558262108</v>
      </c>
      <c r="F107963" s="7">
        <f t="shared" si="1686"/>
        <v>10</v>
      </c>
    </row>
    <row r="107964" spans="1:6" x14ac:dyDescent="0.3">
      <c r="A107964" s="7">
        <v>326524</v>
      </c>
      <c r="B107964" s="7">
        <v>13998</v>
      </c>
      <c r="C107964" s="64">
        <v>44406.423731391587</v>
      </c>
      <c r="D107964" s="7">
        <v>62570</v>
      </c>
      <c r="E107964" s="64">
        <f>VLOOKUP('Просмотры (дано)'!B107964,'Подписчики (дано)'!A:C,3,0)</f>
        <v>44374.83203814103</v>
      </c>
      <c r="F107964" s="7">
        <f t="shared" si="1686"/>
        <v>10</v>
      </c>
    </row>
    <row r="107965" spans="1:6" x14ac:dyDescent="0.3">
      <c r="A107965" s="7">
        <v>326526</v>
      </c>
      <c r="B107965" s="7">
        <v>96773</v>
      </c>
      <c r="C107965" s="64">
        <v>44406.42534951456</v>
      </c>
      <c r="D107965" s="7">
        <v>8805</v>
      </c>
      <c r="E107965" s="64">
        <f>VLOOKUP('Просмотры (дано)'!B107965,'Подписчики (дано)'!A:C,3,0)</f>
        <v>44356.643577920229</v>
      </c>
      <c r="F107965" s="7">
        <f t="shared" si="1686"/>
        <v>10</v>
      </c>
    </row>
    <row r="107966" spans="1:6" x14ac:dyDescent="0.3">
      <c r="A107966" s="7">
        <v>326527</v>
      </c>
      <c r="B107966" s="7">
        <v>193381</v>
      </c>
      <c r="C107966" s="64">
        <v>44406.427333333333</v>
      </c>
      <c r="D107966" s="7">
        <v>204394</v>
      </c>
      <c r="E107966" s="64">
        <f>VLOOKUP('Просмотры (дано)'!B107966,'Подписчики (дано)'!A:C,3,0)</f>
        <v>44371.425144088324</v>
      </c>
      <c r="F107966" s="7">
        <f t="shared" si="1686"/>
        <v>10</v>
      </c>
    </row>
    <row r="107967" spans="1:6" x14ac:dyDescent="0.3">
      <c r="A107967" s="7">
        <v>326528</v>
      </c>
      <c r="B107967" s="7">
        <v>24852</v>
      </c>
      <c r="C107967" s="64">
        <v>44406.430608414244</v>
      </c>
      <c r="D107967" s="7">
        <v>347008</v>
      </c>
      <c r="E107967" s="64">
        <f>VLOOKUP('Просмотры (дано)'!B107967,'Подписчики (дано)'!A:C,3,0)</f>
        <v>44341.66453247863</v>
      </c>
      <c r="F107967" s="7">
        <f t="shared" si="1686"/>
        <v>10</v>
      </c>
    </row>
    <row r="107968" spans="1:6" x14ac:dyDescent="0.3">
      <c r="A107968" s="7">
        <v>326530</v>
      </c>
      <c r="B107968" s="7">
        <v>102760</v>
      </c>
      <c r="C107968" s="64">
        <v>44406.432226537218</v>
      </c>
      <c r="D107968" s="7">
        <v>40049</v>
      </c>
      <c r="E107968" s="64">
        <f>VLOOKUP('Просмотры (дано)'!B107968,'Подписчики (дано)'!A:C,3,0)</f>
        <v>44399.637282799144</v>
      </c>
      <c r="F107968" s="7">
        <f t="shared" si="1686"/>
        <v>10</v>
      </c>
    </row>
    <row r="107969" spans="1:6" x14ac:dyDescent="0.3">
      <c r="A107969" s="7">
        <v>326534</v>
      </c>
      <c r="B107969" s="7">
        <v>328775</v>
      </c>
      <c r="C107969" s="64">
        <v>44406.439103559867</v>
      </c>
      <c r="D107969" s="7">
        <v>264283</v>
      </c>
      <c r="E107969" s="64">
        <f>VLOOKUP('Просмотры (дано)'!B107969,'Подписчики (дано)'!A:C,3,0)</f>
        <v>44386.222763853271</v>
      </c>
      <c r="F107969" s="7">
        <f t="shared" si="1686"/>
        <v>10</v>
      </c>
    </row>
    <row r="107970" spans="1:6" x14ac:dyDescent="0.3">
      <c r="A107970" s="7">
        <v>326538</v>
      </c>
      <c r="B107970" s="7">
        <v>319017</v>
      </c>
      <c r="C107970" s="64">
        <v>44406.440721682848</v>
      </c>
      <c r="D107970" s="7">
        <v>107006</v>
      </c>
      <c r="E107970" s="64">
        <f>VLOOKUP('Просмотры (дано)'!B107970,'Подписчики (дано)'!A:C,3,0)</f>
        <v>44344.81636360399</v>
      </c>
      <c r="F107970" s="7">
        <f t="shared" si="1686"/>
        <v>10</v>
      </c>
    </row>
    <row r="107971" spans="1:6" x14ac:dyDescent="0.3">
      <c r="A107971" s="7">
        <v>326542</v>
      </c>
      <c r="B107971" s="7">
        <v>162225</v>
      </c>
      <c r="C107971" s="64">
        <v>44406.443957928801</v>
      </c>
      <c r="D107971" s="7">
        <v>449373</v>
      </c>
      <c r="E107971" s="64">
        <f>VLOOKUP('Просмотры (дано)'!B107971,'Подписчики (дано)'!A:C,3,0)</f>
        <v>44342.477383475787</v>
      </c>
      <c r="F107971" s="7">
        <f t="shared" ref="F107971:F108034" si="1687">HOUR(C107971)</f>
        <v>10</v>
      </c>
    </row>
    <row r="107972" spans="1:6" x14ac:dyDescent="0.3">
      <c r="A107972" s="7">
        <v>326543</v>
      </c>
      <c r="B107972" s="7">
        <v>92500</v>
      </c>
      <c r="C107972" s="64">
        <v>44406.446385113268</v>
      </c>
      <c r="D107972" s="7">
        <v>158978</v>
      </c>
      <c r="E107972" s="64">
        <f>VLOOKUP('Просмотры (дано)'!B107972,'Подписчики (дано)'!A:C,3,0)</f>
        <v>44403.129466773506</v>
      </c>
      <c r="F107972" s="7">
        <f t="shared" si="1687"/>
        <v>10</v>
      </c>
    </row>
    <row r="107973" spans="1:6" x14ac:dyDescent="0.3">
      <c r="A107973" s="7">
        <v>326545</v>
      </c>
      <c r="B107973" s="7">
        <v>64570</v>
      </c>
      <c r="C107973" s="64">
        <v>44406.448666666663</v>
      </c>
      <c r="D107973" s="7">
        <v>259597</v>
      </c>
      <c r="E107973" s="64">
        <f>VLOOKUP('Просмотры (дано)'!B107973,'Подписчики (дано)'!A:C,3,0)</f>
        <v>44307.634802706554</v>
      </c>
      <c r="F107973" s="7">
        <f t="shared" si="1687"/>
        <v>10</v>
      </c>
    </row>
    <row r="107974" spans="1:6" x14ac:dyDescent="0.3">
      <c r="A107974" s="7">
        <v>326546</v>
      </c>
      <c r="B107974" s="7">
        <v>327048</v>
      </c>
      <c r="C107974" s="64">
        <v>44406.448812297735</v>
      </c>
      <c r="D107974" s="7">
        <v>153893</v>
      </c>
      <c r="E107974" s="64">
        <f>VLOOKUP('Просмотры (дано)'!B107974,'Подписчики (дано)'!A:C,3,0)</f>
        <v>44309.123248967233</v>
      </c>
      <c r="F107974" s="7">
        <f t="shared" si="1687"/>
        <v>10</v>
      </c>
    </row>
    <row r="107975" spans="1:6" x14ac:dyDescent="0.3">
      <c r="A107975" s="7">
        <v>326549</v>
      </c>
      <c r="B107975" s="7">
        <v>113635</v>
      </c>
      <c r="C107975" s="64">
        <v>44406.449621359221</v>
      </c>
      <c r="D107975" s="7">
        <v>206264</v>
      </c>
      <c r="E107975" s="64">
        <f>VLOOKUP('Просмотры (дано)'!B107975,'Подписчики (дано)'!A:C,3,0)</f>
        <v>44405.754010363256</v>
      </c>
      <c r="F107975" s="7">
        <f t="shared" si="1687"/>
        <v>10</v>
      </c>
    </row>
    <row r="107976" spans="1:6" x14ac:dyDescent="0.3">
      <c r="A107976" s="7">
        <v>326552</v>
      </c>
      <c r="B107976" s="7">
        <v>62596</v>
      </c>
      <c r="C107976" s="64">
        <v>44406.450025889964</v>
      </c>
      <c r="D107976" s="7">
        <v>68733</v>
      </c>
      <c r="E107976" s="64">
        <f>VLOOKUP('Просмотры (дано)'!B107976,'Подписчики (дано)'!A:C,3,0)</f>
        <v>44372.804968198012</v>
      </c>
      <c r="F107976" s="7">
        <f t="shared" si="1687"/>
        <v>10</v>
      </c>
    </row>
    <row r="107977" spans="1:6" x14ac:dyDescent="0.3">
      <c r="A107977" s="7">
        <v>326557</v>
      </c>
      <c r="B107977" s="7">
        <v>324987</v>
      </c>
      <c r="C107977" s="64">
        <v>44406.450025889964</v>
      </c>
      <c r="D107977" s="7">
        <v>158978</v>
      </c>
      <c r="E107977" s="64">
        <f>VLOOKUP('Просмотры (дано)'!B107977,'Подписчики (дано)'!A:C,3,0)</f>
        <v>44392.052889743587</v>
      </c>
      <c r="F107977" s="7">
        <f t="shared" si="1687"/>
        <v>10</v>
      </c>
    </row>
    <row r="107978" spans="1:6" x14ac:dyDescent="0.3">
      <c r="A107978" s="7">
        <v>326559</v>
      </c>
      <c r="B107978" s="7">
        <v>40206</v>
      </c>
      <c r="C107978" s="64">
        <v>44406.450333333334</v>
      </c>
      <c r="D107978" s="7">
        <v>411922</v>
      </c>
      <c r="E107978" s="64">
        <f>VLOOKUP('Просмотры (дано)'!B107978,'Подписчики (дано)'!A:C,3,0)</f>
        <v>44311.449147898864</v>
      </c>
      <c r="F107978" s="7">
        <f t="shared" si="1687"/>
        <v>10</v>
      </c>
    </row>
    <row r="107979" spans="1:6" x14ac:dyDescent="0.3">
      <c r="A107979" s="7">
        <v>326564</v>
      </c>
      <c r="B107979" s="7">
        <v>124657</v>
      </c>
      <c r="C107979" s="64">
        <v>44406.451644012945</v>
      </c>
      <c r="D107979" s="7">
        <v>145779</v>
      </c>
      <c r="E107979" s="64">
        <f>VLOOKUP('Просмотры (дано)'!B107979,'Подписчики (дано)'!A:C,3,0)</f>
        <v>44351.98982628205</v>
      </c>
      <c r="F107979" s="7">
        <f t="shared" si="1687"/>
        <v>10</v>
      </c>
    </row>
    <row r="107980" spans="1:6" x14ac:dyDescent="0.3">
      <c r="A107980" s="7">
        <v>326565</v>
      </c>
      <c r="B107980" s="7">
        <v>273236</v>
      </c>
      <c r="C107980" s="64">
        <v>44406.452857605174</v>
      </c>
      <c r="D107980" s="7">
        <v>118549</v>
      </c>
      <c r="E107980" s="64">
        <f>VLOOKUP('Просмотры (дано)'!B107980,'Подписчики (дано)'!A:C,3,0)</f>
        <v>44376.004461538461</v>
      </c>
      <c r="F107980" s="7">
        <f t="shared" si="1687"/>
        <v>10</v>
      </c>
    </row>
    <row r="107981" spans="1:6" x14ac:dyDescent="0.3">
      <c r="A107981" s="7">
        <v>326570</v>
      </c>
      <c r="B107981" s="7">
        <v>143265</v>
      </c>
      <c r="C107981" s="64">
        <v>44406.453666666668</v>
      </c>
      <c r="D107981" s="7">
        <v>38593</v>
      </c>
      <c r="E107981" s="64">
        <f>VLOOKUP('Просмотры (дано)'!B107981,'Подписчики (дано)'!A:C,3,0)</f>
        <v>44338.823396688036</v>
      </c>
      <c r="F107981" s="7">
        <f t="shared" si="1687"/>
        <v>10</v>
      </c>
    </row>
    <row r="107982" spans="1:6" x14ac:dyDescent="0.3">
      <c r="A107982" s="7">
        <v>326574</v>
      </c>
      <c r="B107982" s="7">
        <v>27715</v>
      </c>
      <c r="C107982" s="64">
        <v>44406.455689320384</v>
      </c>
      <c r="D107982" s="7">
        <v>440811</v>
      </c>
      <c r="E107982" s="64">
        <f>VLOOKUP('Просмотры (дано)'!B107982,'Подписчики (дано)'!A:C,3,0)</f>
        <v>44364.843761502852</v>
      </c>
      <c r="F107982" s="7">
        <f t="shared" si="1687"/>
        <v>10</v>
      </c>
    </row>
    <row r="107983" spans="1:6" x14ac:dyDescent="0.3">
      <c r="A107983" s="7">
        <v>326578</v>
      </c>
      <c r="B107983" s="7">
        <v>226892</v>
      </c>
      <c r="C107983" s="64">
        <v>44406.455689320392</v>
      </c>
      <c r="D107983" s="7">
        <v>470762</v>
      </c>
      <c r="E107983" s="64">
        <f>VLOOKUP('Просмотры (дано)'!B107983,'Подписчики (дано)'!A:C,3,0)</f>
        <v>44307.967724964386</v>
      </c>
      <c r="F107983" s="7">
        <f t="shared" si="1687"/>
        <v>10</v>
      </c>
    </row>
    <row r="107984" spans="1:6" x14ac:dyDescent="0.3">
      <c r="A107984" s="7">
        <v>326580</v>
      </c>
      <c r="B107984" s="7">
        <v>165340</v>
      </c>
      <c r="C107984" s="64">
        <v>44406.455999999998</v>
      </c>
      <c r="D107984" s="7">
        <v>244574</v>
      </c>
      <c r="E107984" s="64">
        <f>VLOOKUP('Просмотры (дано)'!B107984,'Подписчики (дано)'!A:C,3,0)</f>
        <v>44370.274795192301</v>
      </c>
      <c r="F107984" s="7">
        <f t="shared" si="1687"/>
        <v>10</v>
      </c>
    </row>
    <row r="107985" spans="1:6" x14ac:dyDescent="0.3">
      <c r="A107985" s="7">
        <v>326581</v>
      </c>
      <c r="B107985" s="7">
        <v>52719</v>
      </c>
      <c r="C107985" s="64">
        <v>44406.458925566338</v>
      </c>
      <c r="D107985" s="7">
        <v>250679</v>
      </c>
      <c r="E107985" s="64">
        <f>VLOOKUP('Просмотры (дано)'!B107985,'Подписчики (дано)'!A:C,3,0)</f>
        <v>44376.194514921648</v>
      </c>
      <c r="F107985" s="7">
        <f t="shared" si="1687"/>
        <v>11</v>
      </c>
    </row>
    <row r="107986" spans="1:6" x14ac:dyDescent="0.3">
      <c r="A107986" s="7">
        <v>326584</v>
      </c>
      <c r="B107986" s="7">
        <v>141522</v>
      </c>
      <c r="C107986" s="64">
        <v>44406.458925566345</v>
      </c>
      <c r="D107986" s="7">
        <v>343491</v>
      </c>
      <c r="E107986" s="64">
        <f>VLOOKUP('Просмотры (дано)'!B107986,'Подписчики (дано)'!A:C,3,0)</f>
        <v>44372.992079059826</v>
      </c>
      <c r="F107986" s="7">
        <f t="shared" si="1687"/>
        <v>11</v>
      </c>
    </row>
    <row r="107987" spans="1:6" x14ac:dyDescent="0.3">
      <c r="A107987" s="7">
        <v>326587</v>
      </c>
      <c r="B107987" s="7">
        <v>263373</v>
      </c>
      <c r="C107987" s="64">
        <v>44406.458925566345</v>
      </c>
      <c r="D107987" s="7">
        <v>351192</v>
      </c>
      <c r="E107987" s="64">
        <f>VLOOKUP('Просмотры (дано)'!B107987,'Подписчики (дано)'!A:C,3,0)</f>
        <v>44342.165613853271</v>
      </c>
      <c r="F107987" s="7">
        <f t="shared" si="1687"/>
        <v>11</v>
      </c>
    </row>
    <row r="107988" spans="1:6" x14ac:dyDescent="0.3">
      <c r="A107988" s="7">
        <v>326591</v>
      </c>
      <c r="B107988" s="7">
        <v>32169</v>
      </c>
      <c r="C107988" s="64">
        <v>44406.459000000003</v>
      </c>
      <c r="D107988" s="7">
        <v>4199</v>
      </c>
      <c r="E107988" s="64">
        <f>VLOOKUP('Просмотры (дано)'!B107988,'Подписчики (дано)'!A:C,3,0)</f>
        <v>44316.197334686607</v>
      </c>
      <c r="F107988" s="7">
        <f t="shared" si="1687"/>
        <v>11</v>
      </c>
    </row>
    <row r="107989" spans="1:6" x14ac:dyDescent="0.3">
      <c r="A107989" s="7">
        <v>326592</v>
      </c>
      <c r="B107989" s="7">
        <v>28450</v>
      </c>
      <c r="C107989" s="64">
        <v>44406.46</v>
      </c>
      <c r="D107989" s="7">
        <v>299979</v>
      </c>
      <c r="E107989" s="64">
        <f>VLOOKUP('Просмотры (дано)'!B107989,'Подписчики (дано)'!A:C,3,0)</f>
        <v>44376.019072578347</v>
      </c>
      <c r="F107989" s="7">
        <f t="shared" si="1687"/>
        <v>11</v>
      </c>
    </row>
    <row r="107990" spans="1:6" x14ac:dyDescent="0.3">
      <c r="A107990" s="7">
        <v>326595</v>
      </c>
      <c r="B107990" s="7">
        <v>296318</v>
      </c>
      <c r="C107990" s="64">
        <v>44406.461352750805</v>
      </c>
      <c r="D107990" s="7">
        <v>283524</v>
      </c>
      <c r="E107990" s="64">
        <f>VLOOKUP('Просмотры (дано)'!B107990,'Подписчики (дано)'!A:C,3,0)</f>
        <v>44340.398744658123</v>
      </c>
      <c r="F107990" s="7">
        <f t="shared" si="1687"/>
        <v>11</v>
      </c>
    </row>
    <row r="107991" spans="1:6" x14ac:dyDescent="0.3">
      <c r="A107991" s="7">
        <v>326598</v>
      </c>
      <c r="B107991" s="7">
        <v>237752</v>
      </c>
      <c r="C107991" s="64">
        <v>44406.461352750812</v>
      </c>
      <c r="D107991" s="7">
        <v>119030</v>
      </c>
      <c r="E107991" s="64">
        <f>VLOOKUP('Просмотры (дано)'!B107991,'Подписчики (дано)'!A:C,3,0)</f>
        <v>44344.418975819084</v>
      </c>
      <c r="F107991" s="7">
        <f t="shared" si="1687"/>
        <v>11</v>
      </c>
    </row>
    <row r="107992" spans="1:6" x14ac:dyDescent="0.3">
      <c r="A107992" s="7">
        <v>326602</v>
      </c>
      <c r="B107992" s="7">
        <v>303301</v>
      </c>
      <c r="C107992" s="64">
        <v>44406.462161812298</v>
      </c>
      <c r="D107992" s="7">
        <v>450380</v>
      </c>
      <c r="E107992" s="64">
        <f>VLOOKUP('Просмотры (дано)'!B107992,'Подписчики (дано)'!A:C,3,0)</f>
        <v>44364.989087927344</v>
      </c>
      <c r="F107992" s="7">
        <f t="shared" si="1687"/>
        <v>11</v>
      </c>
    </row>
    <row r="107993" spans="1:6" x14ac:dyDescent="0.3">
      <c r="A107993" s="7">
        <v>326607</v>
      </c>
      <c r="B107993" s="7">
        <v>315930</v>
      </c>
      <c r="C107993" s="64">
        <v>44406.462566343042</v>
      </c>
      <c r="D107993" s="7">
        <v>347393</v>
      </c>
      <c r="E107993" s="64">
        <f>VLOOKUP('Просмотры (дано)'!B107993,'Подписчики (дано)'!A:C,3,0)</f>
        <v>44371.586455484336</v>
      </c>
      <c r="F107993" s="7">
        <f t="shared" si="1687"/>
        <v>11</v>
      </c>
    </row>
    <row r="107994" spans="1:6" x14ac:dyDescent="0.3">
      <c r="A107994" s="7">
        <v>326608</v>
      </c>
      <c r="B107994" s="7">
        <v>253787</v>
      </c>
      <c r="C107994" s="64">
        <v>44406.467420711975</v>
      </c>
      <c r="D107994" s="7">
        <v>182191</v>
      </c>
      <c r="E107994" s="64">
        <f>VLOOKUP('Просмотры (дано)'!B107994,'Подписчики (дано)'!A:C,3,0)</f>
        <v>44286.11618792735</v>
      </c>
      <c r="F107994" s="7">
        <f t="shared" si="1687"/>
        <v>11</v>
      </c>
    </row>
    <row r="107995" spans="1:6" x14ac:dyDescent="0.3">
      <c r="A107995" s="7">
        <v>326610</v>
      </c>
      <c r="B107995" s="7">
        <v>311657</v>
      </c>
      <c r="C107995" s="64">
        <v>44406.467825242718</v>
      </c>
      <c r="D107995" s="7">
        <v>460633</v>
      </c>
      <c r="E107995" s="64">
        <f>VLOOKUP('Просмотры (дано)'!B107995,'Подписчики (дано)'!A:C,3,0)</f>
        <v>44371.341349893162</v>
      </c>
      <c r="F107995" s="7">
        <f t="shared" si="1687"/>
        <v>11</v>
      </c>
    </row>
    <row r="107996" spans="1:6" x14ac:dyDescent="0.3">
      <c r="A107996" s="7">
        <v>326611</v>
      </c>
      <c r="B107996" s="7">
        <v>9046</v>
      </c>
      <c r="C107996" s="64">
        <v>44406.471466019415</v>
      </c>
      <c r="D107996" s="7">
        <v>389195</v>
      </c>
      <c r="E107996" s="64">
        <f>VLOOKUP('Просмотры (дано)'!B107996,'Подписчики (дано)'!A:C,3,0)</f>
        <v>44390.93263860399</v>
      </c>
      <c r="F107996" s="7">
        <f t="shared" si="1687"/>
        <v>11</v>
      </c>
    </row>
    <row r="107997" spans="1:6" x14ac:dyDescent="0.3">
      <c r="A107997" s="7">
        <v>326612</v>
      </c>
      <c r="B107997" s="7">
        <v>311678</v>
      </c>
      <c r="C107997" s="64">
        <v>44406.475106796119</v>
      </c>
      <c r="D107997" s="7">
        <v>377180</v>
      </c>
      <c r="E107997" s="64">
        <f>VLOOKUP('Просмотры (дано)'!B107997,'Подписчики (дано)'!A:C,3,0)</f>
        <v>44350.451925391739</v>
      </c>
      <c r="F107997" s="7">
        <f t="shared" si="1687"/>
        <v>11</v>
      </c>
    </row>
    <row r="107998" spans="1:6" x14ac:dyDescent="0.3">
      <c r="A107998" s="7">
        <v>326614</v>
      </c>
      <c r="B107998" s="7">
        <v>96757</v>
      </c>
      <c r="C107998" s="64">
        <v>44406.475511326862</v>
      </c>
      <c r="D107998" s="7">
        <v>250679</v>
      </c>
      <c r="E107998" s="64">
        <f>VLOOKUP('Просмотры (дано)'!B107998,'Подписчики (дано)'!A:C,3,0)</f>
        <v>44383.682715384617</v>
      </c>
      <c r="F107998" s="7">
        <f t="shared" si="1687"/>
        <v>11</v>
      </c>
    </row>
    <row r="107999" spans="1:6" x14ac:dyDescent="0.3">
      <c r="A107999" s="7">
        <v>326615</v>
      </c>
      <c r="B107999" s="7">
        <v>285370</v>
      </c>
      <c r="C107999" s="64">
        <v>44406.476724919092</v>
      </c>
      <c r="D107999" s="7">
        <v>347008</v>
      </c>
      <c r="E107999" s="64">
        <f>VLOOKUP('Просмотры (дано)'!B107999,'Подписчики (дано)'!A:C,3,0)</f>
        <v>44373.011757834756</v>
      </c>
      <c r="F107999" s="7">
        <f t="shared" si="1687"/>
        <v>11</v>
      </c>
    </row>
    <row r="108000" spans="1:6" x14ac:dyDescent="0.3">
      <c r="A108000" s="7">
        <v>326619</v>
      </c>
      <c r="B108000" s="7">
        <v>302127</v>
      </c>
      <c r="C108000" s="64">
        <v>44406.477533980586</v>
      </c>
      <c r="D108000" s="7">
        <v>324991</v>
      </c>
      <c r="E108000" s="64">
        <f>VLOOKUP('Просмотры (дано)'!B108000,'Подписчики (дано)'!A:C,3,0)</f>
        <v>44400.16602475071</v>
      </c>
      <c r="F108000" s="7">
        <f t="shared" si="1687"/>
        <v>11</v>
      </c>
    </row>
    <row r="108001" spans="1:6" x14ac:dyDescent="0.3">
      <c r="A108001" s="7">
        <v>326620</v>
      </c>
      <c r="B108001" s="7">
        <v>345592</v>
      </c>
      <c r="C108001" s="64">
        <v>44406.477938511329</v>
      </c>
      <c r="D108001" s="7">
        <v>153893</v>
      </c>
      <c r="E108001" s="64">
        <f>VLOOKUP('Просмотры (дано)'!B108001,'Подписчики (дано)'!A:C,3,0)</f>
        <v>44376.509791346158</v>
      </c>
      <c r="F108001" s="7">
        <f t="shared" si="1687"/>
        <v>11</v>
      </c>
    </row>
    <row r="108002" spans="1:6" x14ac:dyDescent="0.3">
      <c r="A108002" s="7">
        <v>326624</v>
      </c>
      <c r="B108002" s="7">
        <v>313146</v>
      </c>
      <c r="C108002" s="64">
        <v>44406.478343042072</v>
      </c>
      <c r="D108002" s="7">
        <v>119030</v>
      </c>
      <c r="E108002" s="64">
        <f>VLOOKUP('Просмотры (дано)'!B108002,'Подписчики (дано)'!A:C,3,0)</f>
        <v>44346.818581659551</v>
      </c>
      <c r="F108002" s="7">
        <f t="shared" si="1687"/>
        <v>11</v>
      </c>
    </row>
    <row r="108003" spans="1:6" x14ac:dyDescent="0.3">
      <c r="A108003" s="7">
        <v>326627</v>
      </c>
      <c r="B108003" s="7">
        <v>251085</v>
      </c>
      <c r="C108003" s="64">
        <v>44406.482388349519</v>
      </c>
      <c r="D108003" s="7">
        <v>412429</v>
      </c>
      <c r="E108003" s="64">
        <f>VLOOKUP('Просмотры (дано)'!B108003,'Подписчики (дано)'!A:C,3,0)</f>
        <v>44341.384922150995</v>
      </c>
      <c r="F108003" s="7">
        <f t="shared" si="1687"/>
        <v>11</v>
      </c>
    </row>
    <row r="108004" spans="1:6" x14ac:dyDescent="0.3">
      <c r="A108004" s="7">
        <v>326631</v>
      </c>
      <c r="B108004" s="7">
        <v>144952</v>
      </c>
      <c r="C108004" s="64">
        <v>44406.483</v>
      </c>
      <c r="D108004" s="7">
        <v>227775</v>
      </c>
      <c r="E108004" s="64">
        <f>VLOOKUP('Просмотры (дано)'!B108004,'Подписчики (дано)'!A:C,3,0)</f>
        <v>44294.858407336178</v>
      </c>
      <c r="F108004" s="7">
        <f t="shared" si="1687"/>
        <v>11</v>
      </c>
    </row>
    <row r="108005" spans="1:6" x14ac:dyDescent="0.3">
      <c r="A108005" s="7">
        <v>326632</v>
      </c>
      <c r="B108005" s="7">
        <v>235326</v>
      </c>
      <c r="C108005" s="64">
        <v>44406.483197411006</v>
      </c>
      <c r="D108005" s="7">
        <v>401945</v>
      </c>
      <c r="E108005" s="64">
        <f>VLOOKUP('Просмотры (дано)'!B108005,'Подписчики (дано)'!A:C,3,0)</f>
        <v>44344.055425391736</v>
      </c>
      <c r="F108005" s="7">
        <f t="shared" si="1687"/>
        <v>11</v>
      </c>
    </row>
    <row r="108006" spans="1:6" x14ac:dyDescent="0.3">
      <c r="A108006" s="7">
        <v>326634</v>
      </c>
      <c r="B108006" s="7">
        <v>175302</v>
      </c>
      <c r="C108006" s="64">
        <v>44406.484411003235</v>
      </c>
      <c r="D108006" s="7">
        <v>388561</v>
      </c>
      <c r="E108006" s="64">
        <f>VLOOKUP('Просмотры (дано)'!B108006,'Подписчики (дано)'!A:C,3,0)</f>
        <v>44377.032861752137</v>
      </c>
      <c r="F108006" s="7">
        <f t="shared" si="1687"/>
        <v>11</v>
      </c>
    </row>
    <row r="108007" spans="1:6" x14ac:dyDescent="0.3">
      <c r="A108007" s="7">
        <v>326637</v>
      </c>
      <c r="B108007" s="7">
        <v>214997</v>
      </c>
      <c r="C108007" s="64">
        <v>44406.485220064722</v>
      </c>
      <c r="D108007" s="7">
        <v>296636</v>
      </c>
      <c r="E108007" s="64">
        <f>VLOOKUP('Просмотры (дано)'!B108007,'Подписчики (дано)'!A:C,3,0)</f>
        <v>44311.816056908836</v>
      </c>
      <c r="F108007" s="7">
        <f t="shared" si="1687"/>
        <v>11</v>
      </c>
    </row>
    <row r="108008" spans="1:6" x14ac:dyDescent="0.3">
      <c r="A108008" s="7">
        <v>326642</v>
      </c>
      <c r="B108008" s="7">
        <v>156679</v>
      </c>
      <c r="C108008" s="64">
        <v>44406.485220064729</v>
      </c>
      <c r="D108008" s="7">
        <v>165114</v>
      </c>
      <c r="E108008" s="64">
        <f>VLOOKUP('Просмотры (дано)'!B108008,'Подписчики (дано)'!A:C,3,0)</f>
        <v>44285.239640170934</v>
      </c>
      <c r="F108008" s="7">
        <f t="shared" si="1687"/>
        <v>11</v>
      </c>
    </row>
    <row r="108009" spans="1:6" x14ac:dyDescent="0.3">
      <c r="A108009" s="7">
        <v>326647</v>
      </c>
      <c r="B108009" s="7">
        <v>108704</v>
      </c>
      <c r="C108009" s="64">
        <v>44406.488051779932</v>
      </c>
      <c r="D108009" s="7">
        <v>411922</v>
      </c>
      <c r="E108009" s="64">
        <f>VLOOKUP('Просмотры (дано)'!B108009,'Подписчики (дано)'!A:C,3,0)</f>
        <v>44372.351245085469</v>
      </c>
      <c r="F108009" s="7">
        <f t="shared" si="1687"/>
        <v>11</v>
      </c>
    </row>
    <row r="108010" spans="1:6" x14ac:dyDescent="0.3">
      <c r="A108010" s="7">
        <v>326650</v>
      </c>
      <c r="B108010" s="7">
        <v>184398</v>
      </c>
      <c r="C108010" s="64">
        <v>44406.488456310683</v>
      </c>
      <c r="D108010" s="7">
        <v>238334</v>
      </c>
      <c r="E108010" s="64">
        <f>VLOOKUP('Просмотры (дано)'!B108010,'Подписчики (дано)'!A:C,3,0)</f>
        <v>44372.625269551289</v>
      </c>
      <c r="F108010" s="7">
        <f t="shared" si="1687"/>
        <v>11</v>
      </c>
    </row>
    <row r="108011" spans="1:6" x14ac:dyDescent="0.3">
      <c r="A108011" s="7">
        <v>326653</v>
      </c>
      <c r="B108011" s="7">
        <v>84539</v>
      </c>
      <c r="C108011" s="64">
        <v>44406.489265372169</v>
      </c>
      <c r="D108011" s="7">
        <v>258219</v>
      </c>
      <c r="E108011" s="64">
        <f>VLOOKUP('Просмотры (дано)'!B108011,'Подписчики (дано)'!A:C,3,0)</f>
        <v>44343.954320726494</v>
      </c>
      <c r="F108011" s="7">
        <f t="shared" si="1687"/>
        <v>11</v>
      </c>
    </row>
    <row r="108012" spans="1:6" x14ac:dyDescent="0.3">
      <c r="A108012" s="7">
        <v>326655</v>
      </c>
      <c r="B108012" s="7">
        <v>205930</v>
      </c>
      <c r="C108012" s="64">
        <v>44406.489265372169</v>
      </c>
      <c r="D108012" s="7">
        <v>250679</v>
      </c>
      <c r="E108012" s="64">
        <f>VLOOKUP('Просмотры (дано)'!B108012,'Подписчики (дано)'!A:C,3,0)</f>
        <v>44374.927981125358</v>
      </c>
      <c r="F108012" s="7">
        <f t="shared" si="1687"/>
        <v>11</v>
      </c>
    </row>
    <row r="108013" spans="1:6" x14ac:dyDescent="0.3">
      <c r="A108013" s="7">
        <v>326657</v>
      </c>
      <c r="B108013" s="7">
        <v>119946</v>
      </c>
      <c r="C108013" s="64">
        <v>44406.490074433656</v>
      </c>
      <c r="D108013" s="7">
        <v>112334</v>
      </c>
      <c r="E108013" s="64">
        <f>VLOOKUP('Просмотры (дано)'!B108013,'Подписчики (дано)'!A:C,3,0)</f>
        <v>44319.966869159543</v>
      </c>
      <c r="F108013" s="7">
        <f t="shared" si="1687"/>
        <v>11</v>
      </c>
    </row>
    <row r="108014" spans="1:6" x14ac:dyDescent="0.3">
      <c r="A108014" s="7">
        <v>326662</v>
      </c>
      <c r="B108014" s="7">
        <v>261861</v>
      </c>
      <c r="C108014" s="64">
        <v>44406.490883495142</v>
      </c>
      <c r="D108014" s="7">
        <v>53640</v>
      </c>
      <c r="E108014" s="64">
        <f>VLOOKUP('Просмотры (дано)'!B108014,'Подписчики (дано)'!A:C,3,0)</f>
        <v>44346.211871438747</v>
      </c>
      <c r="F108014" s="7">
        <f t="shared" si="1687"/>
        <v>11</v>
      </c>
    </row>
    <row r="108015" spans="1:6" x14ac:dyDescent="0.3">
      <c r="A108015" s="7">
        <v>326666</v>
      </c>
      <c r="B108015" s="7">
        <v>293343</v>
      </c>
      <c r="C108015" s="64">
        <v>44406.490883495142</v>
      </c>
      <c r="D108015" s="7">
        <v>153893</v>
      </c>
      <c r="E108015" s="64">
        <f>VLOOKUP('Просмотры (дано)'!B108015,'Подписчики (дано)'!A:C,3,0)</f>
        <v>44400.496496225067</v>
      </c>
      <c r="F108015" s="7">
        <f t="shared" si="1687"/>
        <v>11</v>
      </c>
    </row>
    <row r="108016" spans="1:6" x14ac:dyDescent="0.3">
      <c r="A108016" s="7">
        <v>326671</v>
      </c>
      <c r="B108016" s="7">
        <v>39230</v>
      </c>
      <c r="C108016" s="64">
        <v>44406.491288025893</v>
      </c>
      <c r="D108016" s="7">
        <v>224330</v>
      </c>
      <c r="E108016" s="64">
        <f>VLOOKUP('Просмотры (дано)'!B108016,'Подписчики (дано)'!A:C,3,0)</f>
        <v>44342.401551531344</v>
      </c>
      <c r="F108016" s="7">
        <f t="shared" si="1687"/>
        <v>11</v>
      </c>
    </row>
    <row r="108017" spans="1:6" x14ac:dyDescent="0.3">
      <c r="A108017" s="7">
        <v>326675</v>
      </c>
      <c r="B108017" s="7">
        <v>291173</v>
      </c>
      <c r="C108017" s="64">
        <v>44406.492906148866</v>
      </c>
      <c r="D108017" s="7">
        <v>241927</v>
      </c>
      <c r="E108017" s="64">
        <f>VLOOKUP('Просмотры (дано)'!B108017,'Подписчики (дано)'!A:C,3,0)</f>
        <v>44320.311268732199</v>
      </c>
      <c r="F108017" s="7">
        <f t="shared" si="1687"/>
        <v>11</v>
      </c>
    </row>
    <row r="108018" spans="1:6" x14ac:dyDescent="0.3">
      <c r="A108018" s="7">
        <v>326677</v>
      </c>
      <c r="B108018" s="7">
        <v>181418</v>
      </c>
      <c r="C108018" s="64">
        <v>44406.493715210352</v>
      </c>
      <c r="D108018" s="7">
        <v>411922</v>
      </c>
      <c r="E108018" s="64">
        <f>VLOOKUP('Просмотры (дано)'!B108018,'Подписчики (дано)'!A:C,3,0)</f>
        <v>44396.982388319091</v>
      </c>
      <c r="F108018" s="7">
        <f t="shared" si="1687"/>
        <v>11</v>
      </c>
    </row>
    <row r="108019" spans="1:6" x14ac:dyDescent="0.3">
      <c r="A108019" s="7">
        <v>326679</v>
      </c>
      <c r="B108019" s="7">
        <v>277749</v>
      </c>
      <c r="C108019" s="64">
        <v>44406.494524271839</v>
      </c>
      <c r="D108019" s="7">
        <v>250679</v>
      </c>
      <c r="E108019" s="64">
        <f>VLOOKUP('Просмотры (дано)'!B108019,'Подписчики (дано)'!A:C,3,0)</f>
        <v>44345.17033507835</v>
      </c>
      <c r="F108019" s="7">
        <f t="shared" si="1687"/>
        <v>11</v>
      </c>
    </row>
    <row r="108020" spans="1:6" x14ac:dyDescent="0.3">
      <c r="A108020" s="7">
        <v>326682</v>
      </c>
      <c r="B108020" s="7">
        <v>93756</v>
      </c>
      <c r="C108020" s="64">
        <v>44406.494666666666</v>
      </c>
      <c r="D108020" s="7">
        <v>191893</v>
      </c>
      <c r="E108020" s="64">
        <f>VLOOKUP('Просмотры (дано)'!B108020,'Подписчики (дано)'!A:C,3,0)</f>
        <v>44396.461796509975</v>
      </c>
      <c r="F108020" s="7">
        <f t="shared" si="1687"/>
        <v>11</v>
      </c>
    </row>
    <row r="108021" spans="1:6" x14ac:dyDescent="0.3">
      <c r="A108021" s="7">
        <v>326683</v>
      </c>
      <c r="B108021" s="7">
        <v>330234</v>
      </c>
      <c r="C108021" s="64">
        <v>44406.494928802589</v>
      </c>
      <c r="D108021" s="7">
        <v>459697</v>
      </c>
      <c r="E108021" s="64">
        <f>VLOOKUP('Просмотры (дано)'!B108021,'Подписчики (дано)'!A:C,3,0)</f>
        <v>44371.57732738604</v>
      </c>
      <c r="F108021" s="7">
        <f t="shared" si="1687"/>
        <v>11</v>
      </c>
    </row>
    <row r="108022" spans="1:6" x14ac:dyDescent="0.3">
      <c r="A108022" s="7">
        <v>326687</v>
      </c>
      <c r="B108022" s="7">
        <v>278568</v>
      </c>
      <c r="C108022" s="64">
        <v>44406.496546925569</v>
      </c>
      <c r="D108022" s="7">
        <v>135346</v>
      </c>
      <c r="E108022" s="64">
        <f>VLOOKUP('Просмотры (дано)'!B108022,'Подписчики (дано)'!A:C,3,0)</f>
        <v>44402.244641168094</v>
      </c>
      <c r="F108022" s="7">
        <f t="shared" si="1687"/>
        <v>11</v>
      </c>
    </row>
    <row r="108023" spans="1:6" x14ac:dyDescent="0.3">
      <c r="A108023" s="7">
        <v>326692</v>
      </c>
      <c r="B108023" s="7">
        <v>189960</v>
      </c>
      <c r="C108023" s="64">
        <v>44406.497333333333</v>
      </c>
      <c r="D108023" s="7">
        <v>351192</v>
      </c>
      <c r="E108023" s="64">
        <f>VLOOKUP('Просмотры (дано)'!B108023,'Подписчики (дано)'!A:C,3,0)</f>
        <v>44341.09426638177</v>
      </c>
      <c r="F108023" s="7">
        <f t="shared" si="1687"/>
        <v>11</v>
      </c>
    </row>
    <row r="108024" spans="1:6" x14ac:dyDescent="0.3">
      <c r="A108024" s="7">
        <v>326696</v>
      </c>
      <c r="B108024" s="7">
        <v>166036</v>
      </c>
      <c r="C108024" s="64">
        <v>44406.498974110036</v>
      </c>
      <c r="D108024" s="7">
        <v>82901</v>
      </c>
      <c r="E108024" s="64">
        <f>VLOOKUP('Просмотры (дано)'!B108024,'Подписчики (дано)'!A:C,3,0)</f>
        <v>44371.100151780629</v>
      </c>
      <c r="F108024" s="7">
        <f t="shared" si="1687"/>
        <v>11</v>
      </c>
    </row>
    <row r="108025" spans="1:6" x14ac:dyDescent="0.3">
      <c r="A108025" s="7">
        <v>326700</v>
      </c>
      <c r="B108025" s="7">
        <v>271126</v>
      </c>
      <c r="C108025" s="64">
        <v>44406.499783171523</v>
      </c>
      <c r="D108025" s="7">
        <v>182191</v>
      </c>
      <c r="E108025" s="64">
        <f>VLOOKUP('Просмотры (дано)'!B108025,'Подписчики (дано)'!A:C,3,0)</f>
        <v>44293.677060113958</v>
      </c>
      <c r="F108025" s="7">
        <f t="shared" si="1687"/>
        <v>11</v>
      </c>
    </row>
    <row r="108026" spans="1:6" x14ac:dyDescent="0.3">
      <c r="A108026" s="7">
        <v>326701</v>
      </c>
      <c r="B108026" s="7">
        <v>72473</v>
      </c>
      <c r="C108026" s="64">
        <v>44406.500996763752</v>
      </c>
      <c r="D108026" s="7">
        <v>411922</v>
      </c>
      <c r="E108026" s="64">
        <f>VLOOKUP('Просмотры (дано)'!B108026,'Подписчики (дано)'!A:C,3,0)</f>
        <v>44313.893871937325</v>
      </c>
      <c r="F108026" s="7">
        <f t="shared" si="1687"/>
        <v>12</v>
      </c>
    </row>
    <row r="108027" spans="1:6" x14ac:dyDescent="0.3">
      <c r="A108027" s="7">
        <v>326706</v>
      </c>
      <c r="B108027" s="7">
        <v>290296</v>
      </c>
      <c r="C108027" s="64">
        <v>44406.500996763752</v>
      </c>
      <c r="D108027" s="7">
        <v>85094</v>
      </c>
      <c r="E108027" s="64">
        <f>VLOOKUP('Просмотры (дано)'!B108027,'Подписчики (дано)'!A:C,3,0)</f>
        <v>44372.220574643878</v>
      </c>
      <c r="F108027" s="7">
        <f t="shared" si="1687"/>
        <v>12</v>
      </c>
    </row>
    <row r="108028" spans="1:6" x14ac:dyDescent="0.3">
      <c r="A108028" s="7">
        <v>326709</v>
      </c>
      <c r="B108028" s="7">
        <v>276765</v>
      </c>
      <c r="C108028" s="64">
        <v>44406.503423948219</v>
      </c>
      <c r="D108028" s="7">
        <v>291304</v>
      </c>
      <c r="E108028" s="64">
        <f>VLOOKUP('Просмотры (дано)'!B108028,'Подписчики (дано)'!A:C,3,0)</f>
        <v>44372.995442307692</v>
      </c>
      <c r="F108028" s="7">
        <f t="shared" si="1687"/>
        <v>12</v>
      </c>
    </row>
    <row r="108029" spans="1:6" x14ac:dyDescent="0.3">
      <c r="A108029" s="7">
        <v>326712</v>
      </c>
      <c r="B108029" s="7">
        <v>341532</v>
      </c>
      <c r="C108029" s="64">
        <v>44406.5050420712</v>
      </c>
      <c r="D108029" s="7">
        <v>208822</v>
      </c>
      <c r="E108029" s="64">
        <f>VLOOKUP('Просмотры (дано)'!B108029,'Подписчики (дано)'!A:C,3,0)</f>
        <v>44377.028784864669</v>
      </c>
      <c r="F108029" s="7">
        <f t="shared" si="1687"/>
        <v>12</v>
      </c>
    </row>
    <row r="108030" spans="1:6" x14ac:dyDescent="0.3">
      <c r="A108030" s="7">
        <v>326717</v>
      </c>
      <c r="B108030" s="7">
        <v>305370</v>
      </c>
      <c r="C108030" s="64">
        <v>44406.507873786402</v>
      </c>
      <c r="D108030" s="7">
        <v>238134</v>
      </c>
      <c r="E108030" s="64">
        <f>VLOOKUP('Просмотры (дано)'!B108030,'Подписчики (дано)'!A:C,3,0)</f>
        <v>44402.783751816241</v>
      </c>
      <c r="F108030" s="7">
        <f t="shared" si="1687"/>
        <v>12</v>
      </c>
    </row>
    <row r="108031" spans="1:6" x14ac:dyDescent="0.3">
      <c r="A108031" s="7">
        <v>326720</v>
      </c>
      <c r="B108031" s="7">
        <v>187473</v>
      </c>
      <c r="C108031" s="64">
        <v>44406.50787378641</v>
      </c>
      <c r="D108031" s="7">
        <v>26408</v>
      </c>
      <c r="E108031" s="64">
        <f>VLOOKUP('Просмотры (дано)'!B108031,'Подписчики (дано)'!A:C,3,0)</f>
        <v>44386.719813069802</v>
      </c>
      <c r="F108031" s="7">
        <f t="shared" si="1687"/>
        <v>12</v>
      </c>
    </row>
    <row r="108032" spans="1:6" x14ac:dyDescent="0.3">
      <c r="A108032" s="7">
        <v>326721</v>
      </c>
      <c r="B108032" s="7">
        <v>41448</v>
      </c>
      <c r="C108032" s="64">
        <v>44406.508278317153</v>
      </c>
      <c r="D108032" s="7">
        <v>411922</v>
      </c>
      <c r="E108032" s="64">
        <f>VLOOKUP('Просмотры (дано)'!B108032,'Подписчики (дано)'!A:C,3,0)</f>
        <v>44342.649701175207</v>
      </c>
      <c r="F108032" s="7">
        <f t="shared" si="1687"/>
        <v>12</v>
      </c>
    </row>
    <row r="108033" spans="1:6" x14ac:dyDescent="0.3">
      <c r="A108033" s="7">
        <v>326723</v>
      </c>
      <c r="B108033" s="7">
        <v>49581</v>
      </c>
      <c r="C108033" s="64">
        <v>44406.508278317153</v>
      </c>
      <c r="D108033" s="7">
        <v>287493</v>
      </c>
      <c r="E108033" s="64">
        <f>VLOOKUP('Просмотры (дано)'!B108033,'Подписчики (дано)'!A:C,3,0)</f>
        <v>44315.770257122509</v>
      </c>
      <c r="F108033" s="7">
        <f t="shared" si="1687"/>
        <v>12</v>
      </c>
    </row>
    <row r="108034" spans="1:6" x14ac:dyDescent="0.3">
      <c r="A108034" s="7">
        <v>326724</v>
      </c>
      <c r="B108034" s="7">
        <v>188362</v>
      </c>
      <c r="C108034" s="64">
        <v>44406.509087378639</v>
      </c>
      <c r="D108034" s="7">
        <v>411922</v>
      </c>
      <c r="E108034" s="64">
        <f>VLOOKUP('Просмотры (дано)'!B108034,'Подписчики (дано)'!A:C,3,0)</f>
        <v>44403.333089102569</v>
      </c>
      <c r="F108034" s="7">
        <f t="shared" si="1687"/>
        <v>12</v>
      </c>
    </row>
    <row r="108035" spans="1:6" x14ac:dyDescent="0.3">
      <c r="A108035" s="7">
        <v>326727</v>
      </c>
      <c r="B108035" s="7">
        <v>251923</v>
      </c>
      <c r="C108035" s="64">
        <v>44406.510300970869</v>
      </c>
      <c r="D108035" s="7">
        <v>266896</v>
      </c>
      <c r="E108035" s="64">
        <f>VLOOKUP('Просмотры (дано)'!B108035,'Подписчики (дано)'!A:C,3,0)</f>
        <v>44309.272825854699</v>
      </c>
      <c r="F108035" s="7">
        <f t="shared" ref="F108035:F108098" si="1688">HOUR(C108035)</f>
        <v>12</v>
      </c>
    </row>
    <row r="108036" spans="1:6" x14ac:dyDescent="0.3">
      <c r="A108036" s="7">
        <v>326729</v>
      </c>
      <c r="B108036" s="7">
        <v>255233</v>
      </c>
      <c r="C108036" s="64">
        <v>44406.510300970876</v>
      </c>
      <c r="D108036" s="7">
        <v>237461</v>
      </c>
      <c r="E108036" s="64">
        <f>VLOOKUP('Просмотры (дано)'!B108036,'Подписчики (дано)'!A:C,3,0)</f>
        <v>44374.140704380341</v>
      </c>
      <c r="F108036" s="7">
        <f t="shared" si="1688"/>
        <v>12</v>
      </c>
    </row>
    <row r="108037" spans="1:6" x14ac:dyDescent="0.3">
      <c r="A108037" s="7">
        <v>326732</v>
      </c>
      <c r="B108037" s="7">
        <v>255951</v>
      </c>
      <c r="C108037" s="64">
        <v>44406.510705501612</v>
      </c>
      <c r="D108037" s="7">
        <v>250679</v>
      </c>
      <c r="E108037" s="64">
        <f>VLOOKUP('Просмотры (дано)'!B108037,'Подписчики (дано)'!A:C,3,0)</f>
        <v>44315.894802955845</v>
      </c>
      <c r="F108037" s="7">
        <f t="shared" si="1688"/>
        <v>12</v>
      </c>
    </row>
    <row r="108038" spans="1:6" x14ac:dyDescent="0.3">
      <c r="A108038" s="7">
        <v>326735</v>
      </c>
      <c r="B108038" s="7">
        <v>23233</v>
      </c>
      <c r="C108038" s="64">
        <v>44406.511919093857</v>
      </c>
      <c r="D108038" s="7">
        <v>37644</v>
      </c>
      <c r="E108038" s="64">
        <f>VLOOKUP('Просмотры (дано)'!B108038,'Подписчики (дано)'!A:C,3,0)</f>
        <v>44375.689658725074</v>
      </c>
      <c r="F108038" s="7">
        <f t="shared" si="1688"/>
        <v>12</v>
      </c>
    </row>
    <row r="108039" spans="1:6" x14ac:dyDescent="0.3">
      <c r="A108039" s="7">
        <v>326738</v>
      </c>
      <c r="B108039" s="7">
        <v>329480</v>
      </c>
      <c r="C108039" s="64">
        <v>44406.512728155343</v>
      </c>
      <c r="D108039" s="7">
        <v>43842</v>
      </c>
      <c r="E108039" s="64">
        <f>VLOOKUP('Просмотры (дано)'!B108039,'Подписчики (дано)'!A:C,3,0)</f>
        <v>44319.055126816238</v>
      </c>
      <c r="F108039" s="7">
        <f t="shared" si="1688"/>
        <v>12</v>
      </c>
    </row>
    <row r="108040" spans="1:6" x14ac:dyDescent="0.3">
      <c r="A108040" s="7">
        <v>326741</v>
      </c>
      <c r="B108040" s="7">
        <v>215915</v>
      </c>
      <c r="C108040" s="64">
        <v>44406.513132686086</v>
      </c>
      <c r="D108040" s="7">
        <v>37430</v>
      </c>
      <c r="E108040" s="64">
        <f>VLOOKUP('Просмотры (дано)'!B108040,'Подписчики (дано)'!A:C,3,0)</f>
        <v>44344.833554344732</v>
      </c>
      <c r="F108040" s="7">
        <f t="shared" si="1688"/>
        <v>12</v>
      </c>
    </row>
    <row r="108041" spans="1:6" x14ac:dyDescent="0.3">
      <c r="A108041" s="7">
        <v>326743</v>
      </c>
      <c r="B108041" s="7">
        <v>159044</v>
      </c>
      <c r="C108041" s="64">
        <v>44406.513941747573</v>
      </c>
      <c r="D108041" s="7">
        <v>411922</v>
      </c>
      <c r="E108041" s="64">
        <f>VLOOKUP('Просмотры (дано)'!B108041,'Подписчики (дано)'!A:C,3,0)</f>
        <v>44386.243006196586</v>
      </c>
      <c r="F108041" s="7">
        <f t="shared" si="1688"/>
        <v>12</v>
      </c>
    </row>
    <row r="108042" spans="1:6" x14ac:dyDescent="0.3">
      <c r="A108042" s="7">
        <v>326748</v>
      </c>
      <c r="B108042" s="7">
        <v>121375</v>
      </c>
      <c r="C108042" s="64">
        <v>44406.515559870546</v>
      </c>
      <c r="D108042" s="7">
        <v>60239</v>
      </c>
      <c r="E108042" s="64">
        <f>VLOOKUP('Просмотры (дано)'!B108042,'Подписчики (дано)'!A:C,3,0)</f>
        <v>44405.779247863247</v>
      </c>
      <c r="F108042" s="7">
        <f t="shared" si="1688"/>
        <v>12</v>
      </c>
    </row>
    <row r="108043" spans="1:6" x14ac:dyDescent="0.3">
      <c r="A108043" s="7">
        <v>326749</v>
      </c>
      <c r="B108043" s="7">
        <v>327825</v>
      </c>
      <c r="C108043" s="64">
        <v>44406.51636893204</v>
      </c>
      <c r="D108043" s="7">
        <v>250679</v>
      </c>
      <c r="E108043" s="64">
        <f>VLOOKUP('Просмотры (дано)'!B108043,'Подписчики (дано)'!A:C,3,0)</f>
        <v>44343.753035113965</v>
      </c>
      <c r="F108043" s="7">
        <f t="shared" si="1688"/>
        <v>12</v>
      </c>
    </row>
    <row r="108044" spans="1:6" x14ac:dyDescent="0.3">
      <c r="A108044" s="7">
        <v>326754</v>
      </c>
      <c r="B108044" s="7">
        <v>330635</v>
      </c>
      <c r="C108044" s="64">
        <v>44406.51636893204</v>
      </c>
      <c r="D108044" s="7">
        <v>470762</v>
      </c>
      <c r="E108044" s="64">
        <f>VLOOKUP('Просмотры (дано)'!B108044,'Подписчики (дано)'!A:C,3,0)</f>
        <v>44330.172336467236</v>
      </c>
      <c r="F108044" s="7">
        <f t="shared" si="1688"/>
        <v>12</v>
      </c>
    </row>
    <row r="108045" spans="1:6" x14ac:dyDescent="0.3">
      <c r="A108045" s="7">
        <v>326758</v>
      </c>
      <c r="B108045" s="7">
        <v>19446</v>
      </c>
      <c r="C108045" s="64">
        <v>44406.516773462783</v>
      </c>
      <c r="D108045" s="7">
        <v>68023</v>
      </c>
      <c r="E108045" s="64">
        <f>VLOOKUP('Просмотры (дано)'!B108045,'Подписчики (дано)'!A:C,3,0)</f>
        <v>44374.14942742166</v>
      </c>
      <c r="F108045" s="7">
        <f t="shared" si="1688"/>
        <v>12</v>
      </c>
    </row>
    <row r="108046" spans="1:6" x14ac:dyDescent="0.3">
      <c r="A108046" s="7">
        <v>326762</v>
      </c>
      <c r="B108046" s="7">
        <v>314833</v>
      </c>
      <c r="C108046" s="64">
        <v>44406.517333333337</v>
      </c>
      <c r="D108046" s="7">
        <v>1106</v>
      </c>
      <c r="E108046" s="64">
        <f>VLOOKUP('Просмотры (дано)'!B108046,'Подписчики (дано)'!A:C,3,0)</f>
        <v>44307.41510113961</v>
      </c>
      <c r="F108046" s="7">
        <f t="shared" si="1688"/>
        <v>12</v>
      </c>
    </row>
    <row r="108047" spans="1:6" x14ac:dyDescent="0.3">
      <c r="A108047" s="7">
        <v>326765</v>
      </c>
      <c r="B108047" s="7">
        <v>14401</v>
      </c>
      <c r="C108047" s="64">
        <v>44406.51758252427</v>
      </c>
      <c r="D108047" s="7">
        <v>4199</v>
      </c>
      <c r="E108047" s="64">
        <f>VLOOKUP('Просмотры (дано)'!B108047,'Подписчики (дано)'!A:C,3,0)</f>
        <v>44312.559436253563</v>
      </c>
      <c r="F108047" s="7">
        <f t="shared" si="1688"/>
        <v>12</v>
      </c>
    </row>
    <row r="108048" spans="1:6" x14ac:dyDescent="0.3">
      <c r="A108048" s="7">
        <v>326766</v>
      </c>
      <c r="B108048" s="7">
        <v>151949</v>
      </c>
      <c r="C108048" s="64">
        <v>44406.51758252427</v>
      </c>
      <c r="D108048" s="7">
        <v>303008</v>
      </c>
      <c r="E108048" s="64">
        <f>VLOOKUP('Просмотры (дано)'!B108048,'Подписчики (дано)'!A:C,3,0)</f>
        <v>44315.583033084047</v>
      </c>
      <c r="F108048" s="7">
        <f t="shared" si="1688"/>
        <v>12</v>
      </c>
    </row>
    <row r="108049" spans="1:6" x14ac:dyDescent="0.3">
      <c r="A108049" s="7">
        <v>326770</v>
      </c>
      <c r="B108049" s="7">
        <v>36355</v>
      </c>
      <c r="C108049" s="64">
        <v>44406.518391585756</v>
      </c>
      <c r="D108049" s="7">
        <v>344668</v>
      </c>
      <c r="E108049" s="64">
        <f>VLOOKUP('Просмотры (дано)'!B108049,'Подписчики (дано)'!A:C,3,0)</f>
        <v>44318.610304843307</v>
      </c>
      <c r="F108049" s="7">
        <f t="shared" si="1688"/>
        <v>12</v>
      </c>
    </row>
    <row r="108050" spans="1:6" x14ac:dyDescent="0.3">
      <c r="A108050" s="7">
        <v>326771</v>
      </c>
      <c r="B108050" s="7">
        <v>79535</v>
      </c>
      <c r="C108050" s="64">
        <v>44406.518391585763</v>
      </c>
      <c r="D108050" s="7">
        <v>30799</v>
      </c>
      <c r="E108050" s="64">
        <f>VLOOKUP('Просмотры (дано)'!B108050,'Подписчики (дано)'!A:C,3,0)</f>
        <v>44309.102576032768</v>
      </c>
      <c r="F108050" s="7">
        <f t="shared" si="1688"/>
        <v>12</v>
      </c>
    </row>
    <row r="108051" spans="1:6" x14ac:dyDescent="0.3">
      <c r="A108051" s="7">
        <v>326775</v>
      </c>
      <c r="B108051" s="7">
        <v>136706</v>
      </c>
      <c r="C108051" s="64">
        <v>44406.518796116499</v>
      </c>
      <c r="D108051" s="7">
        <v>379729</v>
      </c>
      <c r="E108051" s="64">
        <f>VLOOKUP('Просмотры (дано)'!B108051,'Подписчики (дано)'!A:C,3,0)</f>
        <v>44310.842500462961</v>
      </c>
      <c r="F108051" s="7">
        <f t="shared" si="1688"/>
        <v>12</v>
      </c>
    </row>
    <row r="108052" spans="1:6" x14ac:dyDescent="0.3">
      <c r="A108052" s="7">
        <v>326778</v>
      </c>
      <c r="B108052" s="7">
        <v>146353</v>
      </c>
      <c r="C108052" s="64">
        <v>44406.519605177993</v>
      </c>
      <c r="D108052" s="7">
        <v>316436</v>
      </c>
      <c r="E108052" s="64">
        <f>VLOOKUP('Просмотры (дано)'!B108052,'Подписчики (дано)'!A:C,3,0)</f>
        <v>44313.820980484328</v>
      </c>
      <c r="F108052" s="7">
        <f t="shared" si="1688"/>
        <v>12</v>
      </c>
    </row>
    <row r="108053" spans="1:6" x14ac:dyDescent="0.3">
      <c r="A108053" s="7">
        <v>326780</v>
      </c>
      <c r="B108053" s="7">
        <v>79248</v>
      </c>
      <c r="C108053" s="64">
        <v>44406.520009708736</v>
      </c>
      <c r="D108053" s="7">
        <v>157696</v>
      </c>
      <c r="E108053" s="64">
        <f>VLOOKUP('Просмотры (дано)'!B108053,'Подписчики (дано)'!A:C,3,0)</f>
        <v>44340.719325142454</v>
      </c>
      <c r="F108053" s="7">
        <f t="shared" si="1688"/>
        <v>12</v>
      </c>
    </row>
    <row r="108054" spans="1:6" x14ac:dyDescent="0.3">
      <c r="A108054" s="7">
        <v>326781</v>
      </c>
      <c r="B108054" s="7">
        <v>80667</v>
      </c>
      <c r="C108054" s="64">
        <v>44406.520333333334</v>
      </c>
      <c r="D108054" s="7">
        <v>283433</v>
      </c>
      <c r="E108054" s="64">
        <f>VLOOKUP('Просмотры (дано)'!B108054,'Подписчики (дано)'!A:C,3,0)</f>
        <v>44295.923056160966</v>
      </c>
      <c r="F108054" s="7">
        <f t="shared" si="1688"/>
        <v>12</v>
      </c>
    </row>
    <row r="108055" spans="1:6" x14ac:dyDescent="0.3">
      <c r="A108055" s="7">
        <v>326785</v>
      </c>
      <c r="B108055" s="7">
        <v>215705</v>
      </c>
      <c r="C108055" s="64">
        <v>44406.52041423948</v>
      </c>
      <c r="D108055" s="7">
        <v>347393</v>
      </c>
      <c r="E108055" s="64">
        <f>VLOOKUP('Просмотры (дано)'!B108055,'Подписчики (дано)'!A:C,3,0)</f>
        <v>44374.807387891735</v>
      </c>
      <c r="F108055" s="7">
        <f t="shared" si="1688"/>
        <v>12</v>
      </c>
    </row>
    <row r="108056" spans="1:6" x14ac:dyDescent="0.3">
      <c r="A108056" s="7">
        <v>326788</v>
      </c>
      <c r="B108056" s="7">
        <v>104881</v>
      </c>
      <c r="C108056" s="64">
        <v>44406.520414239487</v>
      </c>
      <c r="D108056" s="7">
        <v>19525</v>
      </c>
      <c r="E108056" s="64">
        <f>VLOOKUP('Просмотры (дано)'!B108056,'Подписчики (дано)'!A:C,3,0)</f>
        <v>44385.999617948721</v>
      </c>
      <c r="F108056" s="7">
        <f t="shared" si="1688"/>
        <v>12</v>
      </c>
    </row>
    <row r="108057" spans="1:6" x14ac:dyDescent="0.3">
      <c r="A108057" s="7">
        <v>326792</v>
      </c>
      <c r="B108057" s="7">
        <v>42867</v>
      </c>
      <c r="C108057" s="64">
        <v>44406.52081877023</v>
      </c>
      <c r="D108057" s="7">
        <v>362672</v>
      </c>
      <c r="E108057" s="64">
        <f>VLOOKUP('Просмотры (дано)'!B108057,'Подписчики (дано)'!A:C,3,0)</f>
        <v>44358.150988817666</v>
      </c>
      <c r="F108057" s="7">
        <f t="shared" si="1688"/>
        <v>12</v>
      </c>
    </row>
    <row r="108058" spans="1:6" x14ac:dyDescent="0.3">
      <c r="A108058" s="7">
        <v>326794</v>
      </c>
      <c r="B108058" s="7">
        <v>290750</v>
      </c>
      <c r="C108058" s="64">
        <v>44406.521333333338</v>
      </c>
      <c r="D108058" s="7">
        <v>230507</v>
      </c>
      <c r="E108058" s="64">
        <f>VLOOKUP('Просмотры (дано)'!B108058,'Подписчики (дано)'!A:C,3,0)</f>
        <v>44310.537586253566</v>
      </c>
      <c r="F108058" s="7">
        <f t="shared" si="1688"/>
        <v>12</v>
      </c>
    </row>
    <row r="108059" spans="1:6" x14ac:dyDescent="0.3">
      <c r="A108059" s="7">
        <v>326796</v>
      </c>
      <c r="B108059" s="7">
        <v>327766</v>
      </c>
      <c r="C108059" s="64">
        <v>44406.523650485433</v>
      </c>
      <c r="D108059" s="7">
        <v>188971</v>
      </c>
      <c r="E108059" s="64">
        <f>VLOOKUP('Просмотры (дано)'!B108059,'Подписчики (дано)'!A:C,3,0)</f>
        <v>44405.359099679488</v>
      </c>
      <c r="F108059" s="7">
        <f t="shared" si="1688"/>
        <v>12</v>
      </c>
    </row>
    <row r="108060" spans="1:6" x14ac:dyDescent="0.3">
      <c r="A108060" s="7">
        <v>326797</v>
      </c>
      <c r="B108060" s="7">
        <v>195832</v>
      </c>
      <c r="C108060" s="64">
        <v>44406.524055016183</v>
      </c>
      <c r="D108060" s="7">
        <v>250679</v>
      </c>
      <c r="E108060" s="64">
        <f>VLOOKUP('Просмотры (дано)'!B108060,'Подписчики (дано)'!A:C,3,0)</f>
        <v>44358.535035398862</v>
      </c>
      <c r="F108060" s="7">
        <f t="shared" si="1688"/>
        <v>12</v>
      </c>
    </row>
    <row r="108061" spans="1:6" x14ac:dyDescent="0.3">
      <c r="A108061" s="7">
        <v>326798</v>
      </c>
      <c r="B108061" s="7">
        <v>214686</v>
      </c>
      <c r="C108061" s="64">
        <v>44406.524459546927</v>
      </c>
      <c r="D108061" s="7">
        <v>250679</v>
      </c>
      <c r="E108061" s="64">
        <f>VLOOKUP('Просмотры (дано)'!B108061,'Подписчики (дано)'!A:C,3,0)</f>
        <v>44405.068640633901</v>
      </c>
      <c r="F108061" s="7">
        <f t="shared" si="1688"/>
        <v>12</v>
      </c>
    </row>
    <row r="108062" spans="1:6" x14ac:dyDescent="0.3">
      <c r="A108062" s="7">
        <v>326800</v>
      </c>
      <c r="B108062" s="7">
        <v>9485</v>
      </c>
      <c r="C108062" s="64">
        <v>44406.524666666664</v>
      </c>
      <c r="D108062" s="7">
        <v>347008</v>
      </c>
      <c r="E108062" s="64">
        <f>VLOOKUP('Просмотры (дано)'!B108062,'Подписчики (дано)'!A:C,3,0)</f>
        <v>44380.022433796294</v>
      </c>
      <c r="F108062" s="7">
        <f t="shared" si="1688"/>
        <v>12</v>
      </c>
    </row>
    <row r="108063" spans="1:6" x14ac:dyDescent="0.3">
      <c r="A108063" s="7">
        <v>326804</v>
      </c>
      <c r="B108063" s="7">
        <v>218216</v>
      </c>
      <c r="C108063" s="64">
        <v>44406.52486407767</v>
      </c>
      <c r="D108063" s="7">
        <v>111742</v>
      </c>
      <c r="E108063" s="64">
        <f>VLOOKUP('Просмотры (дано)'!B108063,'Подписчики (дано)'!A:C,3,0)</f>
        <v>44357.919548254991</v>
      </c>
      <c r="F108063" s="7">
        <f t="shared" si="1688"/>
        <v>12</v>
      </c>
    </row>
    <row r="108064" spans="1:6" x14ac:dyDescent="0.3">
      <c r="A108064" s="7">
        <v>326806</v>
      </c>
      <c r="B108064" s="7">
        <v>23517</v>
      </c>
      <c r="C108064" s="64">
        <v>44406.529718446604</v>
      </c>
      <c r="D108064" s="7">
        <v>369557</v>
      </c>
      <c r="E108064" s="64">
        <f>VLOOKUP('Просмотры (дано)'!B108064,'Подписчики (дано)'!A:C,3,0)</f>
        <v>44373.418229522795</v>
      </c>
      <c r="F108064" s="7">
        <f t="shared" si="1688"/>
        <v>12</v>
      </c>
    </row>
    <row r="108065" spans="1:6" x14ac:dyDescent="0.3">
      <c r="A108065" s="7">
        <v>326807</v>
      </c>
      <c r="B108065" s="7">
        <v>83457</v>
      </c>
      <c r="C108065" s="64">
        <v>44406.529718446604</v>
      </c>
      <c r="D108065" s="7">
        <v>74456</v>
      </c>
      <c r="E108065" s="64">
        <f>VLOOKUP('Просмотры (дано)'!B108065,'Подписчики (дано)'!A:C,3,0)</f>
        <v>44300.293912393165</v>
      </c>
      <c r="F108065" s="7">
        <f t="shared" si="1688"/>
        <v>12</v>
      </c>
    </row>
    <row r="108066" spans="1:6" x14ac:dyDescent="0.3">
      <c r="A108066" s="7">
        <v>326808</v>
      </c>
      <c r="B108066" s="7">
        <v>161865</v>
      </c>
      <c r="C108066" s="64">
        <v>44406.53052750809</v>
      </c>
      <c r="D108066" s="7">
        <v>411922</v>
      </c>
      <c r="E108066" s="64">
        <f>VLOOKUP('Просмотры (дано)'!B108066,'Подписчики (дано)'!A:C,3,0)</f>
        <v>44390.969851353279</v>
      </c>
      <c r="F108066" s="7">
        <f t="shared" si="1688"/>
        <v>12</v>
      </c>
    </row>
    <row r="108067" spans="1:6" x14ac:dyDescent="0.3">
      <c r="A108067" s="7">
        <v>326811</v>
      </c>
      <c r="B108067" s="7">
        <v>229016</v>
      </c>
      <c r="C108067" s="64">
        <v>44406.532954692557</v>
      </c>
      <c r="D108067" s="7">
        <v>58996</v>
      </c>
      <c r="E108067" s="64">
        <f>VLOOKUP('Просмотры (дано)'!B108067,'Подписчики (дано)'!A:C,3,0)</f>
        <v>44332.876448326213</v>
      </c>
      <c r="F108067" s="7">
        <f t="shared" si="1688"/>
        <v>12</v>
      </c>
    </row>
    <row r="108068" spans="1:6" x14ac:dyDescent="0.3">
      <c r="A108068" s="7">
        <v>326812</v>
      </c>
      <c r="B108068" s="7">
        <v>96281</v>
      </c>
      <c r="C108068" s="64">
        <v>44406.5333592233</v>
      </c>
      <c r="D108068" s="7">
        <v>432277</v>
      </c>
      <c r="E108068" s="64">
        <f>VLOOKUP('Просмотры (дано)'!B108068,'Подписчики (дано)'!A:C,3,0)</f>
        <v>44399.642364529915</v>
      </c>
      <c r="F108068" s="7">
        <f t="shared" si="1688"/>
        <v>12</v>
      </c>
    </row>
    <row r="108069" spans="1:6" x14ac:dyDescent="0.3">
      <c r="A108069" s="7">
        <v>326816</v>
      </c>
      <c r="B108069" s="7">
        <v>200943</v>
      </c>
      <c r="C108069" s="64">
        <v>44406.534572815537</v>
      </c>
      <c r="D108069" s="7">
        <v>473327</v>
      </c>
      <c r="E108069" s="64">
        <f>VLOOKUP('Просмотры (дано)'!B108069,'Подписчики (дано)'!A:C,3,0)</f>
        <v>44373.067750427348</v>
      </c>
      <c r="F108069" s="7">
        <f t="shared" si="1688"/>
        <v>12</v>
      </c>
    </row>
    <row r="108070" spans="1:6" x14ac:dyDescent="0.3">
      <c r="A108070" s="7">
        <v>326817</v>
      </c>
      <c r="B108070" s="7">
        <v>285423</v>
      </c>
      <c r="C108070" s="64">
        <v>44406.534572815537</v>
      </c>
      <c r="D108070" s="7">
        <v>172251</v>
      </c>
      <c r="E108070" s="64">
        <f>VLOOKUP('Просмотры (дано)'!B108070,'Подписчики (дано)'!A:C,3,0)</f>
        <v>44298.203250356128</v>
      </c>
      <c r="F108070" s="7">
        <f t="shared" si="1688"/>
        <v>12</v>
      </c>
    </row>
    <row r="108071" spans="1:6" x14ac:dyDescent="0.3">
      <c r="A108071" s="7">
        <v>326822</v>
      </c>
      <c r="B108071" s="7">
        <v>1446</v>
      </c>
      <c r="C108071" s="64">
        <v>44406.536595469253</v>
      </c>
      <c r="D108071" s="7">
        <v>187118</v>
      </c>
      <c r="E108071" s="64">
        <f>VLOOKUP('Просмотры (дано)'!B108071,'Подписчики (дано)'!A:C,3,0)</f>
        <v>44308.631442236467</v>
      </c>
      <c r="F108071" s="7">
        <f t="shared" si="1688"/>
        <v>12</v>
      </c>
    </row>
    <row r="108072" spans="1:6" x14ac:dyDescent="0.3">
      <c r="A108072" s="7">
        <v>326824</v>
      </c>
      <c r="B108072" s="7">
        <v>188381</v>
      </c>
      <c r="C108072" s="64">
        <v>44406.536999999997</v>
      </c>
      <c r="D108072" s="7">
        <v>388328</v>
      </c>
      <c r="E108072" s="64">
        <f>VLOOKUP('Просмотры (дано)'!B108072,'Подписчики (дано)'!A:C,3,0)</f>
        <v>44373.121155056979</v>
      </c>
      <c r="F108072" s="7">
        <f t="shared" si="1688"/>
        <v>12</v>
      </c>
    </row>
    <row r="108073" spans="1:6" x14ac:dyDescent="0.3">
      <c r="A108073" s="7">
        <v>326829</v>
      </c>
      <c r="B108073" s="7">
        <v>199910</v>
      </c>
      <c r="C108073" s="64">
        <v>44406.536999999997</v>
      </c>
      <c r="D108073" s="7">
        <v>284325</v>
      </c>
      <c r="E108073" s="64">
        <f>VLOOKUP('Просмотры (дано)'!B108073,'Подписчики (дано)'!A:C,3,0)</f>
        <v>44375.77579462251</v>
      </c>
      <c r="F108073" s="7">
        <f t="shared" si="1688"/>
        <v>12</v>
      </c>
    </row>
    <row r="108074" spans="1:6" x14ac:dyDescent="0.3">
      <c r="A108074" s="7">
        <v>326831</v>
      </c>
      <c r="B108074" s="7">
        <v>132940</v>
      </c>
      <c r="C108074" s="64">
        <v>44406.53780906149</v>
      </c>
      <c r="D108074" s="7">
        <v>192331</v>
      </c>
      <c r="E108074" s="64">
        <f>VLOOKUP('Просмотры (дано)'!B108074,'Подписчики (дано)'!A:C,3,0)</f>
        <v>44344.566143198004</v>
      </c>
      <c r="F108074" s="7">
        <f t="shared" si="1688"/>
        <v>12</v>
      </c>
    </row>
    <row r="108075" spans="1:6" x14ac:dyDescent="0.3">
      <c r="A108075" s="7">
        <v>326835</v>
      </c>
      <c r="B108075" s="7">
        <v>108059</v>
      </c>
      <c r="C108075" s="64">
        <v>44406.538213592234</v>
      </c>
      <c r="D108075" s="7">
        <v>347393</v>
      </c>
      <c r="E108075" s="64">
        <f>VLOOKUP('Просмотры (дано)'!B108075,'Подписчики (дано)'!A:C,3,0)</f>
        <v>44320.342232549854</v>
      </c>
      <c r="F108075" s="7">
        <f t="shared" si="1688"/>
        <v>12</v>
      </c>
    </row>
    <row r="108076" spans="1:6" x14ac:dyDescent="0.3">
      <c r="A108076" s="7">
        <v>326837</v>
      </c>
      <c r="B108076" s="7">
        <v>24828</v>
      </c>
      <c r="C108076" s="64">
        <v>44406.540236245957</v>
      </c>
      <c r="D108076" s="7">
        <v>245484</v>
      </c>
      <c r="E108076" s="64">
        <f>VLOOKUP('Просмотры (дано)'!B108076,'Подписчики (дано)'!A:C,3,0)</f>
        <v>44405.068416096859</v>
      </c>
      <c r="F108076" s="7">
        <f t="shared" si="1688"/>
        <v>12</v>
      </c>
    </row>
    <row r="108077" spans="1:6" x14ac:dyDescent="0.3">
      <c r="A108077" s="7">
        <v>326840</v>
      </c>
      <c r="B108077" s="7">
        <v>47560</v>
      </c>
      <c r="C108077" s="64">
        <v>44406.5406407767</v>
      </c>
      <c r="D108077" s="7">
        <v>339123</v>
      </c>
      <c r="E108077" s="64">
        <f>VLOOKUP('Просмотры (дано)'!B108077,'Подписчики (дано)'!A:C,3,0)</f>
        <v>44381.654541987176</v>
      </c>
      <c r="F108077" s="7">
        <f t="shared" si="1688"/>
        <v>12</v>
      </c>
    </row>
    <row r="108078" spans="1:6" x14ac:dyDescent="0.3">
      <c r="A108078" s="7">
        <v>326841</v>
      </c>
      <c r="B108078" s="7">
        <v>294578</v>
      </c>
      <c r="C108078" s="64">
        <v>44406.541449838187</v>
      </c>
      <c r="D108078" s="7">
        <v>204394</v>
      </c>
      <c r="E108078" s="64">
        <f>VLOOKUP('Просмотры (дано)'!B108078,'Подписчики (дано)'!A:C,3,0)</f>
        <v>44340.415215384615</v>
      </c>
      <c r="F108078" s="7">
        <f t="shared" si="1688"/>
        <v>12</v>
      </c>
    </row>
    <row r="108079" spans="1:6" x14ac:dyDescent="0.3">
      <c r="A108079" s="7">
        <v>326842</v>
      </c>
      <c r="B108079" s="7">
        <v>108417</v>
      </c>
      <c r="C108079" s="64">
        <v>44406.542663430424</v>
      </c>
      <c r="D108079" s="7">
        <v>30276</v>
      </c>
      <c r="E108079" s="64">
        <f>VLOOKUP('Просмотры (дано)'!B108079,'Подписчики (дано)'!A:C,3,0)</f>
        <v>44372.187828205126</v>
      </c>
      <c r="F108079" s="7">
        <f t="shared" si="1688"/>
        <v>13</v>
      </c>
    </row>
    <row r="108080" spans="1:6" x14ac:dyDescent="0.3">
      <c r="A108080" s="7">
        <v>326844</v>
      </c>
      <c r="B108080" s="7">
        <v>69130</v>
      </c>
      <c r="C108080" s="64">
        <v>44406.543472491911</v>
      </c>
      <c r="D108080" s="7">
        <v>122982</v>
      </c>
      <c r="E108080" s="64">
        <f>VLOOKUP('Просмотры (дано)'!B108080,'Подписчики (дано)'!A:C,3,0)</f>
        <v>44405.759764529917</v>
      </c>
      <c r="F108080" s="7">
        <f t="shared" si="1688"/>
        <v>13</v>
      </c>
    </row>
    <row r="108081" spans="1:6" x14ac:dyDescent="0.3">
      <c r="A108081" s="7">
        <v>326845</v>
      </c>
      <c r="B108081" s="7">
        <v>100371</v>
      </c>
      <c r="C108081" s="64">
        <v>44406.543472491911</v>
      </c>
      <c r="D108081" s="7">
        <v>150870</v>
      </c>
      <c r="E108081" s="64">
        <f>VLOOKUP('Просмотры (дано)'!B108081,'Подписчики (дано)'!A:C,3,0)</f>
        <v>44363.133469408829</v>
      </c>
      <c r="F108081" s="7">
        <f t="shared" si="1688"/>
        <v>13</v>
      </c>
    </row>
    <row r="108082" spans="1:6" x14ac:dyDescent="0.3">
      <c r="A108082" s="7">
        <v>326847</v>
      </c>
      <c r="B108082" s="7">
        <v>294802</v>
      </c>
      <c r="C108082" s="64">
        <v>44406.544281553397</v>
      </c>
      <c r="D108082" s="7">
        <v>122902</v>
      </c>
      <c r="E108082" s="64">
        <f>VLOOKUP('Просмотры (дано)'!B108082,'Подписчики (дано)'!A:C,3,0)</f>
        <v>44342.700451032768</v>
      </c>
      <c r="F108082" s="7">
        <f t="shared" si="1688"/>
        <v>13</v>
      </c>
    </row>
    <row r="108083" spans="1:6" x14ac:dyDescent="0.3">
      <c r="A108083" s="7">
        <v>326849</v>
      </c>
      <c r="B108083" s="7">
        <v>230066</v>
      </c>
      <c r="C108083" s="64">
        <v>44406.54468608414</v>
      </c>
      <c r="D108083" s="7">
        <v>351192</v>
      </c>
      <c r="E108083" s="64">
        <f>VLOOKUP('Просмотры (дано)'!B108083,'Подписчики (дано)'!A:C,3,0)</f>
        <v>44317.620131873213</v>
      </c>
      <c r="F108083" s="7">
        <f t="shared" si="1688"/>
        <v>13</v>
      </c>
    </row>
    <row r="108084" spans="1:6" x14ac:dyDescent="0.3">
      <c r="A108084" s="7">
        <v>326854</v>
      </c>
      <c r="B108084" s="7">
        <v>274717</v>
      </c>
      <c r="C108084" s="64">
        <v>44406.546304207121</v>
      </c>
      <c r="D108084" s="7">
        <v>381626</v>
      </c>
      <c r="E108084" s="64">
        <f>VLOOKUP('Просмотры (дано)'!B108084,'Подписчики (дано)'!A:C,3,0)</f>
        <v>44388.639832799148</v>
      </c>
      <c r="F108084" s="7">
        <f t="shared" si="1688"/>
        <v>13</v>
      </c>
    </row>
    <row r="108085" spans="1:6" x14ac:dyDescent="0.3">
      <c r="A108085" s="7">
        <v>326857</v>
      </c>
      <c r="B108085" s="7">
        <v>73298</v>
      </c>
      <c r="C108085" s="64">
        <v>44406.547517799358</v>
      </c>
      <c r="D108085" s="7">
        <v>53640</v>
      </c>
      <c r="E108085" s="64">
        <f>VLOOKUP('Просмотры (дано)'!B108085,'Подписчики (дано)'!A:C,3,0)</f>
        <v>44313.908429950134</v>
      </c>
      <c r="F108085" s="7">
        <f t="shared" si="1688"/>
        <v>13</v>
      </c>
    </row>
    <row r="108086" spans="1:6" x14ac:dyDescent="0.3">
      <c r="A108086" s="7">
        <v>326860</v>
      </c>
      <c r="B108086" s="7">
        <v>276524</v>
      </c>
      <c r="C108086" s="64">
        <v>44406.548731391587</v>
      </c>
      <c r="D108086" s="7">
        <v>129074</v>
      </c>
      <c r="E108086" s="64">
        <f>VLOOKUP('Просмотры (дано)'!B108086,'Подписчики (дано)'!A:C,3,0)</f>
        <v>44302.003497542733</v>
      </c>
      <c r="F108086" s="7">
        <f t="shared" si="1688"/>
        <v>13</v>
      </c>
    </row>
    <row r="108087" spans="1:6" x14ac:dyDescent="0.3">
      <c r="A108087" s="7">
        <v>326865</v>
      </c>
      <c r="B108087" s="7">
        <v>148296</v>
      </c>
      <c r="C108087" s="64">
        <v>44406.549540453074</v>
      </c>
      <c r="D108087" s="7">
        <v>137327</v>
      </c>
      <c r="E108087" s="64">
        <f>VLOOKUP('Просмотры (дано)'!B108087,'Подписчики (дано)'!A:C,3,0)</f>
        <v>44402.619661965815</v>
      </c>
      <c r="F108087" s="7">
        <f t="shared" si="1688"/>
        <v>13</v>
      </c>
    </row>
    <row r="108088" spans="1:6" x14ac:dyDescent="0.3">
      <c r="A108088" s="7">
        <v>326866</v>
      </c>
      <c r="B108088" s="7">
        <v>175622</v>
      </c>
      <c r="C108088" s="64">
        <v>44406.549540453074</v>
      </c>
      <c r="D108088" s="7">
        <v>214224</v>
      </c>
      <c r="E108088" s="64">
        <f>VLOOKUP('Просмотры (дано)'!B108088,'Подписчики (дано)'!A:C,3,0)</f>
        <v>44346.758636502847</v>
      </c>
      <c r="F108088" s="7">
        <f t="shared" si="1688"/>
        <v>13</v>
      </c>
    </row>
    <row r="108089" spans="1:6" x14ac:dyDescent="0.3">
      <c r="A108089" s="7">
        <v>326867</v>
      </c>
      <c r="B108089" s="7">
        <v>298354</v>
      </c>
      <c r="C108089" s="64">
        <v>44406.549540453074</v>
      </c>
      <c r="D108089" s="7">
        <v>248599</v>
      </c>
      <c r="E108089" s="64">
        <f>VLOOKUP('Просмотры (дано)'!B108089,'Подписчики (дано)'!A:C,3,0)</f>
        <v>44371.825050605417</v>
      </c>
      <c r="F108089" s="7">
        <f t="shared" si="1688"/>
        <v>13</v>
      </c>
    </row>
    <row r="108090" spans="1:6" x14ac:dyDescent="0.3">
      <c r="A108090" s="7">
        <v>326869</v>
      </c>
      <c r="B108090" s="7">
        <v>99394</v>
      </c>
      <c r="C108090" s="64">
        <v>44406.549944983824</v>
      </c>
      <c r="D108090" s="7">
        <v>118549</v>
      </c>
      <c r="E108090" s="64">
        <f>VLOOKUP('Просмотры (дано)'!B108090,'Подписчики (дано)'!A:C,3,0)</f>
        <v>44373.083134686611</v>
      </c>
      <c r="F108090" s="7">
        <f t="shared" si="1688"/>
        <v>13</v>
      </c>
    </row>
    <row r="108091" spans="1:6" x14ac:dyDescent="0.3">
      <c r="A108091" s="7">
        <v>326870</v>
      </c>
      <c r="B108091" s="7">
        <v>76908</v>
      </c>
      <c r="C108091" s="64">
        <v>44406.551666666666</v>
      </c>
      <c r="D108091" s="7">
        <v>250679</v>
      </c>
      <c r="E108091" s="64">
        <f>VLOOKUP('Просмотры (дано)'!B108091,'Подписчики (дано)'!A:C,3,0)</f>
        <v>44341.258738817662</v>
      </c>
      <c r="F108091" s="7">
        <f t="shared" si="1688"/>
        <v>13</v>
      </c>
    </row>
    <row r="108092" spans="1:6" x14ac:dyDescent="0.3">
      <c r="A108092" s="7">
        <v>326873</v>
      </c>
      <c r="B108092" s="7">
        <v>189283</v>
      </c>
      <c r="C108092" s="64">
        <v>44406.552333333333</v>
      </c>
      <c r="D108092" s="7">
        <v>221125</v>
      </c>
      <c r="E108092" s="64">
        <f>VLOOKUP('Просмотры (дано)'!B108092,'Подписчики (дано)'!A:C,3,0)</f>
        <v>44310.266593019944</v>
      </c>
      <c r="F108092" s="7">
        <f t="shared" si="1688"/>
        <v>13</v>
      </c>
    </row>
    <row r="108093" spans="1:6" x14ac:dyDescent="0.3">
      <c r="A108093" s="7">
        <v>326876</v>
      </c>
      <c r="B108093" s="7">
        <v>142960</v>
      </c>
      <c r="C108093" s="64">
        <v>44406.552776699027</v>
      </c>
      <c r="D108093" s="7">
        <v>227775</v>
      </c>
      <c r="E108093" s="64">
        <f>VLOOKUP('Просмотры (дано)'!B108093,'Подписчики (дано)'!A:C,3,0)</f>
        <v>44392.523198076924</v>
      </c>
      <c r="F108093" s="7">
        <f t="shared" si="1688"/>
        <v>13</v>
      </c>
    </row>
    <row r="108094" spans="1:6" x14ac:dyDescent="0.3">
      <c r="A108094" s="7">
        <v>326879</v>
      </c>
      <c r="B108094" s="7">
        <v>103753</v>
      </c>
      <c r="C108094" s="64">
        <v>44406.554394822007</v>
      </c>
      <c r="D108094" s="7">
        <v>168465</v>
      </c>
      <c r="E108094" s="64">
        <f>VLOOKUP('Просмотры (дано)'!B108094,'Подписчики (дано)'!A:C,3,0)</f>
        <v>44342.378931695159</v>
      </c>
      <c r="F108094" s="7">
        <f t="shared" si="1688"/>
        <v>13</v>
      </c>
    </row>
    <row r="108095" spans="1:6" x14ac:dyDescent="0.3">
      <c r="A108095" s="7">
        <v>326881</v>
      </c>
      <c r="B108095" s="7">
        <v>105303</v>
      </c>
      <c r="C108095" s="64">
        <v>44406.554799352751</v>
      </c>
      <c r="D108095" s="7">
        <v>4316</v>
      </c>
      <c r="E108095" s="64">
        <f>VLOOKUP('Просмотры (дано)'!B108095,'Подписчики (дано)'!A:C,3,0)</f>
        <v>44340.011980733623</v>
      </c>
      <c r="F108095" s="7">
        <f t="shared" si="1688"/>
        <v>13</v>
      </c>
    </row>
    <row r="108096" spans="1:6" x14ac:dyDescent="0.3">
      <c r="A108096" s="7">
        <v>326885</v>
      </c>
      <c r="B108096" s="7">
        <v>190444</v>
      </c>
      <c r="C108096" s="64">
        <v>44406.554799352751</v>
      </c>
      <c r="D108096" s="7">
        <v>230507</v>
      </c>
      <c r="E108096" s="64">
        <f>VLOOKUP('Просмотры (дано)'!B108096,'Подписчики (дано)'!A:C,3,0)</f>
        <v>44308.358044800567</v>
      </c>
      <c r="F108096" s="7">
        <f t="shared" si="1688"/>
        <v>13</v>
      </c>
    </row>
    <row r="108097" spans="1:6" x14ac:dyDescent="0.3">
      <c r="A108097" s="7">
        <v>326886</v>
      </c>
      <c r="B108097" s="7">
        <v>231284</v>
      </c>
      <c r="C108097" s="64">
        <v>44406.554799352751</v>
      </c>
      <c r="D108097" s="7">
        <v>467908</v>
      </c>
      <c r="E108097" s="64">
        <f>VLOOKUP('Просмотры (дано)'!B108097,'Подписчики (дано)'!A:C,3,0)</f>
        <v>44373.277887678065</v>
      </c>
      <c r="F108097" s="7">
        <f t="shared" si="1688"/>
        <v>13</v>
      </c>
    </row>
    <row r="108098" spans="1:6" x14ac:dyDescent="0.3">
      <c r="A108098" s="7">
        <v>326888</v>
      </c>
      <c r="B108098" s="7">
        <v>330714</v>
      </c>
      <c r="C108098" s="64">
        <v>44406.554799352751</v>
      </c>
      <c r="D108098" s="7">
        <v>412213</v>
      </c>
      <c r="E108098" s="64">
        <f>VLOOKUP('Просмотры (дано)'!B108098,'Подписчики (дано)'!A:C,3,0)</f>
        <v>44299.143027955841</v>
      </c>
      <c r="F108098" s="7">
        <f t="shared" si="1688"/>
        <v>13</v>
      </c>
    </row>
    <row r="108099" spans="1:6" x14ac:dyDescent="0.3">
      <c r="A108099" s="7">
        <v>326889</v>
      </c>
      <c r="B108099" s="7">
        <v>291820</v>
      </c>
      <c r="C108099" s="64">
        <v>44406.555203883494</v>
      </c>
      <c r="D108099" s="7">
        <v>411922</v>
      </c>
      <c r="E108099" s="64">
        <f>VLOOKUP('Просмотры (дано)'!B108099,'Подписчики (дано)'!A:C,3,0)</f>
        <v>44373.14124715099</v>
      </c>
      <c r="F108099" s="7">
        <f t="shared" ref="F108099:F108162" si="1689">HOUR(C108099)</f>
        <v>13</v>
      </c>
    </row>
    <row r="108100" spans="1:6" x14ac:dyDescent="0.3">
      <c r="A108100" s="7">
        <v>326891</v>
      </c>
      <c r="B108100" s="7">
        <v>13435</v>
      </c>
      <c r="C108100" s="64">
        <v>44406.555608414244</v>
      </c>
      <c r="D108100" s="7">
        <v>86587</v>
      </c>
      <c r="E108100" s="64">
        <f>VLOOKUP('Просмотры (дано)'!B108100,'Подписчики (дано)'!A:C,3,0)</f>
        <v>44391.798474002848</v>
      </c>
      <c r="F108100" s="7">
        <f t="shared" si="1689"/>
        <v>13</v>
      </c>
    </row>
    <row r="108101" spans="1:6" x14ac:dyDescent="0.3">
      <c r="A108101" s="7">
        <v>326893</v>
      </c>
      <c r="B108101" s="7">
        <v>193298</v>
      </c>
      <c r="C108101" s="64">
        <v>44406.555608414244</v>
      </c>
      <c r="D108101" s="7">
        <v>143150</v>
      </c>
      <c r="E108101" s="64">
        <f>VLOOKUP('Просмотры (дано)'!B108101,'Подписчики (дано)'!A:C,3,0)</f>
        <v>44341.656484864674</v>
      </c>
      <c r="F108101" s="7">
        <f t="shared" si="1689"/>
        <v>13</v>
      </c>
    </row>
    <row r="108102" spans="1:6" x14ac:dyDescent="0.3">
      <c r="A108102" s="7">
        <v>326896</v>
      </c>
      <c r="B108102" s="7">
        <v>295131</v>
      </c>
      <c r="C108102" s="64">
        <v>44406.555608414244</v>
      </c>
      <c r="D108102" s="7">
        <v>112334</v>
      </c>
      <c r="E108102" s="64">
        <f>VLOOKUP('Просмотры (дано)'!B108102,'Подписчики (дано)'!A:C,3,0)</f>
        <v>44311.90095641026</v>
      </c>
      <c r="F108102" s="7">
        <f t="shared" si="1689"/>
        <v>13</v>
      </c>
    </row>
    <row r="108103" spans="1:6" x14ac:dyDescent="0.3">
      <c r="A108103" s="7">
        <v>326901</v>
      </c>
      <c r="B108103" s="7">
        <v>44062</v>
      </c>
      <c r="C108103" s="64">
        <v>44406.558035598704</v>
      </c>
      <c r="D108103" s="7">
        <v>262778</v>
      </c>
      <c r="E108103" s="64">
        <f>VLOOKUP('Просмотры (дано)'!B108103,'Подписчики (дано)'!A:C,3,0)</f>
        <v>44373.414182799141</v>
      </c>
      <c r="F108103" s="7">
        <f t="shared" si="1689"/>
        <v>13</v>
      </c>
    </row>
    <row r="108104" spans="1:6" x14ac:dyDescent="0.3">
      <c r="A108104" s="7">
        <v>326905</v>
      </c>
      <c r="B108104" s="7">
        <v>88605</v>
      </c>
      <c r="C108104" s="64">
        <v>44406.558440129447</v>
      </c>
      <c r="D108104" s="7">
        <v>201884</v>
      </c>
      <c r="E108104" s="64">
        <f>VLOOKUP('Просмотры (дано)'!B108104,'Подписчики (дано)'!A:C,3,0)</f>
        <v>44356.012169800568</v>
      </c>
      <c r="F108104" s="7">
        <f t="shared" si="1689"/>
        <v>13</v>
      </c>
    </row>
    <row r="108105" spans="1:6" x14ac:dyDescent="0.3">
      <c r="A108105" s="7">
        <v>326910</v>
      </c>
      <c r="B108105" s="7">
        <v>150968</v>
      </c>
      <c r="C108105" s="64">
        <v>44406.558440129455</v>
      </c>
      <c r="D108105" s="7">
        <v>320940</v>
      </c>
      <c r="E108105" s="64">
        <f>VLOOKUP('Просмотры (дано)'!B108105,'Подписчики (дано)'!A:C,3,0)</f>
        <v>44343.536519123933</v>
      </c>
      <c r="F108105" s="7">
        <f t="shared" si="1689"/>
        <v>13</v>
      </c>
    </row>
    <row r="108106" spans="1:6" x14ac:dyDescent="0.3">
      <c r="A108106" s="7">
        <v>326913</v>
      </c>
      <c r="B108106" s="7">
        <v>228352</v>
      </c>
      <c r="C108106" s="64">
        <v>44406.558844660191</v>
      </c>
      <c r="D108106" s="7">
        <v>257392</v>
      </c>
      <c r="E108106" s="64">
        <f>VLOOKUP('Просмотры (дано)'!B108106,'Подписчики (дано)'!A:C,3,0)</f>
        <v>44376.561114280623</v>
      </c>
      <c r="F108106" s="7">
        <f t="shared" si="1689"/>
        <v>13</v>
      </c>
    </row>
    <row r="108107" spans="1:6" x14ac:dyDescent="0.3">
      <c r="A108107" s="7">
        <v>326916</v>
      </c>
      <c r="B108107" s="7">
        <v>205244</v>
      </c>
      <c r="C108107" s="64">
        <v>44406.560462783171</v>
      </c>
      <c r="D108107" s="7">
        <v>369021</v>
      </c>
      <c r="E108107" s="64">
        <f>VLOOKUP('Просмотры (дано)'!B108107,'Подписчики (дано)'!A:C,3,0)</f>
        <v>44394.673581908835</v>
      </c>
      <c r="F108107" s="7">
        <f t="shared" si="1689"/>
        <v>13</v>
      </c>
    </row>
    <row r="108108" spans="1:6" x14ac:dyDescent="0.3">
      <c r="A108108" s="7">
        <v>326918</v>
      </c>
      <c r="B108108" s="7">
        <v>293300</v>
      </c>
      <c r="C108108" s="64">
        <v>44406.560462783171</v>
      </c>
      <c r="D108108" s="7">
        <v>182191</v>
      </c>
      <c r="E108108" s="64">
        <f>VLOOKUP('Просмотры (дано)'!B108108,'Подписчики (дано)'!A:C,3,0)</f>
        <v>44383.390588853283</v>
      </c>
      <c r="F108108" s="7">
        <f t="shared" si="1689"/>
        <v>13</v>
      </c>
    </row>
    <row r="108109" spans="1:6" x14ac:dyDescent="0.3">
      <c r="A108109" s="7">
        <v>326921</v>
      </c>
      <c r="B108109" s="7">
        <v>101619</v>
      </c>
      <c r="C108109" s="64">
        <v>44406.560867313914</v>
      </c>
      <c r="D108109" s="7">
        <v>439981</v>
      </c>
      <c r="E108109" s="64">
        <f>VLOOKUP('Просмотры (дано)'!B108109,'Подписчики (дано)'!A:C,3,0)</f>
        <v>44392.073850106841</v>
      </c>
      <c r="F108109" s="7">
        <f t="shared" si="1689"/>
        <v>13</v>
      </c>
    </row>
    <row r="108110" spans="1:6" x14ac:dyDescent="0.3">
      <c r="A108110" s="7">
        <v>326923</v>
      </c>
      <c r="B108110" s="7">
        <v>337491</v>
      </c>
      <c r="C108110" s="64">
        <v>44406.561271844657</v>
      </c>
      <c r="D108110" s="7">
        <v>474412</v>
      </c>
      <c r="E108110" s="64">
        <f>VLOOKUP('Просмотры (дано)'!B108110,'Подписчики (дано)'!A:C,3,0)</f>
        <v>44345.424139494302</v>
      </c>
      <c r="F108110" s="7">
        <f t="shared" si="1689"/>
        <v>13</v>
      </c>
    </row>
    <row r="108111" spans="1:6" x14ac:dyDescent="0.3">
      <c r="A108111" s="7">
        <v>326926</v>
      </c>
      <c r="B108111" s="7">
        <v>267789</v>
      </c>
      <c r="C108111" s="64">
        <v>44406.561271844665</v>
      </c>
      <c r="D108111" s="7">
        <v>242428</v>
      </c>
      <c r="E108111" s="64">
        <f>VLOOKUP('Просмотры (дано)'!B108111,'Подписчики (дано)'!A:C,3,0)</f>
        <v>44375.442021688032</v>
      </c>
      <c r="F108111" s="7">
        <f t="shared" si="1689"/>
        <v>13</v>
      </c>
    </row>
    <row r="108112" spans="1:6" x14ac:dyDescent="0.3">
      <c r="A108112" s="7">
        <v>326931</v>
      </c>
      <c r="B108112" s="7">
        <v>218463</v>
      </c>
      <c r="C108112" s="64">
        <v>44406.562889967638</v>
      </c>
      <c r="D108112" s="7">
        <v>102086</v>
      </c>
      <c r="E108112" s="64">
        <f>VLOOKUP('Просмотры (дано)'!B108112,'Подписчики (дано)'!A:C,3,0)</f>
        <v>44398.799323789179</v>
      </c>
      <c r="F108112" s="7">
        <f t="shared" si="1689"/>
        <v>13</v>
      </c>
    </row>
    <row r="108113" spans="1:6" x14ac:dyDescent="0.3">
      <c r="A108113" s="7">
        <v>326936</v>
      </c>
      <c r="B108113" s="7">
        <v>199173</v>
      </c>
      <c r="C108113" s="64">
        <v>44406.563294498381</v>
      </c>
      <c r="D108113" s="7">
        <v>26847</v>
      </c>
      <c r="E108113" s="64">
        <f>VLOOKUP('Просмотры (дано)'!B108113,'Подписчики (дано)'!A:C,3,0)</f>
        <v>44392.400964316235</v>
      </c>
      <c r="F108113" s="7">
        <f t="shared" si="1689"/>
        <v>13</v>
      </c>
    </row>
    <row r="108114" spans="1:6" x14ac:dyDescent="0.3">
      <c r="A108114" s="7">
        <v>326941</v>
      </c>
      <c r="B108114" s="7">
        <v>344644</v>
      </c>
      <c r="C108114" s="64">
        <v>44406.566126213598</v>
      </c>
      <c r="D108114" s="7">
        <v>388677</v>
      </c>
      <c r="E108114" s="64">
        <f>VLOOKUP('Просмотры (дано)'!B108114,'Подписчики (дано)'!A:C,3,0)</f>
        <v>44405.854114992886</v>
      </c>
      <c r="F108114" s="7">
        <f t="shared" si="1689"/>
        <v>13</v>
      </c>
    </row>
    <row r="108115" spans="1:6" x14ac:dyDescent="0.3">
      <c r="A108115" s="7">
        <v>326946</v>
      </c>
      <c r="B108115" s="7">
        <v>68928</v>
      </c>
      <c r="C108115" s="64">
        <v>44406.568148867314</v>
      </c>
      <c r="D108115" s="7">
        <v>347008</v>
      </c>
      <c r="E108115" s="64">
        <f>VLOOKUP('Просмотры (дано)'!B108115,'Подписчики (дано)'!A:C,3,0)</f>
        <v>44287.232255591167</v>
      </c>
      <c r="F108115" s="7">
        <f t="shared" si="1689"/>
        <v>13</v>
      </c>
    </row>
    <row r="108116" spans="1:6" x14ac:dyDescent="0.3">
      <c r="A108116" s="7">
        <v>326949</v>
      </c>
      <c r="B108116" s="7">
        <v>315877</v>
      </c>
      <c r="C108116" s="64">
        <v>44406.568148867314</v>
      </c>
      <c r="D108116" s="7">
        <v>42705</v>
      </c>
      <c r="E108116" s="64">
        <f>VLOOKUP('Просмотры (дано)'!B108116,'Подписчики (дано)'!A:C,3,0)</f>
        <v>44375.926754095439</v>
      </c>
      <c r="F108116" s="7">
        <f t="shared" si="1689"/>
        <v>13</v>
      </c>
    </row>
    <row r="108117" spans="1:6" x14ac:dyDescent="0.3">
      <c r="A108117" s="7">
        <v>326953</v>
      </c>
      <c r="B108117" s="7">
        <v>26005</v>
      </c>
      <c r="C108117" s="64">
        <v>44406.569362459551</v>
      </c>
      <c r="D108117" s="7">
        <v>74982</v>
      </c>
      <c r="E108117" s="64">
        <f>VLOOKUP('Просмотры (дано)'!B108117,'Подписчики (дано)'!A:C,3,0)</f>
        <v>44366.882797329061</v>
      </c>
      <c r="F108117" s="7">
        <f t="shared" si="1689"/>
        <v>13</v>
      </c>
    </row>
    <row r="108118" spans="1:6" x14ac:dyDescent="0.3">
      <c r="A108118" s="7">
        <v>326954</v>
      </c>
      <c r="B108118" s="7">
        <v>44624</v>
      </c>
      <c r="C108118" s="64">
        <v>44406.570576051774</v>
      </c>
      <c r="D108118" s="7">
        <v>179296</v>
      </c>
      <c r="E108118" s="64">
        <f>VLOOKUP('Просмотры (дано)'!B108118,'Подписчики (дано)'!A:C,3,0)</f>
        <v>44342.569691346158</v>
      </c>
      <c r="F108118" s="7">
        <f t="shared" si="1689"/>
        <v>13</v>
      </c>
    </row>
    <row r="108119" spans="1:6" x14ac:dyDescent="0.3">
      <c r="A108119" s="7">
        <v>326959</v>
      </c>
      <c r="B108119" s="7">
        <v>160699</v>
      </c>
      <c r="C108119" s="64">
        <v>44406.570576051774</v>
      </c>
      <c r="D108119" s="7">
        <v>48813</v>
      </c>
      <c r="E108119" s="64">
        <f>VLOOKUP('Просмотры (дано)'!B108119,'Подписчики (дано)'!A:C,3,0)</f>
        <v>44396.973307799148</v>
      </c>
      <c r="F108119" s="7">
        <f t="shared" si="1689"/>
        <v>13</v>
      </c>
    </row>
    <row r="108120" spans="1:6" x14ac:dyDescent="0.3">
      <c r="A108120" s="7">
        <v>326963</v>
      </c>
      <c r="B108120" s="7">
        <v>45326</v>
      </c>
      <c r="C108120" s="64">
        <v>44406.570980582524</v>
      </c>
      <c r="D108120" s="7">
        <v>471403</v>
      </c>
      <c r="E108120" s="64">
        <f>VLOOKUP('Просмотры (дано)'!B108120,'Подписчики (дано)'!A:C,3,0)</f>
        <v>44325.048284223652</v>
      </c>
      <c r="F108120" s="7">
        <f t="shared" si="1689"/>
        <v>13</v>
      </c>
    </row>
    <row r="108121" spans="1:6" x14ac:dyDescent="0.3">
      <c r="A108121" s="7">
        <v>326964</v>
      </c>
      <c r="B108121" s="7">
        <v>340586</v>
      </c>
      <c r="C108121" s="64">
        <v>44406.571789644018</v>
      </c>
      <c r="D108121" s="7">
        <v>411922</v>
      </c>
      <c r="E108121" s="64">
        <f>VLOOKUP('Просмотры (дано)'!B108121,'Подписчики (дано)'!A:C,3,0)</f>
        <v>44397.856006873219</v>
      </c>
      <c r="F108121" s="7">
        <f t="shared" si="1689"/>
        <v>13</v>
      </c>
    </row>
    <row r="108122" spans="1:6" x14ac:dyDescent="0.3">
      <c r="A108122" s="7">
        <v>326967</v>
      </c>
      <c r="B108122" s="7">
        <v>329036</v>
      </c>
      <c r="C108122" s="64">
        <v>44406.572598705505</v>
      </c>
      <c r="D108122" s="7">
        <v>139440</v>
      </c>
      <c r="E108122" s="64">
        <f>VLOOKUP('Просмотры (дано)'!B108122,'Подписчики (дано)'!A:C,3,0)</f>
        <v>44373.735724999999</v>
      </c>
      <c r="F108122" s="7">
        <f t="shared" si="1689"/>
        <v>13</v>
      </c>
    </row>
    <row r="108123" spans="1:6" x14ac:dyDescent="0.3">
      <c r="A108123" s="7">
        <v>326972</v>
      </c>
      <c r="B108123" s="7">
        <v>81495</v>
      </c>
      <c r="C108123" s="64">
        <v>44406.573407766991</v>
      </c>
      <c r="D108123" s="7">
        <v>5151</v>
      </c>
      <c r="E108123" s="64">
        <f>VLOOKUP('Просмотры (дано)'!B108123,'Подписчики (дано)'!A:C,3,0)</f>
        <v>44342.305964707972</v>
      </c>
      <c r="F108123" s="7">
        <f t="shared" si="1689"/>
        <v>13</v>
      </c>
    </row>
    <row r="108124" spans="1:6" x14ac:dyDescent="0.3">
      <c r="A108124" s="7">
        <v>326975</v>
      </c>
      <c r="B108124" s="7">
        <v>225185</v>
      </c>
      <c r="C108124" s="64">
        <v>44406.573407766991</v>
      </c>
      <c r="D108124" s="7">
        <v>411922</v>
      </c>
      <c r="E108124" s="64">
        <f>VLOOKUP('Просмотры (дано)'!B108124,'Подписчики (дано)'!A:C,3,0)</f>
        <v>44405.338856623937</v>
      </c>
      <c r="F108124" s="7">
        <f t="shared" si="1689"/>
        <v>13</v>
      </c>
    </row>
    <row r="108125" spans="1:6" x14ac:dyDescent="0.3">
      <c r="A108125" s="7">
        <v>326979</v>
      </c>
      <c r="B108125" s="7">
        <v>270272</v>
      </c>
      <c r="C108125" s="64">
        <v>44406.573407766991</v>
      </c>
      <c r="D108125" s="7">
        <v>10768</v>
      </c>
      <c r="E108125" s="64">
        <f>VLOOKUP('Просмотры (дано)'!B108125,'Подписчики (дано)'!A:C,3,0)</f>
        <v>44373.430525605414</v>
      </c>
      <c r="F108125" s="7">
        <f t="shared" si="1689"/>
        <v>13</v>
      </c>
    </row>
    <row r="108126" spans="1:6" x14ac:dyDescent="0.3">
      <c r="A108126" s="7">
        <v>326980</v>
      </c>
      <c r="B108126" s="7">
        <v>5945</v>
      </c>
      <c r="C108126" s="64">
        <v>44406.573812297735</v>
      </c>
      <c r="D108126" s="7">
        <v>22056</v>
      </c>
      <c r="E108126" s="64">
        <f>VLOOKUP('Просмотры (дано)'!B108126,'Подписчики (дано)'!A:C,3,0)</f>
        <v>44335.635373468656</v>
      </c>
      <c r="F108126" s="7">
        <f t="shared" si="1689"/>
        <v>13</v>
      </c>
    </row>
    <row r="108127" spans="1:6" x14ac:dyDescent="0.3">
      <c r="A108127" s="7">
        <v>326984</v>
      </c>
      <c r="B108127" s="7">
        <v>127704</v>
      </c>
      <c r="C108127" s="64">
        <v>44406.573812297735</v>
      </c>
      <c r="D108127" s="7">
        <v>443594</v>
      </c>
      <c r="E108127" s="64">
        <f>VLOOKUP('Просмотры (дано)'!B108127,'Подписчики (дано)'!A:C,3,0)</f>
        <v>44330.823028632476</v>
      </c>
      <c r="F108127" s="7">
        <f t="shared" si="1689"/>
        <v>13</v>
      </c>
    </row>
    <row r="108128" spans="1:6" x14ac:dyDescent="0.3">
      <c r="A108128" s="7">
        <v>326989</v>
      </c>
      <c r="B108128" s="7">
        <v>93877</v>
      </c>
      <c r="C108128" s="64">
        <v>44406.574216828478</v>
      </c>
      <c r="D108128" s="7">
        <v>241927</v>
      </c>
      <c r="E108128" s="64">
        <f>VLOOKUP('Просмотры (дано)'!B108128,'Подписчики (дано)'!A:C,3,0)</f>
        <v>44311.175081196583</v>
      </c>
      <c r="F108128" s="7">
        <f t="shared" si="1689"/>
        <v>13</v>
      </c>
    </row>
    <row r="108129" spans="1:6" x14ac:dyDescent="0.3">
      <c r="A108129" s="7">
        <v>326992</v>
      </c>
      <c r="B108129" s="7">
        <v>168577</v>
      </c>
      <c r="C108129" s="64">
        <v>44406.574621359228</v>
      </c>
      <c r="D108129" s="7">
        <v>158978</v>
      </c>
      <c r="E108129" s="64">
        <f>VLOOKUP('Просмотры (дано)'!B108129,'Подписчики (дано)'!A:C,3,0)</f>
        <v>44314.844999715104</v>
      </c>
      <c r="F108129" s="7">
        <f t="shared" si="1689"/>
        <v>13</v>
      </c>
    </row>
    <row r="108130" spans="1:6" x14ac:dyDescent="0.3">
      <c r="A108130" s="7">
        <v>326994</v>
      </c>
      <c r="B108130" s="7">
        <v>170589</v>
      </c>
      <c r="C108130" s="64">
        <v>44406.575834951458</v>
      </c>
      <c r="D108130" s="7">
        <v>250679</v>
      </c>
      <c r="E108130" s="64">
        <f>VLOOKUP('Просмотры (дано)'!B108130,'Подписчики (дано)'!A:C,3,0)</f>
        <v>44376.938431196584</v>
      </c>
      <c r="F108130" s="7">
        <f t="shared" si="1689"/>
        <v>13</v>
      </c>
    </row>
    <row r="108131" spans="1:6" x14ac:dyDescent="0.3">
      <c r="A108131" s="7">
        <v>326999</v>
      </c>
      <c r="B108131" s="7">
        <v>229840</v>
      </c>
      <c r="C108131" s="64">
        <v>44406.575834951458</v>
      </c>
      <c r="D108131" s="7">
        <v>392434</v>
      </c>
      <c r="E108131" s="64">
        <f>VLOOKUP('Просмотры (дано)'!B108131,'Подписчики (дано)'!A:C,3,0)</f>
        <v>44345.035594871799</v>
      </c>
      <c r="F108131" s="7">
        <f t="shared" si="1689"/>
        <v>13</v>
      </c>
    </row>
    <row r="108132" spans="1:6" x14ac:dyDescent="0.3">
      <c r="A108132" s="7">
        <v>327002</v>
      </c>
      <c r="B108132" s="7">
        <v>212065</v>
      </c>
      <c r="C108132" s="64">
        <v>44406.576644012945</v>
      </c>
      <c r="D108132" s="7">
        <v>458081</v>
      </c>
      <c r="E108132" s="64">
        <f>VLOOKUP('Просмотры (дано)'!B108132,'Подписчики (дано)'!A:C,3,0)</f>
        <v>44371.181351566956</v>
      </c>
      <c r="F108132" s="7">
        <f t="shared" si="1689"/>
        <v>13</v>
      </c>
    </row>
    <row r="108133" spans="1:6" x14ac:dyDescent="0.3">
      <c r="A108133" s="7">
        <v>327007</v>
      </c>
      <c r="B108133" s="7">
        <v>17854</v>
      </c>
      <c r="C108133" s="64">
        <v>44406.577048543688</v>
      </c>
      <c r="D108133" s="7">
        <v>411922</v>
      </c>
      <c r="E108133" s="64">
        <f>VLOOKUP('Просмотры (дано)'!B108133,'Подписчики (дано)'!A:C,3,0)</f>
        <v>44375.95660573362</v>
      </c>
      <c r="F108133" s="7">
        <f t="shared" si="1689"/>
        <v>13</v>
      </c>
    </row>
    <row r="108134" spans="1:6" x14ac:dyDescent="0.3">
      <c r="A108134" s="7">
        <v>327010</v>
      </c>
      <c r="B108134" s="7">
        <v>338264</v>
      </c>
      <c r="C108134" s="64">
        <v>44406.577453074431</v>
      </c>
      <c r="D108134" s="7">
        <v>347393</v>
      </c>
      <c r="E108134" s="64">
        <f>VLOOKUP('Просмотры (дано)'!B108134,'Подписчики (дано)'!A:C,3,0)</f>
        <v>44372.85414779203</v>
      </c>
      <c r="F108134" s="7">
        <f t="shared" si="1689"/>
        <v>13</v>
      </c>
    </row>
    <row r="108135" spans="1:6" x14ac:dyDescent="0.3">
      <c r="A108135" s="7">
        <v>327015</v>
      </c>
      <c r="B108135" s="7">
        <v>107970</v>
      </c>
      <c r="C108135" s="64">
        <v>44406.578000000001</v>
      </c>
      <c r="D108135" s="7">
        <v>249345</v>
      </c>
      <c r="E108135" s="64">
        <f>VLOOKUP('Просмотры (дано)'!B108135,'Подписчики (дано)'!A:C,3,0)</f>
        <v>44344.364822649572</v>
      </c>
      <c r="F108135" s="7">
        <f t="shared" si="1689"/>
        <v>13</v>
      </c>
    </row>
    <row r="108136" spans="1:6" x14ac:dyDescent="0.3">
      <c r="A108136" s="7">
        <v>327020</v>
      </c>
      <c r="B108136" s="7">
        <v>59161</v>
      </c>
      <c r="C108136" s="64">
        <v>44406.578666666661</v>
      </c>
      <c r="D108136" s="7">
        <v>347393</v>
      </c>
      <c r="E108136" s="64">
        <f>VLOOKUP('Просмотры (дано)'!B108136,'Подписчики (дано)'!A:C,3,0)</f>
        <v>44401.138436965812</v>
      </c>
      <c r="F108136" s="7">
        <f t="shared" si="1689"/>
        <v>13</v>
      </c>
    </row>
    <row r="108137" spans="1:6" x14ac:dyDescent="0.3">
      <c r="A108137" s="7">
        <v>327024</v>
      </c>
      <c r="B108137" s="7">
        <v>21172</v>
      </c>
      <c r="C108137" s="64">
        <v>44406.579666666665</v>
      </c>
      <c r="D108137" s="7">
        <v>153893</v>
      </c>
      <c r="E108137" s="64">
        <f>VLOOKUP('Просмотры (дано)'!B108137,'Подписчики (дано)'!A:C,3,0)</f>
        <v>44366.63668418803</v>
      </c>
      <c r="F108137" s="7">
        <f t="shared" si="1689"/>
        <v>13</v>
      </c>
    </row>
    <row r="108138" spans="1:6" x14ac:dyDescent="0.3">
      <c r="A108138" s="7">
        <v>327028</v>
      </c>
      <c r="B108138" s="7">
        <v>50265</v>
      </c>
      <c r="C108138" s="64">
        <v>44406.580284789641</v>
      </c>
      <c r="D108138" s="7">
        <v>172536</v>
      </c>
      <c r="E108138" s="64">
        <f>VLOOKUP('Просмотры (дано)'!B108138,'Подписчики (дано)'!A:C,3,0)</f>
        <v>44344.708358262105</v>
      </c>
      <c r="F108138" s="7">
        <f t="shared" si="1689"/>
        <v>13</v>
      </c>
    </row>
    <row r="108139" spans="1:6" x14ac:dyDescent="0.3">
      <c r="A108139" s="7">
        <v>327031</v>
      </c>
      <c r="B108139" s="7">
        <v>34363</v>
      </c>
      <c r="C108139" s="64">
        <v>44406.580689320392</v>
      </c>
      <c r="D108139" s="7">
        <v>369021</v>
      </c>
      <c r="E108139" s="64">
        <f>VLOOKUP('Просмотры (дано)'!B108139,'Подписчики (дано)'!A:C,3,0)</f>
        <v>44357.710821225075</v>
      </c>
      <c r="F108139" s="7">
        <f t="shared" si="1689"/>
        <v>13</v>
      </c>
    </row>
    <row r="108140" spans="1:6" x14ac:dyDescent="0.3">
      <c r="A108140" s="7">
        <v>327035</v>
      </c>
      <c r="B108140" s="7">
        <v>34520</v>
      </c>
      <c r="C108140" s="64">
        <v>44406.581093851135</v>
      </c>
      <c r="D108140" s="7">
        <v>158978</v>
      </c>
      <c r="E108140" s="64">
        <f>VLOOKUP('Просмотры (дано)'!B108140,'Подписчики (дано)'!A:C,3,0)</f>
        <v>44343.489465883198</v>
      </c>
      <c r="F108140" s="7">
        <f t="shared" si="1689"/>
        <v>13</v>
      </c>
    </row>
    <row r="108141" spans="1:6" x14ac:dyDescent="0.3">
      <c r="A108141" s="7">
        <v>327038</v>
      </c>
      <c r="B108141" s="7">
        <v>287657</v>
      </c>
      <c r="C108141" s="64">
        <v>44406.581498381878</v>
      </c>
      <c r="D108141" s="7">
        <v>332714</v>
      </c>
      <c r="E108141" s="64">
        <f>VLOOKUP('Просмотры (дано)'!B108141,'Подписчики (дано)'!A:C,3,0)</f>
        <v>44314.685858725068</v>
      </c>
      <c r="F108141" s="7">
        <f t="shared" si="1689"/>
        <v>13</v>
      </c>
    </row>
    <row r="108142" spans="1:6" x14ac:dyDescent="0.3">
      <c r="A108142" s="7">
        <v>327043</v>
      </c>
      <c r="B108142" s="7">
        <v>238309</v>
      </c>
      <c r="C108142" s="64">
        <v>44406.581902912621</v>
      </c>
      <c r="D108142" s="7">
        <v>43842</v>
      </c>
      <c r="E108142" s="64">
        <f>VLOOKUP('Просмотры (дано)'!B108142,'Подписчики (дано)'!A:C,3,0)</f>
        <v>44391.971766773509</v>
      </c>
      <c r="F108142" s="7">
        <f t="shared" si="1689"/>
        <v>13</v>
      </c>
    </row>
    <row r="108143" spans="1:6" x14ac:dyDescent="0.3">
      <c r="A108143" s="7">
        <v>327044</v>
      </c>
      <c r="B108143" s="7">
        <v>301832</v>
      </c>
      <c r="C108143" s="64">
        <v>44406.582307443365</v>
      </c>
      <c r="D108143" s="7">
        <v>319840</v>
      </c>
      <c r="E108143" s="64">
        <f>VLOOKUP('Просмотры (дано)'!B108143,'Подписчики (дано)'!A:C,3,0)</f>
        <v>44340.104519088316</v>
      </c>
      <c r="F108143" s="7">
        <f t="shared" si="1689"/>
        <v>13</v>
      </c>
    </row>
    <row r="108144" spans="1:6" x14ac:dyDescent="0.3">
      <c r="A108144" s="7">
        <v>327049</v>
      </c>
      <c r="B108144" s="7">
        <v>42825</v>
      </c>
      <c r="C108144" s="64">
        <v>44406.582666666662</v>
      </c>
      <c r="D108144" s="7">
        <v>176818</v>
      </c>
      <c r="E108144" s="64">
        <f>VLOOKUP('Просмотры (дано)'!B108144,'Подписчики (дано)'!A:C,3,0)</f>
        <v>44353.888305021363</v>
      </c>
      <c r="F108144" s="7">
        <f t="shared" si="1689"/>
        <v>13</v>
      </c>
    </row>
    <row r="108145" spans="1:6" x14ac:dyDescent="0.3">
      <c r="A108145" s="7">
        <v>327052</v>
      </c>
      <c r="B108145" s="7">
        <v>145389</v>
      </c>
      <c r="C108145" s="64">
        <v>44406.583521035594</v>
      </c>
      <c r="D108145" s="7">
        <v>351192</v>
      </c>
      <c r="E108145" s="64">
        <f>VLOOKUP('Просмотры (дано)'!B108145,'Подписчики (дано)'!A:C,3,0)</f>
        <v>44392.164974180916</v>
      </c>
      <c r="F108145" s="7">
        <f t="shared" si="1689"/>
        <v>14</v>
      </c>
    </row>
    <row r="108146" spans="1:6" x14ac:dyDescent="0.3">
      <c r="A108146" s="7">
        <v>327057</v>
      </c>
      <c r="B108146" s="7">
        <v>222391</v>
      </c>
      <c r="C108146" s="64">
        <v>44406.584330097088</v>
      </c>
      <c r="D108146" s="7">
        <v>182676</v>
      </c>
      <c r="E108146" s="64">
        <f>VLOOKUP('Просмотры (дано)'!B108146,'Подписчики (дано)'!A:C,3,0)</f>
        <v>44329.640391809124</v>
      </c>
      <c r="F108146" s="7">
        <f t="shared" si="1689"/>
        <v>14</v>
      </c>
    </row>
    <row r="108147" spans="1:6" x14ac:dyDescent="0.3">
      <c r="A108147" s="7">
        <v>327058</v>
      </c>
      <c r="B108147" s="7">
        <v>226297</v>
      </c>
      <c r="C108147" s="64">
        <v>44406.584330097088</v>
      </c>
      <c r="D108147" s="7">
        <v>188004</v>
      </c>
      <c r="E108147" s="64">
        <f>VLOOKUP('Просмотры (дано)'!B108147,'Подписчики (дано)'!A:C,3,0)</f>
        <v>44375.722865918804</v>
      </c>
      <c r="F108147" s="7">
        <f t="shared" si="1689"/>
        <v>14</v>
      </c>
    </row>
    <row r="108148" spans="1:6" x14ac:dyDescent="0.3">
      <c r="A108148" s="7">
        <v>327063</v>
      </c>
      <c r="B108148" s="7">
        <v>246050</v>
      </c>
      <c r="C108148" s="64">
        <v>44406.585139158575</v>
      </c>
      <c r="D108148" s="7">
        <v>347393</v>
      </c>
      <c r="E108148" s="64">
        <f>VLOOKUP('Просмотры (дано)'!B108148,'Подписчики (дано)'!A:C,3,0)</f>
        <v>44355.057428881766</v>
      </c>
      <c r="F108148" s="7">
        <f t="shared" si="1689"/>
        <v>14</v>
      </c>
    </row>
    <row r="108149" spans="1:6" x14ac:dyDescent="0.3">
      <c r="A108149" s="7">
        <v>327065</v>
      </c>
      <c r="B108149" s="7">
        <v>133358</v>
      </c>
      <c r="C108149" s="64">
        <v>44406.586333333333</v>
      </c>
      <c r="D108149" s="7">
        <v>100414</v>
      </c>
      <c r="E108149" s="64">
        <f>VLOOKUP('Просмотры (дано)'!B108149,'Подписчики (дано)'!A:C,3,0)</f>
        <v>44345.547576816236</v>
      </c>
      <c r="F108149" s="7">
        <f t="shared" si="1689"/>
        <v>14</v>
      </c>
    </row>
    <row r="108150" spans="1:6" x14ac:dyDescent="0.3">
      <c r="A108150" s="7">
        <v>327068</v>
      </c>
      <c r="B108150" s="7">
        <v>327137</v>
      </c>
      <c r="C108150" s="64">
        <v>44406.586352750812</v>
      </c>
      <c r="D108150" s="7">
        <v>179296</v>
      </c>
      <c r="E108150" s="64">
        <f>VLOOKUP('Просмотры (дано)'!B108150,'Подписчики (дано)'!A:C,3,0)</f>
        <v>44312.187168732198</v>
      </c>
      <c r="F108150" s="7">
        <f t="shared" si="1689"/>
        <v>14</v>
      </c>
    </row>
    <row r="108151" spans="1:6" x14ac:dyDescent="0.3">
      <c r="A108151" s="7">
        <v>327072</v>
      </c>
      <c r="B108151" s="7">
        <v>69923</v>
      </c>
      <c r="C108151" s="64">
        <v>44406.587566343042</v>
      </c>
      <c r="D108151" s="7">
        <v>271435</v>
      </c>
      <c r="E108151" s="64">
        <f>VLOOKUP('Просмотры (дано)'!B108151,'Подписчики (дано)'!A:C,3,0)</f>
        <v>44315.69345754986</v>
      </c>
      <c r="F108151" s="7">
        <f t="shared" si="1689"/>
        <v>14</v>
      </c>
    </row>
    <row r="108152" spans="1:6" x14ac:dyDescent="0.3">
      <c r="A108152" s="7">
        <v>327077</v>
      </c>
      <c r="B108152" s="7">
        <v>32530</v>
      </c>
      <c r="C108152" s="64">
        <v>44406.588375404528</v>
      </c>
      <c r="D108152" s="7">
        <v>2004</v>
      </c>
      <c r="E108152" s="64">
        <f>VLOOKUP('Просмотры (дано)'!B108152,'Подписчики (дано)'!A:C,3,0)</f>
        <v>44312.652587678065</v>
      </c>
      <c r="F108152" s="7">
        <f t="shared" si="1689"/>
        <v>14</v>
      </c>
    </row>
    <row r="108153" spans="1:6" x14ac:dyDescent="0.3">
      <c r="A108153" s="7">
        <v>327081</v>
      </c>
      <c r="B108153" s="7">
        <v>318695</v>
      </c>
      <c r="C108153" s="64">
        <v>44406.588375404528</v>
      </c>
      <c r="D108153" s="7">
        <v>362304</v>
      </c>
      <c r="E108153" s="64">
        <f>VLOOKUP('Просмотры (дано)'!B108153,'Подписчики (дано)'!A:C,3,0)</f>
        <v>44309.417535327637</v>
      </c>
      <c r="F108153" s="7">
        <f t="shared" si="1689"/>
        <v>14</v>
      </c>
    </row>
    <row r="108154" spans="1:6" x14ac:dyDescent="0.3">
      <c r="A108154" s="7">
        <v>327086</v>
      </c>
      <c r="B108154" s="7">
        <v>139460</v>
      </c>
      <c r="C108154" s="64">
        <v>44406.588779935279</v>
      </c>
      <c r="D108154" s="7">
        <v>305874</v>
      </c>
      <c r="E108154" s="64">
        <f>VLOOKUP('Просмотры (дано)'!B108154,'Подписчики (дано)'!A:C,3,0)</f>
        <v>44371.690489992878</v>
      </c>
      <c r="F108154" s="7">
        <f t="shared" si="1689"/>
        <v>14</v>
      </c>
    </row>
    <row r="108155" spans="1:6" x14ac:dyDescent="0.3">
      <c r="A108155" s="7">
        <v>327089</v>
      </c>
      <c r="B108155" s="7">
        <v>298869</v>
      </c>
      <c r="C108155" s="64">
        <v>44406.588779935279</v>
      </c>
      <c r="D108155" s="7">
        <v>270067</v>
      </c>
      <c r="E108155" s="64">
        <f>VLOOKUP('Просмотры (дано)'!B108155,'Подписчики (дано)'!A:C,3,0)</f>
        <v>44307.789863853279</v>
      </c>
      <c r="F108155" s="7">
        <f t="shared" si="1689"/>
        <v>14</v>
      </c>
    </row>
    <row r="108156" spans="1:6" x14ac:dyDescent="0.3">
      <c r="A108156" s="7">
        <v>327093</v>
      </c>
      <c r="B108156" s="7">
        <v>340069</v>
      </c>
      <c r="C108156" s="64">
        <v>44406.589333333337</v>
      </c>
      <c r="D108156" s="7">
        <v>204394</v>
      </c>
      <c r="E108156" s="64">
        <f>VLOOKUP('Просмотры (дано)'!B108156,'Подписчики (дано)'!A:C,3,0)</f>
        <v>44320.779695512821</v>
      </c>
      <c r="F108156" s="7">
        <f t="shared" si="1689"/>
        <v>14</v>
      </c>
    </row>
    <row r="108157" spans="1:6" x14ac:dyDescent="0.3">
      <c r="A108157" s="7">
        <v>327098</v>
      </c>
      <c r="B108157" s="7">
        <v>41618</v>
      </c>
      <c r="C108157" s="64">
        <v>44406.589993527508</v>
      </c>
      <c r="D108157" s="7">
        <v>389335</v>
      </c>
      <c r="E108157" s="64">
        <f>VLOOKUP('Просмотры (дано)'!B108157,'Подписчики (дано)'!A:C,3,0)</f>
        <v>44339.410304309124</v>
      </c>
      <c r="F108157" s="7">
        <f t="shared" si="1689"/>
        <v>14</v>
      </c>
    </row>
    <row r="108158" spans="1:6" x14ac:dyDescent="0.3">
      <c r="A108158" s="7">
        <v>327102</v>
      </c>
      <c r="B108158" s="7">
        <v>131222</v>
      </c>
      <c r="C108158" s="64">
        <v>44406.591611650481</v>
      </c>
      <c r="D108158" s="7">
        <v>346056</v>
      </c>
      <c r="E108158" s="64">
        <f>VLOOKUP('Просмотры (дано)'!B108158,'Подписчики (дано)'!A:C,3,0)</f>
        <v>44375.54631866097</v>
      </c>
      <c r="F108158" s="7">
        <f t="shared" si="1689"/>
        <v>14</v>
      </c>
    </row>
    <row r="108159" spans="1:6" x14ac:dyDescent="0.3">
      <c r="A108159" s="7">
        <v>327105</v>
      </c>
      <c r="B108159" s="7">
        <v>332644</v>
      </c>
      <c r="C108159" s="64">
        <v>44406.592016181232</v>
      </c>
      <c r="D108159" s="7">
        <v>212452</v>
      </c>
      <c r="E108159" s="64">
        <f>VLOOKUP('Просмотры (дано)'!B108159,'Подписчики (дано)'!A:C,3,0)</f>
        <v>44387.363192094017</v>
      </c>
      <c r="F108159" s="7">
        <f t="shared" si="1689"/>
        <v>14</v>
      </c>
    </row>
    <row r="108160" spans="1:6" x14ac:dyDescent="0.3">
      <c r="A108160" s="7">
        <v>327108</v>
      </c>
      <c r="B108160" s="7">
        <v>226205</v>
      </c>
      <c r="C108160" s="64">
        <v>44406.592825242718</v>
      </c>
      <c r="D108160" s="7">
        <v>449379</v>
      </c>
      <c r="E108160" s="64">
        <f>VLOOKUP('Просмотры (дано)'!B108160,'Подписчики (дано)'!A:C,3,0)</f>
        <v>44355.483570334756</v>
      </c>
      <c r="F108160" s="7">
        <f t="shared" si="1689"/>
        <v>14</v>
      </c>
    </row>
    <row r="108161" spans="1:6" x14ac:dyDescent="0.3">
      <c r="A108161" s="7">
        <v>327109</v>
      </c>
      <c r="B108161" s="7">
        <v>249472</v>
      </c>
      <c r="C108161" s="64">
        <v>44406.592825242718</v>
      </c>
      <c r="D108161" s="7">
        <v>351192</v>
      </c>
      <c r="E108161" s="64">
        <f>VLOOKUP('Просмотры (дано)'!B108161,'Подписчики (дано)'!A:C,3,0)</f>
        <v>44371.921066346156</v>
      </c>
      <c r="F108161" s="7">
        <f t="shared" si="1689"/>
        <v>14</v>
      </c>
    </row>
    <row r="108162" spans="1:6" x14ac:dyDescent="0.3">
      <c r="A108162" s="7">
        <v>327113</v>
      </c>
      <c r="B108162" s="7">
        <v>3416</v>
      </c>
      <c r="C108162" s="64">
        <v>44406.593229773462</v>
      </c>
      <c r="D108162" s="7">
        <v>470762</v>
      </c>
      <c r="E108162" s="64">
        <f>VLOOKUP('Просмотры (дано)'!B108162,'Подписчики (дано)'!A:C,3,0)</f>
        <v>44376.298862143878</v>
      </c>
      <c r="F108162" s="7">
        <f t="shared" si="1689"/>
        <v>14</v>
      </c>
    </row>
    <row r="108163" spans="1:6" x14ac:dyDescent="0.3">
      <c r="A108163" s="7">
        <v>327117</v>
      </c>
      <c r="B108163" s="7">
        <v>184761</v>
      </c>
      <c r="C108163" s="64">
        <v>44406.593634304212</v>
      </c>
      <c r="D108163" s="7">
        <v>111153</v>
      </c>
      <c r="E108163" s="64">
        <f>VLOOKUP('Просмотры (дано)'!B108163,'Подписчики (дано)'!A:C,3,0)</f>
        <v>44310.35914622507</v>
      </c>
      <c r="F108163" s="7">
        <f t="shared" ref="F108163:F108226" si="1690">HOUR(C108163)</f>
        <v>14</v>
      </c>
    </row>
    <row r="108164" spans="1:6" x14ac:dyDescent="0.3">
      <c r="A108164" s="7">
        <v>327120</v>
      </c>
      <c r="B108164" s="7">
        <v>44304</v>
      </c>
      <c r="C108164" s="64">
        <v>44406.594038834955</v>
      </c>
      <c r="D108164" s="7">
        <v>411922</v>
      </c>
      <c r="E108164" s="64">
        <f>VLOOKUP('Просмотры (дано)'!B108164,'Подписчики (дано)'!A:C,3,0)</f>
        <v>44396.369453169515</v>
      </c>
      <c r="F108164" s="7">
        <f t="shared" si="1690"/>
        <v>14</v>
      </c>
    </row>
    <row r="108165" spans="1:6" x14ac:dyDescent="0.3">
      <c r="A108165" s="7">
        <v>327122</v>
      </c>
      <c r="B108165" s="7">
        <v>158930</v>
      </c>
      <c r="C108165" s="64">
        <v>44406.594443365699</v>
      </c>
      <c r="D108165" s="7">
        <v>199629</v>
      </c>
      <c r="E108165" s="64">
        <f>VLOOKUP('Просмотры (дано)'!B108165,'Подписчики (дано)'!A:C,3,0)</f>
        <v>44340.79781566951</v>
      </c>
      <c r="F108165" s="7">
        <f t="shared" si="1690"/>
        <v>14</v>
      </c>
    </row>
    <row r="108166" spans="1:6" x14ac:dyDescent="0.3">
      <c r="A108166" s="7">
        <v>327125</v>
      </c>
      <c r="B108166" s="7">
        <v>107901</v>
      </c>
      <c r="C108166" s="64">
        <v>44406.594847896442</v>
      </c>
      <c r="D108166" s="7">
        <v>410033</v>
      </c>
      <c r="E108166" s="64">
        <f>VLOOKUP('Просмотры (дано)'!B108166,'Подписчики (дано)'!A:C,3,0)</f>
        <v>44340.038359615384</v>
      </c>
      <c r="F108166" s="7">
        <f t="shared" si="1690"/>
        <v>14</v>
      </c>
    </row>
    <row r="108167" spans="1:6" x14ac:dyDescent="0.3">
      <c r="A108167" s="7">
        <v>327126</v>
      </c>
      <c r="B108167" s="7">
        <v>263595</v>
      </c>
      <c r="C108167" s="64">
        <v>44406.595252427185</v>
      </c>
      <c r="D108167" s="7">
        <v>111368</v>
      </c>
      <c r="E108167" s="64">
        <f>VLOOKUP('Просмотры (дано)'!B108167,'Подписчики (дано)'!A:C,3,0)</f>
        <v>44314.836506196589</v>
      </c>
      <c r="F108167" s="7">
        <f t="shared" si="1690"/>
        <v>14</v>
      </c>
    </row>
    <row r="108168" spans="1:6" x14ac:dyDescent="0.3">
      <c r="A108168" s="7">
        <v>327129</v>
      </c>
      <c r="B108168" s="7">
        <v>326307</v>
      </c>
      <c r="C108168" s="64">
        <v>44406.595252427185</v>
      </c>
      <c r="D108168" s="7">
        <v>239248</v>
      </c>
      <c r="E108168" s="64">
        <f>VLOOKUP('Просмотры (дано)'!B108168,'Подписчики (дано)'!A:C,3,0)</f>
        <v>44404.8739673077</v>
      </c>
      <c r="F108168" s="7">
        <f t="shared" si="1690"/>
        <v>14</v>
      </c>
    </row>
    <row r="108169" spans="1:6" x14ac:dyDescent="0.3">
      <c r="A108169" s="7">
        <v>327130</v>
      </c>
      <c r="B108169" s="7">
        <v>49894</v>
      </c>
      <c r="C108169" s="64">
        <v>44406.595656957928</v>
      </c>
      <c r="D108169" s="7">
        <v>122902</v>
      </c>
      <c r="E108169" s="64">
        <f>VLOOKUP('Просмотры (дано)'!B108169,'Подписчики (дано)'!A:C,3,0)</f>
        <v>44403.589211965809</v>
      </c>
      <c r="F108169" s="7">
        <f t="shared" si="1690"/>
        <v>14</v>
      </c>
    </row>
    <row r="108170" spans="1:6" x14ac:dyDescent="0.3">
      <c r="A108170" s="7">
        <v>327132</v>
      </c>
      <c r="B108170" s="7">
        <v>108082</v>
      </c>
      <c r="C108170" s="64">
        <v>44406.596466019415</v>
      </c>
      <c r="D108170" s="7">
        <v>370893</v>
      </c>
      <c r="E108170" s="64">
        <f>VLOOKUP('Просмотры (дано)'!B108170,'Подписчики (дано)'!A:C,3,0)</f>
        <v>44370.198748468662</v>
      </c>
      <c r="F108170" s="7">
        <f t="shared" si="1690"/>
        <v>14</v>
      </c>
    </row>
    <row r="108171" spans="1:6" x14ac:dyDescent="0.3">
      <c r="A108171" s="7">
        <v>327134</v>
      </c>
      <c r="B108171" s="7">
        <v>149510</v>
      </c>
      <c r="C108171" s="64">
        <v>44406.596466019415</v>
      </c>
      <c r="D108171" s="7">
        <v>43842</v>
      </c>
      <c r="E108171" s="64">
        <f>VLOOKUP('Просмотры (дано)'!B108171,'Подписчики (дано)'!A:C,3,0)</f>
        <v>44342.215797186604</v>
      </c>
      <c r="F108171" s="7">
        <f t="shared" si="1690"/>
        <v>14</v>
      </c>
    </row>
    <row r="108172" spans="1:6" x14ac:dyDescent="0.3">
      <c r="A108172" s="7">
        <v>327138</v>
      </c>
      <c r="B108172" s="7">
        <v>86208</v>
      </c>
      <c r="C108172" s="64">
        <v>44406.597679611652</v>
      </c>
      <c r="D108172" s="7">
        <v>77124</v>
      </c>
      <c r="E108172" s="64">
        <f>VLOOKUP('Просмотры (дано)'!B108172,'Подписчики (дано)'!A:C,3,0)</f>
        <v>44370.707211965811</v>
      </c>
      <c r="F108172" s="7">
        <f t="shared" si="1690"/>
        <v>14</v>
      </c>
    </row>
    <row r="108173" spans="1:6" x14ac:dyDescent="0.3">
      <c r="A108173" s="7">
        <v>327142</v>
      </c>
      <c r="B108173" s="7">
        <v>252017</v>
      </c>
      <c r="C108173" s="64">
        <v>44406.598488673138</v>
      </c>
      <c r="D108173" s="7">
        <v>208723</v>
      </c>
      <c r="E108173" s="64">
        <f>VLOOKUP('Просмотры (дано)'!B108173,'Подписчики (дано)'!A:C,3,0)</f>
        <v>44349.504314743586</v>
      </c>
      <c r="F108173" s="7">
        <f t="shared" si="1690"/>
        <v>14</v>
      </c>
    </row>
    <row r="108174" spans="1:6" x14ac:dyDescent="0.3">
      <c r="A108174" s="7">
        <v>327145</v>
      </c>
      <c r="B108174" s="7">
        <v>268766</v>
      </c>
      <c r="C108174" s="64">
        <v>44406.599666666662</v>
      </c>
      <c r="D108174" s="7">
        <v>436838</v>
      </c>
      <c r="E108174" s="64">
        <f>VLOOKUP('Просмотры (дано)'!B108174,'Подписчики (дано)'!A:C,3,0)</f>
        <v>44400.905534045582</v>
      </c>
      <c r="F108174" s="7">
        <f t="shared" si="1690"/>
        <v>14</v>
      </c>
    </row>
    <row r="108175" spans="1:6" x14ac:dyDescent="0.3">
      <c r="A108175" s="7">
        <v>327149</v>
      </c>
      <c r="B108175" s="7">
        <v>218164</v>
      </c>
      <c r="C108175" s="64">
        <v>44406.600106796119</v>
      </c>
      <c r="D108175" s="7">
        <v>267917</v>
      </c>
      <c r="E108175" s="64">
        <f>VLOOKUP('Просмотры (дано)'!B108175,'Подписчики (дано)'!A:C,3,0)</f>
        <v>44377.955818910254</v>
      </c>
      <c r="F108175" s="7">
        <f t="shared" si="1690"/>
        <v>14</v>
      </c>
    </row>
    <row r="108176" spans="1:6" x14ac:dyDescent="0.3">
      <c r="A108176" s="7">
        <v>327152</v>
      </c>
      <c r="B108176" s="7">
        <v>71409</v>
      </c>
      <c r="C108176" s="64">
        <v>44406.601320388349</v>
      </c>
      <c r="D108176" s="7">
        <v>176818</v>
      </c>
      <c r="E108176" s="64">
        <f>VLOOKUP('Просмотры (дано)'!B108176,'Подписчики (дано)'!A:C,3,0)</f>
        <v>44404.95063482906</v>
      </c>
      <c r="F108176" s="7">
        <f t="shared" si="1690"/>
        <v>14</v>
      </c>
    </row>
    <row r="108177" spans="1:6" x14ac:dyDescent="0.3">
      <c r="A108177" s="7">
        <v>327155</v>
      </c>
      <c r="B108177" s="7">
        <v>241126</v>
      </c>
      <c r="C108177" s="64">
        <v>44406.601320388349</v>
      </c>
      <c r="D108177" s="7">
        <v>419338</v>
      </c>
      <c r="E108177" s="64">
        <f>VLOOKUP('Просмотры (дано)'!B108177,'Подписчики (дано)'!A:C,3,0)</f>
        <v>44316.249477029924</v>
      </c>
      <c r="F108177" s="7">
        <f t="shared" si="1690"/>
        <v>14</v>
      </c>
    </row>
    <row r="108178" spans="1:6" x14ac:dyDescent="0.3">
      <c r="A108178" s="7">
        <v>327157</v>
      </c>
      <c r="B108178" s="7">
        <v>43682</v>
      </c>
      <c r="C108178" s="64">
        <v>44406.601999999999</v>
      </c>
      <c r="D108178" s="7">
        <v>387595</v>
      </c>
      <c r="E108178" s="64">
        <f>VLOOKUP('Просмотры (дано)'!B108178,'Подписчики (дано)'!A:C,3,0)</f>
        <v>44324.580730626782</v>
      </c>
      <c r="F108178" s="7">
        <f t="shared" si="1690"/>
        <v>14</v>
      </c>
    </row>
    <row r="108179" spans="1:6" x14ac:dyDescent="0.3">
      <c r="A108179" s="7">
        <v>327160</v>
      </c>
      <c r="B108179" s="7">
        <v>342304</v>
      </c>
      <c r="C108179" s="64">
        <v>44406.602533980586</v>
      </c>
      <c r="D108179" s="7">
        <v>411922</v>
      </c>
      <c r="E108179" s="64">
        <f>VLOOKUP('Просмотры (дано)'!B108179,'Подписчики (дано)'!A:C,3,0)</f>
        <v>44373.868557407404</v>
      </c>
      <c r="F108179" s="7">
        <f t="shared" si="1690"/>
        <v>14</v>
      </c>
    </row>
    <row r="108180" spans="1:6" x14ac:dyDescent="0.3">
      <c r="A108180" s="7">
        <v>327162</v>
      </c>
      <c r="B108180" s="7">
        <v>92715</v>
      </c>
      <c r="C108180" s="64">
        <v>44406.602938511322</v>
      </c>
      <c r="D108180" s="7">
        <v>76120</v>
      </c>
      <c r="E108180" s="64">
        <f>VLOOKUP('Просмотры (дано)'!B108180,'Подписчики (дано)'!A:C,3,0)</f>
        <v>44309.443484864671</v>
      </c>
      <c r="F108180" s="7">
        <f t="shared" si="1690"/>
        <v>14</v>
      </c>
    </row>
    <row r="108181" spans="1:6" x14ac:dyDescent="0.3">
      <c r="A108181" s="7">
        <v>327163</v>
      </c>
      <c r="B108181" s="7">
        <v>321055</v>
      </c>
      <c r="C108181" s="64">
        <v>44406.603666666662</v>
      </c>
      <c r="D108181" s="7">
        <v>267896</v>
      </c>
      <c r="E108181" s="64">
        <f>VLOOKUP('Просмотры (дано)'!B108181,'Подписчики (дано)'!A:C,3,0)</f>
        <v>44313.805798539885</v>
      </c>
      <c r="F108181" s="7">
        <f t="shared" si="1690"/>
        <v>14</v>
      </c>
    </row>
    <row r="108182" spans="1:6" x14ac:dyDescent="0.3">
      <c r="A108182" s="7">
        <v>327166</v>
      </c>
      <c r="B108182" s="7">
        <v>52359</v>
      </c>
      <c r="C108182" s="64">
        <v>44406.604152103566</v>
      </c>
      <c r="D108182" s="7">
        <v>298909</v>
      </c>
      <c r="E108182" s="64">
        <f>VLOOKUP('Просмотры (дано)'!B108182,'Подписчики (дано)'!A:C,3,0)</f>
        <v>44376.297902670944</v>
      </c>
      <c r="F108182" s="7">
        <f t="shared" si="1690"/>
        <v>14</v>
      </c>
    </row>
    <row r="108183" spans="1:6" x14ac:dyDescent="0.3">
      <c r="A108183" s="7">
        <v>327169</v>
      </c>
      <c r="B108183" s="7">
        <v>235325</v>
      </c>
      <c r="C108183" s="64">
        <v>44406.604152103566</v>
      </c>
      <c r="D108183" s="7">
        <v>379466</v>
      </c>
      <c r="E108183" s="64">
        <f>VLOOKUP('Просмотры (дано)'!B108183,'Подписчики (дано)'!A:C,3,0)</f>
        <v>44373.258419586899</v>
      </c>
      <c r="F108183" s="7">
        <f t="shared" si="1690"/>
        <v>14</v>
      </c>
    </row>
    <row r="108184" spans="1:6" x14ac:dyDescent="0.3">
      <c r="A108184" s="7">
        <v>327171</v>
      </c>
      <c r="B108184" s="7">
        <v>264160</v>
      </c>
      <c r="C108184" s="64">
        <v>44406.604152103566</v>
      </c>
      <c r="D108184" s="7">
        <v>250679</v>
      </c>
      <c r="E108184" s="64">
        <f>VLOOKUP('Просмотры (дано)'!B108184,'Подписчики (дано)'!A:C,3,0)</f>
        <v>44371.091354594013</v>
      </c>
      <c r="F108184" s="7">
        <f t="shared" si="1690"/>
        <v>14</v>
      </c>
    </row>
    <row r="108185" spans="1:6" x14ac:dyDescent="0.3">
      <c r="A108185" s="7">
        <v>327173</v>
      </c>
      <c r="B108185" s="7">
        <v>28248</v>
      </c>
      <c r="C108185" s="64">
        <v>44406.604556634302</v>
      </c>
      <c r="D108185" s="7">
        <v>472712</v>
      </c>
      <c r="E108185" s="64">
        <f>VLOOKUP('Просмотры (дано)'!B108185,'Подписчики (дано)'!A:C,3,0)</f>
        <v>44341.754458511401</v>
      </c>
      <c r="F108185" s="7">
        <f t="shared" si="1690"/>
        <v>14</v>
      </c>
    </row>
    <row r="108186" spans="1:6" x14ac:dyDescent="0.3">
      <c r="A108186" s="7">
        <v>327174</v>
      </c>
      <c r="B108186" s="7">
        <v>78759</v>
      </c>
      <c r="C108186" s="64">
        <v>44406.604556634302</v>
      </c>
      <c r="D108186" s="7">
        <v>346056</v>
      </c>
      <c r="E108186" s="64">
        <f>VLOOKUP('Просмотры (дано)'!B108186,'Подписчики (дано)'!A:C,3,0)</f>
        <v>44312.60039042023</v>
      </c>
      <c r="F108186" s="7">
        <f t="shared" si="1690"/>
        <v>14</v>
      </c>
    </row>
    <row r="108187" spans="1:6" x14ac:dyDescent="0.3">
      <c r="A108187" s="7">
        <v>327178</v>
      </c>
      <c r="B108187" s="7">
        <v>136905</v>
      </c>
      <c r="C108187" s="64">
        <v>44406.604666666666</v>
      </c>
      <c r="D108187" s="7">
        <v>138209</v>
      </c>
      <c r="E108187" s="64">
        <f>VLOOKUP('Просмотры (дано)'!B108187,'Подписчики (дано)'!A:C,3,0)</f>
        <v>44285.019110078349</v>
      </c>
      <c r="F108187" s="7">
        <f t="shared" si="1690"/>
        <v>14</v>
      </c>
    </row>
    <row r="108188" spans="1:6" x14ac:dyDescent="0.3">
      <c r="A108188" s="7">
        <v>327183</v>
      </c>
      <c r="B108188" s="7">
        <v>149432</v>
      </c>
      <c r="C108188" s="64">
        <v>44406.604961165045</v>
      </c>
      <c r="D108188" s="7">
        <v>410635</v>
      </c>
      <c r="E108188" s="64">
        <f>VLOOKUP('Просмотры (дано)'!B108188,'Подписчики (дано)'!A:C,3,0)</f>
        <v>44317.880716132473</v>
      </c>
      <c r="F108188" s="7">
        <f t="shared" si="1690"/>
        <v>14</v>
      </c>
    </row>
    <row r="108189" spans="1:6" x14ac:dyDescent="0.3">
      <c r="A108189" s="7">
        <v>327185</v>
      </c>
      <c r="B108189" s="7">
        <v>9408</v>
      </c>
      <c r="C108189" s="64">
        <v>44406.605770226539</v>
      </c>
      <c r="D108189" s="7">
        <v>68991</v>
      </c>
      <c r="E108189" s="64">
        <f>VLOOKUP('Просмотры (дано)'!B108189,'Подписчики (дано)'!A:C,3,0)</f>
        <v>44374.615265883192</v>
      </c>
      <c r="F108189" s="7">
        <f t="shared" si="1690"/>
        <v>14</v>
      </c>
    </row>
    <row r="108190" spans="1:6" x14ac:dyDescent="0.3">
      <c r="A108190" s="7">
        <v>327190</v>
      </c>
      <c r="B108190" s="7">
        <v>312132</v>
      </c>
      <c r="C108190" s="64">
        <v>44406.607792880255</v>
      </c>
      <c r="D108190" s="7">
        <v>230723</v>
      </c>
      <c r="E108190" s="64">
        <f>VLOOKUP('Просмотры (дано)'!B108190,'Подписчики (дано)'!A:C,3,0)</f>
        <v>44370.933194301993</v>
      </c>
      <c r="F108190" s="7">
        <f t="shared" si="1690"/>
        <v>14</v>
      </c>
    </row>
    <row r="108191" spans="1:6" x14ac:dyDescent="0.3">
      <c r="A108191" s="7">
        <v>327192</v>
      </c>
      <c r="B108191" s="7">
        <v>301006</v>
      </c>
      <c r="C108191" s="64">
        <v>44406.608999999997</v>
      </c>
      <c r="D108191" s="7">
        <v>251574</v>
      </c>
      <c r="E108191" s="64">
        <f>VLOOKUP('Просмотры (дано)'!B108191,'Подписчики (дано)'!A:C,3,0)</f>
        <v>44331.759637891737</v>
      </c>
      <c r="F108191" s="7">
        <f t="shared" si="1690"/>
        <v>14</v>
      </c>
    </row>
    <row r="108192" spans="1:6" x14ac:dyDescent="0.3">
      <c r="A108192" s="7">
        <v>327196</v>
      </c>
      <c r="B108192" s="7">
        <v>133845</v>
      </c>
      <c r="C108192" s="64">
        <v>44406.609815533979</v>
      </c>
      <c r="D108192" s="7">
        <v>250679</v>
      </c>
      <c r="E108192" s="64">
        <f>VLOOKUP('Просмотры (дано)'!B108192,'Подписчики (дано)'!A:C,3,0)</f>
        <v>44375.052352492879</v>
      </c>
      <c r="F108192" s="7">
        <f t="shared" si="1690"/>
        <v>14</v>
      </c>
    </row>
    <row r="108193" spans="1:6" x14ac:dyDescent="0.3">
      <c r="A108193" s="7">
        <v>327201</v>
      </c>
      <c r="B108193" s="7">
        <v>182781</v>
      </c>
      <c r="C108193" s="64">
        <v>44406.610220064722</v>
      </c>
      <c r="D108193" s="7">
        <v>402346</v>
      </c>
      <c r="E108193" s="64">
        <f>VLOOKUP('Просмотры (дано)'!B108193,'Подписчики (дано)'!A:C,3,0)</f>
        <v>44335.286019871797</v>
      </c>
      <c r="F108193" s="7">
        <f t="shared" si="1690"/>
        <v>14</v>
      </c>
    </row>
    <row r="108194" spans="1:6" x14ac:dyDescent="0.3">
      <c r="A108194" s="7">
        <v>327205</v>
      </c>
      <c r="B108194" s="7">
        <v>114338</v>
      </c>
      <c r="C108194" s="64">
        <v>44406.610624595472</v>
      </c>
      <c r="D108194" s="7">
        <v>88863</v>
      </c>
      <c r="E108194" s="64">
        <f>VLOOKUP('Просмотры (дано)'!B108194,'Подписчики (дано)'!A:C,3,0)</f>
        <v>44329.864277635323</v>
      </c>
      <c r="F108194" s="7">
        <f t="shared" si="1690"/>
        <v>14</v>
      </c>
    </row>
    <row r="108195" spans="1:6" x14ac:dyDescent="0.3">
      <c r="A108195" s="7">
        <v>327209</v>
      </c>
      <c r="B108195" s="7">
        <v>137764</v>
      </c>
      <c r="C108195" s="64">
        <v>44406.611029126208</v>
      </c>
      <c r="D108195" s="7">
        <v>454733</v>
      </c>
      <c r="E108195" s="64">
        <f>VLOOKUP('Просмотры (дано)'!B108195,'Подписчики (дано)'!A:C,3,0)</f>
        <v>44310.493083262103</v>
      </c>
      <c r="F108195" s="7">
        <f t="shared" si="1690"/>
        <v>14</v>
      </c>
    </row>
    <row r="108196" spans="1:6" x14ac:dyDescent="0.3">
      <c r="A108196" s="7">
        <v>327213</v>
      </c>
      <c r="B108196" s="7">
        <v>58406</v>
      </c>
      <c r="C108196" s="64">
        <v>44406.611433656959</v>
      </c>
      <c r="D108196" s="7">
        <v>323966</v>
      </c>
      <c r="E108196" s="64">
        <f>VLOOKUP('Просмотры (дано)'!B108196,'Подписчики (дано)'!A:C,3,0)</f>
        <v>44385.220641168089</v>
      </c>
      <c r="F108196" s="7">
        <f t="shared" si="1690"/>
        <v>14</v>
      </c>
    </row>
    <row r="108197" spans="1:6" x14ac:dyDescent="0.3">
      <c r="A108197" s="7">
        <v>327217</v>
      </c>
      <c r="B108197" s="7">
        <v>145878</v>
      </c>
      <c r="C108197" s="64">
        <v>44406.611433656959</v>
      </c>
      <c r="D108197" s="7">
        <v>129210</v>
      </c>
      <c r="E108197" s="64">
        <f>VLOOKUP('Просмотры (дано)'!B108197,'Подписчики (дано)'!A:C,3,0)</f>
        <v>44302.328696901714</v>
      </c>
      <c r="F108197" s="7">
        <f t="shared" si="1690"/>
        <v>14</v>
      </c>
    </row>
    <row r="108198" spans="1:6" x14ac:dyDescent="0.3">
      <c r="A108198" s="7">
        <v>327218</v>
      </c>
      <c r="B108198" s="7">
        <v>247601</v>
      </c>
      <c r="C108198" s="64">
        <v>44406.611433656959</v>
      </c>
      <c r="D108198" s="7">
        <v>102086</v>
      </c>
      <c r="E108198" s="64">
        <f>VLOOKUP('Просмотры (дано)'!B108198,'Подписчики (дано)'!A:C,3,0)</f>
        <v>44342.319494408832</v>
      </c>
      <c r="F108198" s="7">
        <f t="shared" si="1690"/>
        <v>14</v>
      </c>
    </row>
    <row r="108199" spans="1:6" x14ac:dyDescent="0.3">
      <c r="A108199" s="7">
        <v>327221</v>
      </c>
      <c r="B108199" s="7">
        <v>283618</v>
      </c>
      <c r="C108199" s="64">
        <v>44406.612647249189</v>
      </c>
      <c r="D108199" s="7">
        <v>258251</v>
      </c>
      <c r="E108199" s="64">
        <f>VLOOKUP('Просмотры (дано)'!B108199,'Подписчики (дано)'!A:C,3,0)</f>
        <v>44363.647693910258</v>
      </c>
      <c r="F108199" s="7">
        <f t="shared" si="1690"/>
        <v>14</v>
      </c>
    </row>
    <row r="108200" spans="1:6" x14ac:dyDescent="0.3">
      <c r="A108200" s="7">
        <v>327225</v>
      </c>
      <c r="B108200" s="7">
        <v>339194</v>
      </c>
      <c r="C108200" s="64">
        <v>44406.613051779932</v>
      </c>
      <c r="D108200" s="7">
        <v>158978</v>
      </c>
      <c r="E108200" s="64">
        <f>VLOOKUP('Просмотры (дано)'!B108200,'Подписчики (дано)'!A:C,3,0)</f>
        <v>44402.615648539882</v>
      </c>
      <c r="F108200" s="7">
        <f t="shared" si="1690"/>
        <v>14</v>
      </c>
    </row>
    <row r="108201" spans="1:6" x14ac:dyDescent="0.3">
      <c r="A108201" s="7">
        <v>327230</v>
      </c>
      <c r="B108201" s="7">
        <v>276887</v>
      </c>
      <c r="C108201" s="64">
        <v>44406.614666666661</v>
      </c>
      <c r="D108201" s="7">
        <v>258587</v>
      </c>
      <c r="E108201" s="64">
        <f>VLOOKUP('Просмотры (дано)'!B108201,'Подписчики (дано)'!A:C,3,0)</f>
        <v>44299.919705947286</v>
      </c>
      <c r="F108201" s="7">
        <f t="shared" si="1690"/>
        <v>14</v>
      </c>
    </row>
    <row r="108202" spans="1:6" x14ac:dyDescent="0.3">
      <c r="A108202" s="7">
        <v>327234</v>
      </c>
      <c r="B108202" s="7">
        <v>12166</v>
      </c>
      <c r="C108202" s="64">
        <v>44406.615478964406</v>
      </c>
      <c r="D108202" s="7">
        <v>42035</v>
      </c>
      <c r="E108202" s="64">
        <f>VLOOKUP('Просмотры (дано)'!B108202,'Подписчики (дано)'!A:C,3,0)</f>
        <v>44406.083236075501</v>
      </c>
      <c r="F108202" s="7">
        <f t="shared" si="1690"/>
        <v>14</v>
      </c>
    </row>
    <row r="108203" spans="1:6" x14ac:dyDescent="0.3">
      <c r="A108203" s="7">
        <v>327239</v>
      </c>
      <c r="B108203" s="7">
        <v>90642</v>
      </c>
      <c r="C108203" s="64">
        <v>44406.615478964406</v>
      </c>
      <c r="D108203" s="7">
        <v>443594</v>
      </c>
      <c r="E108203" s="64">
        <f>VLOOKUP('Просмотры (дано)'!B108203,'Подписчики (дано)'!A:C,3,0)</f>
        <v>44285.575807122514</v>
      </c>
      <c r="F108203" s="7">
        <f t="shared" si="1690"/>
        <v>14</v>
      </c>
    </row>
    <row r="108204" spans="1:6" x14ac:dyDescent="0.3">
      <c r="A108204" s="7">
        <v>327241</v>
      </c>
      <c r="B108204" s="7">
        <v>60055</v>
      </c>
      <c r="C108204" s="64">
        <v>44406.615883495142</v>
      </c>
      <c r="D108204" s="7">
        <v>143750</v>
      </c>
      <c r="E108204" s="64">
        <f>VLOOKUP('Просмотры (дано)'!B108204,'Подписчики (дано)'!A:C,3,0)</f>
        <v>44373.021988354703</v>
      </c>
      <c r="F108204" s="7">
        <f t="shared" si="1690"/>
        <v>14</v>
      </c>
    </row>
    <row r="108205" spans="1:6" x14ac:dyDescent="0.3">
      <c r="A108205" s="7">
        <v>327245</v>
      </c>
      <c r="B108205" s="7">
        <v>160437</v>
      </c>
      <c r="C108205" s="64">
        <v>44406.615883495142</v>
      </c>
      <c r="D108205" s="7">
        <v>111153</v>
      </c>
      <c r="E108205" s="64">
        <f>VLOOKUP('Просмотры (дано)'!B108205,'Подписчики (дано)'!A:C,3,0)</f>
        <v>44361.241896403131</v>
      </c>
      <c r="F108205" s="7">
        <f t="shared" si="1690"/>
        <v>14</v>
      </c>
    </row>
    <row r="108206" spans="1:6" x14ac:dyDescent="0.3">
      <c r="A108206" s="7">
        <v>327248</v>
      </c>
      <c r="B108206" s="7">
        <v>220658</v>
      </c>
      <c r="C108206" s="64">
        <v>44406.618715210359</v>
      </c>
      <c r="D108206" s="7">
        <v>439981</v>
      </c>
      <c r="E108206" s="64">
        <f>VLOOKUP('Просмотры (дано)'!B108206,'Подписчики (дано)'!A:C,3,0)</f>
        <v>44322.532284401714</v>
      </c>
      <c r="F108206" s="7">
        <f t="shared" si="1690"/>
        <v>14</v>
      </c>
    </row>
    <row r="108207" spans="1:6" x14ac:dyDescent="0.3">
      <c r="A108207" s="7">
        <v>327251</v>
      </c>
      <c r="B108207" s="7">
        <v>238365</v>
      </c>
      <c r="C108207" s="64">
        <v>44406.619119741095</v>
      </c>
      <c r="D108207" s="7">
        <v>304722</v>
      </c>
      <c r="E108207" s="64">
        <f>VLOOKUP('Просмотры (дано)'!B108207,'Подписчики (дано)'!A:C,3,0)</f>
        <v>44319.761869373222</v>
      </c>
      <c r="F108207" s="7">
        <f t="shared" si="1690"/>
        <v>14</v>
      </c>
    </row>
    <row r="108208" spans="1:6" x14ac:dyDescent="0.3">
      <c r="A108208" s="7">
        <v>327252</v>
      </c>
      <c r="B108208" s="7">
        <v>294893</v>
      </c>
      <c r="C108208" s="64">
        <v>44406.619119741095</v>
      </c>
      <c r="D108208" s="7">
        <v>191893</v>
      </c>
      <c r="E108208" s="64">
        <f>VLOOKUP('Просмотры (дано)'!B108208,'Подписчики (дано)'!A:C,3,0)</f>
        <v>44393.565451780625</v>
      </c>
      <c r="F108208" s="7">
        <f t="shared" si="1690"/>
        <v>14</v>
      </c>
    </row>
    <row r="108209" spans="1:6" x14ac:dyDescent="0.3">
      <c r="A108209" s="7">
        <v>327255</v>
      </c>
      <c r="B108209" s="7">
        <v>322761</v>
      </c>
      <c r="C108209" s="64">
        <v>44406.619524271846</v>
      </c>
      <c r="D108209" s="7">
        <v>219311</v>
      </c>
      <c r="E108209" s="64">
        <f>VLOOKUP('Просмотры (дано)'!B108209,'Подписчики (дано)'!A:C,3,0)</f>
        <v>44322.638646901716</v>
      </c>
      <c r="F108209" s="7">
        <f t="shared" si="1690"/>
        <v>14</v>
      </c>
    </row>
    <row r="108210" spans="1:6" x14ac:dyDescent="0.3">
      <c r="A108210" s="7">
        <v>327260</v>
      </c>
      <c r="B108210" s="7">
        <v>190787</v>
      </c>
      <c r="C108210" s="64">
        <v>44406.620333333332</v>
      </c>
      <c r="D108210" s="7">
        <v>118549</v>
      </c>
      <c r="E108210" s="64">
        <f>VLOOKUP('Просмотры (дано)'!B108210,'Подписчики (дано)'!A:C,3,0)</f>
        <v>44372.120786752137</v>
      </c>
      <c r="F108210" s="7">
        <f t="shared" si="1690"/>
        <v>14</v>
      </c>
    </row>
    <row r="108211" spans="1:6" x14ac:dyDescent="0.3">
      <c r="A108211" s="7">
        <v>327262</v>
      </c>
      <c r="B108211" s="7">
        <v>273594</v>
      </c>
      <c r="C108211" s="64">
        <v>44406.620333333332</v>
      </c>
      <c r="D108211" s="7">
        <v>323966</v>
      </c>
      <c r="E108211" s="64">
        <f>VLOOKUP('Просмотры (дано)'!B108211,'Подписчики (дано)'!A:C,3,0)</f>
        <v>44308.24374341168</v>
      </c>
      <c r="F108211" s="7">
        <f t="shared" si="1690"/>
        <v>14</v>
      </c>
    </row>
    <row r="108212" spans="1:6" x14ac:dyDescent="0.3">
      <c r="A108212" s="7">
        <v>327263</v>
      </c>
      <c r="B108212" s="7">
        <v>333010</v>
      </c>
      <c r="C108212" s="64">
        <v>44406.620737864076</v>
      </c>
      <c r="D108212" s="7">
        <v>250679</v>
      </c>
      <c r="E108212" s="64">
        <f>VLOOKUP('Просмотры (дано)'!B108212,'Подписчики (дано)'!A:C,3,0)</f>
        <v>44309.104621438753</v>
      </c>
      <c r="F108212" s="7">
        <f t="shared" si="1690"/>
        <v>14</v>
      </c>
    </row>
    <row r="108213" spans="1:6" x14ac:dyDescent="0.3">
      <c r="A108213" s="7">
        <v>327267</v>
      </c>
      <c r="B108213" s="7">
        <v>109172</v>
      </c>
      <c r="C108213" s="64">
        <v>44406.620999999999</v>
      </c>
      <c r="D108213" s="7">
        <v>437992</v>
      </c>
      <c r="E108213" s="64">
        <f>VLOOKUP('Просмотры (дано)'!B108213,'Подписчики (дано)'!A:C,3,0)</f>
        <v>44371.843185113954</v>
      </c>
      <c r="F108213" s="7">
        <f t="shared" si="1690"/>
        <v>14</v>
      </c>
    </row>
    <row r="108214" spans="1:6" x14ac:dyDescent="0.3">
      <c r="A108214" s="7">
        <v>327270</v>
      </c>
      <c r="B108214" s="7">
        <v>311344</v>
      </c>
      <c r="C108214" s="64">
        <v>44406.621333333336</v>
      </c>
      <c r="D108214" s="7">
        <v>351192</v>
      </c>
      <c r="E108214" s="64">
        <f>VLOOKUP('Просмотры (дано)'!B108214,'Подписчики (дано)'!A:C,3,0)</f>
        <v>44345.032357585478</v>
      </c>
      <c r="F108214" s="7">
        <f t="shared" si="1690"/>
        <v>14</v>
      </c>
    </row>
    <row r="108215" spans="1:6" x14ac:dyDescent="0.3">
      <c r="A108215" s="7">
        <v>327272</v>
      </c>
      <c r="B108215" s="7">
        <v>99077</v>
      </c>
      <c r="C108215" s="64">
        <v>44406.622355987056</v>
      </c>
      <c r="D108215" s="7">
        <v>82901</v>
      </c>
      <c r="E108215" s="64">
        <f>VLOOKUP('Просмотры (дано)'!B108215,'Подписчики (дано)'!A:C,3,0)</f>
        <v>44344.802180733619</v>
      </c>
      <c r="F108215" s="7">
        <f t="shared" si="1690"/>
        <v>14</v>
      </c>
    </row>
    <row r="108216" spans="1:6" x14ac:dyDescent="0.3">
      <c r="A108216" s="7">
        <v>327273</v>
      </c>
      <c r="B108216" s="7">
        <v>213895</v>
      </c>
      <c r="C108216" s="64">
        <v>44406.623165048542</v>
      </c>
      <c r="D108216" s="7">
        <v>5151</v>
      </c>
      <c r="E108216" s="64">
        <f>VLOOKUP('Просмотры (дано)'!B108216,'Подписчики (дано)'!A:C,3,0)</f>
        <v>44340.795449465812</v>
      </c>
      <c r="F108216" s="7">
        <f t="shared" si="1690"/>
        <v>14</v>
      </c>
    </row>
    <row r="108217" spans="1:6" x14ac:dyDescent="0.3">
      <c r="A108217" s="7">
        <v>327275</v>
      </c>
      <c r="B108217" s="7">
        <v>71751</v>
      </c>
      <c r="C108217" s="64">
        <v>44406.624783171523</v>
      </c>
      <c r="D108217" s="7">
        <v>279264</v>
      </c>
      <c r="E108217" s="64">
        <f>VLOOKUP('Просмотры (дано)'!B108217,'Подписчики (дано)'!A:C,3,0)</f>
        <v>44283.522964601136</v>
      </c>
      <c r="F108217" s="7">
        <f t="shared" si="1690"/>
        <v>14</v>
      </c>
    </row>
    <row r="108218" spans="1:6" x14ac:dyDescent="0.3">
      <c r="A108218" s="7">
        <v>327278</v>
      </c>
      <c r="B108218" s="7">
        <v>296883</v>
      </c>
      <c r="C108218" s="64">
        <v>44406.625187702266</v>
      </c>
      <c r="D108218" s="7">
        <v>104958</v>
      </c>
      <c r="E108218" s="64">
        <f>VLOOKUP('Просмотры (дано)'!B108218,'Подписчики (дано)'!A:C,3,0)</f>
        <v>44302.119797186613</v>
      </c>
      <c r="F108218" s="7">
        <f t="shared" si="1690"/>
        <v>15</v>
      </c>
    </row>
    <row r="108219" spans="1:6" x14ac:dyDescent="0.3">
      <c r="A108219" s="7">
        <v>327282</v>
      </c>
      <c r="B108219" s="7">
        <v>163651</v>
      </c>
      <c r="C108219" s="64">
        <v>44406.625996763752</v>
      </c>
      <c r="D108219" s="7">
        <v>43217</v>
      </c>
      <c r="E108219" s="64">
        <f>VLOOKUP('Просмотры (дано)'!B108219,'Подписчики (дано)'!A:C,3,0)</f>
        <v>44399.30619419516</v>
      </c>
      <c r="F108219" s="7">
        <f t="shared" si="1690"/>
        <v>15</v>
      </c>
    </row>
    <row r="108220" spans="1:6" x14ac:dyDescent="0.3">
      <c r="A108220" s="7">
        <v>327286</v>
      </c>
      <c r="B108220" s="7">
        <v>253442</v>
      </c>
      <c r="C108220" s="64">
        <v>44406.625996763752</v>
      </c>
      <c r="D108220" s="7">
        <v>267535</v>
      </c>
      <c r="E108220" s="64">
        <f>VLOOKUP('Просмотры (дано)'!B108220,'Подписчики (дано)'!A:C,3,0)</f>
        <v>44341.004049216528</v>
      </c>
      <c r="F108220" s="7">
        <f t="shared" si="1690"/>
        <v>15</v>
      </c>
    </row>
    <row r="108221" spans="1:6" x14ac:dyDescent="0.3">
      <c r="A108221" s="7">
        <v>327289</v>
      </c>
      <c r="B108221" s="7">
        <v>270692</v>
      </c>
      <c r="C108221" s="64">
        <v>44406.626805825239</v>
      </c>
      <c r="D108221" s="7">
        <v>347393</v>
      </c>
      <c r="E108221" s="64">
        <f>VLOOKUP('Просмотры (дано)'!B108221,'Подписчики (дано)'!A:C,3,0)</f>
        <v>44304.929448967232</v>
      </c>
      <c r="F108221" s="7">
        <f t="shared" si="1690"/>
        <v>15</v>
      </c>
    </row>
    <row r="108222" spans="1:6" x14ac:dyDescent="0.3">
      <c r="A108222" s="7">
        <v>327290</v>
      </c>
      <c r="B108222" s="7">
        <v>313410</v>
      </c>
      <c r="C108222" s="64">
        <v>44406.626805825239</v>
      </c>
      <c r="D108222" s="7">
        <v>227775</v>
      </c>
      <c r="E108222" s="64">
        <f>VLOOKUP('Просмотры (дано)'!B108222,'Подписчики (дано)'!A:C,3,0)</f>
        <v>44322.718654059827</v>
      </c>
      <c r="F108222" s="7">
        <f t="shared" si="1690"/>
        <v>15</v>
      </c>
    </row>
    <row r="108223" spans="1:6" x14ac:dyDescent="0.3">
      <c r="A108223" s="7">
        <v>327292</v>
      </c>
      <c r="B108223" s="7">
        <v>159972</v>
      </c>
      <c r="C108223" s="64">
        <v>44406.627210355982</v>
      </c>
      <c r="D108223" s="7">
        <v>311670</v>
      </c>
      <c r="E108223" s="64">
        <f>VLOOKUP('Просмотры (дано)'!B108223,'Подписчики (дано)'!A:C,3,0)</f>
        <v>44373.141634223641</v>
      </c>
      <c r="F108223" s="7">
        <f t="shared" si="1690"/>
        <v>15</v>
      </c>
    </row>
    <row r="108224" spans="1:6" x14ac:dyDescent="0.3">
      <c r="A108224" s="7">
        <v>327296</v>
      </c>
      <c r="B108224" s="7">
        <v>300770</v>
      </c>
      <c r="C108224" s="64">
        <v>44406.627210355982</v>
      </c>
      <c r="D108224" s="7">
        <v>357547</v>
      </c>
      <c r="E108224" s="64">
        <f>VLOOKUP('Просмотры (дано)'!B108224,'Подписчики (дано)'!A:C,3,0)</f>
        <v>44367.129351816242</v>
      </c>
      <c r="F108224" s="7">
        <f t="shared" si="1690"/>
        <v>15</v>
      </c>
    </row>
    <row r="108225" spans="1:6" x14ac:dyDescent="0.3">
      <c r="A108225" s="7">
        <v>327300</v>
      </c>
      <c r="B108225" s="7">
        <v>106545</v>
      </c>
      <c r="C108225" s="64">
        <v>44406.628019417476</v>
      </c>
      <c r="D108225" s="7">
        <v>143150</v>
      </c>
      <c r="E108225" s="64">
        <f>VLOOKUP('Просмотры (дано)'!B108225,'Подписчики (дано)'!A:C,3,0)</f>
        <v>44386.732619408831</v>
      </c>
      <c r="F108225" s="7">
        <f t="shared" si="1690"/>
        <v>15</v>
      </c>
    </row>
    <row r="108226" spans="1:6" x14ac:dyDescent="0.3">
      <c r="A108226" s="7">
        <v>327303</v>
      </c>
      <c r="B108226" s="7">
        <v>61482</v>
      </c>
      <c r="C108226" s="64">
        <v>44406.629233009713</v>
      </c>
      <c r="D108226" s="7">
        <v>288567</v>
      </c>
      <c r="E108226" s="64">
        <f>VLOOKUP('Просмотры (дано)'!B108226,'Подписчики (дано)'!A:C,3,0)</f>
        <v>44372.306331160973</v>
      </c>
      <c r="F108226" s="7">
        <f t="shared" si="1690"/>
        <v>15</v>
      </c>
    </row>
    <row r="108227" spans="1:6" x14ac:dyDescent="0.3">
      <c r="A108227" s="7">
        <v>327306</v>
      </c>
      <c r="B108227" s="7">
        <v>259666</v>
      </c>
      <c r="C108227" s="64">
        <v>44406.629637540456</v>
      </c>
      <c r="D108227" s="7">
        <v>203279</v>
      </c>
      <c r="E108227" s="64">
        <f>VLOOKUP('Просмотры (дано)'!B108227,'Подписчики (дано)'!A:C,3,0)</f>
        <v>44311.205886004274</v>
      </c>
      <c r="F108227" s="7">
        <f t="shared" ref="F108227:F108290" si="1691">HOUR(C108227)</f>
        <v>15</v>
      </c>
    </row>
    <row r="108228" spans="1:6" x14ac:dyDescent="0.3">
      <c r="A108228" s="7">
        <v>327307</v>
      </c>
      <c r="B108228" s="7">
        <v>27574</v>
      </c>
      <c r="C108228" s="64">
        <v>44406.6300420712</v>
      </c>
      <c r="D108228" s="7">
        <v>242428</v>
      </c>
      <c r="E108228" s="64">
        <f>VLOOKUP('Просмотры (дано)'!B108228,'Подписчики (дано)'!A:C,3,0)</f>
        <v>44354.285852279201</v>
      </c>
      <c r="F108228" s="7">
        <f t="shared" si="1691"/>
        <v>15</v>
      </c>
    </row>
    <row r="108229" spans="1:6" x14ac:dyDescent="0.3">
      <c r="A108229" s="7">
        <v>327312</v>
      </c>
      <c r="B108229" s="7">
        <v>141734</v>
      </c>
      <c r="C108229" s="64">
        <v>44406.6300420712</v>
      </c>
      <c r="D108229" s="7">
        <v>264283</v>
      </c>
      <c r="E108229" s="64">
        <f>VLOOKUP('Просмотры (дано)'!B108229,'Подписчики (дано)'!A:C,3,0)</f>
        <v>44371.854405021368</v>
      </c>
      <c r="F108229" s="7">
        <f t="shared" si="1691"/>
        <v>15</v>
      </c>
    </row>
    <row r="108230" spans="1:6" x14ac:dyDescent="0.3">
      <c r="A108230" s="7">
        <v>327314</v>
      </c>
      <c r="B108230" s="7">
        <v>150466</v>
      </c>
      <c r="C108230" s="64">
        <v>44406.630446601943</v>
      </c>
      <c r="D108230" s="7">
        <v>255262</v>
      </c>
      <c r="E108230" s="64">
        <f>VLOOKUP('Просмотры (дано)'!B108230,'Подписчики (дано)'!A:C,3,0)</f>
        <v>44295.748428846156</v>
      </c>
      <c r="F108230" s="7">
        <f t="shared" si="1691"/>
        <v>15</v>
      </c>
    </row>
    <row r="108231" spans="1:6" x14ac:dyDescent="0.3">
      <c r="A108231" s="7">
        <v>327319</v>
      </c>
      <c r="B108231" s="7">
        <v>153921</v>
      </c>
      <c r="C108231" s="64">
        <v>44406.630446601943</v>
      </c>
      <c r="D108231" s="7">
        <v>361821</v>
      </c>
      <c r="E108231" s="64">
        <f>VLOOKUP('Просмотры (дано)'!B108231,'Подписчики (дано)'!A:C,3,0)</f>
        <v>44373.146934152421</v>
      </c>
      <c r="F108231" s="7">
        <f t="shared" si="1691"/>
        <v>15</v>
      </c>
    </row>
    <row r="108232" spans="1:6" x14ac:dyDescent="0.3">
      <c r="A108232" s="7">
        <v>327324</v>
      </c>
      <c r="B108232" s="7">
        <v>206963</v>
      </c>
      <c r="C108232" s="64">
        <v>44406.630446601943</v>
      </c>
      <c r="D108232" s="7">
        <v>293657</v>
      </c>
      <c r="E108232" s="64">
        <f>VLOOKUP('Просмотры (дано)'!B108232,'Подписчики (дано)'!A:C,3,0)</f>
        <v>44377.427074287756</v>
      </c>
      <c r="F108232" s="7">
        <f t="shared" si="1691"/>
        <v>15</v>
      </c>
    </row>
    <row r="108233" spans="1:6" x14ac:dyDescent="0.3">
      <c r="A108233" s="7">
        <v>327326</v>
      </c>
      <c r="B108233" s="7">
        <v>233579</v>
      </c>
      <c r="C108233" s="64">
        <v>44406.630446601943</v>
      </c>
      <c r="D108233" s="7">
        <v>397531</v>
      </c>
      <c r="E108233" s="64">
        <f>VLOOKUP('Просмотры (дано)'!B108233,'Подписчики (дано)'!A:C,3,0)</f>
        <v>44299.821780235048</v>
      </c>
      <c r="F108233" s="7">
        <f t="shared" si="1691"/>
        <v>15</v>
      </c>
    </row>
    <row r="108234" spans="1:6" x14ac:dyDescent="0.3">
      <c r="A108234" s="7">
        <v>327329</v>
      </c>
      <c r="B108234" s="7">
        <v>298526</v>
      </c>
      <c r="C108234" s="64">
        <v>44406.631255663429</v>
      </c>
      <c r="D108234" s="7">
        <v>17150</v>
      </c>
      <c r="E108234" s="64">
        <f>VLOOKUP('Просмотры (дано)'!B108234,'Подписчики (дано)'!A:C,3,0)</f>
        <v>44389.031359650995</v>
      </c>
      <c r="F108234" s="7">
        <f t="shared" si="1691"/>
        <v>15</v>
      </c>
    </row>
    <row r="108235" spans="1:6" x14ac:dyDescent="0.3">
      <c r="A108235" s="7">
        <v>327331</v>
      </c>
      <c r="B108235" s="7">
        <v>243201</v>
      </c>
      <c r="C108235" s="64">
        <v>44406.632064724916</v>
      </c>
      <c r="D108235" s="7">
        <v>411922</v>
      </c>
      <c r="E108235" s="64">
        <f>VLOOKUP('Просмотры (дано)'!B108235,'Подписчики (дано)'!A:C,3,0)</f>
        <v>44403.582260327639</v>
      </c>
      <c r="F108235" s="7">
        <f t="shared" si="1691"/>
        <v>15</v>
      </c>
    </row>
    <row r="108236" spans="1:6" x14ac:dyDescent="0.3">
      <c r="A108236" s="7">
        <v>327332</v>
      </c>
      <c r="B108236" s="7">
        <v>181225</v>
      </c>
      <c r="C108236" s="64">
        <v>44406.63287378641</v>
      </c>
      <c r="D108236" s="7">
        <v>271139</v>
      </c>
      <c r="E108236" s="64">
        <f>VLOOKUP('Просмотры (дано)'!B108236,'Подписчики (дано)'!A:C,3,0)</f>
        <v>44375.099359437321</v>
      </c>
      <c r="F108236" s="7">
        <f t="shared" si="1691"/>
        <v>15</v>
      </c>
    </row>
    <row r="108237" spans="1:6" x14ac:dyDescent="0.3">
      <c r="A108237" s="7">
        <v>327336</v>
      </c>
      <c r="B108237" s="7">
        <v>4782</v>
      </c>
      <c r="C108237" s="64">
        <v>44406.633278317153</v>
      </c>
      <c r="D108237" s="7">
        <v>114865</v>
      </c>
      <c r="E108237" s="64">
        <f>VLOOKUP('Просмотры (дано)'!B108237,'Подписчики (дано)'!A:C,3,0)</f>
        <v>44347.703103169515</v>
      </c>
      <c r="F108237" s="7">
        <f t="shared" si="1691"/>
        <v>15</v>
      </c>
    </row>
    <row r="108238" spans="1:6" x14ac:dyDescent="0.3">
      <c r="A108238" s="7">
        <v>327338</v>
      </c>
      <c r="B108238" s="7">
        <v>175302</v>
      </c>
      <c r="C108238" s="64">
        <v>44406.633278317153</v>
      </c>
      <c r="D108238" s="7">
        <v>118549</v>
      </c>
      <c r="E108238" s="64">
        <f>VLOOKUP('Просмотры (дано)'!B108238,'Подписчики (дано)'!A:C,3,0)</f>
        <v>44377.032861752137</v>
      </c>
      <c r="F108238" s="7">
        <f t="shared" si="1691"/>
        <v>15</v>
      </c>
    </row>
    <row r="108239" spans="1:6" x14ac:dyDescent="0.3">
      <c r="A108239" s="7">
        <v>327340</v>
      </c>
      <c r="B108239" s="7">
        <v>285571</v>
      </c>
      <c r="C108239" s="64">
        <v>44406.633278317153</v>
      </c>
      <c r="D108239" s="7">
        <v>83136</v>
      </c>
      <c r="E108239" s="64">
        <f>VLOOKUP('Просмотры (дано)'!B108239,'Подписчики (дано)'!A:C,3,0)</f>
        <v>44373.626265883198</v>
      </c>
      <c r="F108239" s="7">
        <f t="shared" si="1691"/>
        <v>15</v>
      </c>
    </row>
    <row r="108240" spans="1:6" x14ac:dyDescent="0.3">
      <c r="A108240" s="7">
        <v>327345</v>
      </c>
      <c r="B108240" s="7">
        <v>15862</v>
      </c>
      <c r="C108240" s="64">
        <v>44406.636514563106</v>
      </c>
      <c r="D108240" s="7">
        <v>343491</v>
      </c>
      <c r="E108240" s="64">
        <f>VLOOKUP('Просмотры (дано)'!B108240,'Подписчики (дано)'!A:C,3,0)</f>
        <v>44313.000300641033</v>
      </c>
      <c r="F108240" s="7">
        <f t="shared" si="1691"/>
        <v>15</v>
      </c>
    </row>
    <row r="108241" spans="1:6" x14ac:dyDescent="0.3">
      <c r="A108241" s="7">
        <v>327346</v>
      </c>
      <c r="B108241" s="7">
        <v>170305</v>
      </c>
      <c r="C108241" s="64">
        <v>44406.636514563106</v>
      </c>
      <c r="D108241" s="7">
        <v>182648</v>
      </c>
      <c r="E108241" s="64">
        <f>VLOOKUP('Просмотры (дано)'!B108241,'Подписчики (дано)'!A:C,3,0)</f>
        <v>44401.405085113955</v>
      </c>
      <c r="F108241" s="7">
        <f t="shared" si="1691"/>
        <v>15</v>
      </c>
    </row>
    <row r="108242" spans="1:6" x14ac:dyDescent="0.3">
      <c r="A108242" s="7">
        <v>327351</v>
      </c>
      <c r="B108242" s="7">
        <v>289753</v>
      </c>
      <c r="C108242" s="64">
        <v>44406.636514563106</v>
      </c>
      <c r="D108242" s="7">
        <v>170012</v>
      </c>
      <c r="E108242" s="64">
        <f>VLOOKUP('Просмотры (дано)'!B108242,'Подписчики (дано)'!A:C,3,0)</f>
        <v>44304.417730769237</v>
      </c>
      <c r="F108242" s="7">
        <f t="shared" si="1691"/>
        <v>15</v>
      </c>
    </row>
    <row r="108243" spans="1:6" x14ac:dyDescent="0.3">
      <c r="A108243" s="7">
        <v>327352</v>
      </c>
      <c r="B108243" s="7">
        <v>320451</v>
      </c>
      <c r="C108243" s="64">
        <v>44406.636514563106</v>
      </c>
      <c r="D108243" s="7">
        <v>209122</v>
      </c>
      <c r="E108243" s="64">
        <f>VLOOKUP('Просмотры (дано)'!B108243,'Подписчики (дано)'!A:C,3,0)</f>
        <v>44308.145077884612</v>
      </c>
      <c r="F108243" s="7">
        <f t="shared" si="1691"/>
        <v>15</v>
      </c>
    </row>
    <row r="108244" spans="1:6" x14ac:dyDescent="0.3">
      <c r="A108244" s="7">
        <v>327353</v>
      </c>
      <c r="B108244" s="7">
        <v>334456</v>
      </c>
      <c r="C108244" s="64">
        <v>44406.636919093849</v>
      </c>
      <c r="D108244" s="7">
        <v>182191</v>
      </c>
      <c r="E108244" s="64">
        <f>VLOOKUP('Просмотры (дано)'!B108244,'Подписчики (дано)'!A:C,3,0)</f>
        <v>44314.095021652422</v>
      </c>
      <c r="F108244" s="7">
        <f t="shared" si="1691"/>
        <v>15</v>
      </c>
    </row>
    <row r="108245" spans="1:6" x14ac:dyDescent="0.3">
      <c r="A108245" s="7">
        <v>327354</v>
      </c>
      <c r="B108245" s="7">
        <v>271522</v>
      </c>
      <c r="C108245" s="64">
        <v>44406.638537216822</v>
      </c>
      <c r="D108245" s="7">
        <v>34585</v>
      </c>
      <c r="E108245" s="64">
        <f>VLOOKUP('Просмотры (дано)'!B108245,'Подписчики (дано)'!A:C,3,0)</f>
        <v>44303.245181837607</v>
      </c>
      <c r="F108245" s="7">
        <f t="shared" si="1691"/>
        <v>15</v>
      </c>
    </row>
    <row r="108246" spans="1:6" x14ac:dyDescent="0.3">
      <c r="A108246" s="7">
        <v>327359</v>
      </c>
      <c r="B108246" s="7">
        <v>328975</v>
      </c>
      <c r="C108246" s="64">
        <v>44406.639346278316</v>
      </c>
      <c r="D108246" s="7">
        <v>347008</v>
      </c>
      <c r="E108246" s="64">
        <f>VLOOKUP('Просмотры (дано)'!B108246,'Подписчики (дано)'!A:C,3,0)</f>
        <v>44318.043000605416</v>
      </c>
      <c r="F108246" s="7">
        <f t="shared" si="1691"/>
        <v>15</v>
      </c>
    </row>
    <row r="108247" spans="1:6" x14ac:dyDescent="0.3">
      <c r="A108247" s="7">
        <v>327362</v>
      </c>
      <c r="B108247" s="7">
        <v>97335</v>
      </c>
      <c r="C108247" s="64">
        <v>44406.640559870553</v>
      </c>
      <c r="D108247" s="7">
        <v>272330</v>
      </c>
      <c r="E108247" s="64">
        <f>VLOOKUP('Просмотры (дано)'!B108247,'Подписчики (дано)'!A:C,3,0)</f>
        <v>44396.658426317663</v>
      </c>
      <c r="F108247" s="7">
        <f t="shared" si="1691"/>
        <v>15</v>
      </c>
    </row>
    <row r="108248" spans="1:6" x14ac:dyDescent="0.3">
      <c r="A108248" s="7">
        <v>327364</v>
      </c>
      <c r="B108248" s="7">
        <v>189169</v>
      </c>
      <c r="C108248" s="64">
        <v>44406.640559870553</v>
      </c>
      <c r="D108248" s="7">
        <v>258219</v>
      </c>
      <c r="E108248" s="64">
        <f>VLOOKUP('Просмотры (дано)'!B108248,'Подписчики (дано)'!A:C,3,0)</f>
        <v>44349.88938653846</v>
      </c>
      <c r="F108248" s="7">
        <f t="shared" si="1691"/>
        <v>15</v>
      </c>
    </row>
    <row r="108249" spans="1:6" x14ac:dyDescent="0.3">
      <c r="A108249" s="7">
        <v>327367</v>
      </c>
      <c r="B108249" s="7">
        <v>137543</v>
      </c>
      <c r="C108249" s="64">
        <v>44406.640666666666</v>
      </c>
      <c r="D108249" s="7">
        <v>311590</v>
      </c>
      <c r="E108249" s="64">
        <f>VLOOKUP('Просмотры (дано)'!B108249,'Подписчики (дано)'!A:C,3,0)</f>
        <v>44329.776708475787</v>
      </c>
      <c r="F108249" s="7">
        <f t="shared" si="1691"/>
        <v>15</v>
      </c>
    </row>
    <row r="108250" spans="1:6" x14ac:dyDescent="0.3">
      <c r="A108250" s="7">
        <v>327370</v>
      </c>
      <c r="B108250" s="7">
        <v>124087</v>
      </c>
      <c r="C108250" s="64">
        <v>44406.641773462783</v>
      </c>
      <c r="D108250" s="7">
        <v>347393</v>
      </c>
      <c r="E108250" s="64">
        <f>VLOOKUP('Просмотры (дано)'!B108250,'Подписчики (дано)'!A:C,3,0)</f>
        <v>44373.834430484327</v>
      </c>
      <c r="F108250" s="7">
        <f t="shared" si="1691"/>
        <v>15</v>
      </c>
    </row>
    <row r="108251" spans="1:6" x14ac:dyDescent="0.3">
      <c r="A108251" s="7">
        <v>327375</v>
      </c>
      <c r="B108251" s="7">
        <v>291120</v>
      </c>
      <c r="C108251" s="64">
        <v>44406.641773462783</v>
      </c>
      <c r="D108251" s="7">
        <v>411922</v>
      </c>
      <c r="E108251" s="64">
        <f>VLOOKUP('Просмотры (дано)'!B108251,'Подписчики (дано)'!A:C,3,0)</f>
        <v>44405.389024679491</v>
      </c>
      <c r="F108251" s="7">
        <f t="shared" si="1691"/>
        <v>15</v>
      </c>
    </row>
    <row r="108252" spans="1:6" x14ac:dyDescent="0.3">
      <c r="A108252" s="7">
        <v>327376</v>
      </c>
      <c r="B108252" s="7">
        <v>197724</v>
      </c>
      <c r="C108252" s="64">
        <v>44406.642582524277</v>
      </c>
      <c r="D108252" s="7">
        <v>191706</v>
      </c>
      <c r="E108252" s="64">
        <f>VLOOKUP('Просмотры (дано)'!B108252,'Подписчики (дано)'!A:C,3,0)</f>
        <v>44351.098155448715</v>
      </c>
      <c r="F108252" s="7">
        <f t="shared" si="1691"/>
        <v>15</v>
      </c>
    </row>
    <row r="108253" spans="1:6" x14ac:dyDescent="0.3">
      <c r="A108253" s="7">
        <v>327377</v>
      </c>
      <c r="B108253" s="7">
        <v>112708</v>
      </c>
      <c r="C108253" s="64">
        <v>44406.64298705502</v>
      </c>
      <c r="D108253" s="7">
        <v>145448</v>
      </c>
      <c r="E108253" s="64">
        <f>VLOOKUP('Просмотры (дано)'!B108253,'Подписчики (дано)'!A:C,3,0)</f>
        <v>44309.645047150996</v>
      </c>
      <c r="F108253" s="7">
        <f t="shared" si="1691"/>
        <v>15</v>
      </c>
    </row>
    <row r="108254" spans="1:6" x14ac:dyDescent="0.3">
      <c r="A108254" s="7">
        <v>327379</v>
      </c>
      <c r="B108254" s="7">
        <v>136114</v>
      </c>
      <c r="C108254" s="64">
        <v>44406.643391585756</v>
      </c>
      <c r="D108254" s="7">
        <v>182676</v>
      </c>
      <c r="E108254" s="64">
        <f>VLOOKUP('Просмотры (дано)'!B108254,'Подписчики (дано)'!A:C,3,0)</f>
        <v>44371.907061289174</v>
      </c>
      <c r="F108254" s="7">
        <f t="shared" si="1691"/>
        <v>15</v>
      </c>
    </row>
    <row r="108255" spans="1:6" x14ac:dyDescent="0.3">
      <c r="A108255" s="7">
        <v>327384</v>
      </c>
      <c r="B108255" s="7">
        <v>186291</v>
      </c>
      <c r="C108255" s="64">
        <v>44406.643391585756</v>
      </c>
      <c r="D108255" s="7">
        <v>290088</v>
      </c>
      <c r="E108255" s="64">
        <f>VLOOKUP('Просмотры (дано)'!B108255,'Подписчики (дано)'!A:C,3,0)</f>
        <v>44305.74798881766</v>
      </c>
      <c r="F108255" s="7">
        <f t="shared" si="1691"/>
        <v>15</v>
      </c>
    </row>
    <row r="108256" spans="1:6" x14ac:dyDescent="0.3">
      <c r="A108256" s="7">
        <v>327385</v>
      </c>
      <c r="B108256" s="7">
        <v>76160</v>
      </c>
      <c r="C108256" s="64">
        <v>44406.64420064725</v>
      </c>
      <c r="D108256" s="7">
        <v>397531</v>
      </c>
      <c r="E108256" s="64">
        <f>VLOOKUP('Просмотры (дано)'!B108256,'Подписчики (дано)'!A:C,3,0)</f>
        <v>44302.254062179483</v>
      </c>
      <c r="F108256" s="7">
        <f t="shared" si="1691"/>
        <v>15</v>
      </c>
    </row>
    <row r="108257" spans="1:6" x14ac:dyDescent="0.3">
      <c r="A108257" s="7">
        <v>327389</v>
      </c>
      <c r="B108257" s="7">
        <v>151090</v>
      </c>
      <c r="C108257" s="64">
        <v>44406.64420064725</v>
      </c>
      <c r="D108257" s="7">
        <v>196347</v>
      </c>
      <c r="E108257" s="64">
        <f>VLOOKUP('Просмотры (дано)'!B108257,'Подписчики (дано)'!A:C,3,0)</f>
        <v>44405.900693696582</v>
      </c>
      <c r="F108257" s="7">
        <f t="shared" si="1691"/>
        <v>15</v>
      </c>
    </row>
    <row r="108258" spans="1:6" x14ac:dyDescent="0.3">
      <c r="A108258" s="7">
        <v>327392</v>
      </c>
      <c r="B108258" s="7">
        <v>170315</v>
      </c>
      <c r="C108258" s="64">
        <v>44406.64420064725</v>
      </c>
      <c r="D108258" s="7">
        <v>138209</v>
      </c>
      <c r="E108258" s="64">
        <f>VLOOKUP('Просмотры (дано)'!B108258,'Подписчики (дано)'!A:C,3,0)</f>
        <v>44344.365953596869</v>
      </c>
      <c r="F108258" s="7">
        <f t="shared" si="1691"/>
        <v>15</v>
      </c>
    </row>
    <row r="108259" spans="1:6" x14ac:dyDescent="0.3">
      <c r="A108259" s="7">
        <v>327395</v>
      </c>
      <c r="B108259" s="7">
        <v>137813</v>
      </c>
      <c r="C108259" s="64">
        <v>44406.644605177993</v>
      </c>
      <c r="D108259" s="7">
        <v>153893</v>
      </c>
      <c r="E108259" s="64">
        <f>VLOOKUP('Просмотры (дано)'!B108259,'Подписчики (дано)'!A:C,3,0)</f>
        <v>44331.593305555558</v>
      </c>
      <c r="F108259" s="7">
        <f t="shared" si="1691"/>
        <v>15</v>
      </c>
    </row>
    <row r="108260" spans="1:6" x14ac:dyDescent="0.3">
      <c r="A108260" s="7">
        <v>327397</v>
      </c>
      <c r="B108260" s="7">
        <v>303727</v>
      </c>
      <c r="C108260" s="64">
        <v>44406.644605177993</v>
      </c>
      <c r="D108260" s="7">
        <v>429494</v>
      </c>
      <c r="E108260" s="64">
        <f>VLOOKUP('Просмотры (дано)'!B108260,'Подписчики (дано)'!A:C,3,0)</f>
        <v>44305.405708297716</v>
      </c>
      <c r="F108260" s="7">
        <f t="shared" si="1691"/>
        <v>15</v>
      </c>
    </row>
    <row r="108261" spans="1:6" x14ac:dyDescent="0.3">
      <c r="A108261" s="7">
        <v>327401</v>
      </c>
      <c r="B108261" s="7">
        <v>53678</v>
      </c>
      <c r="C108261" s="64">
        <v>44406.645009708736</v>
      </c>
      <c r="D108261" s="7">
        <v>411922</v>
      </c>
      <c r="E108261" s="64">
        <f>VLOOKUP('Просмотры (дано)'!B108261,'Подписчики (дано)'!A:C,3,0)</f>
        <v>44326.43440730057</v>
      </c>
      <c r="F108261" s="7">
        <f t="shared" si="1691"/>
        <v>15</v>
      </c>
    </row>
    <row r="108262" spans="1:6" x14ac:dyDescent="0.3">
      <c r="A108262" s="7">
        <v>327406</v>
      </c>
      <c r="B108262" s="7">
        <v>158110</v>
      </c>
      <c r="C108262" s="64">
        <v>44406.645009708736</v>
      </c>
      <c r="D108262" s="7">
        <v>250679</v>
      </c>
      <c r="E108262" s="64">
        <f>VLOOKUP('Просмотры (дано)'!B108262,'Подписчики (дано)'!A:C,3,0)</f>
        <v>44397.331559009981</v>
      </c>
      <c r="F108262" s="7">
        <f t="shared" si="1691"/>
        <v>15</v>
      </c>
    </row>
    <row r="108263" spans="1:6" x14ac:dyDescent="0.3">
      <c r="A108263" s="7">
        <v>327410</v>
      </c>
      <c r="B108263" s="7">
        <v>15015</v>
      </c>
      <c r="C108263" s="64">
        <v>44406.646223300973</v>
      </c>
      <c r="D108263" s="7">
        <v>411922</v>
      </c>
      <c r="E108263" s="64">
        <f>VLOOKUP('Просмотры (дано)'!B108263,'Подписчики (дано)'!A:C,3,0)</f>
        <v>44406.087788390316</v>
      </c>
      <c r="F108263" s="7">
        <f t="shared" si="1691"/>
        <v>15</v>
      </c>
    </row>
    <row r="108264" spans="1:6" x14ac:dyDescent="0.3">
      <c r="A108264" s="7">
        <v>327413</v>
      </c>
      <c r="B108264" s="7">
        <v>330345</v>
      </c>
      <c r="C108264" s="64">
        <v>44406.646223300973</v>
      </c>
      <c r="D108264" s="7">
        <v>176645</v>
      </c>
      <c r="E108264" s="64">
        <f>VLOOKUP('Просмотры (дано)'!B108264,'Подписчики (дано)'!A:C,3,0)</f>
        <v>44314.437530235045</v>
      </c>
      <c r="F108264" s="7">
        <f t="shared" si="1691"/>
        <v>15</v>
      </c>
    </row>
    <row r="108265" spans="1:6" x14ac:dyDescent="0.3">
      <c r="A108265" s="7">
        <v>327414</v>
      </c>
      <c r="B108265" s="7">
        <v>51063</v>
      </c>
      <c r="C108265" s="64">
        <v>44406.646627831709</v>
      </c>
      <c r="D108265" s="7">
        <v>114865</v>
      </c>
      <c r="E108265" s="64">
        <f>VLOOKUP('Просмотры (дано)'!B108265,'Подписчики (дано)'!A:C,3,0)</f>
        <v>44404.712586253569</v>
      </c>
      <c r="F108265" s="7">
        <f t="shared" si="1691"/>
        <v>15</v>
      </c>
    </row>
    <row r="108266" spans="1:6" x14ac:dyDescent="0.3">
      <c r="A108266" s="7">
        <v>327417</v>
      </c>
      <c r="B108266" s="7">
        <v>119594</v>
      </c>
      <c r="C108266" s="64">
        <v>44406.646627831709</v>
      </c>
      <c r="D108266" s="7">
        <v>341333</v>
      </c>
      <c r="E108266" s="64">
        <f>VLOOKUP('Просмотры (дано)'!B108266,'Подписчики (дано)'!A:C,3,0)</f>
        <v>44366.855153632481</v>
      </c>
      <c r="F108266" s="7">
        <f t="shared" si="1691"/>
        <v>15</v>
      </c>
    </row>
    <row r="108267" spans="1:6" x14ac:dyDescent="0.3">
      <c r="A108267" s="7">
        <v>327418</v>
      </c>
      <c r="B108267" s="7">
        <v>206094</v>
      </c>
      <c r="C108267" s="64">
        <v>44406.646627831709</v>
      </c>
      <c r="D108267" s="7">
        <v>154256</v>
      </c>
      <c r="E108267" s="64">
        <f>VLOOKUP('Просмотры (дано)'!B108267,'Подписчики (дано)'!A:C,3,0)</f>
        <v>44384.793349928776</v>
      </c>
      <c r="F108267" s="7">
        <f t="shared" si="1691"/>
        <v>15</v>
      </c>
    </row>
    <row r="108268" spans="1:6" x14ac:dyDescent="0.3">
      <c r="A108268" s="7">
        <v>327419</v>
      </c>
      <c r="B108268" s="7">
        <v>267900</v>
      </c>
      <c r="C108268" s="64">
        <v>44406.646627831709</v>
      </c>
      <c r="D108268" s="7">
        <v>122902</v>
      </c>
      <c r="E108268" s="64">
        <f>VLOOKUP('Просмотры (дано)'!B108268,'Подписчики (дано)'!A:C,3,0)</f>
        <v>44339.26418995727</v>
      </c>
      <c r="F108268" s="7">
        <f t="shared" si="1691"/>
        <v>15</v>
      </c>
    </row>
    <row r="108269" spans="1:6" x14ac:dyDescent="0.3">
      <c r="A108269" s="7">
        <v>327422</v>
      </c>
      <c r="B108269" s="7">
        <v>307665</v>
      </c>
      <c r="C108269" s="64">
        <v>44406.647436893203</v>
      </c>
      <c r="D108269" s="7">
        <v>347393</v>
      </c>
      <c r="E108269" s="64">
        <f>VLOOKUP('Просмотры (дано)'!B108269,'Подписчики (дано)'!A:C,3,0)</f>
        <v>44345.626161716522</v>
      </c>
      <c r="F108269" s="7">
        <f t="shared" si="1691"/>
        <v>15</v>
      </c>
    </row>
    <row r="108270" spans="1:6" x14ac:dyDescent="0.3">
      <c r="A108270" s="7">
        <v>327427</v>
      </c>
      <c r="B108270" s="7">
        <v>21966</v>
      </c>
      <c r="C108270" s="64">
        <v>44406.647841423946</v>
      </c>
      <c r="D108270" s="7">
        <v>404226</v>
      </c>
      <c r="E108270" s="64">
        <f>VLOOKUP('Просмотры (дано)'!B108270,'Подписчики (дано)'!A:C,3,0)</f>
        <v>44372.158281588323</v>
      </c>
      <c r="F108270" s="7">
        <f t="shared" si="1691"/>
        <v>15</v>
      </c>
    </row>
    <row r="108271" spans="1:6" x14ac:dyDescent="0.3">
      <c r="A108271" s="7">
        <v>327432</v>
      </c>
      <c r="B108271" s="7">
        <v>255078</v>
      </c>
      <c r="C108271" s="64">
        <v>44406.647841423946</v>
      </c>
      <c r="D108271" s="7">
        <v>347008</v>
      </c>
      <c r="E108271" s="64">
        <f>VLOOKUP('Просмотры (дано)'!B108271,'Подписчики (дано)'!A:C,3,0)</f>
        <v>44307.228161930194</v>
      </c>
      <c r="F108271" s="7">
        <f t="shared" si="1691"/>
        <v>15</v>
      </c>
    </row>
    <row r="108272" spans="1:6" x14ac:dyDescent="0.3">
      <c r="A108272" s="7">
        <v>327434</v>
      </c>
      <c r="B108272" s="7">
        <v>109105</v>
      </c>
      <c r="C108272" s="64">
        <v>44406.64824595469</v>
      </c>
      <c r="D108272" s="7">
        <v>347008</v>
      </c>
      <c r="E108272" s="64">
        <f>VLOOKUP('Просмотры (дано)'!B108272,'Подписчики (дано)'!A:C,3,0)</f>
        <v>44397.015863603992</v>
      </c>
      <c r="F108272" s="7">
        <f t="shared" si="1691"/>
        <v>15</v>
      </c>
    </row>
    <row r="108273" spans="1:6" x14ac:dyDescent="0.3">
      <c r="A108273" s="7">
        <v>327436</v>
      </c>
      <c r="B108273" s="7">
        <v>176392</v>
      </c>
      <c r="C108273" s="64">
        <v>44406.64824595469</v>
      </c>
      <c r="D108273" s="7">
        <v>435616</v>
      </c>
      <c r="E108273" s="64">
        <f>VLOOKUP('Просмотры (дано)'!B108273,'Подписчики (дано)'!A:C,3,0)</f>
        <v>44346.90816314103</v>
      </c>
      <c r="F108273" s="7">
        <f t="shared" si="1691"/>
        <v>15</v>
      </c>
    </row>
    <row r="108274" spans="1:6" x14ac:dyDescent="0.3">
      <c r="A108274" s="7">
        <v>327437</v>
      </c>
      <c r="B108274" s="7">
        <v>125991</v>
      </c>
      <c r="C108274" s="64">
        <v>44406.648999999998</v>
      </c>
      <c r="D108274" s="7">
        <v>316155</v>
      </c>
      <c r="E108274" s="64">
        <f>VLOOKUP('Просмотры (дано)'!B108274,'Подписчики (дано)'!A:C,3,0)</f>
        <v>44343.301448041304</v>
      </c>
      <c r="F108274" s="7">
        <f t="shared" si="1691"/>
        <v>15</v>
      </c>
    </row>
    <row r="108275" spans="1:6" x14ac:dyDescent="0.3">
      <c r="A108275" s="7">
        <v>327442</v>
      </c>
      <c r="B108275" s="7">
        <v>340436</v>
      </c>
      <c r="C108275" s="64">
        <v>44406.649055016183</v>
      </c>
      <c r="D108275" s="7">
        <v>185435</v>
      </c>
      <c r="E108275" s="64">
        <f>VLOOKUP('Просмотры (дано)'!B108275,'Подписчики (дано)'!A:C,3,0)</f>
        <v>44377.033207336179</v>
      </c>
      <c r="F108275" s="7">
        <f t="shared" si="1691"/>
        <v>15</v>
      </c>
    </row>
    <row r="108276" spans="1:6" x14ac:dyDescent="0.3">
      <c r="A108276" s="7">
        <v>327445</v>
      </c>
      <c r="B108276" s="7">
        <v>178463</v>
      </c>
      <c r="C108276" s="64">
        <v>44406.649459546927</v>
      </c>
      <c r="D108276" s="7">
        <v>36482</v>
      </c>
      <c r="E108276" s="64">
        <f>VLOOKUP('Просмотры (дано)'!B108276,'Подписчики (дано)'!A:C,3,0)</f>
        <v>44314.112084864675</v>
      </c>
      <c r="F108276" s="7">
        <f t="shared" si="1691"/>
        <v>15</v>
      </c>
    </row>
    <row r="108277" spans="1:6" x14ac:dyDescent="0.3">
      <c r="A108277" s="7">
        <v>327448</v>
      </c>
      <c r="B108277" s="7">
        <v>228579</v>
      </c>
      <c r="C108277" s="64">
        <v>44406.649459546927</v>
      </c>
      <c r="D108277" s="7">
        <v>158978</v>
      </c>
      <c r="E108277" s="64">
        <f>VLOOKUP('Просмотры (дано)'!B108277,'Подписчики (дано)'!A:C,3,0)</f>
        <v>44373.25953187322</v>
      </c>
      <c r="F108277" s="7">
        <f t="shared" si="1691"/>
        <v>15</v>
      </c>
    </row>
    <row r="108278" spans="1:6" x14ac:dyDescent="0.3">
      <c r="A108278" s="7">
        <v>327450</v>
      </c>
      <c r="B108278" s="7">
        <v>151606</v>
      </c>
      <c r="C108278" s="64">
        <v>44406.650268608413</v>
      </c>
      <c r="D108278" s="7">
        <v>141918</v>
      </c>
      <c r="E108278" s="64">
        <f>VLOOKUP('Просмотры (дано)'!B108278,'Подписчики (дано)'!A:C,3,0)</f>
        <v>44372.126287927349</v>
      </c>
      <c r="F108278" s="7">
        <f t="shared" si="1691"/>
        <v>15</v>
      </c>
    </row>
    <row r="108279" spans="1:6" x14ac:dyDescent="0.3">
      <c r="A108279" s="7">
        <v>327454</v>
      </c>
      <c r="B108279" s="7">
        <v>170455</v>
      </c>
      <c r="C108279" s="64">
        <v>44406.651077669907</v>
      </c>
      <c r="D108279" s="7">
        <v>264283</v>
      </c>
      <c r="E108279" s="64">
        <f>VLOOKUP('Просмотры (дано)'!B108279,'Подписчики (дано)'!A:C,3,0)</f>
        <v>44405.43573023504</v>
      </c>
      <c r="F108279" s="7">
        <f t="shared" si="1691"/>
        <v>15</v>
      </c>
    </row>
    <row r="108280" spans="1:6" x14ac:dyDescent="0.3">
      <c r="A108280" s="7">
        <v>327456</v>
      </c>
      <c r="B108280" s="7">
        <v>19197</v>
      </c>
      <c r="C108280" s="64">
        <v>44406.651482200643</v>
      </c>
      <c r="D108280" s="7">
        <v>250679</v>
      </c>
      <c r="E108280" s="64">
        <f>VLOOKUP('Просмотры (дано)'!B108280,'Подписчики (дано)'!A:C,3,0)</f>
        <v>44339.41190430912</v>
      </c>
      <c r="F108280" s="7">
        <f t="shared" si="1691"/>
        <v>15</v>
      </c>
    </row>
    <row r="108281" spans="1:6" x14ac:dyDescent="0.3">
      <c r="A108281" s="7">
        <v>327458</v>
      </c>
      <c r="B108281" s="7">
        <v>247577</v>
      </c>
      <c r="C108281" s="64">
        <v>44406.651482200643</v>
      </c>
      <c r="D108281" s="7">
        <v>397</v>
      </c>
      <c r="E108281" s="64">
        <f>VLOOKUP('Просмотры (дано)'!B108281,'Подписчики (дано)'!A:C,3,0)</f>
        <v>44342.932148219377</v>
      </c>
      <c r="F108281" s="7">
        <f t="shared" si="1691"/>
        <v>15</v>
      </c>
    </row>
    <row r="108282" spans="1:6" x14ac:dyDescent="0.3">
      <c r="A108282" s="7">
        <v>327460</v>
      </c>
      <c r="B108282" s="7">
        <v>232531</v>
      </c>
      <c r="C108282" s="64">
        <v>44406.651886731393</v>
      </c>
      <c r="D108282" s="7">
        <v>82901</v>
      </c>
      <c r="E108282" s="64">
        <f>VLOOKUP('Просмотры (дано)'!B108282,'Подписчики (дано)'!A:C,3,0)</f>
        <v>44310.366187250715</v>
      </c>
      <c r="F108282" s="7">
        <f t="shared" si="1691"/>
        <v>15</v>
      </c>
    </row>
    <row r="108283" spans="1:6" x14ac:dyDescent="0.3">
      <c r="A108283" s="7">
        <v>327462</v>
      </c>
      <c r="B108283" s="7">
        <v>270599</v>
      </c>
      <c r="C108283" s="64">
        <v>44406.651886731393</v>
      </c>
      <c r="D108283" s="7">
        <v>153893</v>
      </c>
      <c r="E108283" s="64">
        <f>VLOOKUP('Просмотры (дано)'!B108283,'Подписчики (дано)'!A:C,3,0)</f>
        <v>44339.936659223647</v>
      </c>
      <c r="F108283" s="7">
        <f t="shared" si="1691"/>
        <v>15</v>
      </c>
    </row>
    <row r="108284" spans="1:6" x14ac:dyDescent="0.3">
      <c r="A108284" s="7">
        <v>327467</v>
      </c>
      <c r="B108284" s="7">
        <v>267010</v>
      </c>
      <c r="C108284" s="64">
        <v>44406.652666666661</v>
      </c>
      <c r="D108284" s="7">
        <v>8805</v>
      </c>
      <c r="E108284" s="64">
        <f>VLOOKUP('Просмотры (дано)'!B108284,'Подписчики (дано)'!A:C,3,0)</f>
        <v>44341.385063853275</v>
      </c>
      <c r="F108284" s="7">
        <f t="shared" si="1691"/>
        <v>15</v>
      </c>
    </row>
    <row r="108285" spans="1:6" x14ac:dyDescent="0.3">
      <c r="A108285" s="7">
        <v>327471</v>
      </c>
      <c r="B108285" s="7">
        <v>323511</v>
      </c>
      <c r="C108285" s="64">
        <v>44406.652999999998</v>
      </c>
      <c r="D108285" s="7">
        <v>439981</v>
      </c>
      <c r="E108285" s="64">
        <f>VLOOKUP('Просмотры (дано)'!B108285,'Подписчики (дано)'!A:C,3,0)</f>
        <v>44385.983888603987</v>
      </c>
      <c r="F108285" s="7">
        <f t="shared" si="1691"/>
        <v>15</v>
      </c>
    </row>
    <row r="108286" spans="1:6" x14ac:dyDescent="0.3">
      <c r="A108286" s="7">
        <v>327473</v>
      </c>
      <c r="B108286" s="7">
        <v>108291</v>
      </c>
      <c r="C108286" s="64">
        <v>44406.653100323623</v>
      </c>
      <c r="D108286" s="7">
        <v>217497</v>
      </c>
      <c r="E108286" s="64">
        <f>VLOOKUP('Просмотры (дано)'!B108286,'Подписчики (дано)'!A:C,3,0)</f>
        <v>44372.299980235046</v>
      </c>
      <c r="F108286" s="7">
        <f t="shared" si="1691"/>
        <v>15</v>
      </c>
    </row>
    <row r="108287" spans="1:6" x14ac:dyDescent="0.3">
      <c r="A108287" s="7">
        <v>327478</v>
      </c>
      <c r="B108287" s="7">
        <v>234233</v>
      </c>
      <c r="C108287" s="64">
        <v>44406.653504854366</v>
      </c>
      <c r="D108287" s="7">
        <v>250679</v>
      </c>
      <c r="E108287" s="64">
        <f>VLOOKUP('Просмотры (дано)'!B108287,'Подписчики (дано)'!A:C,3,0)</f>
        <v>44344.92528789174</v>
      </c>
      <c r="F108287" s="7">
        <f t="shared" si="1691"/>
        <v>15</v>
      </c>
    </row>
    <row r="108288" spans="1:6" x14ac:dyDescent="0.3">
      <c r="A108288" s="7">
        <v>327479</v>
      </c>
      <c r="B108288" s="7">
        <v>291852</v>
      </c>
      <c r="C108288" s="64">
        <v>44406.654333333339</v>
      </c>
      <c r="D108288" s="7">
        <v>154256</v>
      </c>
      <c r="E108288" s="64">
        <f>VLOOKUP('Просмотры (дано)'!B108288,'Подписчики (дано)'!A:C,3,0)</f>
        <v>44405.656451780626</v>
      </c>
      <c r="F108288" s="7">
        <f t="shared" si="1691"/>
        <v>15</v>
      </c>
    </row>
    <row r="108289" spans="1:6" x14ac:dyDescent="0.3">
      <c r="A108289" s="7">
        <v>327484</v>
      </c>
      <c r="B108289" s="7">
        <v>303488</v>
      </c>
      <c r="C108289" s="64">
        <v>44406.654718446596</v>
      </c>
      <c r="D108289" s="7">
        <v>191608</v>
      </c>
      <c r="E108289" s="64">
        <f>VLOOKUP('Просмотры (дано)'!B108289,'Подписчики (дано)'!A:C,3,0)</f>
        <v>44304.275520263531</v>
      </c>
      <c r="F108289" s="7">
        <f t="shared" si="1691"/>
        <v>15</v>
      </c>
    </row>
    <row r="108290" spans="1:6" x14ac:dyDescent="0.3">
      <c r="A108290" s="7">
        <v>327486</v>
      </c>
      <c r="B108290" s="7">
        <v>146637</v>
      </c>
      <c r="C108290" s="64">
        <v>44406.656000000003</v>
      </c>
      <c r="D108290" s="7">
        <v>411922</v>
      </c>
      <c r="E108290" s="64">
        <f>VLOOKUP('Просмотры (дано)'!B108290,'Подписчики (дано)'!A:C,3,0)</f>
        <v>44406.15355690883</v>
      </c>
      <c r="F108290" s="7">
        <f t="shared" si="1691"/>
        <v>15</v>
      </c>
    </row>
    <row r="108291" spans="1:6" x14ac:dyDescent="0.3">
      <c r="A108291" s="7">
        <v>327491</v>
      </c>
      <c r="B108291" s="7">
        <v>250521</v>
      </c>
      <c r="C108291" s="64">
        <v>44406.656741100327</v>
      </c>
      <c r="D108291" s="7">
        <v>179862</v>
      </c>
      <c r="E108291" s="64">
        <f>VLOOKUP('Просмотры (дано)'!B108291,'Подписчики (дано)'!A:C,3,0)</f>
        <v>44373.393445762107</v>
      </c>
      <c r="F108291" s="7">
        <f t="shared" ref="F108291:F108354" si="1692">HOUR(C108291)</f>
        <v>15</v>
      </c>
    </row>
    <row r="108292" spans="1:6" x14ac:dyDescent="0.3">
      <c r="A108292" s="7">
        <v>327495</v>
      </c>
      <c r="B108292" s="7">
        <v>39531</v>
      </c>
      <c r="C108292" s="64">
        <v>44406.657550161806</v>
      </c>
      <c r="D108292" s="7">
        <v>111368</v>
      </c>
      <c r="E108292" s="64">
        <f>VLOOKUP('Просмотры (дано)'!B108292,'Подписчики (дано)'!A:C,3,0)</f>
        <v>44382.112137001423</v>
      </c>
      <c r="F108292" s="7">
        <f t="shared" si="1692"/>
        <v>15</v>
      </c>
    </row>
    <row r="108293" spans="1:6" x14ac:dyDescent="0.3">
      <c r="A108293" s="7">
        <v>327498</v>
      </c>
      <c r="B108293" s="7">
        <v>109080</v>
      </c>
      <c r="C108293" s="64">
        <v>44406.658763754043</v>
      </c>
      <c r="D108293" s="7">
        <v>163865</v>
      </c>
      <c r="E108293" s="64">
        <f>VLOOKUP('Просмотры (дано)'!B108293,'Подписчики (дано)'!A:C,3,0)</f>
        <v>44374.497056160973</v>
      </c>
      <c r="F108293" s="7">
        <f t="shared" si="1692"/>
        <v>15</v>
      </c>
    </row>
    <row r="108294" spans="1:6" x14ac:dyDescent="0.3">
      <c r="A108294" s="7">
        <v>327501</v>
      </c>
      <c r="B108294" s="7">
        <v>107511</v>
      </c>
      <c r="C108294" s="64">
        <v>44406.65957281553</v>
      </c>
      <c r="D108294" s="7">
        <v>470762</v>
      </c>
      <c r="E108294" s="64">
        <f>VLOOKUP('Просмотры (дано)'!B108294,'Подписчики (дано)'!A:C,3,0)</f>
        <v>44300.108880199434</v>
      </c>
      <c r="F108294" s="7">
        <f t="shared" si="1692"/>
        <v>15</v>
      </c>
    </row>
    <row r="108295" spans="1:6" x14ac:dyDescent="0.3">
      <c r="A108295" s="7">
        <v>327504</v>
      </c>
      <c r="B108295" s="7">
        <v>95896</v>
      </c>
      <c r="C108295" s="64">
        <v>44406.660786407767</v>
      </c>
      <c r="D108295" s="7">
        <v>432534</v>
      </c>
      <c r="E108295" s="64">
        <f>VLOOKUP('Просмотры (дано)'!B108295,'Подписчики (дано)'!A:C,3,0)</f>
        <v>44314.654716132478</v>
      </c>
      <c r="F108295" s="7">
        <f t="shared" si="1692"/>
        <v>15</v>
      </c>
    </row>
    <row r="108296" spans="1:6" x14ac:dyDescent="0.3">
      <c r="A108296" s="7">
        <v>327507</v>
      </c>
      <c r="B108296" s="7">
        <v>46758</v>
      </c>
      <c r="C108296" s="64">
        <v>44406.661</v>
      </c>
      <c r="D108296" s="7">
        <v>361821</v>
      </c>
      <c r="E108296" s="64">
        <f>VLOOKUP('Просмотры (дано)'!B108296,'Подписчики (дано)'!A:C,3,0)</f>
        <v>44383.748108796295</v>
      </c>
      <c r="F108296" s="7">
        <f t="shared" si="1692"/>
        <v>15</v>
      </c>
    </row>
    <row r="108297" spans="1:6" x14ac:dyDescent="0.3">
      <c r="A108297" s="7">
        <v>327509</v>
      </c>
      <c r="B108297" s="7">
        <v>160051</v>
      </c>
      <c r="C108297" s="64">
        <v>44406.661595469253</v>
      </c>
      <c r="D108297" s="7">
        <v>2345</v>
      </c>
      <c r="E108297" s="64">
        <f>VLOOKUP('Просмотры (дано)'!B108297,'Подписчики (дано)'!A:C,3,0)</f>
        <v>44405.428251068377</v>
      </c>
      <c r="F108297" s="7">
        <f t="shared" si="1692"/>
        <v>15</v>
      </c>
    </row>
    <row r="108298" spans="1:6" x14ac:dyDescent="0.3">
      <c r="A108298" s="7">
        <v>327514</v>
      </c>
      <c r="B108298" s="7">
        <v>326273</v>
      </c>
      <c r="C108298" s="64">
        <v>44406.661999999997</v>
      </c>
      <c r="D108298" s="7">
        <v>86587</v>
      </c>
      <c r="E108298" s="64">
        <f>VLOOKUP('Просмотры (дано)'!B108298,'Подписчики (дано)'!A:C,3,0)</f>
        <v>44295.572989957262</v>
      </c>
      <c r="F108298" s="7">
        <f t="shared" si="1692"/>
        <v>15</v>
      </c>
    </row>
    <row r="108299" spans="1:6" x14ac:dyDescent="0.3">
      <c r="A108299" s="7">
        <v>327519</v>
      </c>
      <c r="B108299" s="7">
        <v>42711</v>
      </c>
      <c r="C108299" s="64">
        <v>44406.662404530747</v>
      </c>
      <c r="D108299" s="7">
        <v>245484</v>
      </c>
      <c r="E108299" s="64">
        <f>VLOOKUP('Просмотры (дано)'!B108299,'Подписчики (дано)'!A:C,3,0)</f>
        <v>44368.944599715105</v>
      </c>
      <c r="F108299" s="7">
        <f t="shared" si="1692"/>
        <v>15</v>
      </c>
    </row>
    <row r="108300" spans="1:6" x14ac:dyDescent="0.3">
      <c r="A108300" s="7">
        <v>327521</v>
      </c>
      <c r="B108300" s="7">
        <v>326395</v>
      </c>
      <c r="C108300" s="64">
        <v>44406.662404530747</v>
      </c>
      <c r="D108300" s="7">
        <v>75550</v>
      </c>
      <c r="E108300" s="64">
        <f>VLOOKUP('Просмотры (дано)'!B108300,'Подписчики (дано)'!A:C,3,0)</f>
        <v>44355.965011502849</v>
      </c>
      <c r="F108300" s="7">
        <f t="shared" si="1692"/>
        <v>15</v>
      </c>
    </row>
    <row r="108301" spans="1:6" x14ac:dyDescent="0.3">
      <c r="A108301" s="7">
        <v>327522</v>
      </c>
      <c r="B108301" s="7">
        <v>45619</v>
      </c>
      <c r="C108301" s="64">
        <v>44406.664022653727</v>
      </c>
      <c r="D108301" s="7">
        <v>439981</v>
      </c>
      <c r="E108301" s="64">
        <f>VLOOKUP('Просмотры (дано)'!B108301,'Подписчики (дано)'!A:C,3,0)</f>
        <v>44309.084121438747</v>
      </c>
      <c r="F108301" s="7">
        <f t="shared" si="1692"/>
        <v>15</v>
      </c>
    </row>
    <row r="108302" spans="1:6" x14ac:dyDescent="0.3">
      <c r="A108302" s="7">
        <v>327525</v>
      </c>
      <c r="B108302" s="7">
        <v>333565</v>
      </c>
      <c r="C108302" s="64">
        <v>44406.664022653727</v>
      </c>
      <c r="D108302" s="7">
        <v>158978</v>
      </c>
      <c r="E108302" s="64">
        <f>VLOOKUP('Просмотры (дано)'!B108302,'Подписчики (дано)'!A:C,3,0)</f>
        <v>44376.914510149574</v>
      </c>
      <c r="F108302" s="7">
        <f t="shared" si="1692"/>
        <v>15</v>
      </c>
    </row>
    <row r="108303" spans="1:6" x14ac:dyDescent="0.3">
      <c r="A108303" s="7">
        <v>327530</v>
      </c>
      <c r="B108303" s="7">
        <v>193608</v>
      </c>
      <c r="C108303" s="64">
        <v>44406.664427184463</v>
      </c>
      <c r="D108303" s="7">
        <v>469849</v>
      </c>
      <c r="E108303" s="64">
        <f>VLOOKUP('Просмотры (дано)'!B108303,'Подписчики (дано)'!A:C,3,0)</f>
        <v>44395.706957514245</v>
      </c>
      <c r="F108303" s="7">
        <f t="shared" si="1692"/>
        <v>15</v>
      </c>
    </row>
    <row r="108304" spans="1:6" x14ac:dyDescent="0.3">
      <c r="A108304" s="7">
        <v>327531</v>
      </c>
      <c r="B108304" s="7">
        <v>234357</v>
      </c>
      <c r="C108304" s="64">
        <v>44406.664427184463</v>
      </c>
      <c r="D108304" s="7">
        <v>379729</v>
      </c>
      <c r="E108304" s="64">
        <f>VLOOKUP('Просмотры (дано)'!B108304,'Подписчики (дано)'!A:C,3,0)</f>
        <v>44311.470917592589</v>
      </c>
      <c r="F108304" s="7">
        <f t="shared" si="1692"/>
        <v>15</v>
      </c>
    </row>
    <row r="108305" spans="1:6" x14ac:dyDescent="0.3">
      <c r="A108305" s="7">
        <v>327534</v>
      </c>
      <c r="B108305" s="7">
        <v>160919</v>
      </c>
      <c r="C108305" s="64">
        <v>44406.664831715214</v>
      </c>
      <c r="D108305" s="7">
        <v>158978</v>
      </c>
      <c r="E108305" s="64">
        <f>VLOOKUP('Просмотры (дано)'!B108305,'Подписчики (дано)'!A:C,3,0)</f>
        <v>44396.562316666663</v>
      </c>
      <c r="F108305" s="7">
        <f t="shared" si="1692"/>
        <v>15</v>
      </c>
    </row>
    <row r="108306" spans="1:6" x14ac:dyDescent="0.3">
      <c r="A108306" s="7">
        <v>327537</v>
      </c>
      <c r="B108306" s="7">
        <v>16802</v>
      </c>
      <c r="C108306" s="64">
        <v>44406.6656407767</v>
      </c>
      <c r="D108306" s="7">
        <v>324991</v>
      </c>
      <c r="E108306" s="64">
        <f>VLOOKUP('Просмотры (дано)'!B108306,'Подписчики (дано)'!A:C,3,0)</f>
        <v>44371.674711039879</v>
      </c>
      <c r="F108306" s="7">
        <f t="shared" si="1692"/>
        <v>15</v>
      </c>
    </row>
    <row r="108307" spans="1:6" x14ac:dyDescent="0.3">
      <c r="A108307" s="7">
        <v>327539</v>
      </c>
      <c r="B108307" s="7">
        <v>22882</v>
      </c>
      <c r="C108307" s="64">
        <v>44406.6656407767</v>
      </c>
      <c r="D108307" s="7">
        <v>250679</v>
      </c>
      <c r="E108307" s="64">
        <f>VLOOKUP('Просмотры (дано)'!B108307,'Подписчики (дано)'!A:C,3,0)</f>
        <v>44379.944150391733</v>
      </c>
      <c r="F108307" s="7">
        <f t="shared" si="1692"/>
        <v>15</v>
      </c>
    </row>
    <row r="108308" spans="1:6" x14ac:dyDescent="0.3">
      <c r="A108308" s="7">
        <v>327543</v>
      </c>
      <c r="B108308" s="7">
        <v>203288</v>
      </c>
      <c r="C108308" s="64">
        <v>44406.6656407767</v>
      </c>
      <c r="D108308" s="7">
        <v>294042</v>
      </c>
      <c r="E108308" s="64">
        <f>VLOOKUP('Просмотры (дано)'!B108308,'Подписчики (дано)'!A:C,3,0)</f>
        <v>44343.55009255698</v>
      </c>
      <c r="F108308" s="7">
        <f t="shared" si="1692"/>
        <v>15</v>
      </c>
    </row>
    <row r="108309" spans="1:6" x14ac:dyDescent="0.3">
      <c r="A108309" s="7">
        <v>327545</v>
      </c>
      <c r="B108309" s="7">
        <v>244691</v>
      </c>
      <c r="C108309" s="64">
        <v>44406.6656407767</v>
      </c>
      <c r="D108309" s="7">
        <v>347393</v>
      </c>
      <c r="E108309" s="64">
        <f>VLOOKUP('Просмотры (дано)'!B108309,'Подписчики (дано)'!A:C,3,0)</f>
        <v>44342.356585149573</v>
      </c>
      <c r="F108309" s="7">
        <f t="shared" si="1692"/>
        <v>15</v>
      </c>
    </row>
    <row r="108310" spans="1:6" x14ac:dyDescent="0.3">
      <c r="A108310" s="7">
        <v>327546</v>
      </c>
      <c r="B108310" s="7">
        <v>162153</v>
      </c>
      <c r="C108310" s="64">
        <v>44406.666045307444</v>
      </c>
      <c r="D108310" s="7">
        <v>104958</v>
      </c>
      <c r="E108310" s="64">
        <f>VLOOKUP('Просмотры (дано)'!B108310,'Подписчики (дано)'!A:C,3,0)</f>
        <v>44374.091030519943</v>
      </c>
      <c r="F108310" s="7">
        <f t="shared" si="1692"/>
        <v>15</v>
      </c>
    </row>
    <row r="108311" spans="1:6" x14ac:dyDescent="0.3">
      <c r="A108311" s="7">
        <v>327548</v>
      </c>
      <c r="B108311" s="7">
        <v>288581</v>
      </c>
      <c r="C108311" s="64">
        <v>44406.666854368937</v>
      </c>
      <c r="D108311" s="7">
        <v>411922</v>
      </c>
      <c r="E108311" s="64">
        <f>VLOOKUP('Просмотры (дано)'!B108311,'Подписчики (дано)'!A:C,3,0)</f>
        <v>44387.850658725067</v>
      </c>
      <c r="F108311" s="7">
        <f t="shared" si="1692"/>
        <v>16</v>
      </c>
    </row>
    <row r="108312" spans="1:6" x14ac:dyDescent="0.3">
      <c r="A108312" s="7">
        <v>327552</v>
      </c>
      <c r="B108312" s="7">
        <v>296759</v>
      </c>
      <c r="C108312" s="64">
        <v>44406.667663430417</v>
      </c>
      <c r="D108312" s="7">
        <v>369308</v>
      </c>
      <c r="E108312" s="64">
        <f>VLOOKUP('Просмотры (дано)'!B108312,'Подписчики (дано)'!A:C,3,0)</f>
        <v>44309.544212678062</v>
      </c>
      <c r="F108312" s="7">
        <f t="shared" si="1692"/>
        <v>16</v>
      </c>
    </row>
    <row r="108313" spans="1:6" x14ac:dyDescent="0.3">
      <c r="A108313" s="7">
        <v>327553</v>
      </c>
      <c r="B108313" s="7">
        <v>211443</v>
      </c>
      <c r="C108313" s="64">
        <v>44406.668067961167</v>
      </c>
      <c r="D108313" s="7">
        <v>251574</v>
      </c>
      <c r="E108313" s="64">
        <f>VLOOKUP('Просмотры (дано)'!B108313,'Подписчики (дано)'!A:C,3,0)</f>
        <v>44385.559116595439</v>
      </c>
      <c r="F108313" s="7">
        <f t="shared" si="1692"/>
        <v>16</v>
      </c>
    </row>
    <row r="108314" spans="1:6" x14ac:dyDescent="0.3">
      <c r="A108314" s="7">
        <v>327558</v>
      </c>
      <c r="B108314" s="7">
        <v>272359</v>
      </c>
      <c r="C108314" s="64">
        <v>44406.668067961167</v>
      </c>
      <c r="D108314" s="7">
        <v>173984</v>
      </c>
      <c r="E108314" s="64">
        <f>VLOOKUP('Просмотры (дано)'!B108314,'Подписчики (дано)'!A:C,3,0)</f>
        <v>44310.701325641028</v>
      </c>
      <c r="F108314" s="7">
        <f t="shared" si="1692"/>
        <v>16</v>
      </c>
    </row>
    <row r="108315" spans="1:6" x14ac:dyDescent="0.3">
      <c r="A108315" s="7">
        <v>327563</v>
      </c>
      <c r="B108315" s="7">
        <v>27496</v>
      </c>
      <c r="C108315" s="64">
        <v>44406.668472491911</v>
      </c>
      <c r="D108315" s="7">
        <v>230507</v>
      </c>
      <c r="E108315" s="64">
        <f>VLOOKUP('Просмотры (дано)'!B108315,'Подписчики (дано)'!A:C,3,0)</f>
        <v>44405.72329529914</v>
      </c>
      <c r="F108315" s="7">
        <f t="shared" si="1692"/>
        <v>16</v>
      </c>
    </row>
    <row r="108316" spans="1:6" x14ac:dyDescent="0.3">
      <c r="A108316" s="7">
        <v>327564</v>
      </c>
      <c r="B108316" s="7">
        <v>140925</v>
      </c>
      <c r="C108316" s="64">
        <v>44406.668472491911</v>
      </c>
      <c r="D108316" s="7">
        <v>252370</v>
      </c>
      <c r="E108316" s="64">
        <f>VLOOKUP('Просмотры (дано)'!B108316,'Подписчики (дано)'!A:C,3,0)</f>
        <v>44342.085981445867</v>
      </c>
      <c r="F108316" s="7">
        <f t="shared" si="1692"/>
        <v>16</v>
      </c>
    </row>
    <row r="108317" spans="1:6" x14ac:dyDescent="0.3">
      <c r="A108317" s="7">
        <v>327565</v>
      </c>
      <c r="B108317" s="7">
        <v>142176</v>
      </c>
      <c r="C108317" s="64">
        <v>44406.668877022654</v>
      </c>
      <c r="D108317" s="7">
        <v>74456</v>
      </c>
      <c r="E108317" s="64">
        <f>VLOOKUP('Просмотры (дано)'!B108317,'Подписчики (дано)'!A:C,3,0)</f>
        <v>44356.44757097579</v>
      </c>
      <c r="F108317" s="7">
        <f t="shared" si="1692"/>
        <v>16</v>
      </c>
    </row>
    <row r="108318" spans="1:6" x14ac:dyDescent="0.3">
      <c r="A108318" s="7">
        <v>327568</v>
      </c>
      <c r="B108318" s="7">
        <v>62087</v>
      </c>
      <c r="C108318" s="64">
        <v>44406.669281553397</v>
      </c>
      <c r="D108318" s="7">
        <v>371920</v>
      </c>
      <c r="E108318" s="64">
        <f>VLOOKUP('Просмотры (дано)'!B108318,'Подписчики (дано)'!A:C,3,0)</f>
        <v>44308.88855270655</v>
      </c>
      <c r="F108318" s="7">
        <f t="shared" si="1692"/>
        <v>16</v>
      </c>
    </row>
    <row r="108319" spans="1:6" x14ac:dyDescent="0.3">
      <c r="A108319" s="7">
        <v>327573</v>
      </c>
      <c r="B108319" s="7">
        <v>149765</v>
      </c>
      <c r="C108319" s="64">
        <v>44406.670495145627</v>
      </c>
      <c r="D108319" s="7">
        <v>158978</v>
      </c>
      <c r="E108319" s="64">
        <f>VLOOKUP('Просмотры (дано)'!B108319,'Подписчики (дано)'!A:C,3,0)</f>
        <v>44405.651720762107</v>
      </c>
      <c r="F108319" s="7">
        <f t="shared" si="1692"/>
        <v>16</v>
      </c>
    </row>
    <row r="108320" spans="1:6" x14ac:dyDescent="0.3">
      <c r="A108320" s="7">
        <v>327576</v>
      </c>
      <c r="B108320" s="7">
        <v>37094</v>
      </c>
      <c r="C108320" s="64">
        <v>44406.670495145634</v>
      </c>
      <c r="D108320" s="7">
        <v>341333</v>
      </c>
      <c r="E108320" s="64">
        <f>VLOOKUP('Просмотры (дано)'!B108320,'Подписчики (дано)'!A:C,3,0)</f>
        <v>44385.034595548437</v>
      </c>
      <c r="F108320" s="7">
        <f t="shared" si="1692"/>
        <v>16</v>
      </c>
    </row>
    <row r="108321" spans="1:6" x14ac:dyDescent="0.3">
      <c r="A108321" s="7">
        <v>327578</v>
      </c>
      <c r="B108321" s="7">
        <v>58281</v>
      </c>
      <c r="C108321" s="64">
        <v>44406.670495145634</v>
      </c>
      <c r="D108321" s="7">
        <v>230507</v>
      </c>
      <c r="E108321" s="64">
        <f>VLOOKUP('Просмотры (дано)'!B108321,'Подписчики (дано)'!A:C,3,0)</f>
        <v>44346.06734415955</v>
      </c>
      <c r="F108321" s="7">
        <f t="shared" si="1692"/>
        <v>16</v>
      </c>
    </row>
    <row r="108322" spans="1:6" x14ac:dyDescent="0.3">
      <c r="A108322" s="7">
        <v>327583</v>
      </c>
      <c r="B108322" s="7">
        <v>139253</v>
      </c>
      <c r="C108322" s="64">
        <v>44406.670495145634</v>
      </c>
      <c r="D108322" s="7">
        <v>157591</v>
      </c>
      <c r="E108322" s="64">
        <f>VLOOKUP('Просмотры (дано)'!B108322,'Подписчики (дано)'!A:C,3,0)</f>
        <v>44358.555208974365</v>
      </c>
      <c r="F108322" s="7">
        <f t="shared" si="1692"/>
        <v>16</v>
      </c>
    </row>
    <row r="108323" spans="1:6" x14ac:dyDescent="0.3">
      <c r="A108323" s="7">
        <v>327588</v>
      </c>
      <c r="B108323" s="7">
        <v>73274</v>
      </c>
      <c r="C108323" s="64">
        <v>44406.67089967637</v>
      </c>
      <c r="D108323" s="7">
        <v>118549</v>
      </c>
      <c r="E108323" s="64">
        <f>VLOOKUP('Просмотры (дано)'!B108323,'Подписчики (дано)'!A:C,3,0)</f>
        <v>44306.676295762103</v>
      </c>
      <c r="F108323" s="7">
        <f t="shared" si="1692"/>
        <v>16</v>
      </c>
    </row>
    <row r="108324" spans="1:6" x14ac:dyDescent="0.3">
      <c r="A108324" s="7">
        <v>327592</v>
      </c>
      <c r="B108324" s="7">
        <v>165059</v>
      </c>
      <c r="C108324" s="64">
        <v>44406.671304207121</v>
      </c>
      <c r="D108324" s="7">
        <v>182191</v>
      </c>
      <c r="E108324" s="64">
        <f>VLOOKUP('Просмотры (дано)'!B108324,'Подписчики (дано)'!A:C,3,0)</f>
        <v>44310.624851602573</v>
      </c>
      <c r="F108324" s="7">
        <f t="shared" si="1692"/>
        <v>16</v>
      </c>
    </row>
    <row r="108325" spans="1:6" x14ac:dyDescent="0.3">
      <c r="A108325" s="7">
        <v>327597</v>
      </c>
      <c r="B108325" s="7">
        <v>298597</v>
      </c>
      <c r="C108325" s="64">
        <v>44406.672113268607</v>
      </c>
      <c r="D108325" s="7">
        <v>1106</v>
      </c>
      <c r="E108325" s="64">
        <f>VLOOKUP('Просмотры (дано)'!B108325,'Подписчики (дано)'!A:C,3,0)</f>
        <v>44327.324085790598</v>
      </c>
      <c r="F108325" s="7">
        <f t="shared" si="1692"/>
        <v>16</v>
      </c>
    </row>
    <row r="108326" spans="1:6" x14ac:dyDescent="0.3">
      <c r="A108326" s="7">
        <v>327601</v>
      </c>
      <c r="B108326" s="7">
        <v>15443</v>
      </c>
      <c r="C108326" s="64">
        <v>44406.672113268614</v>
      </c>
      <c r="D108326" s="7">
        <v>230507</v>
      </c>
      <c r="E108326" s="64">
        <f>VLOOKUP('Просмотры (дано)'!B108326,'Подписчики (дано)'!A:C,3,0)</f>
        <v>44374.764113105419</v>
      </c>
      <c r="F108326" s="7">
        <f t="shared" si="1692"/>
        <v>16</v>
      </c>
    </row>
    <row r="108327" spans="1:6" x14ac:dyDescent="0.3">
      <c r="A108327" s="7">
        <v>327602</v>
      </c>
      <c r="B108327" s="7">
        <v>210302</v>
      </c>
      <c r="C108327" s="64">
        <v>44406.67251779935</v>
      </c>
      <c r="D108327" s="7">
        <v>167074</v>
      </c>
      <c r="E108327" s="64">
        <f>VLOOKUP('Просмотры (дано)'!B108327,'Подписчики (дано)'!A:C,3,0)</f>
        <v>44313.041310363253</v>
      </c>
      <c r="F108327" s="7">
        <f t="shared" si="1692"/>
        <v>16</v>
      </c>
    </row>
    <row r="108328" spans="1:6" x14ac:dyDescent="0.3">
      <c r="A108328" s="7">
        <v>327604</v>
      </c>
      <c r="B108328" s="7">
        <v>340647</v>
      </c>
      <c r="C108328" s="64">
        <v>44406.67251779935</v>
      </c>
      <c r="D108328" s="7">
        <v>415978</v>
      </c>
      <c r="E108328" s="64">
        <f>VLOOKUP('Просмотры (дано)'!B108328,'Подписчики (дано)'!A:C,3,0)</f>
        <v>44374.190425427354</v>
      </c>
      <c r="F108328" s="7">
        <f t="shared" si="1692"/>
        <v>16</v>
      </c>
    </row>
    <row r="108329" spans="1:6" x14ac:dyDescent="0.3">
      <c r="A108329" s="7">
        <v>327606</v>
      </c>
      <c r="B108329" s="7">
        <v>50613</v>
      </c>
      <c r="C108329" s="64">
        <v>44406.672922330094</v>
      </c>
      <c r="D108329" s="7">
        <v>51713</v>
      </c>
      <c r="E108329" s="64">
        <f>VLOOKUP('Просмотры (дано)'!B108329,'Подписчики (дано)'!A:C,3,0)</f>
        <v>44372.421311467231</v>
      </c>
      <c r="F108329" s="7">
        <f t="shared" si="1692"/>
        <v>16</v>
      </c>
    </row>
    <row r="108330" spans="1:6" x14ac:dyDescent="0.3">
      <c r="A108330" s="7">
        <v>327607</v>
      </c>
      <c r="B108330" s="7">
        <v>115522</v>
      </c>
      <c r="C108330" s="64">
        <v>44406.673326860844</v>
      </c>
      <c r="D108330" s="7">
        <v>84382</v>
      </c>
      <c r="E108330" s="64">
        <f>VLOOKUP('Просмотры (дано)'!B108330,'Подписчики (дано)'!A:C,3,0)</f>
        <v>44373.067529131047</v>
      </c>
      <c r="F108330" s="7">
        <f t="shared" si="1692"/>
        <v>16</v>
      </c>
    </row>
    <row r="108331" spans="1:6" x14ac:dyDescent="0.3">
      <c r="A108331" s="7">
        <v>327608</v>
      </c>
      <c r="B108331" s="7">
        <v>322309</v>
      </c>
      <c r="C108331" s="64">
        <v>44406.673326860844</v>
      </c>
      <c r="D108331" s="7">
        <v>37644</v>
      </c>
      <c r="E108331" s="64">
        <f>VLOOKUP('Просмотры (дано)'!B108331,'Подписчики (дано)'!A:C,3,0)</f>
        <v>44366.682074002849</v>
      </c>
      <c r="F108331" s="7">
        <f t="shared" si="1692"/>
        <v>16</v>
      </c>
    </row>
    <row r="108332" spans="1:6" x14ac:dyDescent="0.3">
      <c r="A108332" s="7">
        <v>327609</v>
      </c>
      <c r="B108332" s="7">
        <v>252375</v>
      </c>
      <c r="C108332" s="64">
        <v>44406.673731391587</v>
      </c>
      <c r="D108332" s="7">
        <v>281236</v>
      </c>
      <c r="E108332" s="64">
        <f>VLOOKUP('Просмотры (дано)'!B108332,'Подписчики (дано)'!A:C,3,0)</f>
        <v>44344.553784401709</v>
      </c>
      <c r="F108332" s="7">
        <f t="shared" si="1692"/>
        <v>16</v>
      </c>
    </row>
    <row r="108333" spans="1:6" x14ac:dyDescent="0.3">
      <c r="A108333" s="7">
        <v>327614</v>
      </c>
      <c r="B108333" s="7">
        <v>37462</v>
      </c>
      <c r="C108333" s="64">
        <v>44406.674135922331</v>
      </c>
      <c r="D108333" s="7">
        <v>230507</v>
      </c>
      <c r="E108333" s="64">
        <f>VLOOKUP('Просмотры (дано)'!B108333,'Подписчики (дано)'!A:C,3,0)</f>
        <v>44308.846212891738</v>
      </c>
      <c r="F108333" s="7">
        <f t="shared" si="1692"/>
        <v>16</v>
      </c>
    </row>
    <row r="108334" spans="1:6" x14ac:dyDescent="0.3">
      <c r="A108334" s="7">
        <v>327616</v>
      </c>
      <c r="B108334" s="7">
        <v>245093</v>
      </c>
      <c r="C108334" s="64">
        <v>44406.674135922331</v>
      </c>
      <c r="D108334" s="7">
        <v>258251</v>
      </c>
      <c r="E108334" s="64">
        <f>VLOOKUP('Просмотры (дано)'!B108334,'Подписчики (дано)'!A:C,3,0)</f>
        <v>44287.70759205841</v>
      </c>
      <c r="F108334" s="7">
        <f t="shared" si="1692"/>
        <v>16</v>
      </c>
    </row>
    <row r="108335" spans="1:6" x14ac:dyDescent="0.3">
      <c r="A108335" s="7">
        <v>327621</v>
      </c>
      <c r="B108335" s="7">
        <v>92642</v>
      </c>
      <c r="C108335" s="64">
        <v>44406.674540453074</v>
      </c>
      <c r="D108335" s="7">
        <v>118549</v>
      </c>
      <c r="E108335" s="64">
        <f>VLOOKUP('Просмотры (дано)'!B108335,'Подписчики (дано)'!A:C,3,0)</f>
        <v>44391.183079131057</v>
      </c>
      <c r="F108335" s="7">
        <f t="shared" si="1692"/>
        <v>16</v>
      </c>
    </row>
    <row r="108336" spans="1:6" x14ac:dyDescent="0.3">
      <c r="A108336" s="7">
        <v>327623</v>
      </c>
      <c r="B108336" s="7">
        <v>166932</v>
      </c>
      <c r="C108336" s="64">
        <v>44406.675349514568</v>
      </c>
      <c r="D108336" s="7">
        <v>258219</v>
      </c>
      <c r="E108336" s="64">
        <f>VLOOKUP('Просмотры (дано)'!B108336,'Подписчики (дано)'!A:C,3,0)</f>
        <v>44404.956282122512</v>
      </c>
      <c r="F108336" s="7">
        <f t="shared" si="1692"/>
        <v>16</v>
      </c>
    </row>
    <row r="108337" spans="1:6" x14ac:dyDescent="0.3">
      <c r="A108337" s="7">
        <v>327626</v>
      </c>
      <c r="B108337" s="7">
        <v>297726</v>
      </c>
      <c r="C108337" s="64">
        <v>44406.677776699034</v>
      </c>
      <c r="D108337" s="7">
        <v>11963</v>
      </c>
      <c r="E108337" s="64">
        <f>VLOOKUP('Просмотры (дано)'!B108337,'Подписчики (дано)'!A:C,3,0)</f>
        <v>44323.281028169513</v>
      </c>
      <c r="F108337" s="7">
        <f t="shared" si="1692"/>
        <v>16</v>
      </c>
    </row>
    <row r="108338" spans="1:6" x14ac:dyDescent="0.3">
      <c r="A108338" s="7">
        <v>327627</v>
      </c>
      <c r="B108338" s="7">
        <v>127191</v>
      </c>
      <c r="C108338" s="64">
        <v>44406.678585760521</v>
      </c>
      <c r="D108338" s="7">
        <v>244574</v>
      </c>
      <c r="E108338" s="64">
        <f>VLOOKUP('Просмотры (дано)'!B108338,'Подписчики (дано)'!A:C,3,0)</f>
        <v>44374.067847792023</v>
      </c>
      <c r="F108338" s="7">
        <f t="shared" si="1692"/>
        <v>16</v>
      </c>
    </row>
    <row r="108339" spans="1:6" x14ac:dyDescent="0.3">
      <c r="A108339" s="7">
        <v>327630</v>
      </c>
      <c r="B108339" s="7">
        <v>90885</v>
      </c>
      <c r="C108339" s="64">
        <v>44406.678990291257</v>
      </c>
      <c r="D108339" s="7">
        <v>351192</v>
      </c>
      <c r="E108339" s="64">
        <f>VLOOKUP('Просмотры (дано)'!B108339,'Подписчики (дано)'!A:C,3,0)</f>
        <v>44310.243030056983</v>
      </c>
      <c r="F108339" s="7">
        <f t="shared" si="1692"/>
        <v>16</v>
      </c>
    </row>
    <row r="108340" spans="1:6" x14ac:dyDescent="0.3">
      <c r="A108340" s="7">
        <v>327634</v>
      </c>
      <c r="B108340" s="7">
        <v>191876</v>
      </c>
      <c r="C108340" s="64">
        <v>44406.678990291257</v>
      </c>
      <c r="D108340" s="7">
        <v>328888</v>
      </c>
      <c r="E108340" s="64">
        <f>VLOOKUP('Просмотры (дано)'!B108340,'Подписчики (дано)'!A:C,3,0)</f>
        <v>44320.821225890315</v>
      </c>
      <c r="F108340" s="7">
        <f t="shared" si="1692"/>
        <v>16</v>
      </c>
    </row>
    <row r="108341" spans="1:6" x14ac:dyDescent="0.3">
      <c r="A108341" s="7">
        <v>327635</v>
      </c>
      <c r="B108341" s="7">
        <v>327493</v>
      </c>
      <c r="C108341" s="64">
        <v>44406.678990291257</v>
      </c>
      <c r="D108341" s="7">
        <v>325852</v>
      </c>
      <c r="E108341" s="64">
        <f>VLOOKUP('Просмотры (дано)'!B108341,'Подписчики (дано)'!A:C,3,0)</f>
        <v>44306.894413319089</v>
      </c>
      <c r="F108341" s="7">
        <f t="shared" si="1692"/>
        <v>16</v>
      </c>
    </row>
    <row r="108342" spans="1:6" x14ac:dyDescent="0.3">
      <c r="A108342" s="7">
        <v>327638</v>
      </c>
      <c r="B108342" s="7">
        <v>313297</v>
      </c>
      <c r="C108342" s="64">
        <v>44406.679394822007</v>
      </c>
      <c r="D108342" s="7">
        <v>357547</v>
      </c>
      <c r="E108342" s="64">
        <f>VLOOKUP('Просмотры (дано)'!B108342,'Подписчики (дано)'!A:C,3,0)</f>
        <v>44405.256782763528</v>
      </c>
      <c r="F108342" s="7">
        <f t="shared" si="1692"/>
        <v>16</v>
      </c>
    </row>
    <row r="108343" spans="1:6" x14ac:dyDescent="0.3">
      <c r="A108343" s="7">
        <v>327643</v>
      </c>
      <c r="B108343" s="7">
        <v>325262</v>
      </c>
      <c r="C108343" s="64">
        <v>44406.681417475731</v>
      </c>
      <c r="D108343" s="7">
        <v>351192</v>
      </c>
      <c r="E108343" s="64">
        <f>VLOOKUP('Просмотры (дано)'!B108343,'Подписчики (дано)'!A:C,3,0)</f>
        <v>44343.711508903136</v>
      </c>
      <c r="F108343" s="7">
        <f t="shared" si="1692"/>
        <v>16</v>
      </c>
    </row>
    <row r="108344" spans="1:6" x14ac:dyDescent="0.3">
      <c r="A108344" s="7">
        <v>327647</v>
      </c>
      <c r="B108344" s="7">
        <v>258772</v>
      </c>
      <c r="C108344" s="64">
        <v>44406.682631067961</v>
      </c>
      <c r="D108344" s="7">
        <v>357547</v>
      </c>
      <c r="E108344" s="64">
        <f>VLOOKUP('Просмотры (дано)'!B108344,'Подписчики (дано)'!A:C,3,0)</f>
        <v>44392.98561082621</v>
      </c>
      <c r="F108344" s="7">
        <f t="shared" si="1692"/>
        <v>16</v>
      </c>
    </row>
    <row r="108345" spans="1:6" x14ac:dyDescent="0.3">
      <c r="A108345" s="7">
        <v>327650</v>
      </c>
      <c r="B108345" s="7">
        <v>46177</v>
      </c>
      <c r="C108345" s="64">
        <v>44406.683440129455</v>
      </c>
      <c r="D108345" s="7">
        <v>436070</v>
      </c>
      <c r="E108345" s="64">
        <f>VLOOKUP('Просмотры (дано)'!B108345,'Подписчики (дано)'!A:C,3,0)</f>
        <v>44346.205262001422</v>
      </c>
      <c r="F108345" s="7">
        <f t="shared" si="1692"/>
        <v>16</v>
      </c>
    </row>
    <row r="108346" spans="1:6" x14ac:dyDescent="0.3">
      <c r="A108346" s="7">
        <v>327653</v>
      </c>
      <c r="B108346" s="7">
        <v>145434</v>
      </c>
      <c r="C108346" s="64">
        <v>44406.684249190941</v>
      </c>
      <c r="D108346" s="7">
        <v>394819</v>
      </c>
      <c r="E108346" s="64">
        <f>VLOOKUP('Просмотры (дано)'!B108346,'Подписчики (дано)'!A:C,3,0)</f>
        <v>44398.226301353279</v>
      </c>
      <c r="F108346" s="7">
        <f t="shared" si="1692"/>
        <v>16</v>
      </c>
    </row>
    <row r="108347" spans="1:6" x14ac:dyDescent="0.3">
      <c r="A108347" s="7">
        <v>327658</v>
      </c>
      <c r="B108347" s="7">
        <v>66963</v>
      </c>
      <c r="C108347" s="64">
        <v>44406.685462783171</v>
      </c>
      <c r="D108347" s="7">
        <v>258219</v>
      </c>
      <c r="E108347" s="64">
        <f>VLOOKUP('Просмотры (дано)'!B108347,'Подписчики (дано)'!A:C,3,0)</f>
        <v>44400.834821688033</v>
      </c>
      <c r="F108347" s="7">
        <f t="shared" si="1692"/>
        <v>16</v>
      </c>
    </row>
    <row r="108348" spans="1:6" x14ac:dyDescent="0.3">
      <c r="A108348" s="7">
        <v>327662</v>
      </c>
      <c r="B108348" s="7">
        <v>112700</v>
      </c>
      <c r="C108348" s="64">
        <v>44406.685462783171</v>
      </c>
      <c r="D108348" s="7">
        <v>387595</v>
      </c>
      <c r="E108348" s="64">
        <f>VLOOKUP('Просмотры (дано)'!B108348,'Подписчики (дано)'!A:C,3,0)</f>
        <v>44373.633321225068</v>
      </c>
      <c r="F108348" s="7">
        <f t="shared" si="1692"/>
        <v>16</v>
      </c>
    </row>
    <row r="108349" spans="1:6" x14ac:dyDescent="0.3">
      <c r="A108349" s="7">
        <v>327667</v>
      </c>
      <c r="B108349" s="7">
        <v>327327</v>
      </c>
      <c r="C108349" s="64">
        <v>44406.685462783171</v>
      </c>
      <c r="D108349" s="7">
        <v>204394</v>
      </c>
      <c r="E108349" s="64">
        <f>VLOOKUP('Просмотры (дано)'!B108349,'Подписчики (дано)'!A:C,3,0)</f>
        <v>44372.687044159546</v>
      </c>
      <c r="F108349" s="7">
        <f t="shared" si="1692"/>
        <v>16</v>
      </c>
    </row>
    <row r="108350" spans="1:6" x14ac:dyDescent="0.3">
      <c r="A108350" s="7">
        <v>327672</v>
      </c>
      <c r="B108350" s="7">
        <v>337491</v>
      </c>
      <c r="C108350" s="64">
        <v>44406.685867313914</v>
      </c>
      <c r="D108350" s="7">
        <v>158978</v>
      </c>
      <c r="E108350" s="64">
        <f>VLOOKUP('Просмотры (дано)'!B108350,'Подписчики (дано)'!A:C,3,0)</f>
        <v>44345.424139494302</v>
      </c>
      <c r="F108350" s="7">
        <f t="shared" si="1692"/>
        <v>16</v>
      </c>
    </row>
    <row r="108351" spans="1:6" x14ac:dyDescent="0.3">
      <c r="A108351" s="7">
        <v>327676</v>
      </c>
      <c r="B108351" s="7">
        <v>326415</v>
      </c>
      <c r="C108351" s="64">
        <v>44406.686271844657</v>
      </c>
      <c r="D108351" s="7">
        <v>180017</v>
      </c>
      <c r="E108351" s="64">
        <f>VLOOKUP('Просмотры (дано)'!B108351,'Подписчики (дано)'!A:C,3,0)</f>
        <v>44304.577581944446</v>
      </c>
      <c r="F108351" s="7">
        <f t="shared" si="1692"/>
        <v>16</v>
      </c>
    </row>
    <row r="108352" spans="1:6" x14ac:dyDescent="0.3">
      <c r="A108352" s="7">
        <v>327681</v>
      </c>
      <c r="B108352" s="7">
        <v>42362</v>
      </c>
      <c r="C108352" s="64">
        <v>44406.686676375401</v>
      </c>
      <c r="D108352" s="7">
        <v>470762</v>
      </c>
      <c r="E108352" s="64">
        <f>VLOOKUP('Просмотры (дано)'!B108352,'Подписчики (дано)'!A:C,3,0)</f>
        <v>44372.147608547006</v>
      </c>
      <c r="F108352" s="7">
        <f t="shared" si="1692"/>
        <v>16</v>
      </c>
    </row>
    <row r="108353" spans="1:6" x14ac:dyDescent="0.3">
      <c r="A108353" s="7">
        <v>327682</v>
      </c>
      <c r="B108353" s="7">
        <v>174417</v>
      </c>
      <c r="C108353" s="64">
        <v>44406.687889967638</v>
      </c>
      <c r="D108353" s="7">
        <v>230507</v>
      </c>
      <c r="E108353" s="64">
        <f>VLOOKUP('Просмотры (дано)'!B108353,'Подписчики (дано)'!A:C,3,0)</f>
        <v>44395.377573967235</v>
      </c>
      <c r="F108353" s="7">
        <f t="shared" si="1692"/>
        <v>16</v>
      </c>
    </row>
    <row r="108354" spans="1:6" x14ac:dyDescent="0.3">
      <c r="A108354" s="7">
        <v>327686</v>
      </c>
      <c r="B108354" s="7">
        <v>278574</v>
      </c>
      <c r="C108354" s="64">
        <v>44406.687889967638</v>
      </c>
      <c r="D108354" s="7">
        <v>411922</v>
      </c>
      <c r="E108354" s="64">
        <f>VLOOKUP('Просмотры (дано)'!B108354,'Подписчики (дано)'!A:C,3,0)</f>
        <v>44310.227204594019</v>
      </c>
      <c r="F108354" s="7">
        <f t="shared" si="1692"/>
        <v>16</v>
      </c>
    </row>
    <row r="108355" spans="1:6" x14ac:dyDescent="0.3">
      <c r="A108355" s="7">
        <v>327688</v>
      </c>
      <c r="B108355" s="7">
        <v>117145</v>
      </c>
      <c r="C108355" s="64">
        <v>44406.688294498381</v>
      </c>
      <c r="D108355" s="7">
        <v>204534</v>
      </c>
      <c r="E108355" s="64">
        <f>VLOOKUP('Просмотры (дано)'!B108355,'Подписчики (дано)'!A:C,3,0)</f>
        <v>44383.347039031345</v>
      </c>
      <c r="F108355" s="7">
        <f t="shared" ref="F108355:F108418" si="1693">HOUR(C108355)</f>
        <v>16</v>
      </c>
    </row>
    <row r="108356" spans="1:6" x14ac:dyDescent="0.3">
      <c r="A108356" s="7">
        <v>327693</v>
      </c>
      <c r="B108356" s="7">
        <v>26124</v>
      </c>
      <c r="C108356" s="64">
        <v>44406.689103559867</v>
      </c>
      <c r="D108356" s="7">
        <v>186975</v>
      </c>
      <c r="E108356" s="64">
        <f>VLOOKUP('Просмотры (дано)'!B108356,'Подписчики (дано)'!A:C,3,0)</f>
        <v>44375.009743625364</v>
      </c>
      <c r="F108356" s="7">
        <f t="shared" si="1693"/>
        <v>16</v>
      </c>
    </row>
    <row r="108357" spans="1:6" x14ac:dyDescent="0.3">
      <c r="A108357" s="7">
        <v>327697</v>
      </c>
      <c r="B108357" s="7">
        <v>336133</v>
      </c>
      <c r="C108357" s="64">
        <v>44406.689103559867</v>
      </c>
      <c r="D108357" s="7">
        <v>21760</v>
      </c>
      <c r="E108357" s="64">
        <f>VLOOKUP('Просмотры (дано)'!B108357,'Подписчики (дано)'!A:C,3,0)</f>
        <v>44397.738151317666</v>
      </c>
      <c r="F108357" s="7">
        <f t="shared" si="1693"/>
        <v>16</v>
      </c>
    </row>
    <row r="108358" spans="1:6" x14ac:dyDescent="0.3">
      <c r="A108358" s="7">
        <v>327698</v>
      </c>
      <c r="B108358" s="7">
        <v>135269</v>
      </c>
      <c r="C108358" s="64">
        <v>44406.689912621361</v>
      </c>
      <c r="D108358" s="7">
        <v>241927</v>
      </c>
      <c r="E108358" s="64">
        <f>VLOOKUP('Просмотры (дано)'!B108358,'Подписчики (дано)'!A:C,3,0)</f>
        <v>44289.172497400286</v>
      </c>
      <c r="F108358" s="7">
        <f t="shared" si="1693"/>
        <v>16</v>
      </c>
    </row>
    <row r="108359" spans="1:6" x14ac:dyDescent="0.3">
      <c r="A108359" s="7">
        <v>327703</v>
      </c>
      <c r="B108359" s="7">
        <v>326430</v>
      </c>
      <c r="C108359" s="64">
        <v>44406.689912621361</v>
      </c>
      <c r="D108359" s="7">
        <v>187118</v>
      </c>
      <c r="E108359" s="64">
        <f>VLOOKUP('Просмотры (дано)'!B108359,'Подписчики (дано)'!A:C,3,0)</f>
        <v>44405.029122792024</v>
      </c>
      <c r="F108359" s="7">
        <f t="shared" si="1693"/>
        <v>16</v>
      </c>
    </row>
    <row r="108360" spans="1:6" x14ac:dyDescent="0.3">
      <c r="A108360" s="7">
        <v>327705</v>
      </c>
      <c r="B108360" s="7">
        <v>315036</v>
      </c>
      <c r="C108360" s="64">
        <v>44406.690721682848</v>
      </c>
      <c r="D108360" s="7">
        <v>347393</v>
      </c>
      <c r="E108360" s="64">
        <f>VLOOKUP('Просмотры (дано)'!B108360,'Подписчики (дано)'!A:C,3,0)</f>
        <v>44315.681520299142</v>
      </c>
      <c r="F108360" s="7">
        <f t="shared" si="1693"/>
        <v>16</v>
      </c>
    </row>
    <row r="108361" spans="1:6" x14ac:dyDescent="0.3">
      <c r="A108361" s="7">
        <v>327708</v>
      </c>
      <c r="B108361" s="7">
        <v>338086</v>
      </c>
      <c r="C108361" s="64">
        <v>44406.690721682848</v>
      </c>
      <c r="D108361" s="7">
        <v>454895</v>
      </c>
      <c r="E108361" s="64">
        <f>VLOOKUP('Просмотры (дано)'!B108361,'Подписчики (дано)'!A:C,3,0)</f>
        <v>44302.929225178064</v>
      </c>
      <c r="F108361" s="7">
        <f t="shared" si="1693"/>
        <v>16</v>
      </c>
    </row>
    <row r="108362" spans="1:6" x14ac:dyDescent="0.3">
      <c r="A108362" s="7">
        <v>327712</v>
      </c>
      <c r="B108362" s="7">
        <v>208801</v>
      </c>
      <c r="C108362" s="64">
        <v>44406.691935275077</v>
      </c>
      <c r="D108362" s="7">
        <v>230507</v>
      </c>
      <c r="E108362" s="64">
        <f>VLOOKUP('Просмотры (дано)'!B108362,'Подписчики (дано)'!A:C,3,0)</f>
        <v>44314.988187215102</v>
      </c>
      <c r="F108362" s="7">
        <f t="shared" si="1693"/>
        <v>16</v>
      </c>
    </row>
    <row r="108363" spans="1:6" x14ac:dyDescent="0.3">
      <c r="A108363" s="7">
        <v>327713</v>
      </c>
      <c r="B108363" s="7">
        <v>145811</v>
      </c>
      <c r="C108363" s="64">
        <v>44406.692744336571</v>
      </c>
      <c r="D108363" s="7">
        <v>17862</v>
      </c>
      <c r="E108363" s="64">
        <f>VLOOKUP('Просмотры (дано)'!B108363,'Подписчики (дано)'!A:C,3,0)</f>
        <v>44371.576172364672</v>
      </c>
      <c r="F108363" s="7">
        <f t="shared" si="1693"/>
        <v>16</v>
      </c>
    </row>
    <row r="108364" spans="1:6" x14ac:dyDescent="0.3">
      <c r="A108364" s="7">
        <v>327716</v>
      </c>
      <c r="B108364" s="7">
        <v>222433</v>
      </c>
      <c r="C108364" s="64">
        <v>44406.692744336571</v>
      </c>
      <c r="D108364" s="7">
        <v>351192</v>
      </c>
      <c r="E108364" s="64">
        <f>VLOOKUP('Просмотры (дано)'!B108364,'Подписчики (дано)'!A:C,3,0)</f>
        <v>44361.32393144587</v>
      </c>
      <c r="F108364" s="7">
        <f t="shared" si="1693"/>
        <v>16</v>
      </c>
    </row>
    <row r="108365" spans="1:6" x14ac:dyDescent="0.3">
      <c r="A108365" s="7">
        <v>327718</v>
      </c>
      <c r="B108365" s="7">
        <v>104180</v>
      </c>
      <c r="C108365" s="64">
        <v>44406.693553398058</v>
      </c>
      <c r="D108365" s="7">
        <v>251823</v>
      </c>
      <c r="E108365" s="64">
        <f>VLOOKUP('Просмотры (дано)'!B108365,'Подписчики (дано)'!A:C,3,0)</f>
        <v>44343.08982264957</v>
      </c>
      <c r="F108365" s="7">
        <f t="shared" si="1693"/>
        <v>16</v>
      </c>
    </row>
    <row r="108366" spans="1:6" x14ac:dyDescent="0.3">
      <c r="A108366" s="7">
        <v>327722</v>
      </c>
      <c r="B108366" s="7">
        <v>107230</v>
      </c>
      <c r="C108366" s="64">
        <v>44406.693553398058</v>
      </c>
      <c r="D108366" s="7">
        <v>145101</v>
      </c>
      <c r="E108366" s="64">
        <f>VLOOKUP('Просмотры (дано)'!B108366,'Подписчики (дано)'!A:C,3,0)</f>
        <v>44311.148051816243</v>
      </c>
      <c r="F108366" s="7">
        <f t="shared" si="1693"/>
        <v>16</v>
      </c>
    </row>
    <row r="108367" spans="1:6" x14ac:dyDescent="0.3">
      <c r="A108367" s="7">
        <v>327723</v>
      </c>
      <c r="B108367" s="7">
        <v>162305</v>
      </c>
      <c r="C108367" s="64">
        <v>44406.693553398058</v>
      </c>
      <c r="D108367" s="7">
        <v>458567</v>
      </c>
      <c r="E108367" s="64">
        <f>VLOOKUP('Просмотры (дано)'!B108367,'Подписчики (дано)'!A:C,3,0)</f>
        <v>44376.349701745014</v>
      </c>
      <c r="F108367" s="7">
        <f t="shared" si="1693"/>
        <v>16</v>
      </c>
    </row>
    <row r="108368" spans="1:6" x14ac:dyDescent="0.3">
      <c r="A108368" s="7">
        <v>327727</v>
      </c>
      <c r="B108368" s="7">
        <v>60941</v>
      </c>
      <c r="C108368" s="64">
        <v>44406.693957928801</v>
      </c>
      <c r="D108368" s="7">
        <v>217497</v>
      </c>
      <c r="E108368" s="64">
        <f>VLOOKUP('Просмотры (дано)'!B108368,'Подписчики (дано)'!A:C,3,0)</f>
        <v>44317.956561289182</v>
      </c>
      <c r="F108368" s="7">
        <f t="shared" si="1693"/>
        <v>16</v>
      </c>
    </row>
    <row r="108369" spans="1:6" x14ac:dyDescent="0.3">
      <c r="A108369" s="7">
        <v>327730</v>
      </c>
      <c r="B108369" s="7">
        <v>333766</v>
      </c>
      <c r="C108369" s="64">
        <v>44406.694362459551</v>
      </c>
      <c r="D108369" s="7">
        <v>109410</v>
      </c>
      <c r="E108369" s="64">
        <f>VLOOKUP('Просмотры (дано)'!B108369,'Подписчики (дано)'!A:C,3,0)</f>
        <v>44308.601540349002</v>
      </c>
      <c r="F108369" s="7">
        <f t="shared" si="1693"/>
        <v>16</v>
      </c>
    </row>
    <row r="108370" spans="1:6" x14ac:dyDescent="0.3">
      <c r="A108370" s="7">
        <v>327732</v>
      </c>
      <c r="B108370" s="7">
        <v>89623</v>
      </c>
      <c r="C108370" s="64">
        <v>44406.694766990295</v>
      </c>
      <c r="D108370" s="7">
        <v>89583</v>
      </c>
      <c r="E108370" s="64">
        <f>VLOOKUP('Просмотры (дано)'!B108370,'Подписчики (дано)'!A:C,3,0)</f>
        <v>44321.241840705123</v>
      </c>
      <c r="F108370" s="7">
        <f t="shared" si="1693"/>
        <v>16</v>
      </c>
    </row>
    <row r="108371" spans="1:6" x14ac:dyDescent="0.3">
      <c r="A108371" s="7">
        <v>327734</v>
      </c>
      <c r="B108371" s="7">
        <v>64770</v>
      </c>
      <c r="C108371" s="64">
        <v>44406.695576051781</v>
      </c>
      <c r="D108371" s="7">
        <v>396686</v>
      </c>
      <c r="E108371" s="64">
        <f>VLOOKUP('Просмотры (дано)'!B108371,'Подписчики (дано)'!A:C,3,0)</f>
        <v>44344.55269180912</v>
      </c>
      <c r="F108371" s="7">
        <f t="shared" si="1693"/>
        <v>16</v>
      </c>
    </row>
    <row r="108372" spans="1:6" x14ac:dyDescent="0.3">
      <c r="A108372" s="7">
        <v>327735</v>
      </c>
      <c r="B108372" s="7">
        <v>57129</v>
      </c>
      <c r="C108372" s="64">
        <v>44406.695980582524</v>
      </c>
      <c r="D108372" s="7">
        <v>175883</v>
      </c>
      <c r="E108372" s="64">
        <f>VLOOKUP('Просмотры (дано)'!B108372,'Подписчики (дано)'!A:C,3,0)</f>
        <v>44310.306541809114</v>
      </c>
      <c r="F108372" s="7">
        <f t="shared" si="1693"/>
        <v>16</v>
      </c>
    </row>
    <row r="108373" spans="1:6" x14ac:dyDescent="0.3">
      <c r="A108373" s="7">
        <v>327738</v>
      </c>
      <c r="B108373" s="7">
        <v>120965</v>
      </c>
      <c r="C108373" s="64">
        <v>44406.695980582524</v>
      </c>
      <c r="D108373" s="7">
        <v>217497</v>
      </c>
      <c r="E108373" s="64">
        <f>VLOOKUP('Просмотры (дано)'!B108373,'Подписчики (дано)'!A:C,3,0)</f>
        <v>44356.190713461539</v>
      </c>
      <c r="F108373" s="7">
        <f t="shared" si="1693"/>
        <v>16</v>
      </c>
    </row>
    <row r="108374" spans="1:6" x14ac:dyDescent="0.3">
      <c r="A108374" s="7">
        <v>327743</v>
      </c>
      <c r="B108374" s="7">
        <v>259850</v>
      </c>
      <c r="C108374" s="64">
        <v>44406.695980582524</v>
      </c>
      <c r="D108374" s="7">
        <v>21760</v>
      </c>
      <c r="E108374" s="64">
        <f>VLOOKUP('Просмотры (дано)'!B108374,'Подписчики (дано)'!A:C,3,0)</f>
        <v>44309.222087927352</v>
      </c>
      <c r="F108374" s="7">
        <f t="shared" si="1693"/>
        <v>16</v>
      </c>
    </row>
    <row r="108375" spans="1:6" x14ac:dyDescent="0.3">
      <c r="A108375" s="7">
        <v>327747</v>
      </c>
      <c r="B108375" s="7">
        <v>72473</v>
      </c>
      <c r="C108375" s="64">
        <v>44406.696789644011</v>
      </c>
      <c r="D108375" s="7">
        <v>230507</v>
      </c>
      <c r="E108375" s="64">
        <f>VLOOKUP('Просмотры (дано)'!B108375,'Подписчики (дано)'!A:C,3,0)</f>
        <v>44313.893871937325</v>
      </c>
      <c r="F108375" s="7">
        <f t="shared" si="1693"/>
        <v>16</v>
      </c>
    </row>
    <row r="108376" spans="1:6" x14ac:dyDescent="0.3">
      <c r="A108376" s="7">
        <v>327748</v>
      </c>
      <c r="B108376" s="7">
        <v>250590</v>
      </c>
      <c r="C108376" s="64">
        <v>44406.696789644011</v>
      </c>
      <c r="D108376" s="7">
        <v>118549</v>
      </c>
      <c r="E108376" s="64">
        <f>VLOOKUP('Просмотры (дано)'!B108376,'Подписчики (дано)'!A:C,3,0)</f>
        <v>44340.702023575504</v>
      </c>
      <c r="F108376" s="7">
        <f t="shared" si="1693"/>
        <v>16</v>
      </c>
    </row>
    <row r="108377" spans="1:6" x14ac:dyDescent="0.3">
      <c r="A108377" s="7">
        <v>327749</v>
      </c>
      <c r="B108377" s="7">
        <v>282444</v>
      </c>
      <c r="C108377" s="64">
        <v>44406.696789644011</v>
      </c>
      <c r="D108377" s="7">
        <v>381626</v>
      </c>
      <c r="E108377" s="64">
        <f>VLOOKUP('Просмотры (дано)'!B108377,'Подписчики (дано)'!A:C,3,0)</f>
        <v>44343.011722827636</v>
      </c>
      <c r="F108377" s="7">
        <f t="shared" si="1693"/>
        <v>16</v>
      </c>
    </row>
    <row r="108378" spans="1:6" x14ac:dyDescent="0.3">
      <c r="A108378" s="7">
        <v>327752</v>
      </c>
      <c r="B108378" s="7">
        <v>24414</v>
      </c>
      <c r="C108378" s="64">
        <v>44406.697194174754</v>
      </c>
      <c r="D108378" s="7">
        <v>30899</v>
      </c>
      <c r="E108378" s="64">
        <f>VLOOKUP('Просмотры (дано)'!B108378,'Подписчики (дано)'!A:C,3,0)</f>
        <v>44376.758733725073</v>
      </c>
      <c r="F108378" s="7">
        <f t="shared" si="1693"/>
        <v>16</v>
      </c>
    </row>
    <row r="108379" spans="1:6" x14ac:dyDescent="0.3">
      <c r="A108379" s="7">
        <v>327753</v>
      </c>
      <c r="B108379" s="7">
        <v>215718</v>
      </c>
      <c r="C108379" s="64">
        <v>44406.697194174754</v>
      </c>
      <c r="D108379" s="7">
        <v>250679</v>
      </c>
      <c r="E108379" s="64">
        <f>VLOOKUP('Просмотры (дано)'!B108379,'Подписчики (дано)'!A:C,3,0)</f>
        <v>44304.643167058406</v>
      </c>
      <c r="F108379" s="7">
        <f t="shared" si="1693"/>
        <v>16</v>
      </c>
    </row>
    <row r="108380" spans="1:6" x14ac:dyDescent="0.3">
      <c r="A108380" s="7">
        <v>327755</v>
      </c>
      <c r="B108380" s="7">
        <v>135538</v>
      </c>
      <c r="C108380" s="64">
        <v>44406.698003236248</v>
      </c>
      <c r="D108380" s="7">
        <v>250679</v>
      </c>
      <c r="E108380" s="64">
        <f>VLOOKUP('Просмотры (дано)'!B108380,'Подписчики (дано)'!A:C,3,0)</f>
        <v>44374.758691524214</v>
      </c>
      <c r="F108380" s="7">
        <f t="shared" si="1693"/>
        <v>16</v>
      </c>
    </row>
    <row r="108381" spans="1:6" x14ac:dyDescent="0.3">
      <c r="A108381" s="7">
        <v>327760</v>
      </c>
      <c r="B108381" s="7">
        <v>259864</v>
      </c>
      <c r="C108381" s="64">
        <v>44406.698407766991</v>
      </c>
      <c r="D108381" s="7">
        <v>325094</v>
      </c>
      <c r="E108381" s="64">
        <f>VLOOKUP('Просмотры (дано)'!B108381,'Подписчики (дано)'!A:C,3,0)</f>
        <v>44314.312928205123</v>
      </c>
      <c r="F108381" s="7">
        <f t="shared" si="1693"/>
        <v>16</v>
      </c>
    </row>
    <row r="108382" spans="1:6" x14ac:dyDescent="0.3">
      <c r="A108382" s="7">
        <v>327764</v>
      </c>
      <c r="B108382" s="7">
        <v>202554</v>
      </c>
      <c r="C108382" s="64">
        <v>44406.699216828478</v>
      </c>
      <c r="D108382" s="7">
        <v>154256</v>
      </c>
      <c r="E108382" s="64">
        <f>VLOOKUP('Просмотры (дано)'!B108382,'Подписчики (дано)'!A:C,3,0)</f>
        <v>44406.158074501429</v>
      </c>
      <c r="F108382" s="7">
        <f t="shared" si="1693"/>
        <v>16</v>
      </c>
    </row>
    <row r="108383" spans="1:6" x14ac:dyDescent="0.3">
      <c r="A108383" s="7">
        <v>327766</v>
      </c>
      <c r="B108383" s="7">
        <v>7311</v>
      </c>
      <c r="C108383" s="64">
        <v>44406.699621359228</v>
      </c>
      <c r="D108383" s="7">
        <v>397390</v>
      </c>
      <c r="E108383" s="64">
        <f>VLOOKUP('Просмотры (дано)'!B108383,'Подписчики (дано)'!A:C,3,0)</f>
        <v>44376.679948361823</v>
      </c>
      <c r="F108383" s="7">
        <f t="shared" si="1693"/>
        <v>16</v>
      </c>
    </row>
    <row r="108384" spans="1:6" x14ac:dyDescent="0.3">
      <c r="A108384" s="7">
        <v>327767</v>
      </c>
      <c r="B108384" s="7">
        <v>40919</v>
      </c>
      <c r="C108384" s="64">
        <v>44406.700430420715</v>
      </c>
      <c r="D108384" s="7">
        <v>35004</v>
      </c>
      <c r="E108384" s="64">
        <f>VLOOKUP('Просмотры (дано)'!B108384,'Подписчики (дано)'!A:C,3,0)</f>
        <v>44372.193192236467</v>
      </c>
      <c r="F108384" s="7">
        <f t="shared" si="1693"/>
        <v>16</v>
      </c>
    </row>
    <row r="108385" spans="1:6" x14ac:dyDescent="0.3">
      <c r="A108385" s="7">
        <v>327772</v>
      </c>
      <c r="B108385" s="7">
        <v>136762</v>
      </c>
      <c r="C108385" s="64">
        <v>44406.700430420715</v>
      </c>
      <c r="D108385" s="7">
        <v>102086</v>
      </c>
      <c r="E108385" s="64">
        <f>VLOOKUP('Просмотры (дано)'!B108385,'Подписчики (дано)'!A:C,3,0)</f>
        <v>44325.320960612531</v>
      </c>
      <c r="F108385" s="7">
        <f t="shared" si="1693"/>
        <v>16</v>
      </c>
    </row>
    <row r="108386" spans="1:6" x14ac:dyDescent="0.3">
      <c r="A108386" s="7">
        <v>327773</v>
      </c>
      <c r="B108386" s="7">
        <v>275896</v>
      </c>
      <c r="C108386" s="64">
        <v>44406.700430420715</v>
      </c>
      <c r="D108386" s="7">
        <v>333426</v>
      </c>
      <c r="E108386" s="64">
        <f>VLOOKUP('Просмотры (дано)'!B108386,'Подписчики (дано)'!A:C,3,0)</f>
        <v>44404.829225641028</v>
      </c>
      <c r="F108386" s="7">
        <f t="shared" si="1693"/>
        <v>16</v>
      </c>
    </row>
    <row r="108387" spans="1:6" x14ac:dyDescent="0.3">
      <c r="A108387" s="7">
        <v>327778</v>
      </c>
      <c r="B108387" s="7">
        <v>52924</v>
      </c>
      <c r="C108387" s="64">
        <v>44406.701239482201</v>
      </c>
      <c r="D108387" s="7">
        <v>315199</v>
      </c>
      <c r="E108387" s="64">
        <f>VLOOKUP('Просмотры (дано)'!B108387,'Подписчики (дано)'!A:C,3,0)</f>
        <v>44308.904126317662</v>
      </c>
      <c r="F108387" s="7">
        <f t="shared" si="1693"/>
        <v>16</v>
      </c>
    </row>
    <row r="108388" spans="1:6" x14ac:dyDescent="0.3">
      <c r="A108388" s="7">
        <v>327781</v>
      </c>
      <c r="B108388" s="7">
        <v>21003</v>
      </c>
      <c r="C108388" s="64">
        <v>44406.701644012945</v>
      </c>
      <c r="D108388" s="7">
        <v>351192</v>
      </c>
      <c r="E108388" s="64">
        <f>VLOOKUP('Просмотры (дано)'!B108388,'Подписчики (дано)'!A:C,3,0)</f>
        <v>44344.0875982906</v>
      </c>
      <c r="F108388" s="7">
        <f t="shared" si="1693"/>
        <v>16</v>
      </c>
    </row>
    <row r="108389" spans="1:6" x14ac:dyDescent="0.3">
      <c r="A108389" s="7">
        <v>327783</v>
      </c>
      <c r="B108389" s="7">
        <v>181731</v>
      </c>
      <c r="C108389" s="64">
        <v>44406.702453074431</v>
      </c>
      <c r="D108389" s="7">
        <v>158978</v>
      </c>
      <c r="E108389" s="64">
        <f>VLOOKUP('Просмотры (дано)'!B108389,'Подписчики (дано)'!A:C,3,0)</f>
        <v>44373.562561538463</v>
      </c>
      <c r="F108389" s="7">
        <f t="shared" si="1693"/>
        <v>16</v>
      </c>
    </row>
    <row r="108390" spans="1:6" x14ac:dyDescent="0.3">
      <c r="A108390" s="7">
        <v>327786</v>
      </c>
      <c r="B108390" s="7">
        <v>265270</v>
      </c>
      <c r="C108390" s="64">
        <v>44406.702857605182</v>
      </c>
      <c r="D108390" s="7">
        <v>396860</v>
      </c>
      <c r="E108390" s="64">
        <f>VLOOKUP('Просмотры (дано)'!B108390,'Подписчики (дано)'!A:C,3,0)</f>
        <v>44342.882129807695</v>
      </c>
      <c r="F108390" s="7">
        <f t="shared" si="1693"/>
        <v>16</v>
      </c>
    </row>
    <row r="108391" spans="1:6" x14ac:dyDescent="0.3">
      <c r="A108391" s="7">
        <v>327789</v>
      </c>
      <c r="B108391" s="7">
        <v>98657</v>
      </c>
      <c r="C108391" s="64">
        <v>44406.703262135918</v>
      </c>
      <c r="D108391" s="7">
        <v>230723</v>
      </c>
      <c r="E108391" s="64">
        <f>VLOOKUP('Просмотры (дано)'!B108391,'Подписчики (дано)'!A:C,3,0)</f>
        <v>44307.905183511401</v>
      </c>
      <c r="F108391" s="7">
        <f t="shared" si="1693"/>
        <v>16</v>
      </c>
    </row>
    <row r="108392" spans="1:6" x14ac:dyDescent="0.3">
      <c r="A108392" s="7">
        <v>327792</v>
      </c>
      <c r="B108392" s="7">
        <v>296146</v>
      </c>
      <c r="C108392" s="64">
        <v>44406.703262135918</v>
      </c>
      <c r="D108392" s="7">
        <v>4199</v>
      </c>
      <c r="E108392" s="64">
        <f>VLOOKUP('Просмотры (дано)'!B108392,'Подписчики (дано)'!A:C,3,0)</f>
        <v>44342.736785113957</v>
      </c>
      <c r="F108392" s="7">
        <f t="shared" si="1693"/>
        <v>16</v>
      </c>
    </row>
    <row r="108393" spans="1:6" x14ac:dyDescent="0.3">
      <c r="A108393" s="7">
        <v>327796</v>
      </c>
      <c r="B108393" s="7">
        <v>144480</v>
      </c>
      <c r="C108393" s="64">
        <v>44406.704475728155</v>
      </c>
      <c r="D108393" s="7">
        <v>70091</v>
      </c>
      <c r="E108393" s="64">
        <f>VLOOKUP('Просмотры (дано)'!B108393,'Подписчики (дано)'!A:C,3,0)</f>
        <v>44393.520624928773</v>
      </c>
      <c r="F108393" s="7">
        <f t="shared" si="1693"/>
        <v>16</v>
      </c>
    </row>
    <row r="108394" spans="1:6" x14ac:dyDescent="0.3">
      <c r="A108394" s="7">
        <v>327800</v>
      </c>
      <c r="B108394" s="7">
        <v>263689</v>
      </c>
      <c r="C108394" s="64">
        <v>44406.704475728155</v>
      </c>
      <c r="D108394" s="7">
        <v>258219</v>
      </c>
      <c r="E108394" s="64">
        <f>VLOOKUP('Просмотры (дано)'!B108394,'Подписчики (дано)'!A:C,3,0)</f>
        <v>44405.687002243583</v>
      </c>
      <c r="F108394" s="7">
        <f t="shared" si="1693"/>
        <v>16</v>
      </c>
    </row>
    <row r="108395" spans="1:6" x14ac:dyDescent="0.3">
      <c r="A108395" s="7">
        <v>327805</v>
      </c>
      <c r="B108395" s="7">
        <v>169622</v>
      </c>
      <c r="C108395" s="64">
        <v>44406.705284789641</v>
      </c>
      <c r="D108395" s="7">
        <v>458236</v>
      </c>
      <c r="E108395" s="64">
        <f>VLOOKUP('Просмотры (дано)'!B108395,'Подписчики (дано)'!A:C,3,0)</f>
        <v>44313.617677065529</v>
      </c>
      <c r="F108395" s="7">
        <f t="shared" si="1693"/>
        <v>16</v>
      </c>
    </row>
    <row r="108396" spans="1:6" x14ac:dyDescent="0.3">
      <c r="A108396" s="7">
        <v>327806</v>
      </c>
      <c r="B108396" s="7">
        <v>262451</v>
      </c>
      <c r="C108396" s="64">
        <v>44406.705284789641</v>
      </c>
      <c r="D108396" s="7">
        <v>330333</v>
      </c>
      <c r="E108396" s="64">
        <f>VLOOKUP('Просмотры (дано)'!B108396,'Подписчики (дано)'!A:C,3,0)</f>
        <v>44375.324466880345</v>
      </c>
      <c r="F108396" s="7">
        <f t="shared" si="1693"/>
        <v>16</v>
      </c>
    </row>
    <row r="108397" spans="1:6" x14ac:dyDescent="0.3">
      <c r="A108397" s="7">
        <v>327811</v>
      </c>
      <c r="B108397" s="7">
        <v>135141</v>
      </c>
      <c r="C108397" s="64">
        <v>44406.705689320392</v>
      </c>
      <c r="D108397" s="7">
        <v>43842</v>
      </c>
      <c r="E108397" s="64">
        <f>VLOOKUP('Просмотры (дано)'!B108397,'Подписчики (дано)'!A:C,3,0)</f>
        <v>44310.773278632478</v>
      </c>
      <c r="F108397" s="7">
        <f t="shared" si="1693"/>
        <v>16</v>
      </c>
    </row>
    <row r="108398" spans="1:6" x14ac:dyDescent="0.3">
      <c r="A108398" s="7">
        <v>327815</v>
      </c>
      <c r="B108398" s="7">
        <v>56258</v>
      </c>
      <c r="C108398" s="64">
        <v>44406.706093851128</v>
      </c>
      <c r="D108398" s="7">
        <v>386284</v>
      </c>
      <c r="E108398" s="64">
        <f>VLOOKUP('Просмотры (дано)'!B108398,'Подписчики (дано)'!A:C,3,0)</f>
        <v>44290.095834009975</v>
      </c>
      <c r="F108398" s="7">
        <f t="shared" si="1693"/>
        <v>16</v>
      </c>
    </row>
    <row r="108399" spans="1:6" x14ac:dyDescent="0.3">
      <c r="A108399" s="7">
        <v>327819</v>
      </c>
      <c r="B108399" s="7">
        <v>229306</v>
      </c>
      <c r="C108399" s="64">
        <v>44406.706902912621</v>
      </c>
      <c r="D108399" s="7">
        <v>466283</v>
      </c>
      <c r="E108399" s="64">
        <f>VLOOKUP('Просмотры (дано)'!B108399,'Подписчики (дано)'!A:C,3,0)</f>
        <v>44403.383528703707</v>
      </c>
      <c r="F108399" s="7">
        <f t="shared" si="1693"/>
        <v>16</v>
      </c>
    </row>
    <row r="108400" spans="1:6" x14ac:dyDescent="0.3">
      <c r="A108400" s="7">
        <v>327820</v>
      </c>
      <c r="B108400" s="7">
        <v>233427</v>
      </c>
      <c r="C108400" s="64">
        <v>44406.706902912621</v>
      </c>
      <c r="D108400" s="7">
        <v>68991</v>
      </c>
      <c r="E108400" s="64">
        <f>VLOOKUP('Просмотры (дано)'!B108400,'Подписчики (дано)'!A:C,3,0)</f>
        <v>44344.825214066957</v>
      </c>
      <c r="F108400" s="7">
        <f t="shared" si="1693"/>
        <v>16</v>
      </c>
    </row>
    <row r="108401" spans="1:6" x14ac:dyDescent="0.3">
      <c r="A108401" s="7">
        <v>327821</v>
      </c>
      <c r="B108401" s="7">
        <v>261215</v>
      </c>
      <c r="C108401" s="64">
        <v>44406.706902912621</v>
      </c>
      <c r="D108401" s="7">
        <v>454895</v>
      </c>
      <c r="E108401" s="64">
        <f>VLOOKUP('Просмотры (дано)'!B108401,'Подписчики (дано)'!A:C,3,0)</f>
        <v>44365.688331018522</v>
      </c>
      <c r="F108401" s="7">
        <f t="shared" si="1693"/>
        <v>16</v>
      </c>
    </row>
    <row r="108402" spans="1:6" x14ac:dyDescent="0.3">
      <c r="A108402" s="7">
        <v>327825</v>
      </c>
      <c r="B108402" s="7">
        <v>126127</v>
      </c>
      <c r="C108402" s="64">
        <v>44406.707711974115</v>
      </c>
      <c r="D108402" s="7">
        <v>198146</v>
      </c>
      <c r="E108402" s="64">
        <f>VLOOKUP('Просмотры (дано)'!B108402,'Подписчики (дано)'!A:C,3,0)</f>
        <v>44343.744960576929</v>
      </c>
      <c r="F108402" s="7">
        <f t="shared" si="1693"/>
        <v>16</v>
      </c>
    </row>
    <row r="108403" spans="1:6" x14ac:dyDescent="0.3">
      <c r="A108403" s="7">
        <v>327829</v>
      </c>
      <c r="B108403" s="7">
        <v>66056</v>
      </c>
      <c r="C108403" s="64">
        <v>44406.708521035602</v>
      </c>
      <c r="D108403" s="7">
        <v>345550</v>
      </c>
      <c r="E108403" s="64">
        <f>VLOOKUP('Просмотры (дано)'!B108403,'Подписчики (дано)'!A:C,3,0)</f>
        <v>44403.195759615381</v>
      </c>
      <c r="F108403" s="7">
        <f t="shared" si="1693"/>
        <v>17</v>
      </c>
    </row>
    <row r="108404" spans="1:6" x14ac:dyDescent="0.3">
      <c r="A108404" s="7">
        <v>327832</v>
      </c>
      <c r="B108404" s="7">
        <v>346785</v>
      </c>
      <c r="C108404" s="64">
        <v>44406.708521035602</v>
      </c>
      <c r="D108404" s="7">
        <v>158978</v>
      </c>
      <c r="E108404" s="64">
        <f>VLOOKUP('Просмотры (дано)'!B108404,'Подписчики (дано)'!A:C,3,0)</f>
        <v>44342.410409472934</v>
      </c>
      <c r="F108404" s="7">
        <f t="shared" si="1693"/>
        <v>17</v>
      </c>
    </row>
    <row r="108405" spans="1:6" x14ac:dyDescent="0.3">
      <c r="A108405" s="7">
        <v>327836</v>
      </c>
      <c r="B108405" s="7">
        <v>124653</v>
      </c>
      <c r="C108405" s="64">
        <v>44406.709734627831</v>
      </c>
      <c r="D108405" s="7">
        <v>371795</v>
      </c>
      <c r="E108405" s="64">
        <f>VLOOKUP('Просмотры (дано)'!B108405,'Подписчики (дано)'!A:C,3,0)</f>
        <v>44398.240207834759</v>
      </c>
      <c r="F108405" s="7">
        <f t="shared" si="1693"/>
        <v>17</v>
      </c>
    </row>
    <row r="108406" spans="1:6" x14ac:dyDescent="0.3">
      <c r="A108406" s="7">
        <v>327837</v>
      </c>
      <c r="B108406" s="7">
        <v>270607</v>
      </c>
      <c r="C108406" s="64">
        <v>44406.709734627831</v>
      </c>
      <c r="D108406" s="7">
        <v>331902</v>
      </c>
      <c r="E108406" s="64">
        <f>VLOOKUP('Просмотры (дано)'!B108406,'Подписчики (дано)'!A:C,3,0)</f>
        <v>44389.547560113962</v>
      </c>
      <c r="F108406" s="7">
        <f t="shared" si="1693"/>
        <v>17</v>
      </c>
    </row>
    <row r="108407" spans="1:6" x14ac:dyDescent="0.3">
      <c r="A108407" s="7">
        <v>327839</v>
      </c>
      <c r="B108407" s="7">
        <v>255900</v>
      </c>
      <c r="C108407" s="64">
        <v>44406.710948220069</v>
      </c>
      <c r="D108407" s="7">
        <v>420674</v>
      </c>
      <c r="E108407" s="64">
        <f>VLOOKUP('Просмотры (дано)'!B108407,'Подписчики (дано)'!A:C,3,0)</f>
        <v>44310.250802742165</v>
      </c>
      <c r="F108407" s="7">
        <f t="shared" si="1693"/>
        <v>17</v>
      </c>
    </row>
    <row r="108408" spans="1:6" x14ac:dyDescent="0.3">
      <c r="A108408" s="7">
        <v>327842</v>
      </c>
      <c r="B108408" s="7">
        <v>48762</v>
      </c>
      <c r="C108408" s="64">
        <v>44406.712566343042</v>
      </c>
      <c r="D108408" s="7">
        <v>153893</v>
      </c>
      <c r="E108408" s="64">
        <f>VLOOKUP('Просмотры (дано)'!B108408,'Подписчики (дано)'!A:C,3,0)</f>
        <v>44405.002184829063</v>
      </c>
      <c r="F108408" s="7">
        <f t="shared" si="1693"/>
        <v>17</v>
      </c>
    </row>
    <row r="108409" spans="1:6" x14ac:dyDescent="0.3">
      <c r="A108409" s="7">
        <v>327844</v>
      </c>
      <c r="B108409" s="7">
        <v>174474</v>
      </c>
      <c r="C108409" s="64">
        <v>44406.712566343042</v>
      </c>
      <c r="D108409" s="7">
        <v>118549</v>
      </c>
      <c r="E108409" s="64">
        <f>VLOOKUP('Просмотры (дано)'!B108409,'Подписчики (дано)'!A:C,3,0)</f>
        <v>44394.176511289181</v>
      </c>
      <c r="F108409" s="7">
        <f t="shared" si="1693"/>
        <v>17</v>
      </c>
    </row>
    <row r="108410" spans="1:6" x14ac:dyDescent="0.3">
      <c r="A108410" s="7">
        <v>327847</v>
      </c>
      <c r="B108410" s="7">
        <v>240805</v>
      </c>
      <c r="C108410" s="64">
        <v>44406.712566343042</v>
      </c>
      <c r="D108410" s="7">
        <v>118</v>
      </c>
      <c r="E108410" s="64">
        <f>VLOOKUP('Просмотры (дано)'!B108410,'Подписчики (дано)'!A:C,3,0)</f>
        <v>44371.312824252142</v>
      </c>
      <c r="F108410" s="7">
        <f t="shared" si="1693"/>
        <v>17</v>
      </c>
    </row>
    <row r="108411" spans="1:6" x14ac:dyDescent="0.3">
      <c r="A108411" s="7">
        <v>327849</v>
      </c>
      <c r="B108411" s="7">
        <v>276173</v>
      </c>
      <c r="C108411" s="64">
        <v>44406.712566343042</v>
      </c>
      <c r="D108411" s="7">
        <v>137327</v>
      </c>
      <c r="E108411" s="64">
        <f>VLOOKUP('Просмотры (дано)'!B108411,'Подписчики (дано)'!A:C,3,0)</f>
        <v>44307.192299038463</v>
      </c>
      <c r="F108411" s="7">
        <f t="shared" si="1693"/>
        <v>17</v>
      </c>
    </row>
    <row r="108412" spans="1:6" x14ac:dyDescent="0.3">
      <c r="A108412" s="7">
        <v>327854</v>
      </c>
      <c r="B108412" s="7">
        <v>324600</v>
      </c>
      <c r="C108412" s="64">
        <v>44406.712566343042</v>
      </c>
      <c r="D108412" s="7">
        <v>230507</v>
      </c>
      <c r="E108412" s="64">
        <f>VLOOKUP('Просмотры (дано)'!B108412,'Подписчики (дано)'!A:C,3,0)</f>
        <v>44375.624157158127</v>
      </c>
      <c r="F108412" s="7">
        <f t="shared" si="1693"/>
        <v>17</v>
      </c>
    </row>
    <row r="108413" spans="1:6" x14ac:dyDescent="0.3">
      <c r="A108413" s="7">
        <v>327856</v>
      </c>
      <c r="B108413" s="7">
        <v>102876</v>
      </c>
      <c r="C108413" s="64">
        <v>44406.712970873785</v>
      </c>
      <c r="D108413" s="7">
        <v>189296</v>
      </c>
      <c r="E108413" s="64">
        <f>VLOOKUP('Просмотры (дано)'!B108413,'Подписчики (дано)'!A:C,3,0)</f>
        <v>44349.9612869302</v>
      </c>
      <c r="F108413" s="7">
        <f t="shared" si="1693"/>
        <v>17</v>
      </c>
    </row>
    <row r="108414" spans="1:6" x14ac:dyDescent="0.3">
      <c r="A108414" s="7">
        <v>327859</v>
      </c>
      <c r="B108414" s="7">
        <v>15706</v>
      </c>
      <c r="C108414" s="64">
        <v>44406.713779935279</v>
      </c>
      <c r="D108414" s="7">
        <v>250679</v>
      </c>
      <c r="E108414" s="64">
        <f>VLOOKUP('Просмотры (дано)'!B108414,'Подписчики (дано)'!A:C,3,0)</f>
        <v>44343.460058084049</v>
      </c>
      <c r="F108414" s="7">
        <f t="shared" si="1693"/>
        <v>17</v>
      </c>
    </row>
    <row r="108415" spans="1:6" x14ac:dyDescent="0.3">
      <c r="A108415" s="7">
        <v>327861</v>
      </c>
      <c r="B108415" s="7">
        <v>59162</v>
      </c>
      <c r="C108415" s="64">
        <v>44406.713779935279</v>
      </c>
      <c r="D108415" s="7">
        <v>189009</v>
      </c>
      <c r="E108415" s="64">
        <f>VLOOKUP('Просмотры (дано)'!B108415,'Подписчики (дано)'!A:C,3,0)</f>
        <v>44376.194186075496</v>
      </c>
      <c r="F108415" s="7">
        <f t="shared" si="1693"/>
        <v>17</v>
      </c>
    </row>
    <row r="108416" spans="1:6" x14ac:dyDescent="0.3">
      <c r="A108416" s="7">
        <v>327865</v>
      </c>
      <c r="B108416" s="7">
        <v>198301</v>
      </c>
      <c r="C108416" s="64">
        <v>44406.714993527508</v>
      </c>
      <c r="D108416" s="7">
        <v>230507</v>
      </c>
      <c r="E108416" s="64">
        <f>VLOOKUP('Просмотры (дано)'!B108416,'Подписчики (дано)'!A:C,3,0)</f>
        <v>44378.410558475785</v>
      </c>
      <c r="F108416" s="7">
        <f t="shared" si="1693"/>
        <v>17</v>
      </c>
    </row>
    <row r="108417" spans="1:6" x14ac:dyDescent="0.3">
      <c r="A108417" s="7">
        <v>327870</v>
      </c>
      <c r="B108417" s="7">
        <v>163834</v>
      </c>
      <c r="C108417" s="64">
        <v>44406.715398058252</v>
      </c>
      <c r="D108417" s="7">
        <v>250679</v>
      </c>
      <c r="E108417" s="64">
        <f>VLOOKUP('Просмотры (дано)'!B108417,'Подписчики (дано)'!A:C,3,0)</f>
        <v>44307.697707799147</v>
      </c>
      <c r="F108417" s="7">
        <f t="shared" si="1693"/>
        <v>17</v>
      </c>
    </row>
    <row r="108418" spans="1:6" x14ac:dyDescent="0.3">
      <c r="A108418" s="7">
        <v>327873</v>
      </c>
      <c r="B108418" s="7">
        <v>208554</v>
      </c>
      <c r="C108418" s="64">
        <v>44406.715802589002</v>
      </c>
      <c r="D108418" s="7">
        <v>133359</v>
      </c>
      <c r="E108418" s="64">
        <f>VLOOKUP('Просмотры (дано)'!B108418,'Подписчики (дано)'!A:C,3,0)</f>
        <v>44374.787552920228</v>
      </c>
      <c r="F108418" s="7">
        <f t="shared" si="1693"/>
        <v>17</v>
      </c>
    </row>
    <row r="108419" spans="1:6" x14ac:dyDescent="0.3">
      <c r="A108419" s="7">
        <v>327875</v>
      </c>
      <c r="B108419" s="7">
        <v>13193</v>
      </c>
      <c r="C108419" s="64">
        <v>44406.716207119738</v>
      </c>
      <c r="D108419" s="7">
        <v>474065</v>
      </c>
      <c r="E108419" s="64">
        <f>VLOOKUP('Просмотры (дано)'!B108419,'Подписчики (дано)'!A:C,3,0)</f>
        <v>44373.866592058403</v>
      </c>
      <c r="F108419" s="7">
        <f t="shared" ref="F108419:F108482" si="1694">HOUR(C108419)</f>
        <v>17</v>
      </c>
    </row>
    <row r="108420" spans="1:6" x14ac:dyDescent="0.3">
      <c r="A108420" s="7">
        <v>327878</v>
      </c>
      <c r="B108420" s="7">
        <v>24993</v>
      </c>
      <c r="C108420" s="64">
        <v>44406.716207119738</v>
      </c>
      <c r="D108420" s="7">
        <v>274147</v>
      </c>
      <c r="E108420" s="64">
        <f>VLOOKUP('Просмотры (дано)'!B108420,'Подписчики (дано)'!A:C,3,0)</f>
        <v>44290.816640918812</v>
      </c>
      <c r="F108420" s="7">
        <f t="shared" si="1694"/>
        <v>17</v>
      </c>
    </row>
    <row r="108421" spans="1:6" x14ac:dyDescent="0.3">
      <c r="A108421" s="7">
        <v>327879</v>
      </c>
      <c r="B108421" s="7">
        <v>284062</v>
      </c>
      <c r="C108421" s="64">
        <v>44406.716207119738</v>
      </c>
      <c r="D108421" s="7">
        <v>264283</v>
      </c>
      <c r="E108421" s="64">
        <f>VLOOKUP('Просмотры (дано)'!B108421,'Подписчики (дано)'!A:C,3,0)</f>
        <v>44304.793957799149</v>
      </c>
      <c r="F108421" s="7">
        <f t="shared" si="1694"/>
        <v>17</v>
      </c>
    </row>
    <row r="108422" spans="1:6" x14ac:dyDescent="0.3">
      <c r="A108422" s="7">
        <v>327882</v>
      </c>
      <c r="B108422" s="7">
        <v>337868</v>
      </c>
      <c r="C108422" s="64">
        <v>44406.717420711975</v>
      </c>
      <c r="D108422" s="7">
        <v>266896</v>
      </c>
      <c r="E108422" s="64">
        <f>VLOOKUP('Просмотры (дано)'!B108422,'Подписчики (дано)'!A:C,3,0)</f>
        <v>44370.291663853277</v>
      </c>
      <c r="F108422" s="7">
        <f t="shared" si="1694"/>
        <v>17</v>
      </c>
    </row>
    <row r="108423" spans="1:6" x14ac:dyDescent="0.3">
      <c r="A108423" s="7">
        <v>327884</v>
      </c>
      <c r="B108423" s="7">
        <v>205702</v>
      </c>
      <c r="C108423" s="64">
        <v>44406.717825242718</v>
      </c>
      <c r="D108423" s="7">
        <v>404226</v>
      </c>
      <c r="E108423" s="64">
        <f>VLOOKUP('Просмотры (дано)'!B108423,'Подписчики (дано)'!A:C,3,0)</f>
        <v>44344.379753846159</v>
      </c>
      <c r="F108423" s="7">
        <f t="shared" si="1694"/>
        <v>17</v>
      </c>
    </row>
    <row r="108424" spans="1:6" x14ac:dyDescent="0.3">
      <c r="A108424" s="7">
        <v>327885</v>
      </c>
      <c r="B108424" s="7">
        <v>216544</v>
      </c>
      <c r="C108424" s="64">
        <v>44406.717825242718</v>
      </c>
      <c r="D108424" s="7">
        <v>181666</v>
      </c>
      <c r="E108424" s="64">
        <f>VLOOKUP('Просмотры (дано)'!B108424,'Подписчики (дано)'!A:C,3,0)</f>
        <v>44389.350600890313</v>
      </c>
      <c r="F108424" s="7">
        <f t="shared" si="1694"/>
        <v>17</v>
      </c>
    </row>
    <row r="108425" spans="1:6" x14ac:dyDescent="0.3">
      <c r="A108425" s="7">
        <v>327886</v>
      </c>
      <c r="B108425" s="7">
        <v>229485</v>
      </c>
      <c r="C108425" s="64">
        <v>44406.717825242718</v>
      </c>
      <c r="D108425" s="7">
        <v>16360</v>
      </c>
      <c r="E108425" s="64">
        <f>VLOOKUP('Просмотры (дано)'!B108425,'Подписчики (дано)'!A:C,3,0)</f>
        <v>44378.83201289174</v>
      </c>
      <c r="F108425" s="7">
        <f t="shared" si="1694"/>
        <v>17</v>
      </c>
    </row>
    <row r="108426" spans="1:6" x14ac:dyDescent="0.3">
      <c r="A108426" s="7">
        <v>327887</v>
      </c>
      <c r="B108426" s="7">
        <v>147956</v>
      </c>
      <c r="C108426" s="64">
        <v>44406.718000000001</v>
      </c>
      <c r="D108426" s="7">
        <v>340447</v>
      </c>
      <c r="E108426" s="64">
        <f>VLOOKUP('Просмотры (дано)'!B108426,'Подписчики (дано)'!A:C,3,0)</f>
        <v>44310.79912218661</v>
      </c>
      <c r="F108426" s="7">
        <f t="shared" si="1694"/>
        <v>17</v>
      </c>
    </row>
    <row r="108427" spans="1:6" x14ac:dyDescent="0.3">
      <c r="A108427" s="7">
        <v>327888</v>
      </c>
      <c r="B108427" s="7">
        <v>169523</v>
      </c>
      <c r="C108427" s="64">
        <v>44406.718229773462</v>
      </c>
      <c r="D108427" s="7">
        <v>314593</v>
      </c>
      <c r="E108427" s="64">
        <f>VLOOKUP('Просмотры (дано)'!B108427,'Подписчики (дано)'!A:C,3,0)</f>
        <v>44325.292244871795</v>
      </c>
      <c r="F108427" s="7">
        <f t="shared" si="1694"/>
        <v>17</v>
      </c>
    </row>
    <row r="108428" spans="1:6" x14ac:dyDescent="0.3">
      <c r="A108428" s="7">
        <v>327891</v>
      </c>
      <c r="B108428" s="7">
        <v>341832</v>
      </c>
      <c r="C108428" s="64">
        <v>44406.718229773462</v>
      </c>
      <c r="D108428" s="7">
        <v>21760</v>
      </c>
      <c r="E108428" s="64">
        <f>VLOOKUP('Просмотры (дано)'!B108428,'Подписчики (дано)'!A:C,3,0)</f>
        <v>44340.749725391732</v>
      </c>
      <c r="F108428" s="7">
        <f t="shared" si="1694"/>
        <v>17</v>
      </c>
    </row>
    <row r="108429" spans="1:6" x14ac:dyDescent="0.3">
      <c r="A108429" s="7">
        <v>327896</v>
      </c>
      <c r="B108429" s="7">
        <v>14660</v>
      </c>
      <c r="C108429" s="64">
        <v>44406.718333333338</v>
      </c>
      <c r="D108429" s="7">
        <v>250679</v>
      </c>
      <c r="E108429" s="64">
        <f>VLOOKUP('Просмотры (дано)'!B108429,'Подписчики (дано)'!A:C,3,0)</f>
        <v>44342.578031695157</v>
      </c>
      <c r="F108429" s="7">
        <f t="shared" si="1694"/>
        <v>17</v>
      </c>
    </row>
    <row r="108430" spans="1:6" x14ac:dyDescent="0.3">
      <c r="A108430" s="7">
        <v>327900</v>
      </c>
      <c r="B108430" s="7">
        <v>97019</v>
      </c>
      <c r="C108430" s="64">
        <v>44406.719038834955</v>
      </c>
      <c r="D108430" s="7">
        <v>60239</v>
      </c>
      <c r="E108430" s="64">
        <f>VLOOKUP('Просмотры (дано)'!B108430,'Подписчики (дано)'!A:C,3,0)</f>
        <v>44400.708984900288</v>
      </c>
      <c r="F108430" s="7">
        <f t="shared" si="1694"/>
        <v>17</v>
      </c>
    </row>
    <row r="108431" spans="1:6" x14ac:dyDescent="0.3">
      <c r="A108431" s="7">
        <v>327901</v>
      </c>
      <c r="B108431" s="7">
        <v>22587</v>
      </c>
      <c r="C108431" s="64">
        <v>44406.719443365691</v>
      </c>
      <c r="D108431" s="7">
        <v>461671</v>
      </c>
      <c r="E108431" s="64">
        <f>VLOOKUP('Просмотры (дано)'!B108431,'Подписчики (дано)'!A:C,3,0)</f>
        <v>44372.105382763533</v>
      </c>
      <c r="F108431" s="7">
        <f t="shared" si="1694"/>
        <v>17</v>
      </c>
    </row>
    <row r="108432" spans="1:6" x14ac:dyDescent="0.3">
      <c r="A108432" s="7">
        <v>327902</v>
      </c>
      <c r="B108432" s="7">
        <v>7513</v>
      </c>
      <c r="C108432" s="64">
        <v>44406.719666666664</v>
      </c>
      <c r="D108432" s="7">
        <v>385636</v>
      </c>
      <c r="E108432" s="64">
        <f>VLOOKUP('Просмотры (дано)'!B108432,'Подписчики (дано)'!A:C,3,0)</f>
        <v>44401.095620085478</v>
      </c>
      <c r="F108432" s="7">
        <f t="shared" si="1694"/>
        <v>17</v>
      </c>
    </row>
    <row r="108433" spans="1:6" x14ac:dyDescent="0.3">
      <c r="A108433" s="7">
        <v>327903</v>
      </c>
      <c r="B108433" s="7">
        <v>55778</v>
      </c>
      <c r="C108433" s="64">
        <v>44406.719847896442</v>
      </c>
      <c r="D108433" s="7">
        <v>250679</v>
      </c>
      <c r="E108433" s="64">
        <f>VLOOKUP('Просмотры (дано)'!B108433,'Подписчики (дано)'!A:C,3,0)</f>
        <v>44386.910681588321</v>
      </c>
      <c r="F108433" s="7">
        <f t="shared" si="1694"/>
        <v>17</v>
      </c>
    </row>
    <row r="108434" spans="1:6" x14ac:dyDescent="0.3">
      <c r="A108434" s="7">
        <v>327905</v>
      </c>
      <c r="B108434" s="7">
        <v>146371</v>
      </c>
      <c r="C108434" s="64">
        <v>44406.719847896442</v>
      </c>
      <c r="D108434" s="7">
        <v>143750</v>
      </c>
      <c r="E108434" s="64">
        <f>VLOOKUP('Просмотры (дано)'!B108434,'Подписчики (дано)'!A:C,3,0)</f>
        <v>44344.794442307691</v>
      </c>
      <c r="F108434" s="7">
        <f t="shared" si="1694"/>
        <v>17</v>
      </c>
    </row>
    <row r="108435" spans="1:6" x14ac:dyDescent="0.3">
      <c r="A108435" s="7">
        <v>327908</v>
      </c>
      <c r="B108435" s="7">
        <v>57248</v>
      </c>
      <c r="C108435" s="64">
        <v>44406.720656957928</v>
      </c>
      <c r="D108435" s="7">
        <v>357547</v>
      </c>
      <c r="E108435" s="64">
        <f>VLOOKUP('Просмотры (дано)'!B108435,'Подписчики (дано)'!A:C,3,0)</f>
        <v>44387.666956410256</v>
      </c>
      <c r="F108435" s="7">
        <f t="shared" si="1694"/>
        <v>17</v>
      </c>
    </row>
    <row r="108436" spans="1:6" x14ac:dyDescent="0.3">
      <c r="A108436" s="7">
        <v>327911</v>
      </c>
      <c r="B108436" s="7">
        <v>188926</v>
      </c>
      <c r="C108436" s="64">
        <v>44406.720656957928</v>
      </c>
      <c r="D108436" s="7">
        <v>218248</v>
      </c>
      <c r="E108436" s="64">
        <f>VLOOKUP('Просмотры (дано)'!B108436,'Подписчики (дано)'!A:C,3,0)</f>
        <v>44375.393485790599</v>
      </c>
      <c r="F108436" s="7">
        <f t="shared" si="1694"/>
        <v>17</v>
      </c>
    </row>
    <row r="108437" spans="1:6" x14ac:dyDescent="0.3">
      <c r="A108437" s="7">
        <v>327913</v>
      </c>
      <c r="B108437" s="7">
        <v>88018</v>
      </c>
      <c r="C108437" s="64">
        <v>44406.720999999998</v>
      </c>
      <c r="D108437" s="7">
        <v>131571</v>
      </c>
      <c r="E108437" s="64">
        <f>VLOOKUP('Просмотры (дано)'!B108437,'Подписчики (дано)'!A:C,3,0)</f>
        <v>44381.748655698007</v>
      </c>
      <c r="F108437" s="7">
        <f t="shared" si="1694"/>
        <v>17</v>
      </c>
    </row>
    <row r="108438" spans="1:6" x14ac:dyDescent="0.3">
      <c r="A108438" s="7">
        <v>327916</v>
      </c>
      <c r="B108438" s="7">
        <v>39748</v>
      </c>
      <c r="C108438" s="64">
        <v>44406.721061488672</v>
      </c>
      <c r="D108438" s="7">
        <v>88863</v>
      </c>
      <c r="E108438" s="64">
        <f>VLOOKUP('Просмотры (дано)'!B108438,'Подписчики (дано)'!A:C,3,0)</f>
        <v>44394.310518411679</v>
      </c>
      <c r="F108438" s="7">
        <f t="shared" si="1694"/>
        <v>17</v>
      </c>
    </row>
    <row r="108439" spans="1:6" x14ac:dyDescent="0.3">
      <c r="A108439" s="7">
        <v>327918</v>
      </c>
      <c r="B108439" s="7">
        <v>146209</v>
      </c>
      <c r="C108439" s="64">
        <v>44406.721870550158</v>
      </c>
      <c r="D108439" s="7">
        <v>184941</v>
      </c>
      <c r="E108439" s="64">
        <f>VLOOKUP('Просмотры (дано)'!B108439,'Подписчики (дано)'!A:C,3,0)</f>
        <v>44295.403794622507</v>
      </c>
      <c r="F108439" s="7">
        <f t="shared" si="1694"/>
        <v>17</v>
      </c>
    </row>
    <row r="108440" spans="1:6" x14ac:dyDescent="0.3">
      <c r="A108440" s="7">
        <v>327922</v>
      </c>
      <c r="B108440" s="7">
        <v>99091</v>
      </c>
      <c r="C108440" s="64">
        <v>44406.722275080909</v>
      </c>
      <c r="D108440" s="7">
        <v>184941</v>
      </c>
      <c r="E108440" s="64">
        <f>VLOOKUP('Просмотры (дано)'!B108440,'Подписчики (дано)'!A:C,3,0)</f>
        <v>44339.903389066953</v>
      </c>
      <c r="F108440" s="7">
        <f t="shared" si="1694"/>
        <v>17</v>
      </c>
    </row>
    <row r="108441" spans="1:6" x14ac:dyDescent="0.3">
      <c r="A108441" s="7">
        <v>327924</v>
      </c>
      <c r="B108441" s="7">
        <v>124048</v>
      </c>
      <c r="C108441" s="64">
        <v>44406.722275080909</v>
      </c>
      <c r="D108441" s="7">
        <v>103966</v>
      </c>
      <c r="E108441" s="64">
        <f>VLOOKUP('Просмотры (дано)'!B108441,'Подписчики (дано)'!A:C,3,0)</f>
        <v>44379.799625178071</v>
      </c>
      <c r="F108441" s="7">
        <f t="shared" si="1694"/>
        <v>17</v>
      </c>
    </row>
    <row r="108442" spans="1:6" x14ac:dyDescent="0.3">
      <c r="A108442" s="7">
        <v>327927</v>
      </c>
      <c r="B108442" s="7">
        <v>331232</v>
      </c>
      <c r="C108442" s="64">
        <v>44406.722666666661</v>
      </c>
      <c r="D108442" s="7">
        <v>182676</v>
      </c>
      <c r="E108442" s="64">
        <f>VLOOKUP('Просмотры (дано)'!B108442,'Подписчики (дано)'!A:C,3,0)</f>
        <v>44337.974446189452</v>
      </c>
      <c r="F108442" s="7">
        <f t="shared" si="1694"/>
        <v>17</v>
      </c>
    </row>
    <row r="108443" spans="1:6" x14ac:dyDescent="0.3">
      <c r="A108443" s="7">
        <v>327931</v>
      </c>
      <c r="B108443" s="7">
        <v>308619</v>
      </c>
      <c r="C108443" s="64">
        <v>44406.723084142395</v>
      </c>
      <c r="D108443" s="7">
        <v>217497</v>
      </c>
      <c r="E108443" s="64">
        <f>VLOOKUP('Просмотры (дано)'!B108443,'Подписчики (дано)'!A:C,3,0)</f>
        <v>44336.558694586893</v>
      </c>
      <c r="F108443" s="7">
        <f t="shared" si="1694"/>
        <v>17</v>
      </c>
    </row>
    <row r="108444" spans="1:6" x14ac:dyDescent="0.3">
      <c r="A108444" s="7">
        <v>327936</v>
      </c>
      <c r="B108444" s="7">
        <v>138834</v>
      </c>
      <c r="C108444" s="64">
        <v>44406.723488673138</v>
      </c>
      <c r="D108444" s="7">
        <v>443594</v>
      </c>
      <c r="E108444" s="64">
        <f>VLOOKUP('Просмотры (дано)'!B108444,'Подписчики (дано)'!A:C,3,0)</f>
        <v>44375.189895085474</v>
      </c>
      <c r="F108444" s="7">
        <f t="shared" si="1694"/>
        <v>17</v>
      </c>
    </row>
    <row r="108445" spans="1:6" x14ac:dyDescent="0.3">
      <c r="A108445" s="7">
        <v>327938</v>
      </c>
      <c r="B108445" s="7">
        <v>285048</v>
      </c>
      <c r="C108445" s="64">
        <v>44406.723488673138</v>
      </c>
      <c r="D108445" s="7">
        <v>250679</v>
      </c>
      <c r="E108445" s="64">
        <f>VLOOKUP('Просмотры (дано)'!B108445,'Подписчики (дано)'!A:C,3,0)</f>
        <v>44318.686743055558</v>
      </c>
      <c r="F108445" s="7">
        <f t="shared" si="1694"/>
        <v>17</v>
      </c>
    </row>
    <row r="108446" spans="1:6" x14ac:dyDescent="0.3">
      <c r="A108446" s="7">
        <v>327940</v>
      </c>
      <c r="B108446" s="7">
        <v>27251</v>
      </c>
      <c r="C108446" s="64">
        <v>44406.723893203889</v>
      </c>
      <c r="D108446" s="7">
        <v>250679</v>
      </c>
      <c r="E108446" s="64">
        <f>VLOOKUP('Просмотры (дано)'!B108446,'Подписчики (дано)'!A:C,3,0)</f>
        <v>44348.176151353277</v>
      </c>
      <c r="F108446" s="7">
        <f t="shared" si="1694"/>
        <v>17</v>
      </c>
    </row>
    <row r="108447" spans="1:6" x14ac:dyDescent="0.3">
      <c r="A108447" s="7">
        <v>327945</v>
      </c>
      <c r="B108447" s="7">
        <v>253451</v>
      </c>
      <c r="C108447" s="64">
        <v>44406.723893203889</v>
      </c>
      <c r="D108447" s="7">
        <v>401945</v>
      </c>
      <c r="E108447" s="64">
        <f>VLOOKUP('Просмотры (дано)'!B108447,'Подписчики (дано)'!A:C,3,0)</f>
        <v>44393.436600142457</v>
      </c>
      <c r="F108447" s="7">
        <f t="shared" si="1694"/>
        <v>17</v>
      </c>
    </row>
    <row r="108448" spans="1:6" x14ac:dyDescent="0.3">
      <c r="A108448" s="7">
        <v>327950</v>
      </c>
      <c r="B108448" s="7">
        <v>54909</v>
      </c>
      <c r="C108448" s="64">
        <v>44406.724297734625</v>
      </c>
      <c r="D108448" s="7">
        <v>158978</v>
      </c>
      <c r="E108448" s="64">
        <f>VLOOKUP('Просмотры (дано)'!B108448,'Подписчики (дано)'!A:C,3,0)</f>
        <v>44343.728882051284</v>
      </c>
      <c r="F108448" s="7">
        <f t="shared" si="1694"/>
        <v>17</v>
      </c>
    </row>
    <row r="108449" spans="1:6" x14ac:dyDescent="0.3">
      <c r="A108449" s="7">
        <v>327951</v>
      </c>
      <c r="B108449" s="7">
        <v>69300</v>
      </c>
      <c r="C108449" s="64">
        <v>44406.724999999999</v>
      </c>
      <c r="D108449" s="7">
        <v>304128</v>
      </c>
      <c r="E108449" s="64">
        <f>VLOOKUP('Просмотры (дано)'!B108449,'Подписчики (дано)'!A:C,3,0)</f>
        <v>44315.238472115379</v>
      </c>
      <c r="F108449" s="7">
        <f t="shared" si="1694"/>
        <v>17</v>
      </c>
    </row>
    <row r="108450" spans="1:6" x14ac:dyDescent="0.3">
      <c r="A108450" s="7">
        <v>327952</v>
      </c>
      <c r="B108450" s="7">
        <v>344254</v>
      </c>
      <c r="C108450" s="64">
        <v>44406.725511326862</v>
      </c>
      <c r="D108450" s="7">
        <v>428248</v>
      </c>
      <c r="E108450" s="64">
        <f>VLOOKUP('Просмотры (дано)'!B108450,'Подписчики (дано)'!A:C,3,0)</f>
        <v>44376.450619658121</v>
      </c>
      <c r="F108450" s="7">
        <f t="shared" si="1694"/>
        <v>17</v>
      </c>
    </row>
    <row r="108451" spans="1:6" x14ac:dyDescent="0.3">
      <c r="A108451" s="7">
        <v>327956</v>
      </c>
      <c r="B108451" s="7">
        <v>91589</v>
      </c>
      <c r="C108451" s="64">
        <v>44406.726000000002</v>
      </c>
      <c r="D108451" s="7">
        <v>517</v>
      </c>
      <c r="E108451" s="64">
        <f>VLOOKUP('Просмотры (дано)'!B108451,'Подписчики (дано)'!A:C,3,0)</f>
        <v>44374.551120049859</v>
      </c>
      <c r="F108451" s="7">
        <f t="shared" si="1694"/>
        <v>17</v>
      </c>
    </row>
    <row r="108452" spans="1:6" x14ac:dyDescent="0.3">
      <c r="A108452" s="7">
        <v>327960</v>
      </c>
      <c r="B108452" s="7">
        <v>55538</v>
      </c>
      <c r="C108452" s="64">
        <v>44406.727333333336</v>
      </c>
      <c r="D108452" s="7">
        <v>118549</v>
      </c>
      <c r="E108452" s="64">
        <f>VLOOKUP('Просмотры (дано)'!B108452,'Подписчики (дано)'!A:C,3,0)</f>
        <v>44300.463614886037</v>
      </c>
      <c r="F108452" s="7">
        <f t="shared" si="1694"/>
        <v>17</v>
      </c>
    </row>
    <row r="108453" spans="1:6" x14ac:dyDescent="0.3">
      <c r="A108453" s="7">
        <v>327964</v>
      </c>
      <c r="B108453" s="7">
        <v>252314</v>
      </c>
      <c r="C108453" s="64">
        <v>44406.727938511329</v>
      </c>
      <c r="D108453" s="7">
        <v>62570</v>
      </c>
      <c r="E108453" s="64">
        <f>VLOOKUP('Просмотры (дано)'!B108453,'Подписчики (дано)'!A:C,3,0)</f>
        <v>44345.99428165955</v>
      </c>
      <c r="F108453" s="7">
        <f t="shared" si="1694"/>
        <v>17</v>
      </c>
    </row>
    <row r="108454" spans="1:6" x14ac:dyDescent="0.3">
      <c r="A108454" s="7">
        <v>327965</v>
      </c>
      <c r="B108454" s="7">
        <v>203392</v>
      </c>
      <c r="C108454" s="64">
        <v>44406.728333333333</v>
      </c>
      <c r="D108454" s="7">
        <v>131161</v>
      </c>
      <c r="E108454" s="64">
        <f>VLOOKUP('Просмотры (дано)'!B108454,'Подписчики (дано)'!A:C,3,0)</f>
        <v>44370.241502742159</v>
      </c>
      <c r="F108454" s="7">
        <f t="shared" si="1694"/>
        <v>17</v>
      </c>
    </row>
    <row r="108455" spans="1:6" x14ac:dyDescent="0.3">
      <c r="A108455" s="7">
        <v>327968</v>
      </c>
      <c r="B108455" s="7">
        <v>68099</v>
      </c>
      <c r="C108455" s="64">
        <v>44406.728343042072</v>
      </c>
      <c r="D108455" s="7">
        <v>119655</v>
      </c>
      <c r="E108455" s="64">
        <f>VLOOKUP('Просмотры (дано)'!B108455,'Подписчики (дано)'!A:C,3,0)</f>
        <v>44349.269037179489</v>
      </c>
      <c r="F108455" s="7">
        <f t="shared" si="1694"/>
        <v>17</v>
      </c>
    </row>
    <row r="108456" spans="1:6" x14ac:dyDescent="0.3">
      <c r="A108456" s="7">
        <v>327973</v>
      </c>
      <c r="B108456" s="7">
        <v>244727</v>
      </c>
      <c r="C108456" s="64">
        <v>44406.729152103559</v>
      </c>
      <c r="D108456" s="7">
        <v>180863</v>
      </c>
      <c r="E108456" s="64">
        <f>VLOOKUP('Просмотры (дано)'!B108456,'Подписчики (дано)'!A:C,3,0)</f>
        <v>44376.287580306271</v>
      </c>
      <c r="F108456" s="7">
        <f t="shared" si="1694"/>
        <v>17</v>
      </c>
    </row>
    <row r="108457" spans="1:6" x14ac:dyDescent="0.3">
      <c r="A108457" s="7">
        <v>327978</v>
      </c>
      <c r="B108457" s="7">
        <v>265486</v>
      </c>
      <c r="C108457" s="64">
        <v>44406.729556634302</v>
      </c>
      <c r="D108457" s="7">
        <v>53136</v>
      </c>
      <c r="E108457" s="64">
        <f>VLOOKUP('Просмотры (дано)'!B108457,'Подписчики (дано)'!A:C,3,0)</f>
        <v>44316.313405769237</v>
      </c>
      <c r="F108457" s="7">
        <f t="shared" si="1694"/>
        <v>17</v>
      </c>
    </row>
    <row r="108458" spans="1:6" x14ac:dyDescent="0.3">
      <c r="A108458" s="7">
        <v>327979</v>
      </c>
      <c r="B108458" s="7">
        <v>257974</v>
      </c>
      <c r="C108458" s="64">
        <v>44406.729961165045</v>
      </c>
      <c r="D108458" s="7">
        <v>241927</v>
      </c>
      <c r="E108458" s="64">
        <f>VLOOKUP('Просмотры (дано)'!B108458,'Подписчики (дано)'!A:C,3,0)</f>
        <v>44373.250486217948</v>
      </c>
      <c r="F108458" s="7">
        <f t="shared" si="1694"/>
        <v>17</v>
      </c>
    </row>
    <row r="108459" spans="1:6" x14ac:dyDescent="0.3">
      <c r="A108459" s="7">
        <v>327980</v>
      </c>
      <c r="B108459" s="7">
        <v>6131</v>
      </c>
      <c r="C108459" s="64">
        <v>44406.730365695796</v>
      </c>
      <c r="D108459" s="7">
        <v>17577</v>
      </c>
      <c r="E108459" s="64">
        <f>VLOOKUP('Просмотры (дано)'!B108459,'Подписчики (дано)'!A:C,3,0)</f>
        <v>44379.981091844733</v>
      </c>
      <c r="F108459" s="7">
        <f t="shared" si="1694"/>
        <v>17</v>
      </c>
    </row>
    <row r="108460" spans="1:6" x14ac:dyDescent="0.3">
      <c r="A108460" s="7">
        <v>327982</v>
      </c>
      <c r="B108460" s="7">
        <v>320657</v>
      </c>
      <c r="C108460" s="64">
        <v>44406.730365695796</v>
      </c>
      <c r="D108460" s="7">
        <v>274276</v>
      </c>
      <c r="E108460" s="64">
        <f>VLOOKUP('Просмотры (дано)'!B108460,'Подписчики (дано)'!A:C,3,0)</f>
        <v>44399.08284693733</v>
      </c>
      <c r="F108460" s="7">
        <f t="shared" si="1694"/>
        <v>17</v>
      </c>
    </row>
    <row r="108461" spans="1:6" x14ac:dyDescent="0.3">
      <c r="A108461" s="7">
        <v>327983</v>
      </c>
      <c r="B108461" s="7">
        <v>337540</v>
      </c>
      <c r="C108461" s="64">
        <v>44406.732388349512</v>
      </c>
      <c r="D108461" s="7">
        <v>436838</v>
      </c>
      <c r="E108461" s="64">
        <f>VLOOKUP('Просмотры (дано)'!B108461,'Подписчики (дано)'!A:C,3,0)</f>
        <v>44392.296485113955</v>
      </c>
      <c r="F108461" s="7">
        <f t="shared" si="1694"/>
        <v>17</v>
      </c>
    </row>
    <row r="108462" spans="1:6" x14ac:dyDescent="0.3">
      <c r="A108462" s="7">
        <v>327984</v>
      </c>
      <c r="B108462" s="7">
        <v>189156</v>
      </c>
      <c r="C108462" s="64">
        <v>44406.733197411006</v>
      </c>
      <c r="D108462" s="7">
        <v>95024</v>
      </c>
      <c r="E108462" s="64">
        <f>VLOOKUP('Просмотры (дано)'!B108462,'Подписчики (дано)'!A:C,3,0)</f>
        <v>44373.724159188037</v>
      </c>
      <c r="F108462" s="7">
        <f t="shared" si="1694"/>
        <v>17</v>
      </c>
    </row>
    <row r="108463" spans="1:6" x14ac:dyDescent="0.3">
      <c r="A108463" s="7">
        <v>327986</v>
      </c>
      <c r="B108463" s="7">
        <v>205504</v>
      </c>
      <c r="C108463" s="64">
        <v>44406.733601941749</v>
      </c>
      <c r="D108463" s="7">
        <v>25218</v>
      </c>
      <c r="E108463" s="64">
        <f>VLOOKUP('Просмотры (дано)'!B108463,'Подписчики (дано)'!A:C,3,0)</f>
        <v>44342.985910363255</v>
      </c>
      <c r="F108463" s="7">
        <f t="shared" si="1694"/>
        <v>17</v>
      </c>
    </row>
    <row r="108464" spans="1:6" x14ac:dyDescent="0.3">
      <c r="A108464" s="7">
        <v>327989</v>
      </c>
      <c r="B108464" s="7">
        <v>129254</v>
      </c>
      <c r="C108464" s="64">
        <v>44406.734006472492</v>
      </c>
      <c r="D108464" s="7">
        <v>309678</v>
      </c>
      <c r="E108464" s="64">
        <f>VLOOKUP('Просмотры (дано)'!B108464,'Подписчики (дано)'!A:C,3,0)</f>
        <v>44337.761796688028</v>
      </c>
      <c r="F108464" s="7">
        <f t="shared" si="1694"/>
        <v>17</v>
      </c>
    </row>
    <row r="108465" spans="1:6" x14ac:dyDescent="0.3">
      <c r="A108465" s="7">
        <v>327990</v>
      </c>
      <c r="B108465" s="7">
        <v>282188</v>
      </c>
      <c r="C108465" s="64">
        <v>44406.734006472492</v>
      </c>
      <c r="D108465" s="7">
        <v>357547</v>
      </c>
      <c r="E108465" s="64">
        <f>VLOOKUP('Просмотры (дано)'!B108465,'Подписчики (дано)'!A:C,3,0)</f>
        <v>44368.7671295584</v>
      </c>
      <c r="F108465" s="7">
        <f t="shared" si="1694"/>
        <v>17</v>
      </c>
    </row>
    <row r="108466" spans="1:6" x14ac:dyDescent="0.3">
      <c r="A108466" s="7">
        <v>327991</v>
      </c>
      <c r="B108466" s="7">
        <v>40633</v>
      </c>
      <c r="C108466" s="64">
        <v>44406.734411003235</v>
      </c>
      <c r="D108466" s="7">
        <v>297577</v>
      </c>
      <c r="E108466" s="64">
        <f>VLOOKUP('Просмотры (дано)'!B108466,'Подписчики (дано)'!A:C,3,0)</f>
        <v>44290.219641168092</v>
      </c>
      <c r="F108466" s="7">
        <f t="shared" si="1694"/>
        <v>17</v>
      </c>
    </row>
    <row r="108467" spans="1:6" x14ac:dyDescent="0.3">
      <c r="A108467" s="7">
        <v>327993</v>
      </c>
      <c r="B108467" s="7">
        <v>342990</v>
      </c>
      <c r="C108467" s="64">
        <v>44406.734411003235</v>
      </c>
      <c r="D108467" s="7">
        <v>412293</v>
      </c>
      <c r="E108467" s="64">
        <f>VLOOKUP('Просмотры (дано)'!B108467,'Подписчики (дано)'!A:C,3,0)</f>
        <v>44344.613778917388</v>
      </c>
      <c r="F108467" s="7">
        <f t="shared" si="1694"/>
        <v>17</v>
      </c>
    </row>
    <row r="108468" spans="1:6" x14ac:dyDescent="0.3">
      <c r="A108468" s="7">
        <v>327996</v>
      </c>
      <c r="B108468" s="7">
        <v>226297</v>
      </c>
      <c r="C108468" s="64">
        <v>44406.734815533986</v>
      </c>
      <c r="D108468" s="7">
        <v>258219</v>
      </c>
      <c r="E108468" s="64">
        <f>VLOOKUP('Просмотры (дано)'!B108468,'Подписчики (дано)'!A:C,3,0)</f>
        <v>44375.722865918804</v>
      </c>
      <c r="F108468" s="7">
        <f t="shared" si="1694"/>
        <v>17</v>
      </c>
    </row>
    <row r="108469" spans="1:6" x14ac:dyDescent="0.3">
      <c r="A108469" s="7">
        <v>327997</v>
      </c>
      <c r="B108469" s="7">
        <v>214744</v>
      </c>
      <c r="C108469" s="64">
        <v>44406.735999999997</v>
      </c>
      <c r="D108469" s="7">
        <v>397531</v>
      </c>
      <c r="E108469" s="64">
        <f>VLOOKUP('Просмотры (дано)'!B108469,'Подписчики (дано)'!A:C,3,0)</f>
        <v>44356.83784020655</v>
      </c>
      <c r="F108469" s="7">
        <f t="shared" si="1694"/>
        <v>17</v>
      </c>
    </row>
    <row r="108470" spans="1:6" x14ac:dyDescent="0.3">
      <c r="A108470" s="7">
        <v>327998</v>
      </c>
      <c r="B108470" s="7">
        <v>226960</v>
      </c>
      <c r="C108470" s="64">
        <v>44406.736838187702</v>
      </c>
      <c r="D108470" s="7">
        <v>242428</v>
      </c>
      <c r="E108470" s="64">
        <f>VLOOKUP('Просмотры (дано)'!B108470,'Подписчики (дано)'!A:C,3,0)</f>
        <v>44402.57987467949</v>
      </c>
      <c r="F108470" s="7">
        <f t="shared" si="1694"/>
        <v>17</v>
      </c>
    </row>
    <row r="108471" spans="1:6" x14ac:dyDescent="0.3">
      <c r="A108471" s="7">
        <v>327999</v>
      </c>
      <c r="B108471" s="7">
        <v>240294</v>
      </c>
      <c r="C108471" s="64">
        <v>44406.736838187702</v>
      </c>
      <c r="D108471" s="7">
        <v>344487</v>
      </c>
      <c r="E108471" s="64">
        <f>VLOOKUP('Просмотры (дано)'!B108471,'Подписчики (дано)'!A:C,3,0)</f>
        <v>44344.027122863248</v>
      </c>
      <c r="F108471" s="7">
        <f t="shared" si="1694"/>
        <v>17</v>
      </c>
    </row>
    <row r="108472" spans="1:6" x14ac:dyDescent="0.3">
      <c r="A108472" s="7">
        <v>328002</v>
      </c>
      <c r="B108472" s="7">
        <v>64417</v>
      </c>
      <c r="C108472" s="64">
        <v>44406.737242718445</v>
      </c>
      <c r="D108472" s="7">
        <v>79694</v>
      </c>
      <c r="E108472" s="64">
        <f>VLOOKUP('Просмотры (дано)'!B108472,'Подписчики (дано)'!A:C,3,0)</f>
        <v>44340.509608725071</v>
      </c>
      <c r="F108472" s="7">
        <f t="shared" si="1694"/>
        <v>17</v>
      </c>
    </row>
    <row r="108473" spans="1:6" x14ac:dyDescent="0.3">
      <c r="A108473" s="7">
        <v>328005</v>
      </c>
      <c r="B108473" s="7">
        <v>182715</v>
      </c>
      <c r="C108473" s="64">
        <v>44406.737242718445</v>
      </c>
      <c r="D108473" s="7">
        <v>347393</v>
      </c>
      <c r="E108473" s="64">
        <f>VLOOKUP('Просмотры (дано)'!B108473,'Подписчики (дано)'!A:C,3,0)</f>
        <v>44314.427234615388</v>
      </c>
      <c r="F108473" s="7">
        <f t="shared" si="1694"/>
        <v>17</v>
      </c>
    </row>
    <row r="108474" spans="1:6" x14ac:dyDescent="0.3">
      <c r="A108474" s="7">
        <v>328010</v>
      </c>
      <c r="B108474" s="7">
        <v>334974</v>
      </c>
      <c r="C108474" s="64">
        <v>44406.737242718445</v>
      </c>
      <c r="D108474" s="7">
        <v>242719</v>
      </c>
      <c r="E108474" s="64">
        <f>VLOOKUP('Просмотры (дано)'!B108474,'Подписчики (дано)'!A:C,3,0)</f>
        <v>44305.608346652421</v>
      </c>
      <c r="F108474" s="7">
        <f t="shared" si="1694"/>
        <v>17</v>
      </c>
    </row>
    <row r="108475" spans="1:6" x14ac:dyDescent="0.3">
      <c r="A108475" s="7">
        <v>328012</v>
      </c>
      <c r="B108475" s="7">
        <v>210191</v>
      </c>
      <c r="C108475" s="64">
        <v>44406.738456310683</v>
      </c>
      <c r="D108475" s="7">
        <v>347008</v>
      </c>
      <c r="E108475" s="64">
        <f>VLOOKUP('Просмотры (дано)'!B108475,'Подписчики (дано)'!A:C,3,0)</f>
        <v>44372.879437820506</v>
      </c>
      <c r="F108475" s="7">
        <f t="shared" si="1694"/>
        <v>17</v>
      </c>
    </row>
    <row r="108476" spans="1:6" x14ac:dyDescent="0.3">
      <c r="A108476" s="7">
        <v>328017</v>
      </c>
      <c r="B108476" s="7">
        <v>82272</v>
      </c>
      <c r="C108476" s="64">
        <v>44406.738666666664</v>
      </c>
      <c r="D108476" s="7">
        <v>411922</v>
      </c>
      <c r="E108476" s="64">
        <f>VLOOKUP('Просмотры (дано)'!B108476,'Подписчики (дано)'!A:C,3,0)</f>
        <v>44372.296938568375</v>
      </c>
      <c r="F108476" s="7">
        <f t="shared" si="1694"/>
        <v>17</v>
      </c>
    </row>
    <row r="108477" spans="1:6" x14ac:dyDescent="0.3">
      <c r="A108477" s="7">
        <v>328022</v>
      </c>
      <c r="B108477" s="7">
        <v>16854</v>
      </c>
      <c r="C108477" s="64">
        <v>44406.738860841419</v>
      </c>
      <c r="D108477" s="7">
        <v>4722</v>
      </c>
      <c r="E108477" s="64">
        <f>VLOOKUP('Просмотры (дано)'!B108477,'Подписчики (дано)'!A:C,3,0)</f>
        <v>44406.276327279207</v>
      </c>
      <c r="F108477" s="7">
        <f t="shared" si="1694"/>
        <v>17</v>
      </c>
    </row>
    <row r="108478" spans="1:6" x14ac:dyDescent="0.3">
      <c r="A108478" s="7">
        <v>328024</v>
      </c>
      <c r="B108478" s="7">
        <v>48770</v>
      </c>
      <c r="C108478" s="64">
        <v>44406.740883495142</v>
      </c>
      <c r="D108478" s="7">
        <v>388561</v>
      </c>
      <c r="E108478" s="64">
        <f>VLOOKUP('Просмотры (дано)'!B108478,'Подписчики (дано)'!A:C,3,0)</f>
        <v>44344.514642058406</v>
      </c>
      <c r="F108478" s="7">
        <f t="shared" si="1694"/>
        <v>17</v>
      </c>
    </row>
    <row r="108479" spans="1:6" x14ac:dyDescent="0.3">
      <c r="A108479" s="7">
        <v>328027</v>
      </c>
      <c r="B108479" s="7">
        <v>76961</v>
      </c>
      <c r="C108479" s="64">
        <v>44406.741692556636</v>
      </c>
      <c r="D108479" s="7">
        <v>108167</v>
      </c>
      <c r="E108479" s="64">
        <f>VLOOKUP('Просмотры (дано)'!B108479,'Подписчики (дано)'!A:C,3,0)</f>
        <v>44343.300162215099</v>
      </c>
      <c r="F108479" s="7">
        <f t="shared" si="1694"/>
        <v>17</v>
      </c>
    </row>
    <row r="108480" spans="1:6" x14ac:dyDescent="0.3">
      <c r="A108480" s="7">
        <v>328032</v>
      </c>
      <c r="B108480" s="7">
        <v>90182</v>
      </c>
      <c r="C108480" s="64">
        <v>44406.741692556636</v>
      </c>
      <c r="D108480" s="7">
        <v>347393</v>
      </c>
      <c r="E108480" s="64">
        <f>VLOOKUP('Просмотры (дано)'!B108480,'Подписчики (дано)'!A:C,3,0)</f>
        <v>44350.711870512823</v>
      </c>
      <c r="F108480" s="7">
        <f t="shared" si="1694"/>
        <v>17</v>
      </c>
    </row>
    <row r="108481" spans="1:6" x14ac:dyDescent="0.3">
      <c r="A108481" s="7">
        <v>328033</v>
      </c>
      <c r="B108481" s="7">
        <v>346808</v>
      </c>
      <c r="C108481" s="64">
        <v>44406.741692556636</v>
      </c>
      <c r="D108481" s="7">
        <v>19124</v>
      </c>
      <c r="E108481" s="64">
        <f>VLOOKUP('Просмотры (дано)'!B108481,'Подписчики (дано)'!A:C,3,0)</f>
        <v>44381.485050819087</v>
      </c>
      <c r="F108481" s="7">
        <f t="shared" si="1694"/>
        <v>17</v>
      </c>
    </row>
    <row r="108482" spans="1:6" x14ac:dyDescent="0.3">
      <c r="A108482" s="7">
        <v>328037</v>
      </c>
      <c r="B108482" s="7">
        <v>45990</v>
      </c>
      <c r="C108482" s="64">
        <v>44406.742097087379</v>
      </c>
      <c r="D108482" s="7">
        <v>19124</v>
      </c>
      <c r="E108482" s="64">
        <f>VLOOKUP('Просмотры (дано)'!B108482,'Подписчики (дано)'!A:C,3,0)</f>
        <v>44343.664785078348</v>
      </c>
      <c r="F108482" s="7">
        <f t="shared" si="1694"/>
        <v>17</v>
      </c>
    </row>
    <row r="108483" spans="1:6" x14ac:dyDescent="0.3">
      <c r="A108483" s="7">
        <v>328041</v>
      </c>
      <c r="B108483" s="7">
        <v>342623</v>
      </c>
      <c r="C108483" s="64">
        <v>44406.742501618122</v>
      </c>
      <c r="D108483" s="7">
        <v>336040</v>
      </c>
      <c r="E108483" s="64">
        <f>VLOOKUP('Просмотры (дано)'!B108483,'Подписчики (дано)'!A:C,3,0)</f>
        <v>44340.096505448717</v>
      </c>
      <c r="F108483" s="7">
        <f t="shared" ref="F108483:F108546" si="1695">HOUR(C108483)</f>
        <v>17</v>
      </c>
    </row>
    <row r="108484" spans="1:6" x14ac:dyDescent="0.3">
      <c r="A108484" s="7">
        <v>328045</v>
      </c>
      <c r="B108484" s="7">
        <v>349416</v>
      </c>
      <c r="C108484" s="64">
        <v>44406.742501618122</v>
      </c>
      <c r="D108484" s="7">
        <v>389238</v>
      </c>
      <c r="E108484" s="64">
        <f>VLOOKUP('Просмотры (дано)'!B108484,'Подписчики (дано)'!A:C,3,0)</f>
        <v>44338.034502314811</v>
      </c>
      <c r="F108484" s="7">
        <f t="shared" si="1695"/>
        <v>17</v>
      </c>
    </row>
    <row r="108485" spans="1:6" x14ac:dyDescent="0.3">
      <c r="A108485" s="7">
        <v>328048</v>
      </c>
      <c r="B108485" s="7">
        <v>15044</v>
      </c>
      <c r="C108485" s="64">
        <v>44406.743715210352</v>
      </c>
      <c r="D108485" s="7">
        <v>60239</v>
      </c>
      <c r="E108485" s="64">
        <f>VLOOKUP('Просмотры (дано)'!B108485,'Подписчики (дано)'!A:C,3,0)</f>
        <v>44316.000548112534</v>
      </c>
      <c r="F108485" s="7">
        <f t="shared" si="1695"/>
        <v>17</v>
      </c>
    </row>
    <row r="108486" spans="1:6" x14ac:dyDescent="0.3">
      <c r="A108486" s="7">
        <v>328051</v>
      </c>
      <c r="B108486" s="7">
        <v>29990</v>
      </c>
      <c r="C108486" s="64">
        <v>44406.743715210352</v>
      </c>
      <c r="D108486" s="7">
        <v>43842</v>
      </c>
      <c r="E108486" s="64">
        <f>VLOOKUP('Просмотры (дано)'!B108486,'Подписчики (дано)'!A:C,3,0)</f>
        <v>44377.435434472936</v>
      </c>
      <c r="F108486" s="7">
        <f t="shared" si="1695"/>
        <v>17</v>
      </c>
    </row>
    <row r="108487" spans="1:6" x14ac:dyDescent="0.3">
      <c r="A108487" s="7">
        <v>328052</v>
      </c>
      <c r="B108487" s="7">
        <v>92747</v>
      </c>
      <c r="C108487" s="64">
        <v>44406.743715210352</v>
      </c>
      <c r="D108487" s="7">
        <v>180863</v>
      </c>
      <c r="E108487" s="64">
        <f>VLOOKUP('Просмотры (дано)'!B108487,'Подписчики (дано)'!A:C,3,0)</f>
        <v>44314.617255911682</v>
      </c>
      <c r="F108487" s="7">
        <f t="shared" si="1695"/>
        <v>17</v>
      </c>
    </row>
    <row r="108488" spans="1:6" x14ac:dyDescent="0.3">
      <c r="A108488" s="7">
        <v>328055</v>
      </c>
      <c r="B108488" s="7">
        <v>274717</v>
      </c>
      <c r="C108488" s="64">
        <v>44406.743715210352</v>
      </c>
      <c r="D108488" s="7">
        <v>429041</v>
      </c>
      <c r="E108488" s="64">
        <f>VLOOKUP('Просмотры (дано)'!B108488,'Подписчики (дано)'!A:C,3,0)</f>
        <v>44388.639832799148</v>
      </c>
      <c r="F108488" s="7">
        <f t="shared" si="1695"/>
        <v>17</v>
      </c>
    </row>
    <row r="108489" spans="1:6" x14ac:dyDescent="0.3">
      <c r="A108489" s="7">
        <v>328056</v>
      </c>
      <c r="B108489" s="7">
        <v>284824</v>
      </c>
      <c r="C108489" s="64">
        <v>44406.745666666662</v>
      </c>
      <c r="D108489" s="7">
        <v>258219</v>
      </c>
      <c r="E108489" s="64">
        <f>VLOOKUP('Просмотры (дано)'!B108489,'Подписчики (дано)'!A:C,3,0)</f>
        <v>44344.113621723642</v>
      </c>
      <c r="F108489" s="7">
        <f t="shared" si="1695"/>
        <v>17</v>
      </c>
    </row>
    <row r="108490" spans="1:6" x14ac:dyDescent="0.3">
      <c r="A108490" s="7">
        <v>328060</v>
      </c>
      <c r="B108490" s="7">
        <v>56898</v>
      </c>
      <c r="C108490" s="64">
        <v>44406.746546925569</v>
      </c>
      <c r="D108490" s="7">
        <v>230507</v>
      </c>
      <c r="E108490" s="64">
        <f>VLOOKUP('Просмотры (дано)'!B108490,'Подписчики (дано)'!A:C,3,0)</f>
        <v>44340.847876923079</v>
      </c>
      <c r="F108490" s="7">
        <f t="shared" si="1695"/>
        <v>17</v>
      </c>
    </row>
    <row r="108491" spans="1:6" x14ac:dyDescent="0.3">
      <c r="A108491" s="7">
        <v>328064</v>
      </c>
      <c r="B108491" s="7">
        <v>38738</v>
      </c>
      <c r="C108491" s="64">
        <v>44406.74816504855</v>
      </c>
      <c r="D108491" s="7">
        <v>86587</v>
      </c>
      <c r="E108491" s="64">
        <f>VLOOKUP('Просмотры (дано)'!B108491,'Подписчики (дано)'!A:C,3,0)</f>
        <v>44316.762581873219</v>
      </c>
      <c r="F108491" s="7">
        <f t="shared" si="1695"/>
        <v>17</v>
      </c>
    </row>
    <row r="108492" spans="1:6" x14ac:dyDescent="0.3">
      <c r="A108492" s="7">
        <v>328066</v>
      </c>
      <c r="B108492" s="7">
        <v>227894</v>
      </c>
      <c r="C108492" s="64">
        <v>44406.748569579286</v>
      </c>
      <c r="D108492" s="7">
        <v>79042</v>
      </c>
      <c r="E108492" s="64">
        <f>VLOOKUP('Просмотры (дано)'!B108492,'Подписчики (дано)'!A:C,3,0)</f>
        <v>44341.824971937327</v>
      </c>
      <c r="F108492" s="7">
        <f t="shared" si="1695"/>
        <v>17</v>
      </c>
    </row>
    <row r="108493" spans="1:6" x14ac:dyDescent="0.3">
      <c r="A108493" s="7">
        <v>328067</v>
      </c>
      <c r="B108493" s="7">
        <v>24876</v>
      </c>
      <c r="C108493" s="64">
        <v>44406.749378640779</v>
      </c>
      <c r="D108493" s="7">
        <v>411922</v>
      </c>
      <c r="E108493" s="64">
        <f>VLOOKUP('Просмотры (дано)'!B108493,'Подписчики (дано)'!A:C,3,0)</f>
        <v>44365.692266132479</v>
      </c>
      <c r="F108493" s="7">
        <f t="shared" si="1695"/>
        <v>17</v>
      </c>
    </row>
    <row r="108494" spans="1:6" x14ac:dyDescent="0.3">
      <c r="A108494" s="7">
        <v>328068</v>
      </c>
      <c r="B108494" s="7">
        <v>31449</v>
      </c>
      <c r="C108494" s="64">
        <v>44406.749378640779</v>
      </c>
      <c r="D108494" s="7">
        <v>364695</v>
      </c>
      <c r="E108494" s="64">
        <f>VLOOKUP('Просмотры (дано)'!B108494,'Подписчики (дано)'!A:C,3,0)</f>
        <v>44309.899989992882</v>
      </c>
      <c r="F108494" s="7">
        <f t="shared" si="1695"/>
        <v>17</v>
      </c>
    </row>
    <row r="108495" spans="1:6" x14ac:dyDescent="0.3">
      <c r="A108495" s="7">
        <v>328073</v>
      </c>
      <c r="B108495" s="7">
        <v>231360</v>
      </c>
      <c r="C108495" s="64">
        <v>44406.749783171523</v>
      </c>
      <c r="D108495" s="7">
        <v>58996</v>
      </c>
      <c r="E108495" s="64">
        <f>VLOOKUP('Просмотры (дано)'!B108495,'Подписчики (дано)'!A:C,3,0)</f>
        <v>44372.884939529911</v>
      </c>
      <c r="F108495" s="7">
        <f t="shared" si="1695"/>
        <v>17</v>
      </c>
    </row>
    <row r="108496" spans="1:6" x14ac:dyDescent="0.3">
      <c r="A108496" s="7">
        <v>328075</v>
      </c>
      <c r="B108496" s="7">
        <v>235799</v>
      </c>
      <c r="C108496" s="64">
        <v>44406.749783171523</v>
      </c>
      <c r="D108496" s="7">
        <v>410033</v>
      </c>
      <c r="E108496" s="64">
        <f>VLOOKUP('Просмотры (дано)'!B108496,'Подписчики (дано)'!A:C,3,0)</f>
        <v>44313.951931659547</v>
      </c>
      <c r="F108496" s="7">
        <f t="shared" si="1695"/>
        <v>17</v>
      </c>
    </row>
    <row r="108497" spans="1:6" x14ac:dyDescent="0.3">
      <c r="A108497" s="7">
        <v>328080</v>
      </c>
      <c r="B108497" s="7">
        <v>39355</v>
      </c>
      <c r="C108497" s="64">
        <v>44406.750592233009</v>
      </c>
      <c r="D108497" s="7">
        <v>175663</v>
      </c>
      <c r="E108497" s="64">
        <f>VLOOKUP('Просмотры (дано)'!B108497,'Подписчики (дано)'!A:C,3,0)</f>
        <v>44341.284323290602</v>
      </c>
      <c r="F108497" s="7">
        <f t="shared" si="1695"/>
        <v>18</v>
      </c>
    </row>
    <row r="108498" spans="1:6" x14ac:dyDescent="0.3">
      <c r="A108498" s="7">
        <v>328083</v>
      </c>
      <c r="B108498" s="7">
        <v>311714</v>
      </c>
      <c r="C108498" s="64">
        <v>44406.750592233009</v>
      </c>
      <c r="D108498" s="7">
        <v>411922</v>
      </c>
      <c r="E108498" s="64">
        <f>VLOOKUP('Просмотры (дано)'!B108498,'Подписчики (дано)'!A:C,3,0)</f>
        <v>44343.710808725067</v>
      </c>
      <c r="F108498" s="7">
        <f t="shared" si="1695"/>
        <v>18</v>
      </c>
    </row>
    <row r="108499" spans="1:6" x14ac:dyDescent="0.3">
      <c r="A108499" s="7">
        <v>328084</v>
      </c>
      <c r="B108499" s="7">
        <v>200463</v>
      </c>
      <c r="C108499" s="64">
        <v>44406.751401294503</v>
      </c>
      <c r="D108499" s="7">
        <v>386066</v>
      </c>
      <c r="E108499" s="64">
        <f>VLOOKUP('Просмотры (дано)'!B108499,'Подписчики (дано)'!A:C,3,0)</f>
        <v>44372.094752243589</v>
      </c>
      <c r="F108499" s="7">
        <f t="shared" si="1695"/>
        <v>18</v>
      </c>
    </row>
    <row r="108500" spans="1:6" x14ac:dyDescent="0.3">
      <c r="A108500" s="7">
        <v>328086</v>
      </c>
      <c r="B108500" s="7">
        <v>302205</v>
      </c>
      <c r="C108500" s="64">
        <v>44406.751401294503</v>
      </c>
      <c r="D108500" s="7">
        <v>251572</v>
      </c>
      <c r="E108500" s="64">
        <f>VLOOKUP('Просмотры (дано)'!B108500,'Подписчики (дано)'!A:C,3,0)</f>
        <v>44356.282163639611</v>
      </c>
      <c r="F108500" s="7">
        <f t="shared" si="1695"/>
        <v>18</v>
      </c>
    </row>
    <row r="108501" spans="1:6" x14ac:dyDescent="0.3">
      <c r="A108501" s="7">
        <v>328087</v>
      </c>
      <c r="B108501" s="7">
        <v>303376</v>
      </c>
      <c r="C108501" s="64">
        <v>44406.751805825239</v>
      </c>
      <c r="D108501" s="7">
        <v>18620</v>
      </c>
      <c r="E108501" s="64">
        <f>VLOOKUP('Просмотры (дано)'!B108501,'Подписчики (дано)'!A:C,3,0)</f>
        <v>44405.350290170936</v>
      </c>
      <c r="F108501" s="7">
        <f t="shared" si="1695"/>
        <v>18</v>
      </c>
    </row>
    <row r="108502" spans="1:6" x14ac:dyDescent="0.3">
      <c r="A108502" s="7">
        <v>328091</v>
      </c>
      <c r="B108502" s="7">
        <v>343141</v>
      </c>
      <c r="C108502" s="64">
        <v>44406.752614886733</v>
      </c>
      <c r="D108502" s="7">
        <v>260077</v>
      </c>
      <c r="E108502" s="64">
        <f>VLOOKUP('Просмотры (дано)'!B108502,'Подписчики (дано)'!A:C,3,0)</f>
        <v>44328.851582264957</v>
      </c>
      <c r="F108502" s="7">
        <f t="shared" si="1695"/>
        <v>18</v>
      </c>
    </row>
    <row r="108503" spans="1:6" x14ac:dyDescent="0.3">
      <c r="A108503" s="7">
        <v>328092</v>
      </c>
      <c r="B108503" s="7">
        <v>109794</v>
      </c>
      <c r="C108503" s="64">
        <v>44406.753423948219</v>
      </c>
      <c r="D108503" s="7">
        <v>352892</v>
      </c>
      <c r="E108503" s="64">
        <f>VLOOKUP('Просмотры (дано)'!B108503,'Подписчики (дано)'!A:C,3,0)</f>
        <v>44377.332970726493</v>
      </c>
      <c r="F108503" s="7">
        <f t="shared" si="1695"/>
        <v>18</v>
      </c>
    </row>
    <row r="108504" spans="1:6" x14ac:dyDescent="0.3">
      <c r="A108504" s="7">
        <v>328093</v>
      </c>
      <c r="B108504" s="7">
        <v>102318</v>
      </c>
      <c r="C108504" s="64">
        <v>44406.754233009706</v>
      </c>
      <c r="D108504" s="7">
        <v>130005</v>
      </c>
      <c r="E108504" s="64">
        <f>VLOOKUP('Просмотры (дано)'!B108504,'Подписчики (дано)'!A:C,3,0)</f>
        <v>44373.730588283477</v>
      </c>
      <c r="F108504" s="7">
        <f t="shared" si="1695"/>
        <v>18</v>
      </c>
    </row>
    <row r="108505" spans="1:6" x14ac:dyDescent="0.3">
      <c r="A108505" s="7">
        <v>328097</v>
      </c>
      <c r="B108505" s="7">
        <v>307189</v>
      </c>
      <c r="C108505" s="64">
        <v>44406.754637540449</v>
      </c>
      <c r="D108505" s="7">
        <v>347008</v>
      </c>
      <c r="E108505" s="64">
        <f>VLOOKUP('Просмотры (дано)'!B108505,'Подписчики (дано)'!A:C,3,0)</f>
        <v>44372.215671438746</v>
      </c>
      <c r="F108505" s="7">
        <f t="shared" si="1695"/>
        <v>18</v>
      </c>
    </row>
    <row r="108506" spans="1:6" x14ac:dyDescent="0.3">
      <c r="A108506" s="7">
        <v>328100</v>
      </c>
      <c r="B108506" s="7">
        <v>190943</v>
      </c>
      <c r="C108506" s="64">
        <v>44406.754637540456</v>
      </c>
      <c r="D108506" s="7">
        <v>293905</v>
      </c>
      <c r="E108506" s="64">
        <f>VLOOKUP('Просмотры (дано)'!B108506,'Подписчики (дано)'!A:C,3,0)</f>
        <v>44386.40900986467</v>
      </c>
      <c r="F108506" s="7">
        <f t="shared" si="1695"/>
        <v>18</v>
      </c>
    </row>
    <row r="108507" spans="1:6" x14ac:dyDescent="0.3">
      <c r="A108507" s="7">
        <v>328103</v>
      </c>
      <c r="B108507" s="7">
        <v>274477</v>
      </c>
      <c r="C108507" s="64">
        <v>44406.755851132686</v>
      </c>
      <c r="D108507" s="7">
        <v>112334</v>
      </c>
      <c r="E108507" s="64">
        <f>VLOOKUP('Просмотры (дано)'!B108507,'Подписчики (дано)'!A:C,3,0)</f>
        <v>44342.519786324789</v>
      </c>
      <c r="F108507" s="7">
        <f t="shared" si="1695"/>
        <v>18</v>
      </c>
    </row>
    <row r="108508" spans="1:6" x14ac:dyDescent="0.3">
      <c r="A108508" s="7">
        <v>328106</v>
      </c>
      <c r="B108508" s="7">
        <v>90985</v>
      </c>
      <c r="C108508" s="64">
        <v>44406.756660194173</v>
      </c>
      <c r="D108508" s="7">
        <v>343712</v>
      </c>
      <c r="E108508" s="64">
        <f>VLOOKUP('Просмотры (дано)'!B108508,'Подписчики (дано)'!A:C,3,0)</f>
        <v>44371.25950662393</v>
      </c>
      <c r="F108508" s="7">
        <f t="shared" si="1695"/>
        <v>18</v>
      </c>
    </row>
    <row r="108509" spans="1:6" x14ac:dyDescent="0.3">
      <c r="A108509" s="7">
        <v>328110</v>
      </c>
      <c r="B108509" s="7">
        <v>64121</v>
      </c>
      <c r="C108509" s="64">
        <v>44406.757064724916</v>
      </c>
      <c r="D108509" s="7">
        <v>472712</v>
      </c>
      <c r="E108509" s="64">
        <f>VLOOKUP('Просмотры (дано)'!B108509,'Подписчики (дано)'!A:C,3,0)</f>
        <v>44372.223183760681</v>
      </c>
      <c r="F108509" s="7">
        <f t="shared" si="1695"/>
        <v>18</v>
      </c>
    </row>
    <row r="108510" spans="1:6" x14ac:dyDescent="0.3">
      <c r="A108510" s="7">
        <v>328112</v>
      </c>
      <c r="B108510" s="7">
        <v>218064</v>
      </c>
      <c r="C108510" s="64">
        <v>44406.757064724916</v>
      </c>
      <c r="D108510" s="7">
        <v>347008</v>
      </c>
      <c r="E108510" s="64">
        <f>VLOOKUP('Просмотры (дано)'!B108510,'Подписчики (дано)'!A:C,3,0)</f>
        <v>44335.143887927348</v>
      </c>
      <c r="F108510" s="7">
        <f t="shared" si="1695"/>
        <v>18</v>
      </c>
    </row>
    <row r="108511" spans="1:6" x14ac:dyDescent="0.3">
      <c r="A108511" s="7">
        <v>328115</v>
      </c>
      <c r="B108511" s="7">
        <v>342620</v>
      </c>
      <c r="C108511" s="64">
        <v>44406.75787378641</v>
      </c>
      <c r="D108511" s="7">
        <v>285680</v>
      </c>
      <c r="E108511" s="64">
        <f>VLOOKUP('Просмотры (дано)'!B108511,'Подписчики (дано)'!A:C,3,0)</f>
        <v>44332.147897400289</v>
      </c>
      <c r="F108511" s="7">
        <f t="shared" si="1695"/>
        <v>18</v>
      </c>
    </row>
    <row r="108512" spans="1:6" x14ac:dyDescent="0.3">
      <c r="A108512" s="7">
        <v>328120</v>
      </c>
      <c r="B108512" s="7">
        <v>225783</v>
      </c>
      <c r="C108512" s="64">
        <v>44406.758000000002</v>
      </c>
      <c r="D108512" s="7">
        <v>182191</v>
      </c>
      <c r="E108512" s="64">
        <f>VLOOKUP('Просмотры (дано)'!B108512,'Подписчики (дано)'!A:C,3,0)</f>
        <v>44309.277715705131</v>
      </c>
      <c r="F108512" s="7">
        <f t="shared" si="1695"/>
        <v>18</v>
      </c>
    </row>
    <row r="108513" spans="1:6" x14ac:dyDescent="0.3">
      <c r="A108513" s="7">
        <v>328123</v>
      </c>
      <c r="B108513" s="7">
        <v>178429</v>
      </c>
      <c r="C108513" s="64">
        <v>44406.758278317153</v>
      </c>
      <c r="D108513" s="7">
        <v>138209</v>
      </c>
      <c r="E108513" s="64">
        <f>VLOOKUP('Просмотры (дано)'!B108513,'Подписчики (дано)'!A:C,3,0)</f>
        <v>44379.879512891741</v>
      </c>
      <c r="F108513" s="7">
        <f t="shared" si="1695"/>
        <v>18</v>
      </c>
    </row>
    <row r="108514" spans="1:6" x14ac:dyDescent="0.3">
      <c r="A108514" s="7">
        <v>328124</v>
      </c>
      <c r="B108514" s="7">
        <v>262657</v>
      </c>
      <c r="C108514" s="64">
        <v>44406.759087378639</v>
      </c>
      <c r="D108514" s="7">
        <v>411922</v>
      </c>
      <c r="E108514" s="64">
        <f>VLOOKUP('Просмотры (дано)'!B108514,'Подписчики (дано)'!A:C,3,0)</f>
        <v>44373.655795512823</v>
      </c>
      <c r="F108514" s="7">
        <f t="shared" si="1695"/>
        <v>18</v>
      </c>
    </row>
    <row r="108515" spans="1:6" x14ac:dyDescent="0.3">
      <c r="A108515" s="7">
        <v>328125</v>
      </c>
      <c r="B108515" s="7">
        <v>279346</v>
      </c>
      <c r="C108515" s="64">
        <v>44406.759087378639</v>
      </c>
      <c r="D108515" s="7">
        <v>182984</v>
      </c>
      <c r="E108515" s="64">
        <f>VLOOKUP('Просмотры (дано)'!B108515,'Подписчики (дано)'!A:C,3,0)</f>
        <v>44387.454725391734</v>
      </c>
      <c r="F108515" s="7">
        <f t="shared" si="1695"/>
        <v>18</v>
      </c>
    </row>
    <row r="108516" spans="1:6" x14ac:dyDescent="0.3">
      <c r="A108516" s="7">
        <v>328129</v>
      </c>
      <c r="B108516" s="7">
        <v>49064</v>
      </c>
      <c r="C108516" s="64">
        <v>44406.75949190939</v>
      </c>
      <c r="D108516" s="7">
        <v>470762</v>
      </c>
      <c r="E108516" s="64">
        <f>VLOOKUP('Просмотры (дано)'!B108516,'Подписчики (дано)'!A:C,3,0)</f>
        <v>44344.075916631053</v>
      </c>
      <c r="F108516" s="7">
        <f t="shared" si="1695"/>
        <v>18</v>
      </c>
    </row>
    <row r="108517" spans="1:6" x14ac:dyDescent="0.3">
      <c r="A108517" s="7">
        <v>328130</v>
      </c>
      <c r="B108517" s="7">
        <v>67545</v>
      </c>
      <c r="C108517" s="64">
        <v>44406.75949190939</v>
      </c>
      <c r="D108517" s="7">
        <v>258219</v>
      </c>
      <c r="E108517" s="64">
        <f>VLOOKUP('Просмотры (дано)'!B108517,'Подписчики (дано)'!A:C,3,0)</f>
        <v>44400.634758725071</v>
      </c>
      <c r="F108517" s="7">
        <f t="shared" si="1695"/>
        <v>18</v>
      </c>
    </row>
    <row r="108518" spans="1:6" x14ac:dyDescent="0.3">
      <c r="A108518" s="7">
        <v>328131</v>
      </c>
      <c r="B108518" s="7">
        <v>315173</v>
      </c>
      <c r="C108518" s="64">
        <v>44406.75949190939</v>
      </c>
      <c r="D108518" s="7">
        <v>385636</v>
      </c>
      <c r="E108518" s="64">
        <f>VLOOKUP('Просмотры (дано)'!B108518,'Подписчики (дано)'!A:C,3,0)</f>
        <v>44374.344967343306</v>
      </c>
      <c r="F108518" s="7">
        <f t="shared" si="1695"/>
        <v>18</v>
      </c>
    </row>
    <row r="108519" spans="1:6" x14ac:dyDescent="0.3">
      <c r="A108519" s="7">
        <v>328135</v>
      </c>
      <c r="B108519" s="7">
        <v>70903</v>
      </c>
      <c r="C108519" s="64">
        <v>44406.759896440126</v>
      </c>
      <c r="D108519" s="7">
        <v>230507</v>
      </c>
      <c r="E108519" s="64">
        <f>VLOOKUP('Просмотры (дано)'!B108519,'Подписчики (дано)'!A:C,3,0)</f>
        <v>44384.551849608259</v>
      </c>
      <c r="F108519" s="7">
        <f t="shared" si="1695"/>
        <v>18</v>
      </c>
    </row>
    <row r="108520" spans="1:6" x14ac:dyDescent="0.3">
      <c r="A108520" s="7">
        <v>328138</v>
      </c>
      <c r="B108520" s="7">
        <v>116727</v>
      </c>
      <c r="C108520" s="64">
        <v>44406.759896440126</v>
      </c>
      <c r="D108520" s="7">
        <v>74982</v>
      </c>
      <c r="E108520" s="64">
        <f>VLOOKUP('Просмотры (дано)'!B108520,'Подписчики (дано)'!A:C,3,0)</f>
        <v>44346.310321260687</v>
      </c>
      <c r="F108520" s="7">
        <f t="shared" si="1695"/>
        <v>18</v>
      </c>
    </row>
    <row r="108521" spans="1:6" x14ac:dyDescent="0.3">
      <c r="A108521" s="7">
        <v>328139</v>
      </c>
      <c r="B108521" s="7">
        <v>122113</v>
      </c>
      <c r="C108521" s="64">
        <v>44406.759896440126</v>
      </c>
      <c r="D108521" s="7">
        <v>191893</v>
      </c>
      <c r="E108521" s="64">
        <f>VLOOKUP('Просмотры (дано)'!B108521,'Подписчики (дано)'!A:C,3,0)</f>
        <v>44372.537446901712</v>
      </c>
      <c r="F108521" s="7">
        <f t="shared" si="1695"/>
        <v>18</v>
      </c>
    </row>
    <row r="108522" spans="1:6" x14ac:dyDescent="0.3">
      <c r="A108522" s="7">
        <v>328140</v>
      </c>
      <c r="B108522" s="7">
        <v>188362</v>
      </c>
      <c r="C108522" s="64">
        <v>44406.759896440126</v>
      </c>
      <c r="D108522" s="7">
        <v>401945</v>
      </c>
      <c r="E108522" s="64">
        <f>VLOOKUP('Просмотры (дано)'!B108522,'Подписчики (дано)'!A:C,3,0)</f>
        <v>44403.333089102569</v>
      </c>
      <c r="F108522" s="7">
        <f t="shared" si="1695"/>
        <v>18</v>
      </c>
    </row>
    <row r="108523" spans="1:6" x14ac:dyDescent="0.3">
      <c r="A108523" s="7">
        <v>328141</v>
      </c>
      <c r="B108523" s="7">
        <v>188496</v>
      </c>
      <c r="C108523" s="64">
        <v>44406.759896440126</v>
      </c>
      <c r="D108523" s="7">
        <v>251574</v>
      </c>
      <c r="E108523" s="64">
        <f>VLOOKUP('Просмотры (дано)'!B108523,'Подписчики (дано)'!A:C,3,0)</f>
        <v>44340.709626994299</v>
      </c>
      <c r="F108523" s="7">
        <f t="shared" si="1695"/>
        <v>18</v>
      </c>
    </row>
    <row r="108524" spans="1:6" x14ac:dyDescent="0.3">
      <c r="A108524" s="7">
        <v>328144</v>
      </c>
      <c r="B108524" s="7">
        <v>39483</v>
      </c>
      <c r="C108524" s="64">
        <v>44406.760300970869</v>
      </c>
      <c r="D108524" s="7">
        <v>347393</v>
      </c>
      <c r="E108524" s="64">
        <f>VLOOKUP('Просмотры (дано)'!B108524,'Подписчики (дано)'!A:C,3,0)</f>
        <v>44322.303293696583</v>
      </c>
      <c r="F108524" s="7">
        <f t="shared" si="1695"/>
        <v>18</v>
      </c>
    </row>
    <row r="108525" spans="1:6" x14ac:dyDescent="0.3">
      <c r="A108525" s="7">
        <v>328145</v>
      </c>
      <c r="B108525" s="7">
        <v>185799</v>
      </c>
      <c r="C108525" s="64">
        <v>44406.760705501612</v>
      </c>
      <c r="D108525" s="7">
        <v>230507</v>
      </c>
      <c r="E108525" s="64">
        <f>VLOOKUP('Просмотры (дано)'!B108525,'Подписчики (дано)'!A:C,3,0)</f>
        <v>44343.612483084049</v>
      </c>
      <c r="F108525" s="7">
        <f t="shared" si="1695"/>
        <v>18</v>
      </c>
    </row>
    <row r="108526" spans="1:6" x14ac:dyDescent="0.3">
      <c r="A108526" s="7">
        <v>328146</v>
      </c>
      <c r="B108526" s="7">
        <v>304823</v>
      </c>
      <c r="C108526" s="64">
        <v>44406.76070550162</v>
      </c>
      <c r="D108526" s="7">
        <v>411922</v>
      </c>
      <c r="E108526" s="64">
        <f>VLOOKUP('Просмотры (дано)'!B108526,'Подписчики (дано)'!A:C,3,0)</f>
        <v>44359.596139707974</v>
      </c>
      <c r="F108526" s="7">
        <f t="shared" si="1695"/>
        <v>18</v>
      </c>
    </row>
    <row r="108527" spans="1:6" x14ac:dyDescent="0.3">
      <c r="A108527" s="7">
        <v>328149</v>
      </c>
      <c r="B108527" s="7">
        <v>40402</v>
      </c>
      <c r="C108527" s="64">
        <v>44406.761110032363</v>
      </c>
      <c r="D108527" s="7">
        <v>316436</v>
      </c>
      <c r="E108527" s="64">
        <f>VLOOKUP('Просмотры (дано)'!B108527,'Подписчики (дано)'!A:C,3,0)</f>
        <v>44329.610708262109</v>
      </c>
      <c r="F108527" s="7">
        <f t="shared" si="1695"/>
        <v>18</v>
      </c>
    </row>
    <row r="108528" spans="1:6" x14ac:dyDescent="0.3">
      <c r="A108528" s="7">
        <v>328154</v>
      </c>
      <c r="B108528" s="7">
        <v>276663</v>
      </c>
      <c r="C108528" s="64">
        <v>44406.761110032363</v>
      </c>
      <c r="D108528" s="7">
        <v>251718</v>
      </c>
      <c r="E108528" s="64">
        <f>VLOOKUP('Просмотры (дано)'!B108528,'Подписчики (дано)'!A:C,3,0)</f>
        <v>44330.606585113957</v>
      </c>
      <c r="F108528" s="7">
        <f t="shared" si="1695"/>
        <v>18</v>
      </c>
    </row>
    <row r="108529" spans="1:6" x14ac:dyDescent="0.3">
      <c r="A108529" s="7">
        <v>328157</v>
      </c>
      <c r="B108529" s="7">
        <v>300717</v>
      </c>
      <c r="C108529" s="64">
        <v>44406.761110032363</v>
      </c>
      <c r="D108529" s="7">
        <v>373415</v>
      </c>
      <c r="E108529" s="64">
        <f>VLOOKUP('Просмотры (дано)'!B108529,'Подписчики (дано)'!A:C,3,0)</f>
        <v>44307.883307585471</v>
      </c>
      <c r="F108529" s="7">
        <f t="shared" si="1695"/>
        <v>18</v>
      </c>
    </row>
    <row r="108530" spans="1:6" x14ac:dyDescent="0.3">
      <c r="A108530" s="7">
        <v>328162</v>
      </c>
      <c r="B108530" s="7">
        <v>44091</v>
      </c>
      <c r="C108530" s="64">
        <v>44406.761919093849</v>
      </c>
      <c r="D108530" s="7">
        <v>154256</v>
      </c>
      <c r="E108530" s="64">
        <f>VLOOKUP('Просмотры (дано)'!B108530,'Подписчики (дано)'!A:C,3,0)</f>
        <v>44325.565867058409</v>
      </c>
      <c r="F108530" s="7">
        <f t="shared" si="1695"/>
        <v>18</v>
      </c>
    </row>
    <row r="108531" spans="1:6" x14ac:dyDescent="0.3">
      <c r="A108531" s="7">
        <v>328166</v>
      </c>
      <c r="B108531" s="7">
        <v>87761</v>
      </c>
      <c r="C108531" s="64">
        <v>44406.762323624593</v>
      </c>
      <c r="D108531" s="7">
        <v>190676</v>
      </c>
      <c r="E108531" s="64">
        <f>VLOOKUP('Просмотры (дано)'!B108531,'Подписчики (дано)'!A:C,3,0)</f>
        <v>44313.696007799146</v>
      </c>
      <c r="F108531" s="7">
        <f t="shared" si="1695"/>
        <v>18</v>
      </c>
    </row>
    <row r="108532" spans="1:6" x14ac:dyDescent="0.3">
      <c r="A108532" s="7">
        <v>328171</v>
      </c>
      <c r="B108532" s="7">
        <v>99330</v>
      </c>
      <c r="C108532" s="64">
        <v>44406.762323624593</v>
      </c>
      <c r="D108532" s="7">
        <v>258219</v>
      </c>
      <c r="E108532" s="64">
        <f>VLOOKUP('Просмотры (дано)'!B108532,'Подписчики (дано)'!A:C,3,0)</f>
        <v>44342.554741132481</v>
      </c>
      <c r="F108532" s="7">
        <f t="shared" si="1695"/>
        <v>18</v>
      </c>
    </row>
    <row r="108533" spans="1:6" x14ac:dyDescent="0.3">
      <c r="A108533" s="7">
        <v>328172</v>
      </c>
      <c r="B108533" s="7">
        <v>49836</v>
      </c>
      <c r="C108533" s="64">
        <v>44406.76353721683</v>
      </c>
      <c r="D108533" s="7">
        <v>389288</v>
      </c>
      <c r="E108533" s="64">
        <f>VLOOKUP('Просмотры (дано)'!B108533,'Подписчики (дано)'!A:C,3,0)</f>
        <v>44335.55111474359</v>
      </c>
      <c r="F108533" s="7">
        <f t="shared" si="1695"/>
        <v>18</v>
      </c>
    </row>
    <row r="108534" spans="1:6" x14ac:dyDescent="0.3">
      <c r="A108534" s="7">
        <v>328177</v>
      </c>
      <c r="B108534" s="7">
        <v>212072</v>
      </c>
      <c r="C108534" s="64">
        <v>44406.76353721683</v>
      </c>
      <c r="D108534" s="7">
        <v>21760</v>
      </c>
      <c r="E108534" s="64">
        <f>VLOOKUP('Просмотры (дано)'!B108534,'Подписчики (дано)'!A:C,3,0)</f>
        <v>44309.448538817662</v>
      </c>
      <c r="F108534" s="7">
        <f t="shared" si="1695"/>
        <v>18</v>
      </c>
    </row>
    <row r="108535" spans="1:6" x14ac:dyDescent="0.3">
      <c r="A108535" s="7">
        <v>328178</v>
      </c>
      <c r="B108535" s="7">
        <v>60217</v>
      </c>
      <c r="C108535" s="64">
        <v>44406.763941747573</v>
      </c>
      <c r="D108535" s="7">
        <v>182984</v>
      </c>
      <c r="E108535" s="64">
        <f>VLOOKUP('Просмотры (дано)'!B108535,'Подписчики (дано)'!A:C,3,0)</f>
        <v>44298.598942272081</v>
      </c>
      <c r="F108535" s="7">
        <f t="shared" si="1695"/>
        <v>18</v>
      </c>
    </row>
    <row r="108536" spans="1:6" x14ac:dyDescent="0.3">
      <c r="A108536" s="7">
        <v>328180</v>
      </c>
      <c r="B108536" s="7">
        <v>39278</v>
      </c>
      <c r="C108536" s="64">
        <v>44406.764346278316</v>
      </c>
      <c r="D108536" s="7">
        <v>347008</v>
      </c>
      <c r="E108536" s="64">
        <f>VLOOKUP('Просмотры (дано)'!B108536,'Подписчики (дано)'!A:C,3,0)</f>
        <v>44404.846298005694</v>
      </c>
      <c r="F108536" s="7">
        <f t="shared" si="1695"/>
        <v>18</v>
      </c>
    </row>
    <row r="108537" spans="1:6" x14ac:dyDescent="0.3">
      <c r="A108537" s="7">
        <v>328182</v>
      </c>
      <c r="B108537" s="7">
        <v>209409</v>
      </c>
      <c r="C108537" s="64">
        <v>44406.765559870553</v>
      </c>
      <c r="D108537" s="7">
        <v>21760</v>
      </c>
      <c r="E108537" s="64">
        <f>VLOOKUP('Просмотры (дано)'!B108537,'Подписчики (дано)'!A:C,3,0)</f>
        <v>44370.938650783479</v>
      </c>
      <c r="F108537" s="7">
        <f t="shared" si="1695"/>
        <v>18</v>
      </c>
    </row>
    <row r="108538" spans="1:6" x14ac:dyDescent="0.3">
      <c r="A108538" s="7">
        <v>328185</v>
      </c>
      <c r="B108538" s="7">
        <v>182218</v>
      </c>
      <c r="C108538" s="64">
        <v>44406.766333333333</v>
      </c>
      <c r="D108538" s="7">
        <v>250679</v>
      </c>
      <c r="E108538" s="64">
        <f>VLOOKUP('Просмотры (дано)'!B108538,'Подписчики (дано)'!A:C,3,0)</f>
        <v>44373.3560667735</v>
      </c>
      <c r="F108538" s="7">
        <f t="shared" si="1695"/>
        <v>18</v>
      </c>
    </row>
    <row r="108539" spans="1:6" x14ac:dyDescent="0.3">
      <c r="A108539" s="7">
        <v>328187</v>
      </c>
      <c r="B108539" s="7">
        <v>7798</v>
      </c>
      <c r="C108539" s="64">
        <v>44406.766773462783</v>
      </c>
      <c r="D108539" s="7">
        <v>362672</v>
      </c>
      <c r="E108539" s="64">
        <f>VLOOKUP('Просмотры (дано)'!B108539,'Подписчики (дано)'!A:C,3,0)</f>
        <v>44393.97824159544</v>
      </c>
      <c r="F108539" s="7">
        <f t="shared" si="1695"/>
        <v>18</v>
      </c>
    </row>
    <row r="108540" spans="1:6" x14ac:dyDescent="0.3">
      <c r="A108540" s="7">
        <v>328188</v>
      </c>
      <c r="B108540" s="7">
        <v>288581</v>
      </c>
      <c r="C108540" s="64">
        <v>44406.767177993534</v>
      </c>
      <c r="D108540" s="7">
        <v>305608</v>
      </c>
      <c r="E108540" s="64">
        <f>VLOOKUP('Просмотры (дано)'!B108540,'Подписчики (дано)'!A:C,3,0)</f>
        <v>44387.850658725067</v>
      </c>
      <c r="F108540" s="7">
        <f t="shared" si="1695"/>
        <v>18</v>
      </c>
    </row>
    <row r="108541" spans="1:6" x14ac:dyDescent="0.3">
      <c r="A108541" s="7">
        <v>328191</v>
      </c>
      <c r="B108541" s="7">
        <v>119898</v>
      </c>
      <c r="C108541" s="64">
        <v>44406.767582524277</v>
      </c>
      <c r="D108541" s="7">
        <v>137670</v>
      </c>
      <c r="E108541" s="64">
        <f>VLOOKUP('Просмотры (дано)'!B108541,'Подписчики (дано)'!A:C,3,0)</f>
        <v>44328.878145762108</v>
      </c>
      <c r="F108541" s="7">
        <f t="shared" si="1695"/>
        <v>18</v>
      </c>
    </row>
    <row r="108542" spans="1:6" x14ac:dyDescent="0.3">
      <c r="A108542" s="7">
        <v>328195</v>
      </c>
      <c r="B108542" s="7">
        <v>225599</v>
      </c>
      <c r="C108542" s="64">
        <v>44406.767582524277</v>
      </c>
      <c r="D108542" s="7">
        <v>9427</v>
      </c>
      <c r="E108542" s="64">
        <f>VLOOKUP('Просмотры (дано)'!B108542,'Подписчики (дано)'!A:C,3,0)</f>
        <v>44391.82422564103</v>
      </c>
      <c r="F108542" s="7">
        <f t="shared" si="1695"/>
        <v>18</v>
      </c>
    </row>
    <row r="108543" spans="1:6" x14ac:dyDescent="0.3">
      <c r="A108543" s="7">
        <v>328198</v>
      </c>
      <c r="B108543" s="7">
        <v>173531</v>
      </c>
      <c r="C108543" s="64">
        <v>44406.767987055013</v>
      </c>
      <c r="D108543" s="7">
        <v>476451</v>
      </c>
      <c r="E108543" s="64">
        <f>VLOOKUP('Просмотры (дано)'!B108543,'Подписчики (дано)'!A:C,3,0)</f>
        <v>44342.367130982908</v>
      </c>
      <c r="F108543" s="7">
        <f t="shared" si="1695"/>
        <v>18</v>
      </c>
    </row>
    <row r="108544" spans="1:6" x14ac:dyDescent="0.3">
      <c r="A108544" s="7">
        <v>328200</v>
      </c>
      <c r="B108544" s="7">
        <v>251835</v>
      </c>
      <c r="C108544" s="64">
        <v>44406.768796116507</v>
      </c>
      <c r="D108544" s="7">
        <v>162482</v>
      </c>
      <c r="E108544" s="64">
        <f>VLOOKUP('Просмотры (дано)'!B108544,'Подписчики (дано)'!A:C,3,0)</f>
        <v>44360.35693329772</v>
      </c>
      <c r="F108544" s="7">
        <f t="shared" si="1695"/>
        <v>18</v>
      </c>
    </row>
    <row r="108545" spans="1:6" x14ac:dyDescent="0.3">
      <c r="A108545" s="7">
        <v>328205</v>
      </c>
      <c r="B108545" s="7">
        <v>64867</v>
      </c>
      <c r="C108545" s="64">
        <v>44406.76920064725</v>
      </c>
      <c r="D108545" s="7">
        <v>230507</v>
      </c>
      <c r="E108545" s="64">
        <f>VLOOKUP('Просмотры (дано)'!B108545,'Подписчики (дано)'!A:C,3,0)</f>
        <v>44295.38554711538</v>
      </c>
      <c r="F108545" s="7">
        <f t="shared" si="1695"/>
        <v>18</v>
      </c>
    </row>
    <row r="108546" spans="1:6" x14ac:dyDescent="0.3">
      <c r="A108546" s="7">
        <v>328206</v>
      </c>
      <c r="B108546" s="7">
        <v>20924</v>
      </c>
      <c r="C108546" s="64">
        <v>44406.771223300966</v>
      </c>
      <c r="D108546" s="7">
        <v>192331</v>
      </c>
      <c r="E108546" s="64">
        <f>VLOOKUP('Просмотры (дано)'!B108546,'Подписчики (дано)'!A:C,3,0)</f>
        <v>44321.817819764954</v>
      </c>
      <c r="F108546" s="7">
        <f t="shared" si="1695"/>
        <v>18</v>
      </c>
    </row>
    <row r="108547" spans="1:6" x14ac:dyDescent="0.3">
      <c r="A108547" s="7">
        <v>328211</v>
      </c>
      <c r="B108547" s="7">
        <v>74974</v>
      </c>
      <c r="C108547" s="64">
        <v>44406.771627831717</v>
      </c>
      <c r="D108547" s="7">
        <v>470762</v>
      </c>
      <c r="E108547" s="64">
        <f>VLOOKUP('Просмотры (дано)'!B108547,'Подписчики (дано)'!A:C,3,0)</f>
        <v>44342.988911752138</v>
      </c>
      <c r="F108547" s="7">
        <f t="shared" ref="F108547:F108610" si="1696">HOUR(C108547)</f>
        <v>18</v>
      </c>
    </row>
    <row r="108548" spans="1:6" x14ac:dyDescent="0.3">
      <c r="A108548" s="7">
        <v>328213</v>
      </c>
      <c r="B108548" s="7">
        <v>121302</v>
      </c>
      <c r="C108548" s="64">
        <v>44406.771627831717</v>
      </c>
      <c r="D108548" s="7">
        <v>172207</v>
      </c>
      <c r="E108548" s="64">
        <f>VLOOKUP('Просмотры (дано)'!B108548,'Подписчики (дано)'!A:C,3,0)</f>
        <v>44399.829085185185</v>
      </c>
      <c r="F108548" s="7">
        <f t="shared" si="1696"/>
        <v>18</v>
      </c>
    </row>
    <row r="108549" spans="1:6" x14ac:dyDescent="0.3">
      <c r="A108549" s="7">
        <v>328216</v>
      </c>
      <c r="B108549" s="7">
        <v>235831</v>
      </c>
      <c r="C108549" s="64">
        <v>44406.77203236246</v>
      </c>
      <c r="D108549" s="7">
        <v>244574</v>
      </c>
      <c r="E108549" s="64">
        <f>VLOOKUP('Просмотры (дано)'!B108549,'Подписчики (дано)'!A:C,3,0)</f>
        <v>44376.812163853276</v>
      </c>
      <c r="F108549" s="7">
        <f t="shared" si="1696"/>
        <v>18</v>
      </c>
    </row>
    <row r="108550" spans="1:6" x14ac:dyDescent="0.3">
      <c r="A108550" s="7">
        <v>328218</v>
      </c>
      <c r="B108550" s="7">
        <v>75360</v>
      </c>
      <c r="C108550" s="64">
        <v>44406.772436893203</v>
      </c>
      <c r="D108550" s="7">
        <v>443594</v>
      </c>
      <c r="E108550" s="64">
        <f>VLOOKUP('Просмотры (дано)'!B108550,'Подписчики (дано)'!A:C,3,0)</f>
        <v>44374.522522150997</v>
      </c>
      <c r="F108550" s="7">
        <f t="shared" si="1696"/>
        <v>18</v>
      </c>
    </row>
    <row r="108551" spans="1:6" x14ac:dyDescent="0.3">
      <c r="A108551" s="7">
        <v>328222</v>
      </c>
      <c r="B108551" s="7">
        <v>196525</v>
      </c>
      <c r="C108551" s="64">
        <v>44406.772436893203</v>
      </c>
      <c r="D108551" s="7">
        <v>208125</v>
      </c>
      <c r="E108551" s="64">
        <f>VLOOKUP('Просмотры (дано)'!B108551,'Подписчики (дано)'!A:C,3,0)</f>
        <v>44307.784405733619</v>
      </c>
      <c r="F108551" s="7">
        <f t="shared" si="1696"/>
        <v>18</v>
      </c>
    </row>
    <row r="108552" spans="1:6" x14ac:dyDescent="0.3">
      <c r="A108552" s="7">
        <v>328223</v>
      </c>
      <c r="B108552" s="7">
        <v>289514</v>
      </c>
      <c r="C108552" s="64">
        <v>44406.772436893203</v>
      </c>
      <c r="D108552" s="7">
        <v>347008</v>
      </c>
      <c r="E108552" s="64">
        <f>VLOOKUP('Просмотры (дано)'!B108552,'Подписчики (дано)'!A:C,3,0)</f>
        <v>44316.765174002852</v>
      </c>
      <c r="F108552" s="7">
        <f t="shared" si="1696"/>
        <v>18</v>
      </c>
    </row>
    <row r="108553" spans="1:6" x14ac:dyDescent="0.3">
      <c r="A108553" s="7">
        <v>328228</v>
      </c>
      <c r="B108553" s="7">
        <v>344198</v>
      </c>
      <c r="C108553" s="64">
        <v>44406.772841423946</v>
      </c>
      <c r="D108553" s="7">
        <v>230507</v>
      </c>
      <c r="E108553" s="64">
        <f>VLOOKUP('Просмотры (дано)'!B108553,'Подписчики (дано)'!A:C,3,0)</f>
        <v>44400.720318233623</v>
      </c>
      <c r="F108553" s="7">
        <f t="shared" si="1696"/>
        <v>18</v>
      </c>
    </row>
    <row r="108554" spans="1:6" x14ac:dyDescent="0.3">
      <c r="A108554" s="7">
        <v>328233</v>
      </c>
      <c r="B108554" s="7">
        <v>280622</v>
      </c>
      <c r="C108554" s="64">
        <v>44406.77324595469</v>
      </c>
      <c r="D108554" s="7">
        <v>73643</v>
      </c>
      <c r="E108554" s="64">
        <f>VLOOKUP('Просмотры (дано)'!B108554,'Подписчики (дано)'!A:C,3,0)</f>
        <v>44346.91137888177</v>
      </c>
      <c r="F108554" s="7">
        <f t="shared" si="1696"/>
        <v>18</v>
      </c>
    </row>
    <row r="108555" spans="1:6" x14ac:dyDescent="0.3">
      <c r="A108555" s="7">
        <v>328234</v>
      </c>
      <c r="B108555" s="7">
        <v>306138</v>
      </c>
      <c r="C108555" s="64">
        <v>44406.77324595469</v>
      </c>
      <c r="D108555" s="7">
        <v>347008</v>
      </c>
      <c r="E108555" s="64">
        <f>VLOOKUP('Просмотры (дано)'!B108555,'Подписчики (дано)'!A:C,3,0)</f>
        <v>44310.879270762111</v>
      </c>
      <c r="F108555" s="7">
        <f t="shared" si="1696"/>
        <v>18</v>
      </c>
    </row>
    <row r="108556" spans="1:6" x14ac:dyDescent="0.3">
      <c r="A108556" s="7">
        <v>328236</v>
      </c>
      <c r="B108556" s="7">
        <v>73388</v>
      </c>
      <c r="C108556" s="64">
        <v>44406.77365048544</v>
      </c>
      <c r="D108556" s="7">
        <v>315199</v>
      </c>
      <c r="E108556" s="64">
        <f>VLOOKUP('Просмотры (дано)'!B108556,'Подписчики (дано)'!A:C,3,0)</f>
        <v>44374.91219398148</v>
      </c>
      <c r="F108556" s="7">
        <f t="shared" si="1696"/>
        <v>18</v>
      </c>
    </row>
    <row r="108557" spans="1:6" x14ac:dyDescent="0.3">
      <c r="A108557" s="7">
        <v>328239</v>
      </c>
      <c r="B108557" s="7">
        <v>85780</v>
      </c>
      <c r="C108557" s="64">
        <v>44406.77365048544</v>
      </c>
      <c r="D108557" s="7">
        <v>297506</v>
      </c>
      <c r="E108557" s="64">
        <f>VLOOKUP('Просмотры (дано)'!B108557,'Подписчики (дано)'!A:C,3,0)</f>
        <v>44375.834866168087</v>
      </c>
      <c r="F108557" s="7">
        <f t="shared" si="1696"/>
        <v>18</v>
      </c>
    </row>
    <row r="108558" spans="1:6" x14ac:dyDescent="0.3">
      <c r="A108558" s="7">
        <v>328241</v>
      </c>
      <c r="B108558" s="7">
        <v>160904</v>
      </c>
      <c r="C108558" s="64">
        <v>44406.774055016183</v>
      </c>
      <c r="D108558" s="7">
        <v>118549</v>
      </c>
      <c r="E108558" s="64">
        <f>VLOOKUP('Просмотры (дано)'!B108558,'Подписчики (дано)'!A:C,3,0)</f>
        <v>44308.897129095443</v>
      </c>
      <c r="F108558" s="7">
        <f t="shared" si="1696"/>
        <v>18</v>
      </c>
    </row>
    <row r="108559" spans="1:6" x14ac:dyDescent="0.3">
      <c r="A108559" s="7">
        <v>328243</v>
      </c>
      <c r="B108559" s="7">
        <v>145757</v>
      </c>
      <c r="C108559" s="64">
        <v>44406.77486407767</v>
      </c>
      <c r="D108559" s="7">
        <v>148630</v>
      </c>
      <c r="E108559" s="64">
        <f>VLOOKUP('Просмотры (дано)'!B108559,'Подписчики (дано)'!A:C,3,0)</f>
        <v>44376.801473539883</v>
      </c>
      <c r="F108559" s="7">
        <f t="shared" si="1696"/>
        <v>18</v>
      </c>
    </row>
    <row r="108560" spans="1:6" x14ac:dyDescent="0.3">
      <c r="A108560" s="7">
        <v>328244</v>
      </c>
      <c r="B108560" s="7">
        <v>237547</v>
      </c>
      <c r="C108560" s="64">
        <v>44406.775268608413</v>
      </c>
      <c r="D108560" s="7">
        <v>88863</v>
      </c>
      <c r="E108560" s="64">
        <f>VLOOKUP('Просмотры (дано)'!B108560,'Подписчики (дано)'!A:C,3,0)</f>
        <v>44363.39196246439</v>
      </c>
      <c r="F108560" s="7">
        <f t="shared" si="1696"/>
        <v>18</v>
      </c>
    </row>
    <row r="108561" spans="1:6" x14ac:dyDescent="0.3">
      <c r="A108561" s="7">
        <v>328245</v>
      </c>
      <c r="B108561" s="7">
        <v>267450</v>
      </c>
      <c r="C108561" s="64">
        <v>44406.775673139156</v>
      </c>
      <c r="D108561" s="7">
        <v>273920</v>
      </c>
      <c r="E108561" s="64">
        <f>VLOOKUP('Просмотры (дано)'!B108561,'Подписчики (дано)'!A:C,3,0)</f>
        <v>44341.408127742165</v>
      </c>
      <c r="F108561" s="7">
        <f t="shared" si="1696"/>
        <v>18</v>
      </c>
    </row>
    <row r="108562" spans="1:6" x14ac:dyDescent="0.3">
      <c r="A108562" s="7">
        <v>328249</v>
      </c>
      <c r="B108562" s="7">
        <v>58911</v>
      </c>
      <c r="C108562" s="64">
        <v>44406.775673139164</v>
      </c>
      <c r="D108562" s="7">
        <v>74982</v>
      </c>
      <c r="E108562" s="64">
        <f>VLOOKUP('Просмотры (дано)'!B108562,'Подписчики (дано)'!A:C,3,0)</f>
        <v>44309.966271474361</v>
      </c>
      <c r="F108562" s="7">
        <f t="shared" si="1696"/>
        <v>18</v>
      </c>
    </row>
    <row r="108563" spans="1:6" x14ac:dyDescent="0.3">
      <c r="A108563" s="7">
        <v>328250</v>
      </c>
      <c r="B108563" s="7">
        <v>309746</v>
      </c>
      <c r="C108563" s="64">
        <v>44406.7760776699</v>
      </c>
      <c r="D108563" s="7">
        <v>158978</v>
      </c>
      <c r="E108563" s="64">
        <f>VLOOKUP('Просмотры (дано)'!B108563,'Подписчики (дано)'!A:C,3,0)</f>
        <v>44375.135213141031</v>
      </c>
      <c r="F108563" s="7">
        <f t="shared" si="1696"/>
        <v>18</v>
      </c>
    </row>
    <row r="108564" spans="1:6" x14ac:dyDescent="0.3">
      <c r="A108564" s="7">
        <v>328251</v>
      </c>
      <c r="B108564" s="7">
        <v>263468</v>
      </c>
      <c r="C108564" s="64">
        <v>44406.77648220065</v>
      </c>
      <c r="D108564" s="7">
        <v>381626</v>
      </c>
      <c r="E108564" s="64">
        <f>VLOOKUP('Просмотры (дано)'!B108564,'Подписчики (дано)'!A:C,3,0)</f>
        <v>44339.94585957977</v>
      </c>
      <c r="F108564" s="7">
        <f t="shared" si="1696"/>
        <v>18</v>
      </c>
    </row>
    <row r="108565" spans="1:6" x14ac:dyDescent="0.3">
      <c r="A108565" s="7">
        <v>328254</v>
      </c>
      <c r="B108565" s="7">
        <v>331787</v>
      </c>
      <c r="C108565" s="64">
        <v>44406.776886731386</v>
      </c>
      <c r="D108565" s="7">
        <v>179410</v>
      </c>
      <c r="E108565" s="64">
        <f>VLOOKUP('Просмотры (дано)'!B108565,'Подписчики (дано)'!A:C,3,0)</f>
        <v>44383.012335576925</v>
      </c>
      <c r="F108565" s="7">
        <f t="shared" si="1696"/>
        <v>18</v>
      </c>
    </row>
    <row r="108566" spans="1:6" x14ac:dyDescent="0.3">
      <c r="A108566" s="7">
        <v>328258</v>
      </c>
      <c r="B108566" s="7">
        <v>283023</v>
      </c>
      <c r="C108566" s="64">
        <v>44406.777291262137</v>
      </c>
      <c r="D108566" s="7">
        <v>419338</v>
      </c>
      <c r="E108566" s="64">
        <f>VLOOKUP('Просмотры (дано)'!B108566,'Подписчики (дано)'!A:C,3,0)</f>
        <v>44340.615536716527</v>
      </c>
      <c r="F108566" s="7">
        <f t="shared" si="1696"/>
        <v>18</v>
      </c>
    </row>
    <row r="108567" spans="1:6" x14ac:dyDescent="0.3">
      <c r="A108567" s="7">
        <v>328259</v>
      </c>
      <c r="B108567" s="7">
        <v>170085</v>
      </c>
      <c r="C108567" s="64">
        <v>44406.778100323623</v>
      </c>
      <c r="D108567" s="7">
        <v>351192</v>
      </c>
      <c r="E108567" s="64">
        <f>VLOOKUP('Просмотры (дано)'!B108567,'Подписчики (дано)'!A:C,3,0)</f>
        <v>44313.801094836177</v>
      </c>
      <c r="F108567" s="7">
        <f t="shared" si="1696"/>
        <v>18</v>
      </c>
    </row>
    <row r="108568" spans="1:6" x14ac:dyDescent="0.3">
      <c r="A108568" s="7">
        <v>328264</v>
      </c>
      <c r="B108568" s="7">
        <v>218009</v>
      </c>
      <c r="C108568" s="64">
        <v>44406.778100323623</v>
      </c>
      <c r="D108568" s="7">
        <v>122982</v>
      </c>
      <c r="E108568" s="64">
        <f>VLOOKUP('Просмотры (дано)'!B108568,'Подписчики (дано)'!A:C,3,0)</f>
        <v>44307.228542022785</v>
      </c>
      <c r="F108568" s="7">
        <f t="shared" si="1696"/>
        <v>18</v>
      </c>
    </row>
    <row r="108569" spans="1:6" x14ac:dyDescent="0.3">
      <c r="A108569" s="7">
        <v>328265</v>
      </c>
      <c r="B108569" s="7">
        <v>280698</v>
      </c>
      <c r="C108569" s="64">
        <v>44406.778504854366</v>
      </c>
      <c r="D108569" s="7">
        <v>60239</v>
      </c>
      <c r="E108569" s="64">
        <f>VLOOKUP('Просмотры (дано)'!B108569,'Подписчики (дано)'!A:C,3,0)</f>
        <v>44401.320079131052</v>
      </c>
      <c r="F108569" s="7">
        <f t="shared" si="1696"/>
        <v>18</v>
      </c>
    </row>
    <row r="108570" spans="1:6" x14ac:dyDescent="0.3">
      <c r="A108570" s="7">
        <v>328267</v>
      </c>
      <c r="B108570" s="7">
        <v>164595</v>
      </c>
      <c r="C108570" s="64">
        <v>44406.778909385117</v>
      </c>
      <c r="D108570" s="7">
        <v>5151</v>
      </c>
      <c r="E108570" s="64">
        <f>VLOOKUP('Просмотры (дано)'!B108570,'Подписчики (дано)'!A:C,3,0)</f>
        <v>44370.982042236472</v>
      </c>
      <c r="F108570" s="7">
        <f t="shared" si="1696"/>
        <v>18</v>
      </c>
    </row>
    <row r="108571" spans="1:6" x14ac:dyDescent="0.3">
      <c r="A108571" s="7">
        <v>328270</v>
      </c>
      <c r="B108571" s="7">
        <v>292338</v>
      </c>
      <c r="C108571" s="64">
        <v>44406.778909385117</v>
      </c>
      <c r="D108571" s="7">
        <v>297256</v>
      </c>
      <c r="E108571" s="64">
        <f>VLOOKUP('Просмотры (дано)'!B108571,'Подписчики (дано)'!A:C,3,0)</f>
        <v>44370.980745655266</v>
      </c>
      <c r="F108571" s="7">
        <f t="shared" si="1696"/>
        <v>18</v>
      </c>
    </row>
    <row r="108572" spans="1:6" x14ac:dyDescent="0.3">
      <c r="A108572" s="7">
        <v>328271</v>
      </c>
      <c r="B108572" s="7">
        <v>176717</v>
      </c>
      <c r="C108572" s="64">
        <v>44406.779313915853</v>
      </c>
      <c r="D108572" s="7">
        <v>230507</v>
      </c>
      <c r="E108572" s="64">
        <f>VLOOKUP('Просмотры (дано)'!B108572,'Подписчики (дано)'!A:C,3,0)</f>
        <v>44344.666646296297</v>
      </c>
      <c r="F108572" s="7">
        <f t="shared" si="1696"/>
        <v>18</v>
      </c>
    </row>
    <row r="108573" spans="1:6" x14ac:dyDescent="0.3">
      <c r="A108573" s="7">
        <v>328275</v>
      </c>
      <c r="B108573" s="7">
        <v>59292</v>
      </c>
      <c r="C108573" s="64">
        <v>44406.78052750809</v>
      </c>
      <c r="D108573" s="7">
        <v>444546</v>
      </c>
      <c r="E108573" s="64">
        <f>VLOOKUP('Просмотры (дано)'!B108573,'Подписчики (дано)'!A:C,3,0)</f>
        <v>44302.330092307697</v>
      </c>
      <c r="F108573" s="7">
        <f t="shared" si="1696"/>
        <v>18</v>
      </c>
    </row>
    <row r="108574" spans="1:6" x14ac:dyDescent="0.3">
      <c r="A108574" s="7">
        <v>328278</v>
      </c>
      <c r="B108574" s="7">
        <v>269303</v>
      </c>
      <c r="C108574" s="64">
        <v>44406.78052750809</v>
      </c>
      <c r="D108574" s="7">
        <v>88863</v>
      </c>
      <c r="E108574" s="64">
        <f>VLOOKUP('Просмотры (дано)'!B108574,'Подписчики (дано)'!A:C,3,0)</f>
        <v>44315.468381623934</v>
      </c>
      <c r="F108574" s="7">
        <f t="shared" si="1696"/>
        <v>18</v>
      </c>
    </row>
    <row r="108575" spans="1:6" x14ac:dyDescent="0.3">
      <c r="A108575" s="7">
        <v>328281</v>
      </c>
      <c r="B108575" s="7">
        <v>318532</v>
      </c>
      <c r="C108575" s="64">
        <v>44406.780932038833</v>
      </c>
      <c r="D108575" s="7">
        <v>347393</v>
      </c>
      <c r="E108575" s="64">
        <f>VLOOKUP('Просмотры (дано)'!B108575,'Подписчики (дано)'!A:C,3,0)</f>
        <v>44369.909064850428</v>
      </c>
      <c r="F108575" s="7">
        <f t="shared" si="1696"/>
        <v>18</v>
      </c>
    </row>
    <row r="108576" spans="1:6" x14ac:dyDescent="0.3">
      <c r="A108576" s="7">
        <v>328285</v>
      </c>
      <c r="B108576" s="7">
        <v>120108</v>
      </c>
      <c r="C108576" s="64">
        <v>44406.781336569577</v>
      </c>
      <c r="D108576" s="7">
        <v>411922</v>
      </c>
      <c r="E108576" s="64">
        <f>VLOOKUP('Просмотры (дано)'!B108576,'Подписчики (дано)'!A:C,3,0)</f>
        <v>44406.000223326213</v>
      </c>
      <c r="F108576" s="7">
        <f t="shared" si="1696"/>
        <v>18</v>
      </c>
    </row>
    <row r="108577" spans="1:6" x14ac:dyDescent="0.3">
      <c r="A108577" s="7">
        <v>328288</v>
      </c>
      <c r="B108577" s="7">
        <v>161511</v>
      </c>
      <c r="C108577" s="64">
        <v>44406.781336569577</v>
      </c>
      <c r="D108577" s="7">
        <v>158978</v>
      </c>
      <c r="E108577" s="64">
        <f>VLOOKUP('Просмотры (дано)'!B108577,'Подписчики (дано)'!A:C,3,0)</f>
        <v>44343.600986502846</v>
      </c>
      <c r="F108577" s="7">
        <f t="shared" si="1696"/>
        <v>18</v>
      </c>
    </row>
    <row r="108578" spans="1:6" x14ac:dyDescent="0.3">
      <c r="A108578" s="7">
        <v>328289</v>
      </c>
      <c r="B108578" s="7">
        <v>191626</v>
      </c>
      <c r="C108578" s="64">
        <v>44406.781336569577</v>
      </c>
      <c r="D108578" s="7">
        <v>405774</v>
      </c>
      <c r="E108578" s="64">
        <f>VLOOKUP('Просмотры (дано)'!B108578,'Подписчики (дано)'!A:C,3,0)</f>
        <v>44341.037643696582</v>
      </c>
      <c r="F108578" s="7">
        <f t="shared" si="1696"/>
        <v>18</v>
      </c>
    </row>
    <row r="108579" spans="1:6" x14ac:dyDescent="0.3">
      <c r="A108579" s="7">
        <v>328291</v>
      </c>
      <c r="B108579" s="7">
        <v>27854</v>
      </c>
      <c r="C108579" s="64">
        <v>44406.78214563107</v>
      </c>
      <c r="D108579" s="7">
        <v>21760</v>
      </c>
      <c r="E108579" s="64">
        <f>VLOOKUP('Просмотры (дано)'!B108579,'Подписчики (дано)'!A:C,3,0)</f>
        <v>44345.862079380342</v>
      </c>
      <c r="F108579" s="7">
        <f t="shared" si="1696"/>
        <v>18</v>
      </c>
    </row>
    <row r="108580" spans="1:6" x14ac:dyDescent="0.3">
      <c r="A108580" s="7">
        <v>328293</v>
      </c>
      <c r="B108580" s="7">
        <v>103619</v>
      </c>
      <c r="C108580" s="64">
        <v>44406.78214563107</v>
      </c>
      <c r="D108580" s="7">
        <v>250679</v>
      </c>
      <c r="E108580" s="64">
        <f>VLOOKUP('Просмотры (дано)'!B108580,'Подписчики (дано)'!A:C,3,0)</f>
        <v>44343.611397186607</v>
      </c>
      <c r="F108580" s="7">
        <f t="shared" si="1696"/>
        <v>18</v>
      </c>
    </row>
    <row r="108581" spans="1:6" x14ac:dyDescent="0.3">
      <c r="A108581" s="7">
        <v>328297</v>
      </c>
      <c r="B108581" s="7">
        <v>110392</v>
      </c>
      <c r="C108581" s="64">
        <v>44406.78214563107</v>
      </c>
      <c r="D108581" s="7">
        <v>82901</v>
      </c>
      <c r="E108581" s="64">
        <f>VLOOKUP('Просмотры (дано)'!B108581,'Подписчики (дано)'!A:C,3,0)</f>
        <v>44371.659529558405</v>
      </c>
      <c r="F108581" s="7">
        <f t="shared" si="1696"/>
        <v>18</v>
      </c>
    </row>
    <row r="108582" spans="1:6" x14ac:dyDescent="0.3">
      <c r="A108582" s="7">
        <v>328299</v>
      </c>
      <c r="B108582" s="7">
        <v>113332</v>
      </c>
      <c r="C108582" s="64">
        <v>44406.782550161806</v>
      </c>
      <c r="D108582" s="7">
        <v>470762</v>
      </c>
      <c r="E108582" s="64">
        <f>VLOOKUP('Просмотры (дано)'!B108582,'Подписчики (дано)'!A:C,3,0)</f>
        <v>44358.737935363257</v>
      </c>
      <c r="F108582" s="7">
        <f t="shared" si="1696"/>
        <v>18</v>
      </c>
    </row>
    <row r="108583" spans="1:6" x14ac:dyDescent="0.3">
      <c r="A108583" s="7">
        <v>328301</v>
      </c>
      <c r="B108583" s="7">
        <v>144086</v>
      </c>
      <c r="C108583" s="64">
        <v>44406.784168284787</v>
      </c>
      <c r="D108583" s="7">
        <v>182191</v>
      </c>
      <c r="E108583" s="64">
        <f>VLOOKUP('Просмотры (дано)'!B108583,'Подписчики (дано)'!A:C,3,0)</f>
        <v>44345.18876709402</v>
      </c>
      <c r="F108583" s="7">
        <f t="shared" si="1696"/>
        <v>18</v>
      </c>
    </row>
    <row r="108584" spans="1:6" x14ac:dyDescent="0.3">
      <c r="A108584" s="7">
        <v>328306</v>
      </c>
      <c r="B108584" s="7">
        <v>149432</v>
      </c>
      <c r="C108584" s="64">
        <v>44406.784572815537</v>
      </c>
      <c r="D108584" s="7">
        <v>470762</v>
      </c>
      <c r="E108584" s="64">
        <f>VLOOKUP('Просмотры (дано)'!B108584,'Подписчики (дано)'!A:C,3,0)</f>
        <v>44317.880716132473</v>
      </c>
      <c r="F108584" s="7">
        <f t="shared" si="1696"/>
        <v>18</v>
      </c>
    </row>
    <row r="108585" spans="1:6" x14ac:dyDescent="0.3">
      <c r="A108585" s="7">
        <v>328310</v>
      </c>
      <c r="B108585" s="7">
        <v>277953</v>
      </c>
      <c r="C108585" s="64">
        <v>44406.784572815537</v>
      </c>
      <c r="D108585" s="7">
        <v>88863</v>
      </c>
      <c r="E108585" s="64">
        <f>VLOOKUP('Просмотры (дано)'!B108585,'Подписчики (дано)'!A:C,3,0)</f>
        <v>44313.368317948713</v>
      </c>
      <c r="F108585" s="7">
        <f t="shared" si="1696"/>
        <v>18</v>
      </c>
    </row>
    <row r="108586" spans="1:6" x14ac:dyDescent="0.3">
      <c r="A108586" s="7">
        <v>328315</v>
      </c>
      <c r="B108586" s="7">
        <v>220854</v>
      </c>
      <c r="C108586" s="64">
        <v>44406.786595469253</v>
      </c>
      <c r="D108586" s="7">
        <v>468237</v>
      </c>
      <c r="E108586" s="64">
        <f>VLOOKUP('Просмотры (дано)'!B108586,'Подписчики (дано)'!A:C,3,0)</f>
        <v>44312.264018447291</v>
      </c>
      <c r="F108586" s="7">
        <f t="shared" si="1696"/>
        <v>18</v>
      </c>
    </row>
    <row r="108587" spans="1:6" x14ac:dyDescent="0.3">
      <c r="A108587" s="7">
        <v>328317</v>
      </c>
      <c r="B108587" s="7">
        <v>178862</v>
      </c>
      <c r="C108587" s="64">
        <v>44406.787000000004</v>
      </c>
      <c r="D108587" s="7">
        <v>471403</v>
      </c>
      <c r="E108587" s="64">
        <f>VLOOKUP('Просмотры (дано)'!B108587,'Подписчики (дано)'!A:C,3,0)</f>
        <v>44401.478921509974</v>
      </c>
      <c r="F108587" s="7">
        <f t="shared" si="1696"/>
        <v>18</v>
      </c>
    </row>
    <row r="108588" spans="1:6" x14ac:dyDescent="0.3">
      <c r="A108588" s="7">
        <v>328321</v>
      </c>
      <c r="B108588" s="7">
        <v>254662</v>
      </c>
      <c r="C108588" s="64">
        <v>44406.788618122977</v>
      </c>
      <c r="D108588" s="7">
        <v>128523</v>
      </c>
      <c r="E108588" s="64">
        <f>VLOOKUP('Просмотры (дано)'!B108588,'Подписчики (дано)'!A:C,3,0)</f>
        <v>44373.487140242163</v>
      </c>
      <c r="F108588" s="7">
        <f t="shared" si="1696"/>
        <v>18</v>
      </c>
    </row>
    <row r="108589" spans="1:6" x14ac:dyDescent="0.3">
      <c r="A108589" s="7">
        <v>328325</v>
      </c>
      <c r="B108589" s="7">
        <v>282443</v>
      </c>
      <c r="C108589" s="64">
        <v>44406.788618122977</v>
      </c>
      <c r="D108589" s="7">
        <v>183290</v>
      </c>
      <c r="E108589" s="64">
        <f>VLOOKUP('Просмотры (дано)'!B108589,'Подписчики (дано)'!A:C,3,0)</f>
        <v>44313.706788888892</v>
      </c>
      <c r="F108589" s="7">
        <f t="shared" si="1696"/>
        <v>18</v>
      </c>
    </row>
    <row r="108590" spans="1:6" x14ac:dyDescent="0.3">
      <c r="A108590" s="7">
        <v>328326</v>
      </c>
      <c r="B108590" s="7">
        <v>148633</v>
      </c>
      <c r="C108590" s="64">
        <v>44406.78902265372</v>
      </c>
      <c r="D108590" s="7">
        <v>467346</v>
      </c>
      <c r="E108590" s="64">
        <f>VLOOKUP('Просмотры (дано)'!B108590,'Подписчики (дано)'!A:C,3,0)</f>
        <v>44309.979404807695</v>
      </c>
      <c r="F108590" s="7">
        <f t="shared" si="1696"/>
        <v>18</v>
      </c>
    </row>
    <row r="108591" spans="1:6" x14ac:dyDescent="0.3">
      <c r="A108591" s="7">
        <v>328328</v>
      </c>
      <c r="B108591" s="7">
        <v>13464</v>
      </c>
      <c r="C108591" s="64">
        <v>44406.789427184463</v>
      </c>
      <c r="D108591" s="7">
        <v>95024</v>
      </c>
      <c r="E108591" s="64">
        <f>VLOOKUP('Просмотры (дано)'!B108591,'Подписчики (дано)'!A:C,3,0)</f>
        <v>44301.791172613965</v>
      </c>
      <c r="F108591" s="7">
        <f t="shared" si="1696"/>
        <v>18</v>
      </c>
    </row>
    <row r="108592" spans="1:6" x14ac:dyDescent="0.3">
      <c r="A108592" s="7">
        <v>328330</v>
      </c>
      <c r="B108592" s="7">
        <v>83526</v>
      </c>
      <c r="C108592" s="64">
        <v>44406.789427184471</v>
      </c>
      <c r="D108592" s="7">
        <v>370651</v>
      </c>
      <c r="E108592" s="64">
        <f>VLOOKUP('Просмотры (дано)'!B108592,'Подписчики (дано)'!A:C,3,0)</f>
        <v>44371.666780270658</v>
      </c>
      <c r="F108592" s="7">
        <f t="shared" si="1696"/>
        <v>18</v>
      </c>
    </row>
    <row r="108593" spans="1:6" x14ac:dyDescent="0.3">
      <c r="A108593" s="7">
        <v>328335</v>
      </c>
      <c r="B108593" s="7">
        <v>283198</v>
      </c>
      <c r="C108593" s="64">
        <v>44406.789831715214</v>
      </c>
      <c r="D108593" s="7">
        <v>182984</v>
      </c>
      <c r="E108593" s="64">
        <f>VLOOKUP('Просмотры (дано)'!B108593,'Подписчики (дано)'!A:C,3,0)</f>
        <v>44404.853918447297</v>
      </c>
      <c r="F108593" s="7">
        <f t="shared" si="1696"/>
        <v>18</v>
      </c>
    </row>
    <row r="108594" spans="1:6" x14ac:dyDescent="0.3">
      <c r="A108594" s="7">
        <v>328338</v>
      </c>
      <c r="B108594" s="7">
        <v>134027</v>
      </c>
      <c r="C108594" s="64">
        <v>44406.790640776693</v>
      </c>
      <c r="D108594" s="7">
        <v>122902</v>
      </c>
      <c r="E108594" s="64">
        <f>VLOOKUP('Просмотры (дано)'!B108594,'Подписчики (дано)'!A:C,3,0)</f>
        <v>44374.249809900291</v>
      </c>
      <c r="F108594" s="7">
        <f t="shared" si="1696"/>
        <v>18</v>
      </c>
    </row>
    <row r="108595" spans="1:6" x14ac:dyDescent="0.3">
      <c r="A108595" s="7">
        <v>328340</v>
      </c>
      <c r="B108595" s="7">
        <v>3260</v>
      </c>
      <c r="C108595" s="64">
        <v>44406.791045307444</v>
      </c>
      <c r="D108595" s="7">
        <v>308577</v>
      </c>
      <c r="E108595" s="64">
        <f>VLOOKUP('Просмотры (дано)'!B108595,'Подписчики (дано)'!A:C,3,0)</f>
        <v>44341.171689921655</v>
      </c>
      <c r="F108595" s="7">
        <f t="shared" si="1696"/>
        <v>18</v>
      </c>
    </row>
    <row r="108596" spans="1:6" x14ac:dyDescent="0.3">
      <c r="A108596" s="7">
        <v>328345</v>
      </c>
      <c r="B108596" s="7">
        <v>78525</v>
      </c>
      <c r="C108596" s="64">
        <v>44406.791854368937</v>
      </c>
      <c r="D108596" s="7">
        <v>351192</v>
      </c>
      <c r="E108596" s="64">
        <f>VLOOKUP('Просмотры (дано)'!B108596,'Подписчики (дано)'!A:C,3,0)</f>
        <v>44370.883558903137</v>
      </c>
      <c r="F108596" s="7">
        <f t="shared" si="1696"/>
        <v>19</v>
      </c>
    </row>
    <row r="108597" spans="1:6" x14ac:dyDescent="0.3">
      <c r="A108597" s="7">
        <v>328346</v>
      </c>
      <c r="B108597" s="7">
        <v>312558</v>
      </c>
      <c r="C108597" s="64">
        <v>44406.791854368937</v>
      </c>
      <c r="D108597" s="7">
        <v>397531</v>
      </c>
      <c r="E108597" s="64">
        <f>VLOOKUP('Просмотры (дано)'!B108597,'Подписчики (дано)'!A:C,3,0)</f>
        <v>44349.473062179488</v>
      </c>
      <c r="F108597" s="7">
        <f t="shared" si="1696"/>
        <v>19</v>
      </c>
    </row>
    <row r="108598" spans="1:6" x14ac:dyDescent="0.3">
      <c r="A108598" s="7">
        <v>328350</v>
      </c>
      <c r="B108598" s="7">
        <v>100297</v>
      </c>
      <c r="C108598" s="64">
        <v>44406.792333333338</v>
      </c>
      <c r="D108598" s="7">
        <v>411922</v>
      </c>
      <c r="E108598" s="64">
        <f>VLOOKUP('Просмотры (дано)'!B108598,'Подписчики (дано)'!A:C,3,0)</f>
        <v>44376.521263354698</v>
      </c>
      <c r="F108598" s="7">
        <f t="shared" si="1696"/>
        <v>19</v>
      </c>
    </row>
    <row r="108599" spans="1:6" x14ac:dyDescent="0.3">
      <c r="A108599" s="7">
        <v>328355</v>
      </c>
      <c r="B108599" s="7">
        <v>49382</v>
      </c>
      <c r="C108599" s="64">
        <v>44406.792663430424</v>
      </c>
      <c r="D108599" s="7">
        <v>235960</v>
      </c>
      <c r="E108599" s="64">
        <f>VLOOKUP('Просмотры (дано)'!B108599,'Подписчики (дано)'!A:C,3,0)</f>
        <v>44380.390518198008</v>
      </c>
      <c r="F108599" s="7">
        <f t="shared" si="1696"/>
        <v>19</v>
      </c>
    </row>
    <row r="108600" spans="1:6" x14ac:dyDescent="0.3">
      <c r="A108600" s="7">
        <v>328357</v>
      </c>
      <c r="B108600" s="7">
        <v>177080</v>
      </c>
      <c r="C108600" s="64">
        <v>44406.792663430424</v>
      </c>
      <c r="D108600" s="7">
        <v>81226</v>
      </c>
      <c r="E108600" s="64">
        <f>VLOOKUP('Просмотры (дано)'!B108600,'Подписчики (дано)'!A:C,3,0)</f>
        <v>44310.562163853276</v>
      </c>
      <c r="F108600" s="7">
        <f t="shared" si="1696"/>
        <v>19</v>
      </c>
    </row>
    <row r="108601" spans="1:6" x14ac:dyDescent="0.3">
      <c r="A108601" s="7">
        <v>328360</v>
      </c>
      <c r="B108601" s="7">
        <v>7501</v>
      </c>
      <c r="C108601" s="64">
        <v>44406.793472491911</v>
      </c>
      <c r="D108601" s="7">
        <v>392434</v>
      </c>
      <c r="E108601" s="64">
        <f>VLOOKUP('Просмотры (дано)'!B108601,'Подписчики (дано)'!A:C,3,0)</f>
        <v>44386.374076139604</v>
      </c>
      <c r="F108601" s="7">
        <f t="shared" si="1696"/>
        <v>19</v>
      </c>
    </row>
    <row r="108602" spans="1:6" x14ac:dyDescent="0.3">
      <c r="A108602" s="7">
        <v>328363</v>
      </c>
      <c r="B108602" s="7">
        <v>258773</v>
      </c>
      <c r="C108602" s="64">
        <v>44406.793472491911</v>
      </c>
      <c r="D108602" s="7">
        <v>100414</v>
      </c>
      <c r="E108602" s="64">
        <f>VLOOKUP('Просмотры (дано)'!B108602,'Подписчики (дано)'!A:C,3,0)</f>
        <v>44344.762971296295</v>
      </c>
      <c r="F108602" s="7">
        <f t="shared" si="1696"/>
        <v>19</v>
      </c>
    </row>
    <row r="108603" spans="1:6" x14ac:dyDescent="0.3">
      <c r="A108603" s="7">
        <v>328367</v>
      </c>
      <c r="B108603" s="7">
        <v>346862</v>
      </c>
      <c r="C108603" s="64">
        <v>44406.793472491911</v>
      </c>
      <c r="D108603" s="7">
        <v>230507</v>
      </c>
      <c r="E108603" s="64">
        <f>VLOOKUP('Просмотры (дано)'!B108603,'Подписчики (дано)'!A:C,3,0)</f>
        <v>44313.887487179491</v>
      </c>
      <c r="F108603" s="7">
        <f t="shared" si="1696"/>
        <v>19</v>
      </c>
    </row>
    <row r="108604" spans="1:6" x14ac:dyDescent="0.3">
      <c r="A108604" s="7">
        <v>328368</v>
      </c>
      <c r="B108604" s="7">
        <v>280699</v>
      </c>
      <c r="C108604" s="64">
        <v>44406.793877022654</v>
      </c>
      <c r="D108604" s="7">
        <v>437309</v>
      </c>
      <c r="E108604" s="64">
        <f>VLOOKUP('Просмотры (дано)'!B108604,'Подписчики (дано)'!A:C,3,0)</f>
        <v>44393.61400363248</v>
      </c>
      <c r="F108604" s="7">
        <f t="shared" si="1696"/>
        <v>19</v>
      </c>
    </row>
    <row r="108605" spans="1:6" x14ac:dyDescent="0.3">
      <c r="A108605" s="7">
        <v>328373</v>
      </c>
      <c r="B108605" s="7">
        <v>12229</v>
      </c>
      <c r="C108605" s="64">
        <v>44406.795090614891</v>
      </c>
      <c r="D108605" s="7">
        <v>402346</v>
      </c>
      <c r="E108605" s="64">
        <f>VLOOKUP('Просмотры (дано)'!B108605,'Подписчики (дано)'!A:C,3,0)</f>
        <v>44372.693297186612</v>
      </c>
      <c r="F108605" s="7">
        <f t="shared" si="1696"/>
        <v>19</v>
      </c>
    </row>
    <row r="108606" spans="1:6" x14ac:dyDescent="0.3">
      <c r="A108606" s="7">
        <v>328377</v>
      </c>
      <c r="B108606" s="7">
        <v>136914</v>
      </c>
      <c r="C108606" s="64">
        <v>44406.795495145634</v>
      </c>
      <c r="D108606" s="7">
        <v>118549</v>
      </c>
      <c r="E108606" s="64">
        <f>VLOOKUP('Просмотры (дано)'!B108606,'Подписчики (дано)'!A:C,3,0)</f>
        <v>44285.292718198012</v>
      </c>
      <c r="F108606" s="7">
        <f t="shared" si="1696"/>
        <v>19</v>
      </c>
    </row>
    <row r="108607" spans="1:6" x14ac:dyDescent="0.3">
      <c r="A108607" s="7">
        <v>328381</v>
      </c>
      <c r="B108607" s="7">
        <v>247998</v>
      </c>
      <c r="C108607" s="64">
        <v>44406.796304207121</v>
      </c>
      <c r="D108607" s="7">
        <v>285365</v>
      </c>
      <c r="E108607" s="64">
        <f>VLOOKUP('Просмотры (дано)'!B108607,'Подписчики (дано)'!A:C,3,0)</f>
        <v>44374.584082300564</v>
      </c>
      <c r="F108607" s="7">
        <f t="shared" si="1696"/>
        <v>19</v>
      </c>
    </row>
    <row r="108608" spans="1:6" x14ac:dyDescent="0.3">
      <c r="A108608" s="7">
        <v>328386</v>
      </c>
      <c r="B108608" s="7">
        <v>289139</v>
      </c>
      <c r="C108608" s="64">
        <v>44406.796708737864</v>
      </c>
      <c r="D108608" s="7">
        <v>21760</v>
      </c>
      <c r="E108608" s="64">
        <f>VLOOKUP('Просмотры (дано)'!B108608,'Подписчики (дано)'!A:C,3,0)</f>
        <v>44344.549302279207</v>
      </c>
      <c r="F108608" s="7">
        <f t="shared" si="1696"/>
        <v>19</v>
      </c>
    </row>
    <row r="108609" spans="1:6" x14ac:dyDescent="0.3">
      <c r="A108609" s="7">
        <v>328390</v>
      </c>
      <c r="B108609" s="7">
        <v>346258</v>
      </c>
      <c r="C108609" s="64">
        <v>44406.796708737864</v>
      </c>
      <c r="D108609" s="7">
        <v>118549</v>
      </c>
      <c r="E108609" s="64">
        <f>VLOOKUP('Просмотры (дано)'!B108609,'Подписчики (дано)'!A:C,3,0)</f>
        <v>44375.439469123936</v>
      </c>
      <c r="F108609" s="7">
        <f t="shared" si="1696"/>
        <v>19</v>
      </c>
    </row>
    <row r="108610" spans="1:6" x14ac:dyDescent="0.3">
      <c r="A108610" s="7">
        <v>328391</v>
      </c>
      <c r="B108610" s="7">
        <v>75956</v>
      </c>
      <c r="C108610" s="64">
        <v>44406.797922330094</v>
      </c>
      <c r="D108610" s="7">
        <v>351192</v>
      </c>
      <c r="E108610" s="64">
        <f>VLOOKUP('Просмотры (дано)'!B108610,'Подписчики (дано)'!A:C,3,0)</f>
        <v>44316.216647400288</v>
      </c>
      <c r="F108610" s="7">
        <f t="shared" si="1696"/>
        <v>19</v>
      </c>
    </row>
    <row r="108611" spans="1:6" x14ac:dyDescent="0.3">
      <c r="A108611" s="7">
        <v>328395</v>
      </c>
      <c r="B108611" s="7">
        <v>250871</v>
      </c>
      <c r="C108611" s="64">
        <v>44406.797922330094</v>
      </c>
      <c r="D108611" s="7">
        <v>217497</v>
      </c>
      <c r="E108611" s="64">
        <f>VLOOKUP('Просмотры (дано)'!B108611,'Подписчики (дано)'!A:C,3,0)</f>
        <v>44373.265616844736</v>
      </c>
      <c r="F108611" s="7">
        <f t="shared" ref="F108611:F108674" si="1697">HOUR(C108611)</f>
        <v>19</v>
      </c>
    </row>
    <row r="108612" spans="1:6" x14ac:dyDescent="0.3">
      <c r="A108612" s="7">
        <v>328397</v>
      </c>
      <c r="B108612" s="7">
        <v>24028</v>
      </c>
      <c r="C108612" s="64">
        <v>44406.798326860844</v>
      </c>
      <c r="D108612" s="7">
        <v>397</v>
      </c>
      <c r="E108612" s="64">
        <f>VLOOKUP('Просмотры (дано)'!B108612,'Подписчики (дано)'!A:C,3,0)</f>
        <v>44295.801490954414</v>
      </c>
      <c r="F108612" s="7">
        <f t="shared" si="1697"/>
        <v>19</v>
      </c>
    </row>
    <row r="108613" spans="1:6" x14ac:dyDescent="0.3">
      <c r="A108613" s="7">
        <v>328400</v>
      </c>
      <c r="B108613" s="7">
        <v>142100</v>
      </c>
      <c r="C108613" s="64">
        <v>44406.798326860844</v>
      </c>
      <c r="D108613" s="7">
        <v>201615</v>
      </c>
      <c r="E108613" s="64">
        <f>VLOOKUP('Просмотры (дано)'!B108613,'Подписчики (дано)'!A:C,3,0)</f>
        <v>44402.954231659547</v>
      </c>
      <c r="F108613" s="7">
        <f t="shared" si="1697"/>
        <v>19</v>
      </c>
    </row>
    <row r="108614" spans="1:6" x14ac:dyDescent="0.3">
      <c r="A108614" s="7">
        <v>328404</v>
      </c>
      <c r="B108614" s="7">
        <v>174224</v>
      </c>
      <c r="C108614" s="64">
        <v>44406.798326860844</v>
      </c>
      <c r="D108614" s="7">
        <v>395249</v>
      </c>
      <c r="E108614" s="64">
        <f>VLOOKUP('Просмотры (дано)'!B108614,'Подписчики (дано)'!A:C,3,0)</f>
        <v>44381.051252884623</v>
      </c>
      <c r="F108614" s="7">
        <f t="shared" si="1697"/>
        <v>19</v>
      </c>
    </row>
    <row r="108615" spans="1:6" x14ac:dyDescent="0.3">
      <c r="A108615" s="7">
        <v>328405</v>
      </c>
      <c r="B108615" s="7">
        <v>77103</v>
      </c>
      <c r="C108615" s="64">
        <v>44406.79873139158</v>
      </c>
      <c r="D108615" s="7">
        <v>231227</v>
      </c>
      <c r="E108615" s="64">
        <f>VLOOKUP('Просмотры (дано)'!B108615,'Подписчики (дано)'!A:C,3,0)</f>
        <v>44375.034390705128</v>
      </c>
      <c r="F108615" s="7">
        <f t="shared" si="1697"/>
        <v>19</v>
      </c>
    </row>
    <row r="108616" spans="1:6" x14ac:dyDescent="0.3">
      <c r="A108616" s="7">
        <v>328408</v>
      </c>
      <c r="B108616" s="7">
        <v>120737</v>
      </c>
      <c r="C108616" s="64">
        <v>44406.799944983817</v>
      </c>
      <c r="D108616" s="7">
        <v>411922</v>
      </c>
      <c r="E108616" s="64">
        <f>VLOOKUP('Просмотры (дано)'!B108616,'Подписчики (дано)'!A:C,3,0)</f>
        <v>44343.386466631055</v>
      </c>
      <c r="F108616" s="7">
        <f t="shared" si="1697"/>
        <v>19</v>
      </c>
    </row>
    <row r="108617" spans="1:6" x14ac:dyDescent="0.3">
      <c r="A108617" s="7">
        <v>328413</v>
      </c>
      <c r="B108617" s="7">
        <v>99441</v>
      </c>
      <c r="C108617" s="64">
        <v>44406.799944983824</v>
      </c>
      <c r="D108617" s="7">
        <v>112456</v>
      </c>
      <c r="E108617" s="64">
        <f>VLOOKUP('Просмотры (дано)'!B108617,'Подписчики (дано)'!A:C,3,0)</f>
        <v>44371.197661716527</v>
      </c>
      <c r="F108617" s="7">
        <f t="shared" si="1697"/>
        <v>19</v>
      </c>
    </row>
    <row r="108618" spans="1:6" x14ac:dyDescent="0.3">
      <c r="A108618" s="7">
        <v>328414</v>
      </c>
      <c r="B108618" s="7">
        <v>216564</v>
      </c>
      <c r="C108618" s="64">
        <v>44406.799944983824</v>
      </c>
      <c r="D108618" s="7">
        <v>411922</v>
      </c>
      <c r="E108618" s="64">
        <f>VLOOKUP('Просмотры (дано)'!B108618,'Подписчики (дано)'!A:C,3,0)</f>
        <v>44371.811325320508</v>
      </c>
      <c r="F108618" s="7">
        <f t="shared" si="1697"/>
        <v>19</v>
      </c>
    </row>
    <row r="108619" spans="1:6" x14ac:dyDescent="0.3">
      <c r="A108619" s="7">
        <v>328415</v>
      </c>
      <c r="B108619" s="7">
        <v>204786</v>
      </c>
      <c r="C108619" s="64">
        <v>44406.80034951456</v>
      </c>
      <c r="D108619" s="7">
        <v>291304</v>
      </c>
      <c r="E108619" s="64">
        <f>VLOOKUP('Просмотры (дано)'!B108619,'Подписчики (дано)'!A:C,3,0)</f>
        <v>44309.621872613963</v>
      </c>
      <c r="F108619" s="7">
        <f t="shared" si="1697"/>
        <v>19</v>
      </c>
    </row>
    <row r="108620" spans="1:6" x14ac:dyDescent="0.3">
      <c r="A108620" s="7">
        <v>328420</v>
      </c>
      <c r="B108620" s="7">
        <v>326974</v>
      </c>
      <c r="C108620" s="64">
        <v>44406.801158576054</v>
      </c>
      <c r="D108620" s="7">
        <v>347008</v>
      </c>
      <c r="E108620" s="64">
        <f>VLOOKUP('Просмотры (дано)'!B108620,'Подписчики (дано)'!A:C,3,0)</f>
        <v>44293.383855448716</v>
      </c>
      <c r="F108620" s="7">
        <f t="shared" si="1697"/>
        <v>19</v>
      </c>
    </row>
    <row r="108621" spans="1:6" x14ac:dyDescent="0.3">
      <c r="A108621" s="7">
        <v>328425</v>
      </c>
      <c r="B108621" s="7">
        <v>90629</v>
      </c>
      <c r="C108621" s="64">
        <v>44406.828000000001</v>
      </c>
      <c r="D108621" s="7">
        <v>311670</v>
      </c>
      <c r="E108621" s="64">
        <f>VLOOKUP('Просмотры (дано)'!B108621,'Подписчики (дано)'!A:C,3,0)</f>
        <v>44311.866521403135</v>
      </c>
      <c r="F108621" s="7">
        <f t="shared" si="1697"/>
        <v>19</v>
      </c>
    </row>
    <row r="108622" spans="1:6" x14ac:dyDescent="0.3">
      <c r="A108622" s="7">
        <v>328427</v>
      </c>
      <c r="B108622" s="7">
        <v>80030</v>
      </c>
      <c r="C108622" s="64">
        <v>44406.923326860837</v>
      </c>
      <c r="D108622" s="7">
        <v>21407</v>
      </c>
      <c r="E108622" s="64">
        <f>VLOOKUP('Просмотры (дано)'!B108622,'Подписчики (дано)'!A:C,3,0)</f>
        <v>44374.945053418807</v>
      </c>
      <c r="F108622" s="7">
        <f t="shared" si="1697"/>
        <v>22</v>
      </c>
    </row>
    <row r="108623" spans="1:6" x14ac:dyDescent="0.3">
      <c r="A108623" s="7">
        <v>328430</v>
      </c>
      <c r="B108623" s="7">
        <v>2163</v>
      </c>
      <c r="C108623" s="64">
        <v>44406.929799352751</v>
      </c>
      <c r="D108623" s="7">
        <v>158978</v>
      </c>
      <c r="E108623" s="64">
        <f>VLOOKUP('Просмотры (дано)'!B108623,'Подписчики (дано)'!A:C,3,0)</f>
        <v>44346.346109686616</v>
      </c>
      <c r="F108623" s="7">
        <f t="shared" si="1697"/>
        <v>22</v>
      </c>
    </row>
    <row r="108624" spans="1:6" x14ac:dyDescent="0.3">
      <c r="A108624" s="7">
        <v>328432</v>
      </c>
      <c r="B108624" s="7">
        <v>276575</v>
      </c>
      <c r="C108624" s="64">
        <v>44406.935462783171</v>
      </c>
      <c r="D108624" s="7">
        <v>21760</v>
      </c>
      <c r="E108624" s="64">
        <f>VLOOKUP('Просмотры (дано)'!B108624,'Подписчики (дано)'!A:C,3,0)</f>
        <v>44373.100269373215</v>
      </c>
      <c r="F108624" s="7">
        <f t="shared" si="1697"/>
        <v>22</v>
      </c>
    </row>
    <row r="108625" spans="1:6" x14ac:dyDescent="0.3">
      <c r="A108625" s="7">
        <v>328436</v>
      </c>
      <c r="B108625" s="7">
        <v>97919</v>
      </c>
      <c r="C108625" s="64">
        <v>44406.935867313914</v>
      </c>
      <c r="D108625" s="7">
        <v>149755</v>
      </c>
      <c r="E108625" s="64">
        <f>VLOOKUP('Просмотры (дано)'!B108625,'Подписчики (дано)'!A:C,3,0)</f>
        <v>44315.7585741453</v>
      </c>
      <c r="F108625" s="7">
        <f t="shared" si="1697"/>
        <v>22</v>
      </c>
    </row>
    <row r="108626" spans="1:6" x14ac:dyDescent="0.3">
      <c r="A108626" s="7">
        <v>328441</v>
      </c>
      <c r="B108626" s="7">
        <v>61307</v>
      </c>
      <c r="C108626" s="64">
        <v>44406.937485436894</v>
      </c>
      <c r="D108626" s="7">
        <v>411922</v>
      </c>
      <c r="E108626" s="64">
        <f>VLOOKUP('Просмотры (дано)'!B108626,'Подписчики (дано)'!A:C,3,0)</f>
        <v>44380.540542735049</v>
      </c>
      <c r="F108626" s="7">
        <f t="shared" si="1697"/>
        <v>22</v>
      </c>
    </row>
    <row r="108627" spans="1:6" x14ac:dyDescent="0.3">
      <c r="A108627" s="7">
        <v>328445</v>
      </c>
      <c r="B108627" s="7">
        <v>197460</v>
      </c>
      <c r="C108627" s="64">
        <v>44406.939103559875</v>
      </c>
      <c r="D108627" s="7">
        <v>230507</v>
      </c>
      <c r="E108627" s="64">
        <f>VLOOKUP('Просмотры (дано)'!B108627,'Подписчики (дано)'!A:C,3,0)</f>
        <v>44373.57583486467</v>
      </c>
      <c r="F108627" s="7">
        <f t="shared" si="1697"/>
        <v>22</v>
      </c>
    </row>
    <row r="108628" spans="1:6" x14ac:dyDescent="0.3">
      <c r="A108628" s="7">
        <v>328447</v>
      </c>
      <c r="B108628" s="7">
        <v>188590</v>
      </c>
      <c r="C108628" s="64">
        <v>44406.940317152104</v>
      </c>
      <c r="D108628" s="7">
        <v>65828</v>
      </c>
      <c r="E108628" s="64">
        <f>VLOOKUP('Просмотры (дано)'!B108628,'Подписчики (дано)'!A:C,3,0)</f>
        <v>44302.228366844734</v>
      </c>
      <c r="F108628" s="7">
        <f t="shared" si="1697"/>
        <v>22</v>
      </c>
    </row>
    <row r="108629" spans="1:6" x14ac:dyDescent="0.3">
      <c r="A108629" s="7">
        <v>328451</v>
      </c>
      <c r="B108629" s="7">
        <v>297455</v>
      </c>
      <c r="C108629" s="64">
        <v>44406.940317152104</v>
      </c>
      <c r="D108629" s="7">
        <v>241927</v>
      </c>
      <c r="E108629" s="64">
        <f>VLOOKUP('Просмотры (дано)'!B108629,'Подписчики (дано)'!A:C,3,0)</f>
        <v>44308.756819586895</v>
      </c>
      <c r="F108629" s="7">
        <f t="shared" si="1697"/>
        <v>22</v>
      </c>
    </row>
    <row r="108630" spans="1:6" x14ac:dyDescent="0.3">
      <c r="A108630" s="7">
        <v>328456</v>
      </c>
      <c r="B108630" s="7">
        <v>21172</v>
      </c>
      <c r="C108630" s="64">
        <v>44406.941126213591</v>
      </c>
      <c r="D108630" s="7">
        <v>250679</v>
      </c>
      <c r="E108630" s="64">
        <f>VLOOKUP('Просмотры (дано)'!B108630,'Подписчики (дано)'!A:C,3,0)</f>
        <v>44366.63668418803</v>
      </c>
      <c r="F108630" s="7">
        <f t="shared" si="1697"/>
        <v>22</v>
      </c>
    </row>
    <row r="108631" spans="1:6" x14ac:dyDescent="0.3">
      <c r="A108631" s="7">
        <v>328459</v>
      </c>
      <c r="B108631" s="7">
        <v>95833</v>
      </c>
      <c r="C108631" s="64">
        <v>44406.943148867314</v>
      </c>
      <c r="D108631" s="7">
        <v>471403</v>
      </c>
      <c r="E108631" s="64">
        <f>VLOOKUP('Просмотры (дано)'!B108631,'Подписчики (дано)'!A:C,3,0)</f>
        <v>44295.367946652419</v>
      </c>
      <c r="F108631" s="7">
        <f t="shared" si="1697"/>
        <v>22</v>
      </c>
    </row>
    <row r="108632" spans="1:6" x14ac:dyDescent="0.3">
      <c r="A108632" s="7">
        <v>328462</v>
      </c>
      <c r="B108632" s="7">
        <v>46478</v>
      </c>
      <c r="C108632" s="64">
        <v>44406.943957928801</v>
      </c>
      <c r="D108632" s="7">
        <v>231092</v>
      </c>
      <c r="E108632" s="64">
        <f>VLOOKUP('Просмотры (дано)'!B108632,'Подписчики (дано)'!A:C,3,0)</f>
        <v>44344.442133084049</v>
      </c>
      <c r="F108632" s="7">
        <f t="shared" si="1697"/>
        <v>22</v>
      </c>
    </row>
    <row r="108633" spans="1:6" x14ac:dyDescent="0.3">
      <c r="A108633" s="7">
        <v>328465</v>
      </c>
      <c r="B108633" s="7">
        <v>45014</v>
      </c>
      <c r="C108633" s="64">
        <v>44406.945171521038</v>
      </c>
      <c r="D108633" s="7">
        <v>300941</v>
      </c>
      <c r="E108633" s="64">
        <f>VLOOKUP('Просмотры (дано)'!B108633,'Подписчики (дано)'!A:C,3,0)</f>
        <v>44342.30327820513</v>
      </c>
      <c r="F108633" s="7">
        <f t="shared" si="1697"/>
        <v>22</v>
      </c>
    </row>
    <row r="108634" spans="1:6" x14ac:dyDescent="0.3">
      <c r="A108634" s="7">
        <v>328468</v>
      </c>
      <c r="B108634" s="7">
        <v>221247</v>
      </c>
      <c r="C108634" s="64">
        <v>44406.945576051774</v>
      </c>
      <c r="D108634" s="7">
        <v>104958</v>
      </c>
      <c r="E108634" s="64">
        <f>VLOOKUP('Просмотры (дано)'!B108634,'Подписчики (дано)'!A:C,3,0)</f>
        <v>44312.719890954417</v>
      </c>
      <c r="F108634" s="7">
        <f t="shared" si="1697"/>
        <v>22</v>
      </c>
    </row>
    <row r="108635" spans="1:6" x14ac:dyDescent="0.3">
      <c r="A108635" s="7">
        <v>328469</v>
      </c>
      <c r="B108635" s="7">
        <v>314750</v>
      </c>
      <c r="C108635" s="64">
        <v>44406.945576051781</v>
      </c>
      <c r="D108635" s="7">
        <v>439981</v>
      </c>
      <c r="E108635" s="64">
        <f>VLOOKUP('Просмотры (дано)'!B108635,'Подписчики (дано)'!A:C,3,0)</f>
        <v>44313.955871403137</v>
      </c>
      <c r="F108635" s="7">
        <f t="shared" si="1697"/>
        <v>22</v>
      </c>
    </row>
    <row r="108636" spans="1:6" x14ac:dyDescent="0.3">
      <c r="A108636" s="7">
        <v>328472</v>
      </c>
      <c r="B108636" s="7">
        <v>268847</v>
      </c>
      <c r="C108636" s="64">
        <v>44406.947333333337</v>
      </c>
      <c r="D108636" s="7">
        <v>123276</v>
      </c>
      <c r="E108636" s="64">
        <f>VLOOKUP('Просмотры (дано)'!B108636,'Подписчики (дано)'!A:C,3,0)</f>
        <v>44347.084305270655</v>
      </c>
      <c r="F108636" s="7">
        <f t="shared" si="1697"/>
        <v>22</v>
      </c>
    </row>
    <row r="108637" spans="1:6" x14ac:dyDescent="0.3">
      <c r="A108637" s="7">
        <v>328474</v>
      </c>
      <c r="B108637" s="7">
        <v>308726</v>
      </c>
      <c r="C108637" s="64">
        <v>44406.949216828478</v>
      </c>
      <c r="D108637" s="7">
        <v>227775</v>
      </c>
      <c r="E108637" s="64">
        <f>VLOOKUP('Просмотры (дано)'!B108637,'Подписчики (дано)'!A:C,3,0)</f>
        <v>44405.539097578345</v>
      </c>
      <c r="F108637" s="7">
        <f t="shared" si="1697"/>
        <v>22</v>
      </c>
    </row>
    <row r="108638" spans="1:6" x14ac:dyDescent="0.3">
      <c r="A108638" s="7">
        <v>328476</v>
      </c>
      <c r="B108638" s="7">
        <v>332897</v>
      </c>
      <c r="C108638" s="64">
        <v>44406.949216828478</v>
      </c>
      <c r="D108638" s="7">
        <v>227775</v>
      </c>
      <c r="E108638" s="64">
        <f>VLOOKUP('Просмотры (дано)'!B108638,'Подписчики (дано)'!A:C,3,0)</f>
        <v>44356.427493660973</v>
      </c>
      <c r="F108638" s="7">
        <f t="shared" si="1697"/>
        <v>22</v>
      </c>
    </row>
    <row r="108639" spans="1:6" x14ac:dyDescent="0.3">
      <c r="A108639" s="7">
        <v>328477</v>
      </c>
      <c r="B108639" s="7">
        <v>149569</v>
      </c>
      <c r="C108639" s="64">
        <v>44406.950025889964</v>
      </c>
      <c r="D108639" s="7">
        <v>81198</v>
      </c>
      <c r="E108639" s="64">
        <f>VLOOKUP('Просмотры (дано)'!B108639,'Подписчики (дано)'!A:C,3,0)</f>
        <v>44373.442694622507</v>
      </c>
      <c r="F108639" s="7">
        <f t="shared" si="1697"/>
        <v>22</v>
      </c>
    </row>
    <row r="108640" spans="1:6" x14ac:dyDescent="0.3">
      <c r="A108640" s="7">
        <v>328482</v>
      </c>
      <c r="B108640" s="7">
        <v>177698</v>
      </c>
      <c r="C108640" s="64">
        <v>44406.950025889964</v>
      </c>
      <c r="D108640" s="7">
        <v>81226</v>
      </c>
      <c r="E108640" s="64">
        <f>VLOOKUP('Просмотры (дано)'!B108640,'Подписчики (дано)'!A:C,3,0)</f>
        <v>44373.602305982909</v>
      </c>
      <c r="F108640" s="7">
        <f t="shared" si="1697"/>
        <v>22</v>
      </c>
    </row>
    <row r="108641" spans="1:6" x14ac:dyDescent="0.3">
      <c r="A108641" s="7">
        <v>328483</v>
      </c>
      <c r="B108641" s="7">
        <v>272857</v>
      </c>
      <c r="C108641" s="64">
        <v>44406.950025889964</v>
      </c>
      <c r="D108641" s="7">
        <v>151749</v>
      </c>
      <c r="E108641" s="64">
        <f>VLOOKUP('Просмотры (дано)'!B108641,'Подписчики (дано)'!A:C,3,0)</f>
        <v>44402.496556374637</v>
      </c>
      <c r="F108641" s="7">
        <f t="shared" si="1697"/>
        <v>22</v>
      </c>
    </row>
    <row r="108642" spans="1:6" x14ac:dyDescent="0.3">
      <c r="A108642" s="7">
        <v>328486</v>
      </c>
      <c r="B108642" s="7">
        <v>342578</v>
      </c>
      <c r="C108642" s="64">
        <v>44406.950025889964</v>
      </c>
      <c r="D108642" s="7">
        <v>38593</v>
      </c>
      <c r="E108642" s="64">
        <f>VLOOKUP('Просмотры (дано)'!B108642,'Подписчики (дано)'!A:C,3,0)</f>
        <v>44373.701675854696</v>
      </c>
      <c r="F108642" s="7">
        <f t="shared" si="1697"/>
        <v>22</v>
      </c>
    </row>
    <row r="108643" spans="1:6" x14ac:dyDescent="0.3">
      <c r="A108643" s="7">
        <v>328489</v>
      </c>
      <c r="B108643" s="7">
        <v>77594</v>
      </c>
      <c r="C108643" s="64">
        <v>44406.950834951451</v>
      </c>
      <c r="D108643" s="7">
        <v>458081</v>
      </c>
      <c r="E108643" s="64">
        <f>VLOOKUP('Просмотры (дано)'!B108643,'Подписчики (дано)'!A:C,3,0)</f>
        <v>44341.198306908831</v>
      </c>
      <c r="F108643" s="7">
        <f t="shared" si="1697"/>
        <v>22</v>
      </c>
    </row>
    <row r="108644" spans="1:6" x14ac:dyDescent="0.3">
      <c r="A108644" s="7">
        <v>328490</v>
      </c>
      <c r="B108644" s="7">
        <v>146709</v>
      </c>
      <c r="C108644" s="64">
        <v>44406.952048543688</v>
      </c>
      <c r="D108644" s="7">
        <v>258251</v>
      </c>
      <c r="E108644" s="64">
        <f>VLOOKUP('Просмотры (дано)'!B108644,'Подписчики (дано)'!A:C,3,0)</f>
        <v>44406.22344091881</v>
      </c>
      <c r="F108644" s="7">
        <f t="shared" si="1697"/>
        <v>22</v>
      </c>
    </row>
    <row r="108645" spans="1:6" x14ac:dyDescent="0.3">
      <c r="A108645" s="7">
        <v>328495</v>
      </c>
      <c r="B108645" s="7">
        <v>113619</v>
      </c>
      <c r="C108645" s="64">
        <v>44406.952453074431</v>
      </c>
      <c r="D108645" s="7">
        <v>78273</v>
      </c>
      <c r="E108645" s="64">
        <f>VLOOKUP('Просмотры (дано)'!B108645,'Подписчики (дано)'!A:C,3,0)</f>
        <v>44341.54453903134</v>
      </c>
      <c r="F108645" s="7">
        <f t="shared" si="1697"/>
        <v>22</v>
      </c>
    </row>
    <row r="108646" spans="1:6" x14ac:dyDescent="0.3">
      <c r="A108646" s="7">
        <v>328498</v>
      </c>
      <c r="B108646" s="7">
        <v>25027</v>
      </c>
      <c r="C108646" s="64">
        <v>44406.953262135925</v>
      </c>
      <c r="D108646" s="7">
        <v>401945</v>
      </c>
      <c r="E108646" s="64">
        <f>VLOOKUP('Просмотры (дано)'!B108646,'Подписчики (дано)'!A:C,3,0)</f>
        <v>44376.637284864679</v>
      </c>
      <c r="F108646" s="7">
        <f t="shared" si="1697"/>
        <v>22</v>
      </c>
    </row>
    <row r="108647" spans="1:6" x14ac:dyDescent="0.3">
      <c r="A108647" s="7">
        <v>328499</v>
      </c>
      <c r="B108647" s="7">
        <v>26318</v>
      </c>
      <c r="C108647" s="64">
        <v>44406.953666666668</v>
      </c>
      <c r="D108647" s="7">
        <v>250679</v>
      </c>
      <c r="E108647" s="64">
        <f>VLOOKUP('Просмотры (дано)'!B108647,'Подписчики (дано)'!A:C,3,0)</f>
        <v>44406.425030519946</v>
      </c>
      <c r="F108647" s="7">
        <f t="shared" si="1697"/>
        <v>22</v>
      </c>
    </row>
    <row r="108648" spans="1:6" x14ac:dyDescent="0.3">
      <c r="A108648" s="7">
        <v>328503</v>
      </c>
      <c r="B108648" s="7">
        <v>30790</v>
      </c>
      <c r="C108648" s="64">
        <v>44406.954071197411</v>
      </c>
      <c r="D108648" s="7">
        <v>411922</v>
      </c>
      <c r="E108648" s="64">
        <f>VLOOKUP('Просмотры (дано)'!B108648,'Подписчики (дано)'!A:C,3,0)</f>
        <v>44382.286910826209</v>
      </c>
      <c r="F108648" s="7">
        <f t="shared" si="1697"/>
        <v>22</v>
      </c>
    </row>
    <row r="108649" spans="1:6" x14ac:dyDescent="0.3">
      <c r="A108649" s="7">
        <v>328508</v>
      </c>
      <c r="B108649" s="7">
        <v>211444</v>
      </c>
      <c r="C108649" s="64">
        <v>44406.954071197411</v>
      </c>
      <c r="D108649" s="7">
        <v>74870</v>
      </c>
      <c r="E108649" s="64">
        <f>VLOOKUP('Просмотры (дано)'!B108649,'Подписчики (дано)'!A:C,3,0)</f>
        <v>44373.271795762106</v>
      </c>
      <c r="F108649" s="7">
        <f t="shared" si="1697"/>
        <v>22</v>
      </c>
    </row>
    <row r="108650" spans="1:6" x14ac:dyDescent="0.3">
      <c r="A108650" s="7">
        <v>328512</v>
      </c>
      <c r="B108650" s="7">
        <v>287706</v>
      </c>
      <c r="C108650" s="64">
        <v>44406.954880258898</v>
      </c>
      <c r="D108650" s="7">
        <v>326690</v>
      </c>
      <c r="E108650" s="64">
        <f>VLOOKUP('Просмотры (дано)'!B108650,'Подписчики (дано)'!A:C,3,0)</f>
        <v>44343.240617094016</v>
      </c>
      <c r="F108650" s="7">
        <f t="shared" si="1697"/>
        <v>22</v>
      </c>
    </row>
    <row r="108651" spans="1:6" x14ac:dyDescent="0.3">
      <c r="A108651" s="7">
        <v>328516</v>
      </c>
      <c r="B108651" s="7">
        <v>28852</v>
      </c>
      <c r="C108651" s="64">
        <v>44406.955284789648</v>
      </c>
      <c r="D108651" s="7">
        <v>321441</v>
      </c>
      <c r="E108651" s="64">
        <f>VLOOKUP('Просмотры (дано)'!B108651,'Подписчики (дано)'!A:C,3,0)</f>
        <v>44373.378630306266</v>
      </c>
      <c r="F108651" s="7">
        <f t="shared" si="1697"/>
        <v>22</v>
      </c>
    </row>
    <row r="108652" spans="1:6" x14ac:dyDescent="0.3">
      <c r="A108652" s="7">
        <v>328518</v>
      </c>
      <c r="B108652" s="7">
        <v>200461</v>
      </c>
      <c r="C108652" s="64">
        <v>44406.956498381878</v>
      </c>
      <c r="D108652" s="7">
        <v>343712</v>
      </c>
      <c r="E108652" s="64">
        <f>VLOOKUP('Просмотры (дано)'!B108652,'Подписчики (дано)'!A:C,3,0)</f>
        <v>44308.808008938751</v>
      </c>
      <c r="F108652" s="7">
        <f t="shared" si="1697"/>
        <v>22</v>
      </c>
    </row>
    <row r="108653" spans="1:6" x14ac:dyDescent="0.3">
      <c r="A108653" s="7">
        <v>328520</v>
      </c>
      <c r="B108653" s="7">
        <v>144308</v>
      </c>
      <c r="C108653" s="64">
        <v>44406.956902912621</v>
      </c>
      <c r="D108653" s="7">
        <v>78646</v>
      </c>
      <c r="E108653" s="64">
        <f>VLOOKUP('Просмотры (дано)'!B108653,'Подписчики (дано)'!A:C,3,0)</f>
        <v>44345.077195548438</v>
      </c>
      <c r="F108653" s="7">
        <f t="shared" si="1697"/>
        <v>22</v>
      </c>
    </row>
    <row r="108654" spans="1:6" x14ac:dyDescent="0.3">
      <c r="A108654" s="7">
        <v>328524</v>
      </c>
      <c r="B108654" s="7">
        <v>173895</v>
      </c>
      <c r="C108654" s="64">
        <v>44406.956902912621</v>
      </c>
      <c r="D108654" s="7">
        <v>343491</v>
      </c>
      <c r="E108654" s="64">
        <f>VLOOKUP('Просмотры (дано)'!B108654,'Подписчики (дано)'!A:C,3,0)</f>
        <v>44394.748573789177</v>
      </c>
      <c r="F108654" s="7">
        <f t="shared" si="1697"/>
        <v>22</v>
      </c>
    </row>
    <row r="108655" spans="1:6" x14ac:dyDescent="0.3">
      <c r="A108655" s="7">
        <v>328528</v>
      </c>
      <c r="B108655" s="7">
        <v>88926</v>
      </c>
      <c r="C108655" s="64">
        <v>44406.958521035602</v>
      </c>
      <c r="D108655" s="7">
        <v>4722</v>
      </c>
      <c r="E108655" s="64">
        <f>VLOOKUP('Просмотры (дано)'!B108655,'Подписчики (дано)'!A:C,3,0)</f>
        <v>44344.84066499288</v>
      </c>
      <c r="F108655" s="7">
        <f t="shared" si="1697"/>
        <v>23</v>
      </c>
    </row>
    <row r="108656" spans="1:6" x14ac:dyDescent="0.3">
      <c r="A108656" s="7">
        <v>328529</v>
      </c>
      <c r="B108656" s="7">
        <v>46780</v>
      </c>
      <c r="C108656" s="64">
        <v>44406.960139158582</v>
      </c>
      <c r="D108656" s="7">
        <v>411922</v>
      </c>
      <c r="E108656" s="64">
        <f>VLOOKUP('Просмотры (дано)'!B108656,'Подписчики (дано)'!A:C,3,0)</f>
        <v>44374.61550576923</v>
      </c>
      <c r="F108656" s="7">
        <f t="shared" si="1697"/>
        <v>23</v>
      </c>
    </row>
    <row r="108657" spans="1:6" x14ac:dyDescent="0.3">
      <c r="A108657" s="7">
        <v>328530</v>
      </c>
      <c r="B108657" s="7">
        <v>328186</v>
      </c>
      <c r="C108657" s="64">
        <v>44406.960333333336</v>
      </c>
      <c r="D108657" s="7">
        <v>471403</v>
      </c>
      <c r="E108657" s="64">
        <f>VLOOKUP('Просмотры (дано)'!B108657,'Подписчики (дано)'!A:C,3,0)</f>
        <v>44397.183641559823</v>
      </c>
      <c r="F108657" s="7">
        <f t="shared" si="1697"/>
        <v>23</v>
      </c>
    </row>
    <row r="108658" spans="1:6" x14ac:dyDescent="0.3">
      <c r="A108658" s="7">
        <v>328534</v>
      </c>
      <c r="B108658" s="7">
        <v>27715</v>
      </c>
      <c r="C108658" s="64">
        <v>44406.962161812298</v>
      </c>
      <c r="D108658" s="7">
        <v>452568</v>
      </c>
      <c r="E108658" s="64">
        <f>VLOOKUP('Просмотры (дано)'!B108658,'Подписчики (дано)'!A:C,3,0)</f>
        <v>44364.843761502852</v>
      </c>
      <c r="F108658" s="7">
        <f t="shared" si="1697"/>
        <v>23</v>
      </c>
    </row>
    <row r="108659" spans="1:6" x14ac:dyDescent="0.3">
      <c r="A108659" s="7">
        <v>328535</v>
      </c>
      <c r="B108659" s="7">
        <v>13270</v>
      </c>
      <c r="C108659" s="64">
        <v>44406.962970873785</v>
      </c>
      <c r="D108659" s="7">
        <v>125091</v>
      </c>
      <c r="E108659" s="64">
        <f>VLOOKUP('Просмотры (дано)'!B108659,'Подписчики (дано)'!A:C,3,0)</f>
        <v>44365.810340883188</v>
      </c>
      <c r="F108659" s="7">
        <f t="shared" si="1697"/>
        <v>23</v>
      </c>
    </row>
    <row r="108660" spans="1:6" x14ac:dyDescent="0.3">
      <c r="A108660" s="7">
        <v>328537</v>
      </c>
      <c r="B108660" s="7">
        <v>16723</v>
      </c>
      <c r="C108660" s="64">
        <v>44406.963375404535</v>
      </c>
      <c r="D108660" s="7">
        <v>258219</v>
      </c>
      <c r="E108660" s="64">
        <f>VLOOKUP('Просмотры (дано)'!B108660,'Подписчики (дано)'!A:C,3,0)</f>
        <v>44402.001163817666</v>
      </c>
      <c r="F108660" s="7">
        <f t="shared" si="1697"/>
        <v>23</v>
      </c>
    </row>
    <row r="108661" spans="1:6" x14ac:dyDescent="0.3">
      <c r="A108661" s="7">
        <v>328539</v>
      </c>
      <c r="B108661" s="7">
        <v>140488</v>
      </c>
      <c r="C108661" s="64">
        <v>44406.964588996758</v>
      </c>
      <c r="D108661" s="7">
        <v>227775</v>
      </c>
      <c r="E108661" s="64">
        <f>VLOOKUP('Просмотры (дано)'!B108661,'Подписчики (дано)'!A:C,3,0)</f>
        <v>44312.450965455842</v>
      </c>
      <c r="F108661" s="7">
        <f t="shared" si="1697"/>
        <v>23</v>
      </c>
    </row>
    <row r="108662" spans="1:6" x14ac:dyDescent="0.3">
      <c r="A108662" s="7">
        <v>328541</v>
      </c>
      <c r="B108662" s="7">
        <v>235696</v>
      </c>
      <c r="C108662" s="64">
        <v>44406.965333333334</v>
      </c>
      <c r="D108662" s="7">
        <v>347367</v>
      </c>
      <c r="E108662" s="64">
        <f>VLOOKUP('Просмотры (дано)'!B108662,'Подписчики (дано)'!A:C,3,0)</f>
        <v>44344.745850890307</v>
      </c>
      <c r="F108662" s="7">
        <f t="shared" si="1697"/>
        <v>23</v>
      </c>
    </row>
    <row r="108663" spans="1:6" x14ac:dyDescent="0.3">
      <c r="A108663" s="7">
        <v>328545</v>
      </c>
      <c r="B108663" s="7">
        <v>299635</v>
      </c>
      <c r="C108663" s="64">
        <v>44406.966207119738</v>
      </c>
      <c r="D108663" s="7">
        <v>411922</v>
      </c>
      <c r="E108663" s="64">
        <f>VLOOKUP('Просмотры (дано)'!B108663,'Подписчики (дано)'!A:C,3,0)</f>
        <v>44379.232176353275</v>
      </c>
      <c r="F108663" s="7">
        <f t="shared" si="1697"/>
        <v>23</v>
      </c>
    </row>
    <row r="108664" spans="1:6" x14ac:dyDescent="0.3">
      <c r="A108664" s="7">
        <v>328549</v>
      </c>
      <c r="B108664" s="7">
        <v>70946</v>
      </c>
      <c r="C108664" s="64">
        <v>44406.966611650489</v>
      </c>
      <c r="D108664" s="7">
        <v>40767</v>
      </c>
      <c r="E108664" s="64">
        <f>VLOOKUP('Просмотры (дано)'!B108664,'Подписчики (дано)'!A:C,3,0)</f>
        <v>44402.784722613957</v>
      </c>
      <c r="F108664" s="7">
        <f t="shared" si="1697"/>
        <v>23</v>
      </c>
    </row>
    <row r="108665" spans="1:6" x14ac:dyDescent="0.3">
      <c r="A108665" s="7">
        <v>328551</v>
      </c>
      <c r="B108665" s="7">
        <v>203011</v>
      </c>
      <c r="C108665" s="64">
        <v>44406.967016181225</v>
      </c>
      <c r="D108665" s="7">
        <v>411922</v>
      </c>
      <c r="E108665" s="64">
        <f>VLOOKUP('Просмотры (дано)'!B108665,'Подписчики (дано)'!A:C,3,0)</f>
        <v>44343.667693910254</v>
      </c>
      <c r="F108665" s="7">
        <f t="shared" si="1697"/>
        <v>23</v>
      </c>
    </row>
    <row r="108666" spans="1:6" x14ac:dyDescent="0.3">
      <c r="A108666" s="7">
        <v>328556</v>
      </c>
      <c r="B108666" s="7">
        <v>348528</v>
      </c>
      <c r="C108666" s="64">
        <v>44406.967016181225</v>
      </c>
      <c r="D108666" s="7">
        <v>471403</v>
      </c>
      <c r="E108666" s="64">
        <f>VLOOKUP('Просмотры (дано)'!B108666,'Подписчики (дано)'!A:C,3,0)</f>
        <v>44344.9071883547</v>
      </c>
      <c r="F108666" s="7">
        <f t="shared" si="1697"/>
        <v>23</v>
      </c>
    </row>
    <row r="108667" spans="1:6" x14ac:dyDescent="0.3">
      <c r="A108667" s="7">
        <v>328559</v>
      </c>
      <c r="B108667" s="7">
        <v>162358</v>
      </c>
      <c r="C108667" s="64">
        <v>44406.967666666664</v>
      </c>
      <c r="D108667" s="7">
        <v>456868</v>
      </c>
      <c r="E108667" s="64">
        <f>VLOOKUP('Просмотры (дано)'!B108667,'Подписчики (дано)'!A:C,3,0)</f>
        <v>44302.634202706555</v>
      </c>
      <c r="F108667" s="7">
        <f t="shared" si="1697"/>
        <v>23</v>
      </c>
    </row>
    <row r="108668" spans="1:6" x14ac:dyDescent="0.3">
      <c r="A108668" s="7">
        <v>328564</v>
      </c>
      <c r="B108668" s="7">
        <v>78759</v>
      </c>
      <c r="C108668" s="64">
        <v>44406.968634304205</v>
      </c>
      <c r="D108668" s="7">
        <v>472712</v>
      </c>
      <c r="E108668" s="64">
        <f>VLOOKUP('Просмотры (дано)'!B108668,'Подписчики (дано)'!A:C,3,0)</f>
        <v>44312.60039042023</v>
      </c>
      <c r="F108668" s="7">
        <f t="shared" si="1697"/>
        <v>23</v>
      </c>
    </row>
    <row r="108669" spans="1:6" x14ac:dyDescent="0.3">
      <c r="A108669" s="7">
        <v>328567</v>
      </c>
      <c r="B108669" s="7">
        <v>28081</v>
      </c>
      <c r="C108669" s="64">
        <v>44406.969443365691</v>
      </c>
      <c r="D108669" s="7">
        <v>43842</v>
      </c>
      <c r="E108669" s="64">
        <f>VLOOKUP('Просмотры (дано)'!B108669,'Подписчики (дано)'!A:C,3,0)</f>
        <v>44311.951645512825</v>
      </c>
      <c r="F108669" s="7">
        <f t="shared" si="1697"/>
        <v>23</v>
      </c>
    </row>
    <row r="108670" spans="1:6" x14ac:dyDescent="0.3">
      <c r="A108670" s="7">
        <v>328568</v>
      </c>
      <c r="B108670" s="7">
        <v>123371</v>
      </c>
      <c r="C108670" s="64">
        <v>44406.970252427185</v>
      </c>
      <c r="D108670" s="7">
        <v>13742</v>
      </c>
      <c r="E108670" s="64">
        <f>VLOOKUP('Просмотры (дано)'!B108670,'Подписчики (дано)'!A:C,3,0)</f>
        <v>44376.505878846154</v>
      </c>
      <c r="F108670" s="7">
        <f t="shared" si="1697"/>
        <v>23</v>
      </c>
    </row>
    <row r="108671" spans="1:6" x14ac:dyDescent="0.3">
      <c r="A108671" s="7">
        <v>328573</v>
      </c>
      <c r="B108671" s="7">
        <v>333921</v>
      </c>
      <c r="C108671" s="64">
        <v>44406.971466019422</v>
      </c>
      <c r="D108671" s="7">
        <v>411922</v>
      </c>
      <c r="E108671" s="64">
        <f>VLOOKUP('Просмотры (дано)'!B108671,'Подписчики (дано)'!A:C,3,0)</f>
        <v>44391.893068696583</v>
      </c>
      <c r="F108671" s="7">
        <f t="shared" si="1697"/>
        <v>23</v>
      </c>
    </row>
    <row r="108672" spans="1:6" x14ac:dyDescent="0.3">
      <c r="A108672" s="7">
        <v>328578</v>
      </c>
      <c r="B108672" s="7">
        <v>181965</v>
      </c>
      <c r="C108672" s="64">
        <v>44406.973488673138</v>
      </c>
      <c r="D108672" s="7">
        <v>238334</v>
      </c>
      <c r="E108672" s="64">
        <f>VLOOKUP('Просмотры (дано)'!B108672,'Подписчики (дано)'!A:C,3,0)</f>
        <v>44308.391261004268</v>
      </c>
      <c r="F108672" s="7">
        <f t="shared" si="1697"/>
        <v>23</v>
      </c>
    </row>
    <row r="108673" spans="1:6" x14ac:dyDescent="0.3">
      <c r="A108673" s="7">
        <v>328579</v>
      </c>
      <c r="B108673" s="7">
        <v>56315</v>
      </c>
      <c r="C108673" s="64">
        <v>44406.973893203889</v>
      </c>
      <c r="D108673" s="7">
        <v>92799</v>
      </c>
      <c r="E108673" s="64">
        <f>VLOOKUP('Просмотры (дано)'!B108673,'Подписчики (дано)'!A:C,3,0)</f>
        <v>44374.741460612539</v>
      </c>
      <c r="F108673" s="7">
        <f t="shared" si="1697"/>
        <v>23</v>
      </c>
    </row>
    <row r="108674" spans="1:6" x14ac:dyDescent="0.3">
      <c r="A108674" s="7">
        <v>328584</v>
      </c>
      <c r="B108674" s="7">
        <v>215014</v>
      </c>
      <c r="C108674" s="64">
        <v>44406.973893203889</v>
      </c>
      <c r="D108674" s="7">
        <v>411922</v>
      </c>
      <c r="E108674" s="64">
        <f>VLOOKUP('Просмотры (дано)'!B108674,'Подписчики (дано)'!A:C,3,0)</f>
        <v>44398.320594551282</v>
      </c>
      <c r="F108674" s="7">
        <f t="shared" si="1697"/>
        <v>23</v>
      </c>
    </row>
    <row r="108675" spans="1:6" x14ac:dyDescent="0.3">
      <c r="A108675" s="7">
        <v>328586</v>
      </c>
      <c r="B108675" s="7">
        <v>272063</v>
      </c>
      <c r="C108675" s="64">
        <v>44406.974297734625</v>
      </c>
      <c r="D108675" s="7">
        <v>304270</v>
      </c>
      <c r="E108675" s="64">
        <f>VLOOKUP('Просмотры (дано)'!B108675,'Подписчики (дано)'!A:C,3,0)</f>
        <v>44375.939955021364</v>
      </c>
      <c r="F108675" s="7">
        <f t="shared" ref="F108675:F108738" si="1698">HOUR(C108675)</f>
        <v>23</v>
      </c>
    </row>
    <row r="108676" spans="1:6" x14ac:dyDescent="0.3">
      <c r="A108676" s="7">
        <v>328589</v>
      </c>
      <c r="B108676" s="7">
        <v>69757</v>
      </c>
      <c r="C108676" s="64">
        <v>44406.974666666662</v>
      </c>
      <c r="D108676" s="7">
        <v>182984</v>
      </c>
      <c r="E108676" s="64">
        <f>VLOOKUP('Просмотры (дано)'!B108676,'Подписчики (дано)'!A:C,3,0)</f>
        <v>44330.111252955845</v>
      </c>
      <c r="F108676" s="7">
        <f t="shared" si="1698"/>
        <v>23</v>
      </c>
    </row>
    <row r="108677" spans="1:6" x14ac:dyDescent="0.3">
      <c r="A108677" s="7">
        <v>328591</v>
      </c>
      <c r="B108677" s="7">
        <v>238396</v>
      </c>
      <c r="C108677" s="64">
        <v>44406.975511326862</v>
      </c>
      <c r="D108677" s="7">
        <v>459572</v>
      </c>
      <c r="E108677" s="64">
        <f>VLOOKUP('Просмотры (дано)'!B108677,'Подписчики (дано)'!A:C,3,0)</f>
        <v>44345.216298717954</v>
      </c>
      <c r="F108677" s="7">
        <f t="shared" si="1698"/>
        <v>23</v>
      </c>
    </row>
    <row r="108678" spans="1:6" x14ac:dyDescent="0.3">
      <c r="A108678" s="7">
        <v>328594</v>
      </c>
      <c r="B108678" s="7">
        <v>224505</v>
      </c>
      <c r="C108678" s="64">
        <v>44406.981</v>
      </c>
      <c r="D108678" s="7">
        <v>136029</v>
      </c>
      <c r="E108678" s="64">
        <f>VLOOKUP('Просмотры (дано)'!B108678,'Подписчики (дано)'!A:C,3,0)</f>
        <v>44373.91722578348</v>
      </c>
      <c r="F108678" s="7">
        <f t="shared" si="1698"/>
        <v>23</v>
      </c>
    </row>
    <row r="108679" spans="1:6" x14ac:dyDescent="0.3">
      <c r="A108679" s="7">
        <v>328597</v>
      </c>
      <c r="B108679" s="7">
        <v>129479</v>
      </c>
      <c r="C108679" s="64">
        <v>44406.982792880255</v>
      </c>
      <c r="D108679" s="7">
        <v>115256</v>
      </c>
      <c r="E108679" s="64">
        <f>VLOOKUP('Просмотры (дано)'!B108679,'Подписчики (дано)'!A:C,3,0)</f>
        <v>44373.934229309118</v>
      </c>
      <c r="F108679" s="7">
        <f t="shared" si="1698"/>
        <v>23</v>
      </c>
    </row>
    <row r="108680" spans="1:6" x14ac:dyDescent="0.3">
      <c r="A108680" s="7">
        <v>328599</v>
      </c>
      <c r="B108680" s="7">
        <v>53195</v>
      </c>
      <c r="C108680" s="64">
        <v>44406.982792880262</v>
      </c>
      <c r="D108680" s="7">
        <v>258219</v>
      </c>
      <c r="E108680" s="64">
        <f>VLOOKUP('Просмотры (дано)'!B108680,'Подписчики (дано)'!A:C,3,0)</f>
        <v>44373.524996688036</v>
      </c>
      <c r="F108680" s="7">
        <f t="shared" si="1698"/>
        <v>23</v>
      </c>
    </row>
    <row r="108681" spans="1:6" x14ac:dyDescent="0.3">
      <c r="A108681" s="7">
        <v>328603</v>
      </c>
      <c r="B108681" s="7">
        <v>182015</v>
      </c>
      <c r="C108681" s="64">
        <v>44406.984411003235</v>
      </c>
      <c r="D108681" s="7">
        <v>218028</v>
      </c>
      <c r="E108681" s="64">
        <f>VLOOKUP('Просмотры (дано)'!B108681,'Подписчики (дано)'!A:C,3,0)</f>
        <v>44339.658297613962</v>
      </c>
      <c r="F108681" s="7">
        <f t="shared" si="1698"/>
        <v>23</v>
      </c>
    </row>
    <row r="108682" spans="1:6" x14ac:dyDescent="0.3">
      <c r="A108682" s="7">
        <v>328606</v>
      </c>
      <c r="B108682" s="7">
        <v>222595</v>
      </c>
      <c r="C108682" s="64">
        <v>44406.985624595472</v>
      </c>
      <c r="D108682" s="7">
        <v>401945</v>
      </c>
      <c r="E108682" s="64">
        <f>VLOOKUP('Просмотры (дано)'!B108682,'Подписчики (дано)'!A:C,3,0)</f>
        <v>44375.0125585114</v>
      </c>
      <c r="F108682" s="7">
        <f t="shared" si="1698"/>
        <v>23</v>
      </c>
    </row>
    <row r="108683" spans="1:6" x14ac:dyDescent="0.3">
      <c r="A108683" s="7">
        <v>328608</v>
      </c>
      <c r="B108683" s="7">
        <v>69270</v>
      </c>
      <c r="C108683" s="64">
        <v>44406.987242718445</v>
      </c>
      <c r="D108683" s="7">
        <v>206501</v>
      </c>
      <c r="E108683" s="64">
        <f>VLOOKUP('Просмотры (дано)'!B108683,'Подписчики (дано)'!A:C,3,0)</f>
        <v>44373.11138415242</v>
      </c>
      <c r="F108683" s="7">
        <f t="shared" si="1698"/>
        <v>23</v>
      </c>
    </row>
    <row r="108684" spans="1:6" x14ac:dyDescent="0.3">
      <c r="A108684" s="7">
        <v>328613</v>
      </c>
      <c r="B108684" s="7">
        <v>247340</v>
      </c>
      <c r="C108684" s="64">
        <v>44406.988456310683</v>
      </c>
      <c r="D108684" s="7">
        <v>347008</v>
      </c>
      <c r="E108684" s="64">
        <f>VLOOKUP('Просмотры (дано)'!B108684,'Подписчики (дано)'!A:C,3,0)</f>
        <v>44371.652088283474</v>
      </c>
      <c r="F108684" s="7">
        <f t="shared" si="1698"/>
        <v>23</v>
      </c>
    </row>
    <row r="108685" spans="1:6" x14ac:dyDescent="0.3">
      <c r="A108685" s="7">
        <v>328615</v>
      </c>
      <c r="B108685" s="7">
        <v>299910</v>
      </c>
      <c r="C108685" s="64">
        <v>44406.989265372169</v>
      </c>
      <c r="D108685" s="7">
        <v>154228</v>
      </c>
      <c r="E108685" s="64">
        <f>VLOOKUP('Просмотры (дано)'!B108685,'Подписчики (дано)'!A:C,3,0)</f>
        <v>44406.016393910257</v>
      </c>
      <c r="F108685" s="7">
        <f t="shared" si="1698"/>
        <v>23</v>
      </c>
    </row>
    <row r="108686" spans="1:6" x14ac:dyDescent="0.3">
      <c r="A108686" s="7">
        <v>328620</v>
      </c>
      <c r="B108686" s="7">
        <v>107511</v>
      </c>
      <c r="C108686" s="64">
        <v>44406.989666666661</v>
      </c>
      <c r="D108686" s="7">
        <v>119655</v>
      </c>
      <c r="E108686" s="64">
        <f>VLOOKUP('Просмотры (дано)'!B108686,'Подписчики (дано)'!A:C,3,0)</f>
        <v>44300.108880199434</v>
      </c>
      <c r="F108686" s="7">
        <f t="shared" si="1698"/>
        <v>23</v>
      </c>
    </row>
    <row r="108687" spans="1:6" x14ac:dyDescent="0.3">
      <c r="A108687" s="7">
        <v>328625</v>
      </c>
      <c r="B108687" s="7">
        <v>197842</v>
      </c>
      <c r="C108687" s="64">
        <v>44406.990478964399</v>
      </c>
      <c r="D108687" s="7">
        <v>155428</v>
      </c>
      <c r="E108687" s="64">
        <f>VLOOKUP('Просмотры (дано)'!B108687,'Подписчики (дано)'!A:C,3,0)</f>
        <v>44312.907962820515</v>
      </c>
      <c r="F108687" s="7">
        <f t="shared" si="1698"/>
        <v>23</v>
      </c>
    </row>
    <row r="108688" spans="1:6" x14ac:dyDescent="0.3">
      <c r="A108688" s="7">
        <v>328630</v>
      </c>
      <c r="B108688" s="7">
        <v>47698</v>
      </c>
      <c r="C108688" s="64">
        <v>44406.990883495149</v>
      </c>
      <c r="D108688" s="7">
        <v>411922</v>
      </c>
      <c r="E108688" s="64">
        <f>VLOOKUP('Просмотры (дано)'!B108688,'Подписчики (дано)'!A:C,3,0)</f>
        <v>44371.989791844731</v>
      </c>
      <c r="F108688" s="7">
        <f t="shared" si="1698"/>
        <v>23</v>
      </c>
    </row>
    <row r="108689" spans="1:6" x14ac:dyDescent="0.3">
      <c r="A108689" s="7">
        <v>328632</v>
      </c>
      <c r="B108689" s="7">
        <v>105901</v>
      </c>
      <c r="C108689" s="64">
        <v>44406.992097087379</v>
      </c>
      <c r="D108689" s="7">
        <v>190676</v>
      </c>
      <c r="E108689" s="64">
        <f>VLOOKUP('Просмотры (дано)'!B108689,'Подписчики (дано)'!A:C,3,0)</f>
        <v>44303.312249002855</v>
      </c>
      <c r="F108689" s="7">
        <f t="shared" si="1698"/>
        <v>23</v>
      </c>
    </row>
    <row r="108690" spans="1:6" x14ac:dyDescent="0.3">
      <c r="A108690" s="7">
        <v>328636</v>
      </c>
      <c r="B108690" s="7">
        <v>285451</v>
      </c>
      <c r="C108690" s="64">
        <v>44406.992097087379</v>
      </c>
      <c r="D108690" s="7">
        <v>347008</v>
      </c>
      <c r="E108690" s="64">
        <f>VLOOKUP('Просмотры (дано)'!B108690,'Подписчики (дано)'!A:C,3,0)</f>
        <v>44373.462920548438</v>
      </c>
      <c r="F108690" s="7">
        <f t="shared" si="1698"/>
        <v>23</v>
      </c>
    </row>
    <row r="108691" spans="1:6" x14ac:dyDescent="0.3">
      <c r="A108691" s="7">
        <v>328639</v>
      </c>
      <c r="B108691" s="7">
        <v>3470</v>
      </c>
      <c r="C108691" s="64">
        <v>44406.994119741103</v>
      </c>
      <c r="D108691" s="7">
        <v>258251</v>
      </c>
      <c r="E108691" s="64">
        <f>VLOOKUP('Просмотры (дано)'!B108691,'Подписчики (дано)'!A:C,3,0)</f>
        <v>44370.631249928774</v>
      </c>
      <c r="F108691" s="7">
        <f t="shared" si="1698"/>
        <v>23</v>
      </c>
    </row>
    <row r="108692" spans="1:6" x14ac:dyDescent="0.3">
      <c r="A108692" s="7">
        <v>328643</v>
      </c>
      <c r="B108692" s="7">
        <v>278295</v>
      </c>
      <c r="C108692" s="64">
        <v>44406.995333333332</v>
      </c>
      <c r="D108692" s="7">
        <v>137327</v>
      </c>
      <c r="E108692" s="64">
        <f>VLOOKUP('Просмотры (дано)'!B108692,'Подписчики (дано)'!A:C,3,0)</f>
        <v>44313.346900569806</v>
      </c>
      <c r="F108692" s="7">
        <f t="shared" si="1698"/>
        <v>23</v>
      </c>
    </row>
    <row r="108693" spans="1:6" x14ac:dyDescent="0.3">
      <c r="A108693" s="7">
        <v>328645</v>
      </c>
      <c r="B108693" s="7">
        <v>341097</v>
      </c>
      <c r="C108693" s="64">
        <v>44406.995737864083</v>
      </c>
      <c r="D108693" s="7">
        <v>420674</v>
      </c>
      <c r="E108693" s="64">
        <f>VLOOKUP('Просмотры (дано)'!B108693,'Подписчики (дано)'!A:C,3,0)</f>
        <v>44375.719835648146</v>
      </c>
      <c r="F108693" s="7">
        <f t="shared" si="1698"/>
        <v>23</v>
      </c>
    </row>
    <row r="108694" spans="1:6" x14ac:dyDescent="0.3">
      <c r="A108694" s="7">
        <v>328647</v>
      </c>
      <c r="B108694" s="7">
        <v>82206</v>
      </c>
      <c r="C108694" s="64">
        <v>44406.996142394819</v>
      </c>
      <c r="D108694" s="7">
        <v>450900</v>
      </c>
      <c r="E108694" s="64">
        <f>VLOOKUP('Просмотры (дано)'!B108694,'Подписчики (дано)'!A:C,3,0)</f>
        <v>44309.015546688039</v>
      </c>
      <c r="F108694" s="7">
        <f t="shared" si="1698"/>
        <v>23</v>
      </c>
    </row>
    <row r="108695" spans="1:6" x14ac:dyDescent="0.3">
      <c r="A108695" s="7">
        <v>328648</v>
      </c>
      <c r="B108695" s="7">
        <v>152559</v>
      </c>
      <c r="C108695" s="64">
        <v>44406.996951456313</v>
      </c>
      <c r="D108695" s="7">
        <v>78899</v>
      </c>
      <c r="E108695" s="64">
        <f>VLOOKUP('Просмотры (дано)'!B108695,'Подписчики (дано)'!A:C,3,0)</f>
        <v>44313.743776068382</v>
      </c>
      <c r="F108695" s="7">
        <f t="shared" si="1698"/>
        <v>23</v>
      </c>
    </row>
    <row r="108696" spans="1:6" x14ac:dyDescent="0.3">
      <c r="A108696" s="7">
        <v>328650</v>
      </c>
      <c r="B108696" s="7">
        <v>119970</v>
      </c>
      <c r="C108696" s="64">
        <v>44406.997355987056</v>
      </c>
      <c r="D108696" s="7">
        <v>162482</v>
      </c>
      <c r="E108696" s="64">
        <f>VLOOKUP('Просмотры (дано)'!B108696,'Подписчики (дано)'!A:C,3,0)</f>
        <v>44371.125398539887</v>
      </c>
      <c r="F108696" s="7">
        <f t="shared" si="1698"/>
        <v>23</v>
      </c>
    </row>
    <row r="108697" spans="1:6" x14ac:dyDescent="0.3">
      <c r="A108697" s="7">
        <v>328653</v>
      </c>
      <c r="B108697" s="7">
        <v>32671</v>
      </c>
      <c r="C108697" s="64">
        <v>44406.998974110036</v>
      </c>
      <c r="D108697" s="7">
        <v>109999</v>
      </c>
      <c r="E108697" s="64">
        <f>VLOOKUP('Просмотры (дано)'!B108697,'Подписчики (дано)'!A:C,3,0)</f>
        <v>44337.038224715099</v>
      </c>
      <c r="F108697" s="7">
        <f t="shared" si="1698"/>
        <v>23</v>
      </c>
    </row>
    <row r="108698" spans="1:6" x14ac:dyDescent="0.3">
      <c r="A108698" s="7">
        <v>328655</v>
      </c>
      <c r="B108698" s="7">
        <v>234386</v>
      </c>
      <c r="C108698" s="64">
        <v>44407.001401294503</v>
      </c>
      <c r="D108698" s="7">
        <v>21760</v>
      </c>
      <c r="E108698" s="64">
        <f>VLOOKUP('Просмотры (дано)'!B108698,'Подписчики (дано)'!A:C,3,0)</f>
        <v>44306.889466880348</v>
      </c>
      <c r="F108698" s="7">
        <f t="shared" si="1698"/>
        <v>0</v>
      </c>
    </row>
    <row r="108699" spans="1:6" x14ac:dyDescent="0.3">
      <c r="A108699" s="7">
        <v>328658</v>
      </c>
      <c r="B108699" s="7">
        <v>122401</v>
      </c>
      <c r="C108699" s="64">
        <v>44407.00221035599</v>
      </c>
      <c r="D108699" s="7">
        <v>43842</v>
      </c>
      <c r="E108699" s="64">
        <f>VLOOKUP('Просмотры (дано)'!B108699,'Подписчики (дано)'!A:C,3,0)</f>
        <v>44358.726120762105</v>
      </c>
      <c r="F108699" s="7">
        <f t="shared" si="1698"/>
        <v>0</v>
      </c>
    </row>
    <row r="108700" spans="1:6" x14ac:dyDescent="0.3">
      <c r="A108700" s="7">
        <v>328661</v>
      </c>
      <c r="B108700" s="7">
        <v>264160</v>
      </c>
      <c r="C108700" s="64">
        <v>44407.00221035599</v>
      </c>
      <c r="D108700" s="7">
        <v>76405</v>
      </c>
      <c r="E108700" s="64">
        <f>VLOOKUP('Просмотры (дано)'!B108700,'Подписчики (дано)'!A:C,3,0)</f>
        <v>44371.091354594013</v>
      </c>
      <c r="F108700" s="7">
        <f t="shared" si="1698"/>
        <v>0</v>
      </c>
    </row>
    <row r="108701" spans="1:6" x14ac:dyDescent="0.3">
      <c r="A108701" s="7">
        <v>328666</v>
      </c>
      <c r="B108701" s="7">
        <v>22336</v>
      </c>
      <c r="C108701" s="64">
        <v>44407.002614886725</v>
      </c>
      <c r="D108701" s="7">
        <v>142974</v>
      </c>
      <c r="E108701" s="64">
        <f>VLOOKUP('Просмотры (дано)'!B108701,'Подписчики (дано)'!A:C,3,0)</f>
        <v>44371.012738532765</v>
      </c>
      <c r="F108701" s="7">
        <f t="shared" si="1698"/>
        <v>0</v>
      </c>
    </row>
    <row r="108702" spans="1:6" x14ac:dyDescent="0.3">
      <c r="A108702" s="7">
        <v>328669</v>
      </c>
      <c r="B108702" s="7">
        <v>304885</v>
      </c>
      <c r="C108702" s="64">
        <v>44407.003019417476</v>
      </c>
      <c r="D108702" s="7">
        <v>204394</v>
      </c>
      <c r="E108702" s="64">
        <f>VLOOKUP('Просмотры (дано)'!B108702,'Подписчики (дано)'!A:C,3,0)</f>
        <v>44374.522901103992</v>
      </c>
      <c r="F108702" s="7">
        <f t="shared" si="1698"/>
        <v>0</v>
      </c>
    </row>
    <row r="108703" spans="1:6" x14ac:dyDescent="0.3">
      <c r="A108703" s="7">
        <v>328671</v>
      </c>
      <c r="B108703" s="7">
        <v>34272</v>
      </c>
      <c r="C108703" s="64">
        <v>44407.0050420712</v>
      </c>
      <c r="D108703" s="7">
        <v>362707</v>
      </c>
      <c r="E108703" s="64">
        <f>VLOOKUP('Просмотры (дано)'!B108703,'Подписчики (дано)'!A:C,3,0)</f>
        <v>44306.876890847576</v>
      </c>
      <c r="F108703" s="7">
        <f t="shared" si="1698"/>
        <v>0</v>
      </c>
    </row>
    <row r="108704" spans="1:6" x14ac:dyDescent="0.3">
      <c r="A108704" s="7">
        <v>328675</v>
      </c>
      <c r="B108704" s="7">
        <v>83945</v>
      </c>
      <c r="C108704" s="64">
        <v>44407.0050420712</v>
      </c>
      <c r="D108704" s="7">
        <v>250679</v>
      </c>
      <c r="E108704" s="64">
        <f>VLOOKUP('Просмотры (дано)'!B108704,'Подписчики (дано)'!A:C,3,0)</f>
        <v>44346.577780235042</v>
      </c>
      <c r="F108704" s="7">
        <f t="shared" si="1698"/>
        <v>0</v>
      </c>
    </row>
    <row r="108705" spans="1:6" x14ac:dyDescent="0.3">
      <c r="A108705" s="7">
        <v>328679</v>
      </c>
      <c r="B108705" s="7">
        <v>5456</v>
      </c>
      <c r="C108705" s="64">
        <v>44407.005446601943</v>
      </c>
      <c r="D108705" s="7">
        <v>439981</v>
      </c>
      <c r="E108705" s="64">
        <f>VLOOKUP('Просмотры (дано)'!B108705,'Подписчики (дано)'!A:C,3,0)</f>
        <v>44404.900789280626</v>
      </c>
      <c r="F108705" s="7">
        <f t="shared" si="1698"/>
        <v>0</v>
      </c>
    </row>
    <row r="108706" spans="1:6" x14ac:dyDescent="0.3">
      <c r="A108706" s="7">
        <v>328682</v>
      </c>
      <c r="B108706" s="7">
        <v>124212</v>
      </c>
      <c r="C108706" s="64">
        <v>44407.006660194173</v>
      </c>
      <c r="D108706" s="7">
        <v>369141</v>
      </c>
      <c r="E108706" s="64">
        <f>VLOOKUP('Просмотры (дано)'!B108706,'Подписчики (дано)'!A:C,3,0)</f>
        <v>44372.127270797719</v>
      </c>
      <c r="F108706" s="7">
        <f t="shared" si="1698"/>
        <v>0</v>
      </c>
    </row>
    <row r="108707" spans="1:6" x14ac:dyDescent="0.3">
      <c r="A108707" s="7">
        <v>328687</v>
      </c>
      <c r="B108707" s="7">
        <v>235831</v>
      </c>
      <c r="C108707" s="64">
        <v>44407.006660194173</v>
      </c>
      <c r="D108707" s="7">
        <v>104958</v>
      </c>
      <c r="E108707" s="64">
        <f>VLOOKUP('Просмотры (дано)'!B108707,'Подписчики (дано)'!A:C,3,0)</f>
        <v>44376.812163853276</v>
      </c>
      <c r="F108707" s="7">
        <f t="shared" si="1698"/>
        <v>0</v>
      </c>
    </row>
    <row r="108708" spans="1:6" x14ac:dyDescent="0.3">
      <c r="A108708" s="7">
        <v>328692</v>
      </c>
      <c r="B108708" s="7">
        <v>335129</v>
      </c>
      <c r="C108708" s="64">
        <v>44407.007469255659</v>
      </c>
      <c r="D108708" s="7">
        <v>389195</v>
      </c>
      <c r="E108708" s="64">
        <f>VLOOKUP('Просмотры (дано)'!B108708,'Подписчики (дано)'!A:C,3,0)</f>
        <v>44307.452187856121</v>
      </c>
      <c r="F108708" s="7">
        <f t="shared" si="1698"/>
        <v>0</v>
      </c>
    </row>
    <row r="108709" spans="1:6" x14ac:dyDescent="0.3">
      <c r="A108709" s="7">
        <v>328694</v>
      </c>
      <c r="B108709" s="7">
        <v>292535</v>
      </c>
      <c r="C108709" s="64">
        <v>44407.008278317153</v>
      </c>
      <c r="D108709" s="7">
        <v>381300</v>
      </c>
      <c r="E108709" s="64">
        <f>VLOOKUP('Просмотры (дано)'!B108709,'Подписчики (дано)'!A:C,3,0)</f>
        <v>44318.198966631055</v>
      </c>
      <c r="F108709" s="7">
        <f t="shared" si="1698"/>
        <v>0</v>
      </c>
    </row>
    <row r="108710" spans="1:6" x14ac:dyDescent="0.3">
      <c r="A108710" s="7">
        <v>328699</v>
      </c>
      <c r="B108710" s="7">
        <v>324961</v>
      </c>
      <c r="C108710" s="64">
        <v>44407.011919093857</v>
      </c>
      <c r="D108710" s="7">
        <v>462175</v>
      </c>
      <c r="E108710" s="64">
        <f>VLOOKUP('Просмотры (дано)'!B108710,'Подписчики (дано)'!A:C,3,0)</f>
        <v>44360.115901103985</v>
      </c>
      <c r="F108710" s="7">
        <f t="shared" si="1698"/>
        <v>0</v>
      </c>
    </row>
    <row r="108711" spans="1:6" x14ac:dyDescent="0.3">
      <c r="A108711" s="7">
        <v>328703</v>
      </c>
      <c r="B108711" s="7">
        <v>96447</v>
      </c>
      <c r="C108711" s="64">
        <v>44407.020009708744</v>
      </c>
      <c r="D108711" s="7">
        <v>351192</v>
      </c>
      <c r="E108711" s="64">
        <f>VLOOKUP('Просмотры (дано)'!B108711,'Подписчики (дано)'!A:C,3,0)</f>
        <v>44391.661578454419</v>
      </c>
      <c r="F108711" s="7">
        <f t="shared" si="1698"/>
        <v>0</v>
      </c>
    </row>
    <row r="108712" spans="1:6" x14ac:dyDescent="0.3">
      <c r="A108712" s="7">
        <v>328705</v>
      </c>
      <c r="B108712" s="7">
        <v>229907</v>
      </c>
      <c r="C108712" s="64">
        <v>44407.020009708744</v>
      </c>
      <c r="D108712" s="7">
        <v>143750</v>
      </c>
      <c r="E108712" s="64">
        <f>VLOOKUP('Просмотры (дано)'!B108712,'Подписчики (дано)'!A:C,3,0)</f>
        <v>44386.155039245015</v>
      </c>
      <c r="F108712" s="7">
        <f t="shared" si="1698"/>
        <v>0</v>
      </c>
    </row>
    <row r="108713" spans="1:6" x14ac:dyDescent="0.3">
      <c r="A108713" s="7">
        <v>328706</v>
      </c>
      <c r="B108713" s="7">
        <v>193280</v>
      </c>
      <c r="C108713" s="64">
        <v>44407.022436893203</v>
      </c>
      <c r="D108713" s="7">
        <v>75080</v>
      </c>
      <c r="E108713" s="64">
        <f>VLOOKUP('Просмотры (дано)'!B108713,'Подписчики (дано)'!A:C,3,0)</f>
        <v>44402.161079558406</v>
      </c>
      <c r="F108713" s="7">
        <f t="shared" si="1698"/>
        <v>0</v>
      </c>
    </row>
    <row r="108714" spans="1:6" x14ac:dyDescent="0.3">
      <c r="A108714" s="7">
        <v>328708</v>
      </c>
      <c r="B108714" s="7">
        <v>230447</v>
      </c>
      <c r="C108714" s="64">
        <v>44407.022841423946</v>
      </c>
      <c r="D108714" s="7">
        <v>158978</v>
      </c>
      <c r="E108714" s="64">
        <f>VLOOKUP('Просмотры (дано)'!B108714,'Подписчики (дано)'!A:C,3,0)</f>
        <v>44403.391472827636</v>
      </c>
      <c r="F108714" s="7">
        <f t="shared" si="1698"/>
        <v>0</v>
      </c>
    </row>
    <row r="108715" spans="1:6" x14ac:dyDescent="0.3">
      <c r="A108715" s="7">
        <v>328713</v>
      </c>
      <c r="B108715" s="7">
        <v>117409</v>
      </c>
      <c r="C108715" s="64">
        <v>44407.024459546927</v>
      </c>
      <c r="D108715" s="7">
        <v>387595</v>
      </c>
      <c r="E108715" s="64">
        <f>VLOOKUP('Просмотры (дано)'!B108715,'Подписчики (дано)'!A:C,3,0)</f>
        <v>44372.364451032765</v>
      </c>
      <c r="F108715" s="7">
        <f t="shared" si="1698"/>
        <v>0</v>
      </c>
    </row>
    <row r="108716" spans="1:6" x14ac:dyDescent="0.3">
      <c r="A108716" s="7">
        <v>328716</v>
      </c>
      <c r="B108716" s="7">
        <v>203205</v>
      </c>
      <c r="C108716" s="64">
        <v>44407.025268608413</v>
      </c>
      <c r="D108716" s="7">
        <v>227775</v>
      </c>
      <c r="E108716" s="64">
        <f>VLOOKUP('Просмотры (дано)'!B108716,'Подписчики (дано)'!A:C,3,0)</f>
        <v>44374.848052706555</v>
      </c>
      <c r="F108716" s="7">
        <f t="shared" si="1698"/>
        <v>0</v>
      </c>
    </row>
    <row r="108717" spans="1:6" x14ac:dyDescent="0.3">
      <c r="A108717" s="7">
        <v>328720</v>
      </c>
      <c r="B108717" s="7">
        <v>208259</v>
      </c>
      <c r="C108717" s="64">
        <v>44407.027291262137</v>
      </c>
      <c r="D108717" s="7">
        <v>219046</v>
      </c>
      <c r="E108717" s="64">
        <f>VLOOKUP('Просмотры (дано)'!B108717,'Подписчики (дано)'!A:C,3,0)</f>
        <v>44375.232771189454</v>
      </c>
      <c r="F108717" s="7">
        <f t="shared" si="1698"/>
        <v>0</v>
      </c>
    </row>
    <row r="108718" spans="1:6" x14ac:dyDescent="0.3">
      <c r="A108718" s="7">
        <v>328722</v>
      </c>
      <c r="B108718" s="7">
        <v>124793</v>
      </c>
      <c r="C108718" s="64">
        <v>44407.02769579288</v>
      </c>
      <c r="D108718" s="7">
        <v>357547</v>
      </c>
      <c r="E108718" s="64">
        <f>VLOOKUP('Просмотры (дано)'!B108718,'Подписчики (дано)'!A:C,3,0)</f>
        <v>44344.612674430202</v>
      </c>
      <c r="F108718" s="7">
        <f t="shared" si="1698"/>
        <v>0</v>
      </c>
    </row>
    <row r="108719" spans="1:6" x14ac:dyDescent="0.3">
      <c r="A108719" s="7">
        <v>328723</v>
      </c>
      <c r="B108719" s="7">
        <v>185845</v>
      </c>
      <c r="C108719" s="64">
        <v>44407.02769579288</v>
      </c>
      <c r="D108719" s="7">
        <v>230507</v>
      </c>
      <c r="E108719" s="64">
        <f>VLOOKUP('Просмотры (дано)'!B108719,'Подписчики (дано)'!A:C,3,0)</f>
        <v>44342.206195227918</v>
      </c>
      <c r="F108719" s="7">
        <f t="shared" si="1698"/>
        <v>0</v>
      </c>
    </row>
    <row r="108720" spans="1:6" x14ac:dyDescent="0.3">
      <c r="A108720" s="7">
        <v>328727</v>
      </c>
      <c r="B108720" s="7">
        <v>257321</v>
      </c>
      <c r="C108720" s="64">
        <v>44407.02769579288</v>
      </c>
      <c r="D108720" s="7">
        <v>179296</v>
      </c>
      <c r="E108720" s="64">
        <f>VLOOKUP('Просмотры (дано)'!B108720,'Подписчики (дано)'!A:C,3,0)</f>
        <v>44311.368594622516</v>
      </c>
      <c r="F108720" s="7">
        <f t="shared" si="1698"/>
        <v>0</v>
      </c>
    </row>
    <row r="108721" spans="1:6" x14ac:dyDescent="0.3">
      <c r="A108721" s="7">
        <v>328728</v>
      </c>
      <c r="B108721" s="7">
        <v>27493</v>
      </c>
      <c r="C108721" s="64">
        <v>44407.02931391586</v>
      </c>
      <c r="D108721" s="7">
        <v>452568</v>
      </c>
      <c r="E108721" s="64">
        <f>VLOOKUP('Просмотры (дано)'!B108721,'Подписчики (дано)'!A:C,3,0)</f>
        <v>44341.83633974359</v>
      </c>
      <c r="F108721" s="7">
        <f t="shared" si="1698"/>
        <v>0</v>
      </c>
    </row>
    <row r="108722" spans="1:6" x14ac:dyDescent="0.3">
      <c r="A108722" s="7">
        <v>328733</v>
      </c>
      <c r="B108722" s="7">
        <v>338159</v>
      </c>
      <c r="C108722" s="64">
        <v>44407.034333333337</v>
      </c>
      <c r="D108722" s="7">
        <v>127233</v>
      </c>
      <c r="E108722" s="64">
        <f>VLOOKUP('Просмотры (дано)'!B108722,'Подписчики (дано)'!A:C,3,0)</f>
        <v>44308.249743411681</v>
      </c>
      <c r="F108722" s="7">
        <f t="shared" si="1698"/>
        <v>0</v>
      </c>
    </row>
    <row r="108723" spans="1:6" x14ac:dyDescent="0.3">
      <c r="A108723" s="7">
        <v>328738</v>
      </c>
      <c r="B108723" s="7">
        <v>264941</v>
      </c>
      <c r="C108723" s="64">
        <v>44407.035786407767</v>
      </c>
      <c r="D108723" s="7">
        <v>351192</v>
      </c>
      <c r="E108723" s="64">
        <f>VLOOKUP('Просмотры (дано)'!B108723,'Подписчики (дано)'!A:C,3,0)</f>
        <v>44322.41101285613</v>
      </c>
      <c r="F108723" s="7">
        <f t="shared" si="1698"/>
        <v>0</v>
      </c>
    </row>
    <row r="108724" spans="1:6" x14ac:dyDescent="0.3">
      <c r="A108724" s="7">
        <v>328741</v>
      </c>
      <c r="B108724" s="7">
        <v>281811</v>
      </c>
      <c r="C108724" s="64">
        <v>44407.03902265372</v>
      </c>
      <c r="D108724" s="7">
        <v>285365</v>
      </c>
      <c r="E108724" s="64">
        <f>VLOOKUP('Просмотры (дано)'!B108724,'Подписчики (дано)'!A:C,3,0)</f>
        <v>44372.117660363248</v>
      </c>
      <c r="F108724" s="7">
        <f t="shared" si="1698"/>
        <v>0</v>
      </c>
    </row>
    <row r="108725" spans="1:6" x14ac:dyDescent="0.3">
      <c r="A108725" s="7">
        <v>328742</v>
      </c>
      <c r="B108725" s="7">
        <v>61863</v>
      </c>
      <c r="C108725" s="64">
        <v>44407.045899676377</v>
      </c>
      <c r="D108725" s="7">
        <v>37644</v>
      </c>
      <c r="E108725" s="64">
        <f>VLOOKUP('Просмотры (дано)'!B108725,'Подписчики (дано)'!A:C,3,0)</f>
        <v>44365.251403668088</v>
      </c>
      <c r="F108725" s="7">
        <f t="shared" si="1698"/>
        <v>1</v>
      </c>
    </row>
    <row r="108726" spans="1:6" x14ac:dyDescent="0.3">
      <c r="A108726" s="7">
        <v>328745</v>
      </c>
      <c r="B108726" s="7">
        <v>227842</v>
      </c>
      <c r="C108726" s="64">
        <v>44407.050754045311</v>
      </c>
      <c r="D108726" s="7">
        <v>351192</v>
      </c>
      <c r="E108726" s="64">
        <f>VLOOKUP('Просмотры (дано)'!B108726,'Подписчики (дано)'!A:C,3,0)</f>
        <v>44357.471853596871</v>
      </c>
      <c r="F108726" s="7">
        <f t="shared" si="1698"/>
        <v>1</v>
      </c>
    </row>
    <row r="108727" spans="1:6" x14ac:dyDescent="0.3">
      <c r="A108727" s="7">
        <v>328749</v>
      </c>
      <c r="B108727" s="7">
        <v>238840</v>
      </c>
      <c r="C108727" s="64">
        <v>44407.051967637541</v>
      </c>
      <c r="D108727" s="7">
        <v>439981</v>
      </c>
      <c r="E108727" s="64">
        <f>VLOOKUP('Просмотры (дано)'!B108727,'Подписчики (дано)'!A:C,3,0)</f>
        <v>44302.208365633902</v>
      </c>
      <c r="F108727" s="7">
        <f t="shared" si="1698"/>
        <v>1</v>
      </c>
    </row>
    <row r="108728" spans="1:6" x14ac:dyDescent="0.3">
      <c r="A108728" s="7">
        <v>328750</v>
      </c>
      <c r="B108728" s="7">
        <v>11073</v>
      </c>
      <c r="C108728" s="64">
        <v>44407.053585760521</v>
      </c>
      <c r="D108728" s="7">
        <v>143150</v>
      </c>
      <c r="E108728" s="64">
        <f>VLOOKUP('Просмотры (дано)'!B108728,'Подписчики (дано)'!A:C,3,0)</f>
        <v>44340.175894871798</v>
      </c>
      <c r="F108728" s="7">
        <f t="shared" si="1698"/>
        <v>1</v>
      </c>
    </row>
    <row r="108729" spans="1:6" x14ac:dyDescent="0.3">
      <c r="A108729" s="7">
        <v>328751</v>
      </c>
      <c r="B108729" s="7">
        <v>67392</v>
      </c>
      <c r="C108729" s="64">
        <v>44407.053585760521</v>
      </c>
      <c r="D108729" s="7">
        <v>141682</v>
      </c>
      <c r="E108729" s="64">
        <f>VLOOKUP('Просмотры (дано)'!B108729,'Подписчики (дано)'!A:C,3,0)</f>
        <v>44329.816977635324</v>
      </c>
      <c r="F108729" s="7">
        <f t="shared" si="1698"/>
        <v>1</v>
      </c>
    </row>
    <row r="108730" spans="1:6" x14ac:dyDescent="0.3">
      <c r="A108730" s="7">
        <v>328754</v>
      </c>
      <c r="B108730" s="7">
        <v>179010</v>
      </c>
      <c r="C108730" s="64">
        <v>44407.056666666664</v>
      </c>
      <c r="D108730" s="7">
        <v>310239</v>
      </c>
      <c r="E108730" s="64">
        <f>VLOOKUP('Просмотры (дано)'!B108730,'Подписчики (дано)'!A:C,3,0)</f>
        <v>44309.892551566954</v>
      </c>
      <c r="F108730" s="7">
        <f t="shared" si="1698"/>
        <v>1</v>
      </c>
    </row>
    <row r="108731" spans="1:6" x14ac:dyDescent="0.3">
      <c r="A108731" s="7">
        <v>328756</v>
      </c>
      <c r="B108731" s="7">
        <v>126957</v>
      </c>
      <c r="C108731" s="64">
        <v>44407.057226537218</v>
      </c>
      <c r="D108731" s="7">
        <v>284325</v>
      </c>
      <c r="E108731" s="64">
        <f>VLOOKUP('Просмотры (дано)'!B108731,'Подписчики (дано)'!A:C,3,0)</f>
        <v>44309.981142307697</v>
      </c>
      <c r="F108731" s="7">
        <f t="shared" si="1698"/>
        <v>1</v>
      </c>
    </row>
    <row r="108732" spans="1:6" x14ac:dyDescent="0.3">
      <c r="A108732" s="7">
        <v>328761</v>
      </c>
      <c r="B108732" s="7">
        <v>296379</v>
      </c>
      <c r="C108732" s="64">
        <v>44407.058440129447</v>
      </c>
      <c r="D108732" s="7">
        <v>411922</v>
      </c>
      <c r="E108732" s="64">
        <f>VLOOKUP('Просмотры (дано)'!B108732,'Подписчики (дано)'!A:C,3,0)</f>
        <v>44405.806191346157</v>
      </c>
      <c r="F108732" s="7">
        <f t="shared" si="1698"/>
        <v>1</v>
      </c>
    </row>
    <row r="108733" spans="1:6" x14ac:dyDescent="0.3">
      <c r="A108733" s="7">
        <v>328765</v>
      </c>
      <c r="B108733" s="7">
        <v>228291</v>
      </c>
      <c r="C108733" s="64">
        <v>44407.058844660198</v>
      </c>
      <c r="D108733" s="7">
        <v>387595</v>
      </c>
      <c r="E108733" s="64">
        <f>VLOOKUP('Просмотры (дано)'!B108733,'Подписчики (дано)'!A:C,3,0)</f>
        <v>44406.092065669516</v>
      </c>
      <c r="F108733" s="7">
        <f t="shared" si="1698"/>
        <v>1</v>
      </c>
    </row>
    <row r="108734" spans="1:6" x14ac:dyDescent="0.3">
      <c r="A108734" s="7">
        <v>328769</v>
      </c>
      <c r="B108734" s="7">
        <v>145083</v>
      </c>
      <c r="C108734" s="64">
        <v>44407.061000000002</v>
      </c>
      <c r="D108734" s="7">
        <v>73643</v>
      </c>
      <c r="E108734" s="64">
        <f>VLOOKUP('Просмотры (дано)'!B108734,'Подписчики (дано)'!A:C,3,0)</f>
        <v>44405.868949216521</v>
      </c>
      <c r="F108734" s="7">
        <f t="shared" si="1698"/>
        <v>1</v>
      </c>
    </row>
    <row r="108735" spans="1:6" x14ac:dyDescent="0.3">
      <c r="A108735" s="7">
        <v>328774</v>
      </c>
      <c r="B108735" s="7">
        <v>32092</v>
      </c>
      <c r="C108735" s="64">
        <v>44407.061676375401</v>
      </c>
      <c r="D108735" s="7">
        <v>105200</v>
      </c>
      <c r="E108735" s="64">
        <f>VLOOKUP('Просмотры (дано)'!B108735,'Подписчики (дано)'!A:C,3,0)</f>
        <v>44372.288887428775</v>
      </c>
      <c r="F108735" s="7">
        <f t="shared" si="1698"/>
        <v>1</v>
      </c>
    </row>
    <row r="108736" spans="1:6" x14ac:dyDescent="0.3">
      <c r="A108736" s="7">
        <v>328779</v>
      </c>
      <c r="B108736" s="7">
        <v>231963</v>
      </c>
      <c r="C108736" s="64">
        <v>44407.067666666662</v>
      </c>
      <c r="D108736" s="7">
        <v>191706</v>
      </c>
      <c r="E108736" s="64">
        <f>VLOOKUP('Просмотры (дано)'!B108736,'Подписчики (дано)'!A:C,3,0)</f>
        <v>44370.849063782043</v>
      </c>
      <c r="F108736" s="7">
        <f t="shared" si="1698"/>
        <v>1</v>
      </c>
    </row>
    <row r="108737" spans="1:6" x14ac:dyDescent="0.3">
      <c r="A108737" s="7">
        <v>328782</v>
      </c>
      <c r="B108737" s="7">
        <v>27660</v>
      </c>
      <c r="C108737" s="64">
        <v>44407.070333333337</v>
      </c>
      <c r="D108737" s="7">
        <v>182191</v>
      </c>
      <c r="E108737" s="64">
        <f>VLOOKUP('Просмотры (дано)'!B108737,'Подписчики (дано)'!A:C,3,0)</f>
        <v>44393.328195014248</v>
      </c>
      <c r="F108737" s="7">
        <f t="shared" si="1698"/>
        <v>1</v>
      </c>
    </row>
    <row r="108738" spans="1:6" x14ac:dyDescent="0.3">
      <c r="A108738" s="7">
        <v>328786</v>
      </c>
      <c r="B108738" s="7">
        <v>174261</v>
      </c>
      <c r="C108738" s="64">
        <v>44407.071385113268</v>
      </c>
      <c r="D108738" s="7">
        <v>111368</v>
      </c>
      <c r="E108738" s="64">
        <f>VLOOKUP('Просмотры (дано)'!B108738,'Подписчики (дано)'!A:C,3,0)</f>
        <v>44406.813619658118</v>
      </c>
      <c r="F108738" s="7">
        <f t="shared" si="1698"/>
        <v>1</v>
      </c>
    </row>
    <row r="108739" spans="1:6" x14ac:dyDescent="0.3">
      <c r="A108739" s="7">
        <v>328789</v>
      </c>
      <c r="B108739" s="7">
        <v>304276</v>
      </c>
      <c r="C108739" s="64">
        <v>44407.076239482201</v>
      </c>
      <c r="D108739" s="7">
        <v>379466</v>
      </c>
      <c r="E108739" s="64">
        <f>VLOOKUP('Просмотры (дано)'!B108739,'Подписчики (дано)'!A:C,3,0)</f>
        <v>44391.826069836177</v>
      </c>
      <c r="F108739" s="7">
        <f t="shared" ref="F108739:F108802" si="1699">HOUR(C108739)</f>
        <v>1</v>
      </c>
    </row>
    <row r="108740" spans="1:6" x14ac:dyDescent="0.3">
      <c r="A108740" s="7">
        <v>328790</v>
      </c>
      <c r="B108740" s="7">
        <v>9867</v>
      </c>
      <c r="C108740" s="64">
        <v>44407.081498381878</v>
      </c>
      <c r="D108740" s="7">
        <v>324859</v>
      </c>
      <c r="E108740" s="64">
        <f>VLOOKUP('Просмотры (дано)'!B108740,'Подписчики (дано)'!A:C,3,0)</f>
        <v>44343.148158012817</v>
      </c>
      <c r="F108740" s="7">
        <f t="shared" si="1699"/>
        <v>1</v>
      </c>
    </row>
    <row r="108741" spans="1:6" x14ac:dyDescent="0.3">
      <c r="A108741" s="7">
        <v>328793</v>
      </c>
      <c r="B108741" s="7">
        <v>237976</v>
      </c>
      <c r="C108741" s="64">
        <v>44407.082307443365</v>
      </c>
      <c r="D108741" s="7">
        <v>439981</v>
      </c>
      <c r="E108741" s="64">
        <f>VLOOKUP('Просмотры (дано)'!B108741,'Подписчики (дано)'!A:C,3,0)</f>
        <v>44383.520392948718</v>
      </c>
      <c r="F108741" s="7">
        <f t="shared" si="1699"/>
        <v>1</v>
      </c>
    </row>
    <row r="108742" spans="1:6" x14ac:dyDescent="0.3">
      <c r="A108742" s="7">
        <v>328798</v>
      </c>
      <c r="B108742" s="7">
        <v>173213</v>
      </c>
      <c r="C108742" s="64">
        <v>44407.091333333337</v>
      </c>
      <c r="D108742" s="7">
        <v>129210</v>
      </c>
      <c r="E108742" s="64">
        <f>VLOOKUP('Просмотры (дано)'!B108742,'Подписчики (дано)'!A:C,3,0)</f>
        <v>44365.529082834757</v>
      </c>
      <c r="F108742" s="7">
        <f t="shared" si="1699"/>
        <v>2</v>
      </c>
    </row>
    <row r="108743" spans="1:6" x14ac:dyDescent="0.3">
      <c r="A108743" s="7">
        <v>328803</v>
      </c>
      <c r="B108743" s="7">
        <v>94786</v>
      </c>
      <c r="C108743" s="64">
        <v>44407.094038834948</v>
      </c>
      <c r="D108743" s="7">
        <v>304722</v>
      </c>
      <c r="E108743" s="64">
        <f>VLOOKUP('Просмотры (дано)'!B108743,'Подписчики (дано)'!A:C,3,0)</f>
        <v>44372.113092521373</v>
      </c>
      <c r="F108743" s="7">
        <f t="shared" si="1699"/>
        <v>2</v>
      </c>
    </row>
    <row r="108744" spans="1:6" x14ac:dyDescent="0.3">
      <c r="A108744" s="7">
        <v>328804</v>
      </c>
      <c r="B108744" s="7">
        <v>247465</v>
      </c>
      <c r="C108744" s="64">
        <v>44407.097999999998</v>
      </c>
      <c r="D108744" s="7">
        <v>290391</v>
      </c>
      <c r="E108744" s="64">
        <f>VLOOKUP('Просмотры (дано)'!B108744,'Подписчики (дано)'!A:C,3,0)</f>
        <v>44374.361391381768</v>
      </c>
      <c r="F108744" s="7">
        <f t="shared" si="1699"/>
        <v>2</v>
      </c>
    </row>
    <row r="108745" spans="1:6" x14ac:dyDescent="0.3">
      <c r="A108745" s="7">
        <v>328806</v>
      </c>
      <c r="B108745" s="7">
        <v>294219</v>
      </c>
      <c r="C108745" s="64">
        <v>44407.100333333336</v>
      </c>
      <c r="D108745" s="7">
        <v>449818</v>
      </c>
      <c r="E108745" s="64">
        <f>VLOOKUP('Просмотры (дано)'!B108745,'Подписчики (дано)'!A:C,3,0)</f>
        <v>44295.903269551287</v>
      </c>
      <c r="F108745" s="7">
        <f t="shared" si="1699"/>
        <v>2</v>
      </c>
    </row>
    <row r="108746" spans="1:6" x14ac:dyDescent="0.3">
      <c r="A108746" s="7">
        <v>328808</v>
      </c>
      <c r="B108746" s="7">
        <v>64877</v>
      </c>
      <c r="C108746" s="64">
        <v>44407.104152103566</v>
      </c>
      <c r="D108746" s="7">
        <v>230507</v>
      </c>
      <c r="E108746" s="64">
        <f>VLOOKUP('Просмотры (дано)'!B108746,'Подписчики (дано)'!A:C,3,0)</f>
        <v>44373.899787428774</v>
      </c>
      <c r="F108746" s="7">
        <f t="shared" si="1699"/>
        <v>2</v>
      </c>
    </row>
    <row r="108747" spans="1:6" x14ac:dyDescent="0.3">
      <c r="A108747" s="7">
        <v>328812</v>
      </c>
      <c r="B108747" s="7">
        <v>301875</v>
      </c>
      <c r="C108747" s="64">
        <v>44407.106174757282</v>
      </c>
      <c r="D108747" s="7">
        <v>230347</v>
      </c>
      <c r="E108747" s="64">
        <f>VLOOKUP('Просмотры (дано)'!B108747,'Подписчики (дано)'!A:C,3,0)</f>
        <v>44356.607981908834</v>
      </c>
      <c r="F108747" s="7">
        <f t="shared" si="1699"/>
        <v>2</v>
      </c>
    </row>
    <row r="108748" spans="1:6" x14ac:dyDescent="0.3">
      <c r="A108748" s="7">
        <v>328813</v>
      </c>
      <c r="B108748" s="7">
        <v>261030</v>
      </c>
      <c r="C108748" s="64">
        <v>44407.106333333337</v>
      </c>
      <c r="D108748" s="7">
        <v>166857</v>
      </c>
      <c r="E108748" s="64">
        <f>VLOOKUP('Просмотры (дано)'!B108748,'Подписчики (дано)'!A:C,3,0)</f>
        <v>44404.723738710825</v>
      </c>
      <c r="F108748" s="7">
        <f t="shared" si="1699"/>
        <v>2</v>
      </c>
    </row>
    <row r="108749" spans="1:6" x14ac:dyDescent="0.3">
      <c r="A108749" s="7">
        <v>328815</v>
      </c>
      <c r="B108749" s="7">
        <v>272961</v>
      </c>
      <c r="C108749" s="64">
        <v>44407.106666666667</v>
      </c>
      <c r="D108749" s="7">
        <v>343491</v>
      </c>
      <c r="E108749" s="64">
        <f>VLOOKUP('Просмотры (дано)'!B108749,'Подписчики (дано)'!A:C,3,0)</f>
        <v>44342.073302279205</v>
      </c>
      <c r="F108749" s="7">
        <f t="shared" si="1699"/>
        <v>2</v>
      </c>
    </row>
    <row r="108750" spans="1:6" x14ac:dyDescent="0.3">
      <c r="A108750" s="7">
        <v>328817</v>
      </c>
      <c r="B108750" s="7">
        <v>61904</v>
      </c>
      <c r="C108750" s="64">
        <v>44407.110220064729</v>
      </c>
      <c r="D108750" s="7">
        <v>112334</v>
      </c>
      <c r="E108750" s="64">
        <f>VLOOKUP('Просмотры (дано)'!B108750,'Подписчики (дано)'!A:C,3,0)</f>
        <v>44340.101740206548</v>
      </c>
      <c r="F108750" s="7">
        <f t="shared" si="1699"/>
        <v>2</v>
      </c>
    </row>
    <row r="108751" spans="1:6" x14ac:dyDescent="0.3">
      <c r="A108751" s="7">
        <v>328819</v>
      </c>
      <c r="B108751" s="7">
        <v>330032</v>
      </c>
      <c r="C108751" s="64">
        <v>44407.112242718445</v>
      </c>
      <c r="D108751" s="7">
        <v>123413</v>
      </c>
      <c r="E108751" s="64">
        <f>VLOOKUP('Просмотры (дано)'!B108751,'Подписчики (дано)'!A:C,3,0)</f>
        <v>44298.608504843309</v>
      </c>
      <c r="F108751" s="7">
        <f t="shared" si="1699"/>
        <v>2</v>
      </c>
    </row>
    <row r="108752" spans="1:6" x14ac:dyDescent="0.3">
      <c r="A108752" s="7">
        <v>328820</v>
      </c>
      <c r="B108752" s="7">
        <v>330477</v>
      </c>
      <c r="C108752" s="64">
        <v>44407.113860841419</v>
      </c>
      <c r="D108752" s="7">
        <v>347393</v>
      </c>
      <c r="E108752" s="64">
        <f>VLOOKUP('Просмотры (дано)'!B108752,'Подписчики (дано)'!A:C,3,0)</f>
        <v>44406.414358048438</v>
      </c>
      <c r="F108752" s="7">
        <f t="shared" si="1699"/>
        <v>2</v>
      </c>
    </row>
    <row r="108753" spans="1:6" x14ac:dyDescent="0.3">
      <c r="A108753" s="7">
        <v>328822</v>
      </c>
      <c r="B108753" s="7">
        <v>199690</v>
      </c>
      <c r="C108753" s="64">
        <v>44407.116666666661</v>
      </c>
      <c r="D108753" s="7">
        <v>388328</v>
      </c>
      <c r="E108753" s="64">
        <f>VLOOKUP('Просмотры (дано)'!B108753,'Подписчики (дано)'!A:C,3,0)</f>
        <v>44385.916699857553</v>
      </c>
      <c r="F108753" s="7">
        <f t="shared" si="1699"/>
        <v>2</v>
      </c>
    </row>
    <row r="108754" spans="1:6" x14ac:dyDescent="0.3">
      <c r="A108754" s="7">
        <v>328826</v>
      </c>
      <c r="B108754" s="7">
        <v>198677</v>
      </c>
      <c r="C108754" s="64">
        <v>44407.119333333336</v>
      </c>
      <c r="D108754" s="7">
        <v>266896</v>
      </c>
      <c r="E108754" s="64">
        <f>VLOOKUP('Просмотры (дано)'!B108754,'Подписчики (дано)'!A:C,3,0)</f>
        <v>44373.339056196586</v>
      </c>
      <c r="F108754" s="7">
        <f t="shared" si="1699"/>
        <v>2</v>
      </c>
    </row>
    <row r="108755" spans="1:6" x14ac:dyDescent="0.3">
      <c r="A108755" s="7">
        <v>328827</v>
      </c>
      <c r="B108755" s="7">
        <v>250841</v>
      </c>
      <c r="C108755" s="64">
        <v>44407.119928802589</v>
      </c>
      <c r="D108755" s="7">
        <v>242428</v>
      </c>
      <c r="E108755" s="64">
        <f>VLOOKUP('Просмотры (дано)'!B108755,'Подписчики (дано)'!A:C,3,0)</f>
        <v>44398.633441631056</v>
      </c>
      <c r="F108755" s="7">
        <f t="shared" si="1699"/>
        <v>2</v>
      </c>
    </row>
    <row r="108756" spans="1:6" x14ac:dyDescent="0.3">
      <c r="A108756" s="7">
        <v>328831</v>
      </c>
      <c r="B108756" s="7">
        <v>148548</v>
      </c>
      <c r="C108756" s="64">
        <v>44407.126401294503</v>
      </c>
      <c r="D108756" s="7">
        <v>118549</v>
      </c>
      <c r="E108756" s="64">
        <f>VLOOKUP('Просмотры (дано)'!B108756,'Подписчики (дано)'!A:C,3,0)</f>
        <v>44376.309000854701</v>
      </c>
      <c r="F108756" s="7">
        <f t="shared" si="1699"/>
        <v>3</v>
      </c>
    </row>
    <row r="108757" spans="1:6" x14ac:dyDescent="0.3">
      <c r="A108757" s="7">
        <v>328836</v>
      </c>
      <c r="B108757" s="7">
        <v>335563</v>
      </c>
      <c r="C108757" s="64">
        <v>44407.131255663429</v>
      </c>
      <c r="D108757" s="7">
        <v>182191</v>
      </c>
      <c r="E108757" s="64">
        <f>VLOOKUP('Просмотры (дано)'!B108757,'Подписчики (дано)'!A:C,3,0)</f>
        <v>44345.503573575501</v>
      </c>
      <c r="F108757" s="7">
        <f t="shared" si="1699"/>
        <v>3</v>
      </c>
    </row>
    <row r="108758" spans="1:6" x14ac:dyDescent="0.3">
      <c r="A108758" s="7">
        <v>328839</v>
      </c>
      <c r="B108758" s="7">
        <v>272981</v>
      </c>
      <c r="C108758" s="64">
        <v>44407.135999999999</v>
      </c>
      <c r="D108758" s="7">
        <v>411922</v>
      </c>
      <c r="E108758" s="64">
        <f>VLOOKUP('Просмотры (дано)'!B108758,'Подписчики (дано)'!A:C,3,0)</f>
        <v>44329.306236004275</v>
      </c>
      <c r="F108758" s="7">
        <f t="shared" si="1699"/>
        <v>3</v>
      </c>
    </row>
    <row r="108759" spans="1:6" x14ac:dyDescent="0.3">
      <c r="A108759" s="7">
        <v>328843</v>
      </c>
      <c r="B108759" s="7">
        <v>195597</v>
      </c>
      <c r="C108759" s="64">
        <v>44407.140155339803</v>
      </c>
      <c r="D108759" s="7">
        <v>142974</v>
      </c>
      <c r="E108759" s="64">
        <f>VLOOKUP('Просмотры (дано)'!B108759,'Подписчики (дано)'!A:C,3,0)</f>
        <v>44345.219997542736</v>
      </c>
      <c r="F108759" s="7">
        <f t="shared" si="1699"/>
        <v>3</v>
      </c>
    </row>
    <row r="108760" spans="1:6" x14ac:dyDescent="0.3">
      <c r="A108760" s="7">
        <v>328845</v>
      </c>
      <c r="B108760" s="7">
        <v>6344</v>
      </c>
      <c r="C108760" s="64">
        <v>44407.146666666667</v>
      </c>
      <c r="D108760" s="7">
        <v>191893</v>
      </c>
      <c r="E108760" s="64">
        <f>VLOOKUP('Просмотры (дано)'!B108760,'Подписчики (дано)'!A:C,3,0)</f>
        <v>44395.885864992881</v>
      </c>
      <c r="F108760" s="7">
        <f t="shared" si="1699"/>
        <v>3</v>
      </c>
    </row>
    <row r="108761" spans="1:6" x14ac:dyDescent="0.3">
      <c r="A108761" s="7">
        <v>328849</v>
      </c>
      <c r="B108761" s="7">
        <v>47422</v>
      </c>
      <c r="C108761" s="64">
        <v>44407.152666666661</v>
      </c>
      <c r="D108761" s="7">
        <v>82901</v>
      </c>
      <c r="E108761" s="64">
        <f>VLOOKUP('Просмотры (дано)'!B108761,'Подписчики (дано)'!A:C,3,0)</f>
        <v>44321.287625890312</v>
      </c>
      <c r="F108761" s="7">
        <f t="shared" si="1699"/>
        <v>3</v>
      </c>
    </row>
    <row r="108762" spans="1:6" x14ac:dyDescent="0.3">
      <c r="A108762" s="7">
        <v>328854</v>
      </c>
      <c r="B108762" s="7">
        <v>306112</v>
      </c>
      <c r="C108762" s="64">
        <v>44407.15431391586</v>
      </c>
      <c r="D108762" s="7">
        <v>242428</v>
      </c>
      <c r="E108762" s="64">
        <f>VLOOKUP('Просмотры (дано)'!B108762,'Подписчики (дано)'!A:C,3,0)</f>
        <v>44372.499121652414</v>
      </c>
      <c r="F108762" s="7">
        <f t="shared" si="1699"/>
        <v>3</v>
      </c>
    </row>
    <row r="108763" spans="1:6" x14ac:dyDescent="0.3">
      <c r="A108763" s="7">
        <v>328855</v>
      </c>
      <c r="B108763" s="7">
        <v>326974</v>
      </c>
      <c r="C108763" s="64">
        <v>44407.15714563107</v>
      </c>
      <c r="D108763" s="7">
        <v>351192</v>
      </c>
      <c r="E108763" s="64">
        <f>VLOOKUP('Просмотры (дано)'!B108763,'Подписчики (дано)'!A:C,3,0)</f>
        <v>44293.383855448716</v>
      </c>
      <c r="F108763" s="7">
        <f t="shared" si="1699"/>
        <v>3</v>
      </c>
    </row>
    <row r="108764" spans="1:6" x14ac:dyDescent="0.3">
      <c r="A108764" s="7">
        <v>328859</v>
      </c>
      <c r="B108764" s="7">
        <v>16907</v>
      </c>
      <c r="C108764" s="64">
        <v>44407.16</v>
      </c>
      <c r="D108764" s="7">
        <v>50898</v>
      </c>
      <c r="E108764" s="64">
        <f>VLOOKUP('Просмотры (дано)'!B108764,'Подписчики (дано)'!A:C,3,0)</f>
        <v>44318.865655021364</v>
      </c>
      <c r="F108764" s="7">
        <f t="shared" si="1699"/>
        <v>3</v>
      </c>
    </row>
    <row r="108765" spans="1:6" x14ac:dyDescent="0.3">
      <c r="A108765" s="7">
        <v>328864</v>
      </c>
      <c r="B108765" s="7">
        <v>210002</v>
      </c>
      <c r="C108765" s="64">
        <v>44407.16402265372</v>
      </c>
      <c r="D108765" s="7">
        <v>438887</v>
      </c>
      <c r="E108765" s="64">
        <f>VLOOKUP('Просмотры (дано)'!B108765,'Подписчики (дано)'!A:C,3,0)</f>
        <v>44315.739320049855</v>
      </c>
      <c r="F108765" s="7">
        <f t="shared" si="1699"/>
        <v>3</v>
      </c>
    </row>
    <row r="108766" spans="1:6" x14ac:dyDescent="0.3">
      <c r="A108766" s="7">
        <v>328867</v>
      </c>
      <c r="B108766" s="7">
        <v>121934</v>
      </c>
      <c r="C108766" s="64">
        <v>44407.165236245957</v>
      </c>
      <c r="D108766" s="7">
        <v>347393</v>
      </c>
      <c r="E108766" s="64">
        <f>VLOOKUP('Просмотры (дано)'!B108766,'Подписчики (дано)'!A:C,3,0)</f>
        <v>44360.705083084053</v>
      </c>
      <c r="F108766" s="7">
        <f t="shared" si="1699"/>
        <v>3</v>
      </c>
    </row>
    <row r="108767" spans="1:6" x14ac:dyDescent="0.3">
      <c r="A108767" s="7">
        <v>328869</v>
      </c>
      <c r="B108767" s="7">
        <v>178324</v>
      </c>
      <c r="C108767" s="64">
        <v>44407.1656407767</v>
      </c>
      <c r="D108767" s="7">
        <v>374994</v>
      </c>
      <c r="E108767" s="64">
        <f>VLOOKUP('Просмотры (дано)'!B108767,'Подписчики (дано)'!A:C,3,0)</f>
        <v>44344.115377029921</v>
      </c>
      <c r="F108767" s="7">
        <f t="shared" si="1699"/>
        <v>3</v>
      </c>
    </row>
    <row r="108768" spans="1:6" x14ac:dyDescent="0.3">
      <c r="A108768" s="7">
        <v>328874</v>
      </c>
      <c r="B108768" s="7">
        <v>67067</v>
      </c>
      <c r="C108768" s="64">
        <v>44407.16685436893</v>
      </c>
      <c r="D108768" s="7">
        <v>416624</v>
      </c>
      <c r="E108768" s="64">
        <f>VLOOKUP('Просмотры (дано)'!B108768,'Подписчики (дано)'!A:C,3,0)</f>
        <v>44373.586435576923</v>
      </c>
      <c r="F108768" s="7">
        <f t="shared" si="1699"/>
        <v>4</v>
      </c>
    </row>
    <row r="108769" spans="1:6" x14ac:dyDescent="0.3">
      <c r="A108769" s="7">
        <v>328877</v>
      </c>
      <c r="B108769" s="7">
        <v>257470</v>
      </c>
      <c r="C108769" s="64">
        <v>44407.167663430424</v>
      </c>
      <c r="D108769" s="7">
        <v>324893</v>
      </c>
      <c r="E108769" s="64">
        <f>VLOOKUP('Просмотры (дано)'!B108769,'Подписчики (дано)'!A:C,3,0)</f>
        <v>44372.708071723646</v>
      </c>
      <c r="F108769" s="7">
        <f t="shared" si="1699"/>
        <v>4</v>
      </c>
    </row>
    <row r="108770" spans="1:6" x14ac:dyDescent="0.3">
      <c r="A108770" s="7">
        <v>328878</v>
      </c>
      <c r="B108770" s="7">
        <v>41491</v>
      </c>
      <c r="C108770" s="64">
        <v>44407.167999999998</v>
      </c>
      <c r="D108770" s="7">
        <v>204218</v>
      </c>
      <c r="E108770" s="64">
        <f>VLOOKUP('Просмотры (дано)'!B108770,'Подписчики (дано)'!A:C,3,0)</f>
        <v>44376.223099501425</v>
      </c>
      <c r="F108770" s="7">
        <f t="shared" si="1699"/>
        <v>4</v>
      </c>
    </row>
    <row r="108771" spans="1:6" x14ac:dyDescent="0.3">
      <c r="A108771" s="7">
        <v>328880</v>
      </c>
      <c r="B108771" s="7">
        <v>46810</v>
      </c>
      <c r="C108771" s="64">
        <v>44407.169281553397</v>
      </c>
      <c r="D108771" s="7">
        <v>320788</v>
      </c>
      <c r="E108771" s="64">
        <f>VLOOKUP('Просмотры (дано)'!B108771,'Подписчики (дано)'!A:C,3,0)</f>
        <v>44389.139925213676</v>
      </c>
      <c r="F108771" s="7">
        <f t="shared" si="1699"/>
        <v>4</v>
      </c>
    </row>
    <row r="108772" spans="1:6" x14ac:dyDescent="0.3">
      <c r="A108772" s="7">
        <v>328881</v>
      </c>
      <c r="B108772" s="7">
        <v>56998</v>
      </c>
      <c r="C108772" s="64">
        <v>44407.171304207121</v>
      </c>
      <c r="D108772" s="7">
        <v>120139</v>
      </c>
      <c r="E108772" s="64">
        <f>VLOOKUP('Просмотры (дано)'!B108772,'Подписчики (дано)'!A:C,3,0)</f>
        <v>44406.232630947292</v>
      </c>
      <c r="F108772" s="7">
        <f t="shared" si="1699"/>
        <v>4</v>
      </c>
    </row>
    <row r="108773" spans="1:6" x14ac:dyDescent="0.3">
      <c r="A108773" s="7">
        <v>328886</v>
      </c>
      <c r="B108773" s="7">
        <v>138394</v>
      </c>
      <c r="C108773" s="64">
        <v>44407.173999999999</v>
      </c>
      <c r="D108773" s="7">
        <v>330333</v>
      </c>
      <c r="E108773" s="64">
        <f>VLOOKUP('Просмотры (дано)'!B108773,'Подписчики (дано)'!A:C,3,0)</f>
        <v>44312.763536039885</v>
      </c>
      <c r="F108773" s="7">
        <f t="shared" si="1699"/>
        <v>4</v>
      </c>
    </row>
    <row r="108774" spans="1:6" x14ac:dyDescent="0.3">
      <c r="A108774" s="7">
        <v>328891</v>
      </c>
      <c r="B108774" s="7">
        <v>339464</v>
      </c>
      <c r="C108774" s="64">
        <v>44407.177333333333</v>
      </c>
      <c r="D108774" s="7">
        <v>113183</v>
      </c>
      <c r="E108774" s="64">
        <f>VLOOKUP('Просмотры (дано)'!B108774,'Подписчики (дано)'!A:C,3,0)</f>
        <v>44310.046407621085</v>
      </c>
      <c r="F108774" s="7">
        <f t="shared" si="1699"/>
        <v>4</v>
      </c>
    </row>
    <row r="108775" spans="1:6" x14ac:dyDescent="0.3">
      <c r="A108775" s="7">
        <v>328892</v>
      </c>
      <c r="B108775" s="7">
        <v>274686</v>
      </c>
      <c r="C108775" s="64">
        <v>44407.177372168284</v>
      </c>
      <c r="D108775" s="7">
        <v>130244</v>
      </c>
      <c r="E108775" s="64">
        <f>VLOOKUP('Просмотры (дано)'!B108775,'Подписчики (дано)'!A:C,3,0)</f>
        <v>44373.309000605419</v>
      </c>
      <c r="F108775" s="7">
        <f t="shared" si="1699"/>
        <v>4</v>
      </c>
    </row>
    <row r="108776" spans="1:6" x14ac:dyDescent="0.3">
      <c r="A108776" s="7">
        <v>328894</v>
      </c>
      <c r="B108776" s="7">
        <v>121078</v>
      </c>
      <c r="C108776" s="64">
        <v>44407.181333333334</v>
      </c>
      <c r="D108776" s="7">
        <v>467667</v>
      </c>
      <c r="E108776" s="64">
        <f>VLOOKUP('Просмотры (дано)'!B108776,'Подписчики (дано)'!A:C,3,0)</f>
        <v>44371.525034223647</v>
      </c>
      <c r="F108776" s="7">
        <f t="shared" si="1699"/>
        <v>4</v>
      </c>
    </row>
    <row r="108777" spans="1:6" x14ac:dyDescent="0.3">
      <c r="A108777" s="7">
        <v>328897</v>
      </c>
      <c r="B108777" s="7">
        <v>90900</v>
      </c>
      <c r="C108777" s="64">
        <v>44407.186333333339</v>
      </c>
      <c r="D108777" s="7">
        <v>254150</v>
      </c>
      <c r="E108777" s="64">
        <f>VLOOKUP('Просмотры (дано)'!B108777,'Подписчики (дано)'!A:C,3,0)</f>
        <v>44374.386517094019</v>
      </c>
      <c r="F108777" s="7">
        <f t="shared" si="1699"/>
        <v>4</v>
      </c>
    </row>
    <row r="108778" spans="1:6" x14ac:dyDescent="0.3">
      <c r="A108778" s="7">
        <v>328898</v>
      </c>
      <c r="B108778" s="7">
        <v>206152</v>
      </c>
      <c r="C108778" s="64">
        <v>44407.199333333338</v>
      </c>
      <c r="D108778" s="7">
        <v>204735</v>
      </c>
      <c r="E108778" s="64">
        <f>VLOOKUP('Просмотры (дано)'!B108778,'Подписчики (дано)'!A:C,3,0)</f>
        <v>44310.35099764957</v>
      </c>
      <c r="F108778" s="7">
        <f t="shared" si="1699"/>
        <v>4</v>
      </c>
    </row>
    <row r="108779" spans="1:6" x14ac:dyDescent="0.3">
      <c r="A108779" s="7">
        <v>328900</v>
      </c>
      <c r="B108779" s="7">
        <v>258321</v>
      </c>
      <c r="C108779" s="64">
        <v>44407.199333333338</v>
      </c>
      <c r="D108779" s="7">
        <v>209551</v>
      </c>
      <c r="E108779" s="64">
        <f>VLOOKUP('Просмотры (дано)'!B108779,'Подписчики (дано)'!A:C,3,0)</f>
        <v>44309.175108903131</v>
      </c>
      <c r="F108779" s="7">
        <f t="shared" si="1699"/>
        <v>4</v>
      </c>
    </row>
    <row r="108780" spans="1:6" x14ac:dyDescent="0.3">
      <c r="A108780" s="7">
        <v>328905</v>
      </c>
      <c r="B108780" s="7">
        <v>138522</v>
      </c>
      <c r="C108780" s="64">
        <v>44407.205284789648</v>
      </c>
      <c r="D108780" s="7">
        <v>3876</v>
      </c>
      <c r="E108780" s="64">
        <f>VLOOKUP('Просмотры (дано)'!B108780,'Подписчики (дано)'!A:C,3,0)</f>
        <v>44295.824076531346</v>
      </c>
      <c r="F108780" s="7">
        <f t="shared" si="1699"/>
        <v>4</v>
      </c>
    </row>
    <row r="108781" spans="1:6" x14ac:dyDescent="0.3">
      <c r="A108781" s="7">
        <v>328906</v>
      </c>
      <c r="B108781" s="7">
        <v>189715</v>
      </c>
      <c r="C108781" s="64">
        <v>44407.206902912621</v>
      </c>
      <c r="D108781" s="7">
        <v>471403</v>
      </c>
      <c r="E108781" s="64">
        <f>VLOOKUP('Просмотры (дано)'!B108781,'Подписчики (дано)'!A:C,3,0)</f>
        <v>44375.144229095444</v>
      </c>
      <c r="F108781" s="7">
        <f t="shared" si="1699"/>
        <v>4</v>
      </c>
    </row>
    <row r="108782" spans="1:6" x14ac:dyDescent="0.3">
      <c r="A108782" s="7">
        <v>328911</v>
      </c>
      <c r="B108782" s="7">
        <v>249542</v>
      </c>
      <c r="C108782" s="64">
        <v>44407.209734627831</v>
      </c>
      <c r="D108782" s="7">
        <v>26829</v>
      </c>
      <c r="E108782" s="64">
        <f>VLOOKUP('Просмотры (дано)'!B108782,'Подписчики (дано)'!A:C,3,0)</f>
        <v>44371.430745548438</v>
      </c>
      <c r="F108782" s="7">
        <f t="shared" si="1699"/>
        <v>5</v>
      </c>
    </row>
    <row r="108783" spans="1:6" x14ac:dyDescent="0.3">
      <c r="A108783" s="7">
        <v>328914</v>
      </c>
      <c r="B108783" s="7">
        <v>281811</v>
      </c>
      <c r="C108783" s="64">
        <v>44407.211000000003</v>
      </c>
      <c r="D108783" s="7">
        <v>52912</v>
      </c>
      <c r="E108783" s="64">
        <f>VLOOKUP('Просмотры (дано)'!B108783,'Подписчики (дано)'!A:C,3,0)</f>
        <v>44372.117660363248</v>
      </c>
      <c r="F108783" s="7">
        <f t="shared" si="1699"/>
        <v>5</v>
      </c>
    </row>
    <row r="108784" spans="1:6" x14ac:dyDescent="0.3">
      <c r="A108784" s="7">
        <v>328917</v>
      </c>
      <c r="B108784" s="7">
        <v>66472</v>
      </c>
      <c r="C108784" s="64">
        <v>44407.212566343042</v>
      </c>
      <c r="D108784" s="7">
        <v>158978</v>
      </c>
      <c r="E108784" s="64">
        <f>VLOOKUP('Просмотры (дано)'!B108784,'Подписчики (дано)'!A:C,3,0)</f>
        <v>44344.139766595443</v>
      </c>
      <c r="F108784" s="7">
        <f t="shared" si="1699"/>
        <v>5</v>
      </c>
    </row>
    <row r="108785" spans="1:6" x14ac:dyDescent="0.3">
      <c r="A108785" s="7">
        <v>328921</v>
      </c>
      <c r="B108785" s="7">
        <v>14994</v>
      </c>
      <c r="C108785" s="64">
        <v>44407.217666666664</v>
      </c>
      <c r="D108785" s="7">
        <v>138209</v>
      </c>
      <c r="E108785" s="64">
        <f>VLOOKUP('Просмотры (дано)'!B108785,'Подписчики (дано)'!A:C,3,0)</f>
        <v>44377.005368482904</v>
      </c>
      <c r="F108785" s="7">
        <f t="shared" si="1699"/>
        <v>5</v>
      </c>
    </row>
    <row r="108786" spans="1:6" x14ac:dyDescent="0.3">
      <c r="A108786" s="7">
        <v>328923</v>
      </c>
      <c r="B108786" s="7">
        <v>98024</v>
      </c>
      <c r="C108786" s="64">
        <v>44407.218000000001</v>
      </c>
      <c r="D108786" s="7">
        <v>21760</v>
      </c>
      <c r="E108786" s="64">
        <f>VLOOKUP('Просмотры (дано)'!B108786,'Подписчики (дано)'!A:C,3,0)</f>
        <v>44340.911315669509</v>
      </c>
      <c r="F108786" s="7">
        <f t="shared" si="1699"/>
        <v>5</v>
      </c>
    </row>
    <row r="108787" spans="1:6" x14ac:dyDescent="0.3">
      <c r="A108787" s="7">
        <v>328928</v>
      </c>
      <c r="B108787" s="7">
        <v>86279</v>
      </c>
      <c r="C108787" s="64">
        <v>44407.221061488672</v>
      </c>
      <c r="D108787" s="7">
        <v>388561</v>
      </c>
      <c r="E108787" s="64">
        <f>VLOOKUP('Просмотры (дано)'!B108787,'Подписчики (дано)'!A:C,3,0)</f>
        <v>44308.423253561254</v>
      </c>
      <c r="F108787" s="7">
        <f t="shared" si="1699"/>
        <v>5</v>
      </c>
    </row>
    <row r="108788" spans="1:6" x14ac:dyDescent="0.3">
      <c r="A108788" s="7">
        <v>328931</v>
      </c>
      <c r="B108788" s="7">
        <v>203205</v>
      </c>
      <c r="C108788" s="64">
        <v>44407.224297734625</v>
      </c>
      <c r="D108788" s="7">
        <v>347008</v>
      </c>
      <c r="E108788" s="64">
        <f>VLOOKUP('Просмотры (дано)'!B108788,'Подписчики (дано)'!A:C,3,0)</f>
        <v>44374.848052706555</v>
      </c>
      <c r="F108788" s="7">
        <f t="shared" si="1699"/>
        <v>5</v>
      </c>
    </row>
    <row r="108789" spans="1:6" x14ac:dyDescent="0.3">
      <c r="A108789" s="7">
        <v>328933</v>
      </c>
      <c r="B108789" s="7">
        <v>112323</v>
      </c>
      <c r="C108789" s="64">
        <v>44407.233666666667</v>
      </c>
      <c r="D108789" s="7">
        <v>145779</v>
      </c>
      <c r="E108789" s="64">
        <f>VLOOKUP('Просмотры (дано)'!B108789,'Подписчики (дано)'!A:C,3,0)</f>
        <v>44314.372533475784</v>
      </c>
      <c r="F108789" s="7">
        <f t="shared" si="1699"/>
        <v>5</v>
      </c>
    </row>
    <row r="108790" spans="1:6" x14ac:dyDescent="0.3">
      <c r="A108790" s="7">
        <v>328935</v>
      </c>
      <c r="B108790" s="7">
        <v>32100</v>
      </c>
      <c r="C108790" s="64">
        <v>44407.237647249189</v>
      </c>
      <c r="D108790" s="7">
        <v>42035</v>
      </c>
      <c r="E108790" s="64">
        <f>VLOOKUP('Просмотры (дано)'!B108790,'Подписчики (дано)'!A:C,3,0)</f>
        <v>44338.145768269234</v>
      </c>
      <c r="F108790" s="7">
        <f t="shared" si="1699"/>
        <v>5</v>
      </c>
    </row>
    <row r="108791" spans="1:6" x14ac:dyDescent="0.3">
      <c r="A108791" s="7">
        <v>328936</v>
      </c>
      <c r="B108791" s="7">
        <v>44385</v>
      </c>
      <c r="C108791" s="64">
        <v>44407.242906148873</v>
      </c>
      <c r="D108791" s="7">
        <v>432277</v>
      </c>
      <c r="E108791" s="64">
        <f>VLOOKUP('Просмотры (дано)'!B108791,'Подписчики (дано)'!A:C,3,0)</f>
        <v>44312.414025427352</v>
      </c>
      <c r="F108791" s="7">
        <f t="shared" si="1699"/>
        <v>5</v>
      </c>
    </row>
    <row r="108792" spans="1:6" x14ac:dyDescent="0.3">
      <c r="A108792" s="7">
        <v>328940</v>
      </c>
      <c r="B108792" s="7">
        <v>181578</v>
      </c>
      <c r="C108792" s="64">
        <v>44407.243715210359</v>
      </c>
      <c r="D108792" s="7">
        <v>180467</v>
      </c>
      <c r="E108792" s="64">
        <f>VLOOKUP('Просмотры (дано)'!B108792,'Подписчики (дано)'!A:C,3,0)</f>
        <v>44380.918952991458</v>
      </c>
      <c r="F108792" s="7">
        <f t="shared" si="1699"/>
        <v>5</v>
      </c>
    </row>
    <row r="108793" spans="1:6" x14ac:dyDescent="0.3">
      <c r="A108793" s="7">
        <v>328944</v>
      </c>
      <c r="B108793" s="7">
        <v>161554</v>
      </c>
      <c r="C108793" s="64">
        <v>44407.244524271846</v>
      </c>
      <c r="D108793" s="7">
        <v>42035</v>
      </c>
      <c r="E108793" s="64">
        <f>VLOOKUP('Просмотры (дано)'!B108793,'Подписчики (дано)'!A:C,3,0)</f>
        <v>44339.850872898867</v>
      </c>
      <c r="F108793" s="7">
        <f t="shared" si="1699"/>
        <v>5</v>
      </c>
    </row>
    <row r="108794" spans="1:6" x14ac:dyDescent="0.3">
      <c r="A108794" s="7">
        <v>328949</v>
      </c>
      <c r="B108794" s="7">
        <v>155942</v>
      </c>
      <c r="C108794" s="64">
        <v>44407.250996763752</v>
      </c>
      <c r="D108794" s="7">
        <v>20534</v>
      </c>
      <c r="E108794" s="64">
        <f>VLOOKUP('Просмотры (дано)'!B108794,'Подписчики (дано)'!A:C,3,0)</f>
        <v>44285.343390206552</v>
      </c>
      <c r="F108794" s="7">
        <f t="shared" si="1699"/>
        <v>6</v>
      </c>
    </row>
    <row r="108795" spans="1:6" x14ac:dyDescent="0.3">
      <c r="A108795" s="7">
        <v>328954</v>
      </c>
      <c r="B108795" s="7">
        <v>280959</v>
      </c>
      <c r="C108795" s="64">
        <v>44407.256999999998</v>
      </c>
      <c r="D108795" s="7">
        <v>411922</v>
      </c>
      <c r="E108795" s="64">
        <f>VLOOKUP('Просмотры (дано)'!B108795,'Подписчики (дано)'!A:C,3,0)</f>
        <v>44405.872186930195</v>
      </c>
      <c r="F108795" s="7">
        <f t="shared" si="1699"/>
        <v>6</v>
      </c>
    </row>
    <row r="108796" spans="1:6" x14ac:dyDescent="0.3">
      <c r="A108796" s="7">
        <v>328956</v>
      </c>
      <c r="B108796" s="7">
        <v>253442</v>
      </c>
      <c r="C108796" s="64">
        <v>44407.258682847896</v>
      </c>
      <c r="D108796" s="7">
        <v>380039</v>
      </c>
      <c r="E108796" s="64">
        <f>VLOOKUP('Просмотры (дано)'!B108796,'Подписчики (дано)'!A:C,3,0)</f>
        <v>44341.004049216528</v>
      </c>
      <c r="F108796" s="7">
        <f t="shared" si="1699"/>
        <v>6</v>
      </c>
    </row>
    <row r="108797" spans="1:6" x14ac:dyDescent="0.3">
      <c r="A108797" s="7">
        <v>328957</v>
      </c>
      <c r="B108797" s="7">
        <v>319755</v>
      </c>
      <c r="C108797" s="64">
        <v>44407.262999999999</v>
      </c>
      <c r="D108797" s="7">
        <v>343712</v>
      </c>
      <c r="E108797" s="64">
        <f>VLOOKUP('Просмотры (дано)'!B108797,'Подписчики (дано)'!A:C,3,0)</f>
        <v>44374.873718910254</v>
      </c>
      <c r="F108797" s="7">
        <f t="shared" si="1699"/>
        <v>6</v>
      </c>
    </row>
    <row r="108798" spans="1:6" x14ac:dyDescent="0.3">
      <c r="A108798" s="7">
        <v>328958</v>
      </c>
      <c r="B108798" s="7">
        <v>145601</v>
      </c>
      <c r="C108798" s="64">
        <v>44407.270333333334</v>
      </c>
      <c r="D108798" s="7">
        <v>87048</v>
      </c>
      <c r="E108798" s="64">
        <f>VLOOKUP('Просмотры (дано)'!B108798,'Подписчики (дано)'!A:C,3,0)</f>
        <v>44316.31707307692</v>
      </c>
      <c r="F108798" s="7">
        <f t="shared" si="1699"/>
        <v>6</v>
      </c>
    </row>
    <row r="108799" spans="1:6" x14ac:dyDescent="0.3">
      <c r="A108799" s="7">
        <v>328963</v>
      </c>
      <c r="B108799" s="7">
        <v>268432</v>
      </c>
      <c r="C108799" s="64">
        <v>44407.273000000001</v>
      </c>
      <c r="D108799" s="7">
        <v>118549</v>
      </c>
      <c r="E108799" s="64">
        <f>VLOOKUP('Просмотры (дано)'!B108799,'Подписчики (дано)'!A:C,3,0)</f>
        <v>44345.378006410254</v>
      </c>
      <c r="F108799" s="7">
        <f t="shared" si="1699"/>
        <v>6</v>
      </c>
    </row>
    <row r="108800" spans="1:6" x14ac:dyDescent="0.3">
      <c r="A108800" s="7">
        <v>328964</v>
      </c>
      <c r="B108800" s="7">
        <v>29919</v>
      </c>
      <c r="C108800" s="64">
        <v>44407.282954692557</v>
      </c>
      <c r="D108800" s="7">
        <v>275636</v>
      </c>
      <c r="E108800" s="64">
        <f>VLOOKUP('Просмотры (дано)'!B108800,'Подписчики (дано)'!A:C,3,0)</f>
        <v>44372.068943340448</v>
      </c>
      <c r="F108800" s="7">
        <f t="shared" si="1699"/>
        <v>6</v>
      </c>
    </row>
    <row r="108801" spans="1:6" x14ac:dyDescent="0.3">
      <c r="A108801" s="7">
        <v>328968</v>
      </c>
      <c r="B108801" s="7">
        <v>119515</v>
      </c>
      <c r="C108801" s="64">
        <v>44407.284168284787</v>
      </c>
      <c r="D108801" s="7">
        <v>411922</v>
      </c>
      <c r="E108801" s="64">
        <f>VLOOKUP('Просмотры (дано)'!B108801,'Подписчики (дано)'!A:C,3,0)</f>
        <v>44406.731928205125</v>
      </c>
      <c r="F108801" s="7">
        <f t="shared" si="1699"/>
        <v>6</v>
      </c>
    </row>
    <row r="108802" spans="1:6" x14ac:dyDescent="0.3">
      <c r="A108802" s="7">
        <v>328972</v>
      </c>
      <c r="B108802" s="7">
        <v>99086</v>
      </c>
      <c r="C108802" s="64">
        <v>44407.292663430424</v>
      </c>
      <c r="D108802" s="7">
        <v>284325</v>
      </c>
      <c r="E108802" s="64">
        <f>VLOOKUP('Просмотры (дано)'!B108802,'Подписчики (дано)'!A:C,3,0)</f>
        <v>44323.040094871794</v>
      </c>
      <c r="F108802" s="7">
        <f t="shared" si="1699"/>
        <v>7</v>
      </c>
    </row>
    <row r="108803" spans="1:6" x14ac:dyDescent="0.3">
      <c r="A108803" s="7">
        <v>328977</v>
      </c>
      <c r="B108803" s="7">
        <v>172145</v>
      </c>
      <c r="C108803" s="64">
        <v>44407.294333333339</v>
      </c>
      <c r="D108803" s="7">
        <v>397531</v>
      </c>
      <c r="E108803" s="64">
        <f>VLOOKUP('Просмотры (дано)'!B108803,'Подписчики (дано)'!A:C,3,0)</f>
        <v>44406.513521011402</v>
      </c>
      <c r="F108803" s="7">
        <f t="shared" ref="F108803:F108866" si="1700">HOUR(C108803)</f>
        <v>7</v>
      </c>
    </row>
    <row r="108804" spans="1:6" x14ac:dyDescent="0.3">
      <c r="A108804" s="7">
        <v>328979</v>
      </c>
      <c r="B108804" s="7">
        <v>166678</v>
      </c>
      <c r="C108804" s="64">
        <v>44407.296333333339</v>
      </c>
      <c r="D108804" s="7">
        <v>148256</v>
      </c>
      <c r="E108804" s="64">
        <f>VLOOKUP('Просмотры (дано)'!B108804,'Подписчики (дано)'!A:C,3,0)</f>
        <v>44373.5147494302</v>
      </c>
      <c r="F108804" s="7">
        <f t="shared" si="1700"/>
        <v>7</v>
      </c>
    </row>
    <row r="108805" spans="1:6" x14ac:dyDescent="0.3">
      <c r="A108805" s="7">
        <v>328980</v>
      </c>
      <c r="B108805" s="7">
        <v>78100</v>
      </c>
      <c r="C108805" s="64">
        <v>44407.296999999999</v>
      </c>
      <c r="D108805" s="7">
        <v>226626</v>
      </c>
      <c r="E108805" s="64">
        <f>VLOOKUP('Просмотры (дано)'!B108805,'Подписчики (дано)'!A:C,3,0)</f>
        <v>44344.269002991452</v>
      </c>
      <c r="F108805" s="7">
        <f t="shared" si="1700"/>
        <v>7</v>
      </c>
    </row>
    <row r="108806" spans="1:6" x14ac:dyDescent="0.3">
      <c r="A108806" s="7">
        <v>328984</v>
      </c>
      <c r="B108806" s="7">
        <v>196853</v>
      </c>
      <c r="C108806" s="64">
        <v>44407.30318122977</v>
      </c>
      <c r="D108806" s="7">
        <v>4199</v>
      </c>
      <c r="E108806" s="64">
        <f>VLOOKUP('Просмотры (дано)'!B108806,'Подписчики (дано)'!A:C,3,0)</f>
        <v>44312.317105733622</v>
      </c>
      <c r="F108806" s="7">
        <f t="shared" si="1700"/>
        <v>7</v>
      </c>
    </row>
    <row r="108807" spans="1:6" x14ac:dyDescent="0.3">
      <c r="A108807" s="7">
        <v>328989</v>
      </c>
      <c r="B108807" s="7">
        <v>216366</v>
      </c>
      <c r="C108807" s="64">
        <v>44407.315721682848</v>
      </c>
      <c r="D108807" s="7">
        <v>21760</v>
      </c>
      <c r="E108807" s="64">
        <f>VLOOKUP('Просмотры (дано)'!B108807,'Подписчики (дано)'!A:C,3,0)</f>
        <v>44374.31057962963</v>
      </c>
      <c r="F108807" s="7">
        <f t="shared" si="1700"/>
        <v>7</v>
      </c>
    </row>
    <row r="108808" spans="1:6" x14ac:dyDescent="0.3">
      <c r="A108808" s="7">
        <v>328991</v>
      </c>
      <c r="B108808" s="7">
        <v>105825</v>
      </c>
      <c r="C108808" s="64">
        <v>44407.321789644011</v>
      </c>
      <c r="D108808" s="7">
        <v>4199</v>
      </c>
      <c r="E108808" s="64">
        <f>VLOOKUP('Просмотры (дано)'!B108808,'Подписчики (дано)'!A:C,3,0)</f>
        <v>44394.353197613964</v>
      </c>
      <c r="F108808" s="7">
        <f t="shared" si="1700"/>
        <v>7</v>
      </c>
    </row>
    <row r="108809" spans="1:6" x14ac:dyDescent="0.3">
      <c r="A108809" s="7">
        <v>328992</v>
      </c>
      <c r="B108809" s="7">
        <v>54270</v>
      </c>
      <c r="C108809" s="64">
        <v>44407.327333333335</v>
      </c>
      <c r="D108809" s="7">
        <v>102086</v>
      </c>
      <c r="E108809" s="64">
        <f>VLOOKUP('Просмотры (дано)'!B108809,'Подписчики (дано)'!A:C,3,0)</f>
        <v>44339.623268447293</v>
      </c>
      <c r="F108809" s="7">
        <f t="shared" si="1700"/>
        <v>7</v>
      </c>
    </row>
    <row r="108810" spans="1:6" x14ac:dyDescent="0.3">
      <c r="A108810" s="7">
        <v>328996</v>
      </c>
      <c r="B108810" s="7">
        <v>240962</v>
      </c>
      <c r="C108810" s="64">
        <v>44407.338779935279</v>
      </c>
      <c r="D108810" s="7">
        <v>292276</v>
      </c>
      <c r="E108810" s="64">
        <f>VLOOKUP('Просмотры (дано)'!B108810,'Подписчики (дано)'!A:C,3,0)</f>
        <v>44312.435569836183</v>
      </c>
      <c r="F108810" s="7">
        <f t="shared" si="1700"/>
        <v>8</v>
      </c>
    </row>
    <row r="108811" spans="1:6" x14ac:dyDescent="0.3">
      <c r="A108811" s="7">
        <v>328997</v>
      </c>
      <c r="B108811" s="7">
        <v>88094</v>
      </c>
      <c r="C108811" s="64">
        <v>44407.342825242718</v>
      </c>
      <c r="D108811" s="7">
        <v>63666</v>
      </c>
      <c r="E108811" s="64">
        <f>VLOOKUP('Просмотры (дано)'!B108811,'Подписчики (дано)'!A:C,3,0)</f>
        <v>44359.187039031342</v>
      </c>
      <c r="F108811" s="7">
        <f t="shared" si="1700"/>
        <v>8</v>
      </c>
    </row>
    <row r="108812" spans="1:6" x14ac:dyDescent="0.3">
      <c r="A108812" s="7">
        <v>328999</v>
      </c>
      <c r="B108812" s="7">
        <v>259850</v>
      </c>
      <c r="C108812" s="64">
        <v>44407.343000000001</v>
      </c>
      <c r="D108812" s="7">
        <v>19714</v>
      </c>
      <c r="E108812" s="64">
        <f>VLOOKUP('Просмотры (дано)'!B108812,'Подписчики (дано)'!A:C,3,0)</f>
        <v>44309.222087927352</v>
      </c>
      <c r="F108812" s="7">
        <f t="shared" si="1700"/>
        <v>8</v>
      </c>
    </row>
    <row r="108813" spans="1:6" x14ac:dyDescent="0.3">
      <c r="A108813" s="7">
        <v>329001</v>
      </c>
      <c r="B108813" s="7">
        <v>98053</v>
      </c>
      <c r="C108813" s="64">
        <v>44407.353999999999</v>
      </c>
      <c r="D108813" s="7">
        <v>371515</v>
      </c>
      <c r="E108813" s="64">
        <f>VLOOKUP('Просмотры (дано)'!B108813,'Подписчики (дано)'!A:C,3,0)</f>
        <v>44375.925283262106</v>
      </c>
      <c r="F108813" s="7">
        <f t="shared" si="1700"/>
        <v>8</v>
      </c>
    </row>
    <row r="108814" spans="1:6" x14ac:dyDescent="0.3">
      <c r="A108814" s="7">
        <v>329006</v>
      </c>
      <c r="B108814" s="7">
        <v>7114</v>
      </c>
      <c r="C108814" s="64">
        <v>44407.355770226539</v>
      </c>
      <c r="D108814" s="7">
        <v>250679</v>
      </c>
      <c r="E108814" s="64">
        <f>VLOOKUP('Просмотры (дано)'!B108814,'Подписчики (дано)'!A:C,3,0)</f>
        <v>44340.353235861825</v>
      </c>
      <c r="F108814" s="7">
        <f t="shared" si="1700"/>
        <v>8</v>
      </c>
    </row>
    <row r="108815" spans="1:6" x14ac:dyDescent="0.3">
      <c r="A108815" s="7">
        <v>329008</v>
      </c>
      <c r="B108815" s="7">
        <v>107606</v>
      </c>
      <c r="C108815" s="64">
        <v>44407.360333333338</v>
      </c>
      <c r="D108815" s="7">
        <v>5151</v>
      </c>
      <c r="E108815" s="64">
        <f>VLOOKUP('Просмотры (дано)'!B108815,'Подписчики (дано)'!A:C,3,0)</f>
        <v>44299.879534009975</v>
      </c>
      <c r="F108815" s="7">
        <f t="shared" si="1700"/>
        <v>8</v>
      </c>
    </row>
    <row r="108816" spans="1:6" x14ac:dyDescent="0.3">
      <c r="A108816" s="7">
        <v>329012</v>
      </c>
      <c r="B108816" s="7">
        <v>140488</v>
      </c>
      <c r="C108816" s="64">
        <v>44407.362666666668</v>
      </c>
      <c r="D108816" s="7">
        <v>154256</v>
      </c>
      <c r="E108816" s="64">
        <f>VLOOKUP('Просмотры (дано)'!B108816,'Подписчики (дано)'!A:C,3,0)</f>
        <v>44312.450965455842</v>
      </c>
      <c r="F108816" s="7">
        <f t="shared" si="1700"/>
        <v>8</v>
      </c>
    </row>
    <row r="108817" spans="1:6" x14ac:dyDescent="0.3">
      <c r="A108817" s="7">
        <v>329013</v>
      </c>
      <c r="B108817" s="7">
        <v>188649</v>
      </c>
      <c r="C108817" s="64">
        <v>44407.363051779932</v>
      </c>
      <c r="D108817" s="7">
        <v>234153</v>
      </c>
      <c r="E108817" s="64">
        <f>VLOOKUP('Просмотры (дано)'!B108817,'Подписчики (дано)'!A:C,3,0)</f>
        <v>44298.906249679487</v>
      </c>
      <c r="F108817" s="7">
        <f t="shared" si="1700"/>
        <v>8</v>
      </c>
    </row>
    <row r="108818" spans="1:6" x14ac:dyDescent="0.3">
      <c r="A108818" s="7">
        <v>329018</v>
      </c>
      <c r="B108818" s="7">
        <v>188278</v>
      </c>
      <c r="C108818" s="64">
        <v>44407.363860841419</v>
      </c>
      <c r="D108818" s="7">
        <v>411922</v>
      </c>
      <c r="E108818" s="64">
        <f>VLOOKUP('Просмотры (дано)'!B108818,'Подписчики (дано)'!A:C,3,0)</f>
        <v>44346.433278169512</v>
      </c>
      <c r="F108818" s="7">
        <f t="shared" si="1700"/>
        <v>8</v>
      </c>
    </row>
    <row r="108819" spans="1:6" x14ac:dyDescent="0.3">
      <c r="A108819" s="7">
        <v>329019</v>
      </c>
      <c r="B108819" s="7">
        <v>260956</v>
      </c>
      <c r="C108819" s="64">
        <v>44407.364333333338</v>
      </c>
      <c r="D108819" s="7">
        <v>347008</v>
      </c>
      <c r="E108819" s="64">
        <f>VLOOKUP('Просмотры (дано)'!B108819,'Подписчики (дано)'!A:C,3,0)</f>
        <v>44375.734030484331</v>
      </c>
      <c r="F108819" s="7">
        <f t="shared" si="1700"/>
        <v>8</v>
      </c>
    </row>
    <row r="108820" spans="1:6" x14ac:dyDescent="0.3">
      <c r="A108820" s="7">
        <v>329023</v>
      </c>
      <c r="B108820" s="7">
        <v>86582</v>
      </c>
      <c r="C108820" s="64">
        <v>44407.370333333332</v>
      </c>
      <c r="D108820" s="7">
        <v>137435</v>
      </c>
      <c r="E108820" s="64">
        <f>VLOOKUP('Просмотры (дано)'!B108820,'Подписчики (дано)'!A:C,3,0)</f>
        <v>44385.193501032765</v>
      </c>
      <c r="F108820" s="7">
        <f t="shared" si="1700"/>
        <v>8</v>
      </c>
    </row>
    <row r="108821" spans="1:6" x14ac:dyDescent="0.3">
      <c r="A108821" s="7">
        <v>329027</v>
      </c>
      <c r="B108821" s="7">
        <v>323417</v>
      </c>
      <c r="C108821" s="64">
        <v>44407.374378640779</v>
      </c>
      <c r="D108821" s="7">
        <v>320264</v>
      </c>
      <c r="E108821" s="64">
        <f>VLOOKUP('Просмотры (дано)'!B108821,'Подписчики (дано)'!A:C,3,0)</f>
        <v>44345.928958689459</v>
      </c>
      <c r="F108821" s="7">
        <f t="shared" si="1700"/>
        <v>8</v>
      </c>
    </row>
    <row r="108822" spans="1:6" x14ac:dyDescent="0.3">
      <c r="A108822" s="7">
        <v>329032</v>
      </c>
      <c r="B108822" s="7">
        <v>297727</v>
      </c>
      <c r="C108822" s="64">
        <v>44407.375592233009</v>
      </c>
      <c r="D108822" s="7">
        <v>411922</v>
      </c>
      <c r="E108822" s="64">
        <f>VLOOKUP('Просмотры (дано)'!B108822,'Подписчики (дано)'!A:C,3,0)</f>
        <v>44388.458665883198</v>
      </c>
      <c r="F108822" s="7">
        <f t="shared" si="1700"/>
        <v>9</v>
      </c>
    </row>
    <row r="108823" spans="1:6" x14ac:dyDescent="0.3">
      <c r="A108823" s="7">
        <v>329033</v>
      </c>
      <c r="B108823" s="7">
        <v>137758</v>
      </c>
      <c r="C108823" s="64">
        <v>44407.379233009713</v>
      </c>
      <c r="D108823" s="7">
        <v>433247</v>
      </c>
      <c r="E108823" s="64">
        <f>VLOOKUP('Просмотры (дано)'!B108823,'Подписчики (дано)'!A:C,3,0)</f>
        <v>44372.737327884621</v>
      </c>
      <c r="F108823" s="7">
        <f t="shared" si="1700"/>
        <v>9</v>
      </c>
    </row>
    <row r="108824" spans="1:6" x14ac:dyDescent="0.3">
      <c r="A108824" s="7">
        <v>329034</v>
      </c>
      <c r="B108824" s="7">
        <v>192344</v>
      </c>
      <c r="C108824" s="64">
        <v>44407.384666666665</v>
      </c>
      <c r="D108824" s="7">
        <v>112334</v>
      </c>
      <c r="E108824" s="64">
        <f>VLOOKUP('Просмотры (дано)'!B108824,'Подписчики (дано)'!A:C,3,0)</f>
        <v>44376.708710826213</v>
      </c>
      <c r="F108824" s="7">
        <f t="shared" si="1700"/>
        <v>9</v>
      </c>
    </row>
    <row r="108825" spans="1:6" x14ac:dyDescent="0.3">
      <c r="A108825" s="7">
        <v>329035</v>
      </c>
      <c r="B108825" s="7">
        <v>239243</v>
      </c>
      <c r="C108825" s="64">
        <v>44407.386110032363</v>
      </c>
      <c r="D108825" s="7">
        <v>329362</v>
      </c>
      <c r="E108825" s="64">
        <f>VLOOKUP('Просмотры (дано)'!B108825,'Подписчики (дано)'!A:C,3,0)</f>
        <v>44306.515376709402</v>
      </c>
      <c r="F108825" s="7">
        <f t="shared" si="1700"/>
        <v>9</v>
      </c>
    </row>
    <row r="108826" spans="1:6" x14ac:dyDescent="0.3">
      <c r="A108826" s="7">
        <v>329036</v>
      </c>
      <c r="B108826" s="7">
        <v>267789</v>
      </c>
      <c r="C108826" s="64">
        <v>44407.39136893204</v>
      </c>
      <c r="D108826" s="7">
        <v>258251</v>
      </c>
      <c r="E108826" s="64">
        <f>VLOOKUP('Просмотры (дано)'!B108826,'Подписчики (дано)'!A:C,3,0)</f>
        <v>44375.442021688032</v>
      </c>
      <c r="F108826" s="7">
        <f t="shared" si="1700"/>
        <v>9</v>
      </c>
    </row>
    <row r="108827" spans="1:6" x14ac:dyDescent="0.3">
      <c r="A108827" s="7">
        <v>329038</v>
      </c>
      <c r="B108827" s="7">
        <v>239005</v>
      </c>
      <c r="C108827" s="64">
        <v>44407.392987055013</v>
      </c>
      <c r="D108827" s="7">
        <v>285680</v>
      </c>
      <c r="E108827" s="64">
        <f>VLOOKUP('Просмотры (дано)'!B108827,'Подписчики (дано)'!A:C,3,0)</f>
        <v>44374.977352421651</v>
      </c>
      <c r="F108827" s="7">
        <f t="shared" si="1700"/>
        <v>9</v>
      </c>
    </row>
    <row r="108828" spans="1:6" x14ac:dyDescent="0.3">
      <c r="A108828" s="7">
        <v>329040</v>
      </c>
      <c r="B108828" s="7">
        <v>69130</v>
      </c>
      <c r="C108828" s="64">
        <v>44407.394605177993</v>
      </c>
      <c r="D108828" s="7">
        <v>351192</v>
      </c>
      <c r="E108828" s="64">
        <f>VLOOKUP('Просмотры (дано)'!B108828,'Подписчики (дано)'!A:C,3,0)</f>
        <v>44405.759764529917</v>
      </c>
      <c r="F108828" s="7">
        <f t="shared" si="1700"/>
        <v>9</v>
      </c>
    </row>
    <row r="108829" spans="1:6" x14ac:dyDescent="0.3">
      <c r="A108829" s="7">
        <v>329043</v>
      </c>
      <c r="B108829" s="7">
        <v>302858</v>
      </c>
      <c r="C108829" s="64">
        <v>44407.394605177993</v>
      </c>
      <c r="D108829" s="7">
        <v>328843</v>
      </c>
      <c r="E108829" s="64">
        <f>VLOOKUP('Просмотры (дано)'!B108829,'Подписчики (дано)'!A:C,3,0)</f>
        <v>44341.556935113957</v>
      </c>
      <c r="F108829" s="7">
        <f t="shared" si="1700"/>
        <v>9</v>
      </c>
    </row>
    <row r="108830" spans="1:6" x14ac:dyDescent="0.3">
      <c r="A108830" s="7">
        <v>329046</v>
      </c>
      <c r="B108830" s="7">
        <v>259863</v>
      </c>
      <c r="C108830" s="64">
        <v>44407.397333333334</v>
      </c>
      <c r="D108830" s="7">
        <v>5151</v>
      </c>
      <c r="E108830" s="64">
        <f>VLOOKUP('Просмотры (дано)'!B108830,'Подписчики (дано)'!A:C,3,0)</f>
        <v>44316.844960612529</v>
      </c>
      <c r="F108830" s="7">
        <f t="shared" si="1700"/>
        <v>9</v>
      </c>
    </row>
    <row r="108831" spans="1:6" x14ac:dyDescent="0.3">
      <c r="A108831" s="7">
        <v>329049</v>
      </c>
      <c r="B108831" s="7">
        <v>31520</v>
      </c>
      <c r="C108831" s="64">
        <v>44407.398000000001</v>
      </c>
      <c r="D108831" s="7">
        <v>112334</v>
      </c>
      <c r="E108831" s="64">
        <f>VLOOKUP('Просмотры (дано)'!B108831,'Подписчики (дано)'!A:C,3,0)</f>
        <v>44405.99398230057</v>
      </c>
      <c r="F108831" s="7">
        <f t="shared" si="1700"/>
        <v>9</v>
      </c>
    </row>
    <row r="108832" spans="1:6" x14ac:dyDescent="0.3">
      <c r="A108832" s="7">
        <v>329050</v>
      </c>
      <c r="B108832" s="7">
        <v>54955</v>
      </c>
      <c r="C108832" s="64">
        <v>44407.398000000001</v>
      </c>
      <c r="D108832" s="7">
        <v>394819</v>
      </c>
      <c r="E108832" s="64">
        <f>VLOOKUP('Просмотры (дано)'!B108832,'Подписчики (дано)'!A:C,3,0)</f>
        <v>44401.979291381773</v>
      </c>
      <c r="F108832" s="7">
        <f t="shared" si="1700"/>
        <v>9</v>
      </c>
    </row>
    <row r="108833" spans="1:6" x14ac:dyDescent="0.3">
      <c r="A108833" s="7">
        <v>329053</v>
      </c>
      <c r="B108833" s="7">
        <v>161625</v>
      </c>
      <c r="C108833" s="64">
        <v>44407.398999999998</v>
      </c>
      <c r="D108833" s="7">
        <v>89017</v>
      </c>
      <c r="E108833" s="64">
        <f>VLOOKUP('Просмотры (дано)'!B108833,'Подписчики (дано)'!A:C,3,0)</f>
        <v>44374.111166844734</v>
      </c>
      <c r="F108833" s="7">
        <f t="shared" si="1700"/>
        <v>9</v>
      </c>
    </row>
    <row r="108834" spans="1:6" x14ac:dyDescent="0.3">
      <c r="A108834" s="7">
        <v>329054</v>
      </c>
      <c r="B108834" s="7">
        <v>309227</v>
      </c>
      <c r="C108834" s="64">
        <v>44407.400666666661</v>
      </c>
      <c r="D108834" s="7">
        <v>320620</v>
      </c>
      <c r="E108834" s="64">
        <f>VLOOKUP('Просмотры (дано)'!B108834,'Подписчики (дано)'!A:C,3,0)</f>
        <v>44336.825026673781</v>
      </c>
      <c r="F108834" s="7">
        <f t="shared" si="1700"/>
        <v>9</v>
      </c>
    </row>
    <row r="108835" spans="1:6" x14ac:dyDescent="0.3">
      <c r="A108835" s="7">
        <v>329055</v>
      </c>
      <c r="B108835" s="7">
        <v>122014</v>
      </c>
      <c r="C108835" s="64">
        <v>44407.4010776699</v>
      </c>
      <c r="D108835" s="7">
        <v>82901</v>
      </c>
      <c r="E108835" s="64">
        <f>VLOOKUP('Просмотры (дано)'!B108835,'Подписчики (дано)'!A:C,3,0)</f>
        <v>44340.538704095437</v>
      </c>
      <c r="F108835" s="7">
        <f t="shared" si="1700"/>
        <v>9</v>
      </c>
    </row>
    <row r="108836" spans="1:6" x14ac:dyDescent="0.3">
      <c r="A108836" s="7">
        <v>329056</v>
      </c>
      <c r="B108836" s="7">
        <v>19618</v>
      </c>
      <c r="C108836" s="64">
        <v>44407.403666666665</v>
      </c>
      <c r="D108836" s="7">
        <v>450285</v>
      </c>
      <c r="E108836" s="64">
        <f>VLOOKUP('Просмотры (дано)'!B108836,'Подписчики (дано)'!A:C,3,0)</f>
        <v>44377.552871296291</v>
      </c>
      <c r="F108836" s="7">
        <f t="shared" si="1700"/>
        <v>9</v>
      </c>
    </row>
    <row r="108837" spans="1:6" x14ac:dyDescent="0.3">
      <c r="A108837" s="7">
        <v>329057</v>
      </c>
      <c r="B108837" s="7">
        <v>235627</v>
      </c>
      <c r="C108837" s="64">
        <v>44407.4083592233</v>
      </c>
      <c r="D108837" s="7">
        <v>385901</v>
      </c>
      <c r="E108837" s="64">
        <f>VLOOKUP('Просмотры (дано)'!B108837,'Подписчики (дано)'!A:C,3,0)</f>
        <v>44344.937709437327</v>
      </c>
      <c r="F108837" s="7">
        <f t="shared" si="1700"/>
        <v>9</v>
      </c>
    </row>
    <row r="108838" spans="1:6" x14ac:dyDescent="0.3">
      <c r="A108838" s="7">
        <v>329060</v>
      </c>
      <c r="B108838" s="7">
        <v>167530</v>
      </c>
      <c r="C108838" s="64">
        <v>44407.409572815537</v>
      </c>
      <c r="D108838" s="7">
        <v>286745</v>
      </c>
      <c r="E108838" s="64">
        <f>VLOOKUP('Просмотры (дано)'!B108838,'Подписчики (дано)'!A:C,3,0)</f>
        <v>44345.299037642457</v>
      </c>
      <c r="F108838" s="7">
        <f t="shared" si="1700"/>
        <v>9</v>
      </c>
    </row>
    <row r="108839" spans="1:6" x14ac:dyDescent="0.3">
      <c r="A108839" s="7">
        <v>329062</v>
      </c>
      <c r="B108839" s="7">
        <v>97235</v>
      </c>
      <c r="C108839" s="64">
        <v>44407.41119093851</v>
      </c>
      <c r="D108839" s="7">
        <v>172698</v>
      </c>
      <c r="E108839" s="64">
        <f>VLOOKUP('Просмотры (дано)'!B108839,'Подписчики (дано)'!A:C,3,0)</f>
        <v>44405.997376745014</v>
      </c>
      <c r="F108839" s="7">
        <f t="shared" si="1700"/>
        <v>9</v>
      </c>
    </row>
    <row r="108840" spans="1:6" x14ac:dyDescent="0.3">
      <c r="A108840" s="7">
        <v>329064</v>
      </c>
      <c r="B108840" s="7">
        <v>146005</v>
      </c>
      <c r="C108840" s="64">
        <v>44407.414831715207</v>
      </c>
      <c r="D108840" s="7">
        <v>341333</v>
      </c>
      <c r="E108840" s="64">
        <f>VLOOKUP('Просмотры (дано)'!B108840,'Подписчики (дано)'!A:C,3,0)</f>
        <v>44372.870097435902</v>
      </c>
      <c r="F108840" s="7">
        <f t="shared" si="1700"/>
        <v>9</v>
      </c>
    </row>
    <row r="108841" spans="1:6" x14ac:dyDescent="0.3">
      <c r="A108841" s="7">
        <v>329066</v>
      </c>
      <c r="B108841" s="7">
        <v>255777</v>
      </c>
      <c r="C108841" s="64">
        <v>44407.4156407767</v>
      </c>
      <c r="D108841" s="7">
        <v>271445</v>
      </c>
      <c r="E108841" s="64">
        <f>VLOOKUP('Просмотры (дано)'!B108841,'Подписчики (дано)'!A:C,3,0)</f>
        <v>44372.131855876069</v>
      </c>
      <c r="F108841" s="7">
        <f t="shared" si="1700"/>
        <v>9</v>
      </c>
    </row>
    <row r="108842" spans="1:6" x14ac:dyDescent="0.3">
      <c r="A108842" s="7">
        <v>329069</v>
      </c>
      <c r="B108842" s="7">
        <v>60737</v>
      </c>
      <c r="C108842" s="64">
        <v>44407.418067961167</v>
      </c>
      <c r="D108842" s="7">
        <v>250679</v>
      </c>
      <c r="E108842" s="64">
        <f>VLOOKUP('Просмотры (дано)'!B108842,'Подписчики (дано)'!A:C,3,0)</f>
        <v>44376.360623076922</v>
      </c>
      <c r="F108842" s="7">
        <f t="shared" si="1700"/>
        <v>10</v>
      </c>
    </row>
    <row r="108843" spans="1:6" x14ac:dyDescent="0.3">
      <c r="A108843" s="7">
        <v>329074</v>
      </c>
      <c r="B108843" s="7">
        <v>97828</v>
      </c>
      <c r="C108843" s="64">
        <v>44407.418666666665</v>
      </c>
      <c r="D108843" s="7">
        <v>133619</v>
      </c>
      <c r="E108843" s="64">
        <f>VLOOKUP('Просмотры (дано)'!B108843,'Подписчики (дано)'!A:C,3,0)</f>
        <v>44376.904615669511</v>
      </c>
      <c r="F108843" s="7">
        <f t="shared" si="1700"/>
        <v>10</v>
      </c>
    </row>
    <row r="108844" spans="1:6" x14ac:dyDescent="0.3">
      <c r="A108844" s="7">
        <v>329076</v>
      </c>
      <c r="B108844" s="7">
        <v>329183</v>
      </c>
      <c r="C108844" s="64">
        <v>44407.423731391587</v>
      </c>
      <c r="D108844" s="7">
        <v>154256</v>
      </c>
      <c r="E108844" s="64">
        <f>VLOOKUP('Просмотры (дано)'!B108844,'Подписчики (дано)'!A:C,3,0)</f>
        <v>44373.682359900282</v>
      </c>
      <c r="F108844" s="7">
        <f t="shared" si="1700"/>
        <v>10</v>
      </c>
    </row>
    <row r="108845" spans="1:6" x14ac:dyDescent="0.3">
      <c r="A108845" s="7">
        <v>329078</v>
      </c>
      <c r="B108845" s="7">
        <v>15078</v>
      </c>
      <c r="C108845" s="64">
        <v>44407.423999999999</v>
      </c>
      <c r="D108845" s="7">
        <v>376706</v>
      </c>
      <c r="E108845" s="64">
        <f>VLOOKUP('Просмотры (дано)'!B108845,'Подписчики (дано)'!A:C,3,0)</f>
        <v>44375.317490918802</v>
      </c>
      <c r="F108845" s="7">
        <f t="shared" si="1700"/>
        <v>10</v>
      </c>
    </row>
    <row r="108846" spans="1:6" x14ac:dyDescent="0.3">
      <c r="A108846" s="7">
        <v>329082</v>
      </c>
      <c r="B108846" s="7">
        <v>215858</v>
      </c>
      <c r="C108846" s="64">
        <v>44407.424944983817</v>
      </c>
      <c r="D108846" s="7">
        <v>180863</v>
      </c>
      <c r="E108846" s="64">
        <f>VLOOKUP('Просмотры (дано)'!B108846,'Подписчики (дано)'!A:C,3,0)</f>
        <v>44346.250480982904</v>
      </c>
      <c r="F108846" s="7">
        <f t="shared" si="1700"/>
        <v>10</v>
      </c>
    </row>
    <row r="108847" spans="1:6" x14ac:dyDescent="0.3">
      <c r="A108847" s="7">
        <v>329087</v>
      </c>
      <c r="B108847" s="7">
        <v>121959</v>
      </c>
      <c r="C108847" s="64">
        <v>44407.425754045311</v>
      </c>
      <c r="D108847" s="7">
        <v>351192</v>
      </c>
      <c r="E108847" s="64">
        <f>VLOOKUP('Просмотры (дано)'!B108847,'Подписчики (дано)'!A:C,3,0)</f>
        <v>44344.333141168092</v>
      </c>
      <c r="F108847" s="7">
        <f t="shared" si="1700"/>
        <v>10</v>
      </c>
    </row>
    <row r="108848" spans="1:6" x14ac:dyDescent="0.3">
      <c r="A108848" s="7">
        <v>329089</v>
      </c>
      <c r="B108848" s="7">
        <v>170305</v>
      </c>
      <c r="C108848" s="64">
        <v>44407.426158576047</v>
      </c>
      <c r="D108848" s="7">
        <v>411922</v>
      </c>
      <c r="E108848" s="64">
        <f>VLOOKUP('Просмотры (дано)'!B108848,'Подписчики (дано)'!A:C,3,0)</f>
        <v>44401.405085113955</v>
      </c>
      <c r="F108848" s="7">
        <f t="shared" si="1700"/>
        <v>10</v>
      </c>
    </row>
    <row r="108849" spans="1:6" x14ac:dyDescent="0.3">
      <c r="A108849" s="7">
        <v>329092</v>
      </c>
      <c r="B108849" s="7">
        <v>299010</v>
      </c>
      <c r="C108849" s="64">
        <v>44407.430203883494</v>
      </c>
      <c r="D108849" s="7">
        <v>88863</v>
      </c>
      <c r="E108849" s="64">
        <f>VLOOKUP('Просмотры (дано)'!B108849,'Подписчики (дано)'!A:C,3,0)</f>
        <v>44336.348986253564</v>
      </c>
      <c r="F108849" s="7">
        <f t="shared" si="1700"/>
        <v>10</v>
      </c>
    </row>
    <row r="108850" spans="1:6" x14ac:dyDescent="0.3">
      <c r="A108850" s="7">
        <v>329096</v>
      </c>
      <c r="B108850" s="7">
        <v>282205</v>
      </c>
      <c r="C108850" s="64">
        <v>44407.430608414237</v>
      </c>
      <c r="D108850" s="7">
        <v>176181</v>
      </c>
      <c r="E108850" s="64">
        <f>VLOOKUP('Просмотры (дано)'!B108850,'Подписчики (дано)'!A:C,3,0)</f>
        <v>44344.740438532768</v>
      </c>
      <c r="F108850" s="7">
        <f t="shared" si="1700"/>
        <v>10</v>
      </c>
    </row>
    <row r="108851" spans="1:6" x14ac:dyDescent="0.3">
      <c r="A108851" s="7">
        <v>329097</v>
      </c>
      <c r="B108851" s="7">
        <v>26965</v>
      </c>
      <c r="C108851" s="64">
        <v>44407.433440129447</v>
      </c>
      <c r="D108851" s="7">
        <v>439981</v>
      </c>
      <c r="E108851" s="64">
        <f>VLOOKUP('Просмотры (дано)'!B108851,'Подписчики (дано)'!A:C,3,0)</f>
        <v>44311.745053668092</v>
      </c>
      <c r="F108851" s="7">
        <f t="shared" si="1700"/>
        <v>10</v>
      </c>
    </row>
    <row r="108852" spans="1:6" x14ac:dyDescent="0.3">
      <c r="A108852" s="7">
        <v>329098</v>
      </c>
      <c r="B108852" s="7">
        <v>73610</v>
      </c>
      <c r="C108852" s="64">
        <v>44407.436676375408</v>
      </c>
      <c r="D108852" s="7">
        <v>112334</v>
      </c>
      <c r="E108852" s="64">
        <f>VLOOKUP('Просмотры (дано)'!B108852,'Подписчики (дано)'!A:C,3,0)</f>
        <v>44403.604598076927</v>
      </c>
      <c r="F108852" s="7">
        <f t="shared" si="1700"/>
        <v>10</v>
      </c>
    </row>
    <row r="108853" spans="1:6" x14ac:dyDescent="0.3">
      <c r="A108853" s="7">
        <v>329101</v>
      </c>
      <c r="B108853" s="7">
        <v>80113</v>
      </c>
      <c r="C108853" s="64">
        <v>44407.437485436894</v>
      </c>
      <c r="D108853" s="7">
        <v>230778</v>
      </c>
      <c r="E108853" s="64">
        <f>VLOOKUP('Просмотры (дано)'!B108853,'Подписчики (дано)'!A:C,3,0)</f>
        <v>44405.959273041306</v>
      </c>
      <c r="F108853" s="7">
        <f t="shared" si="1700"/>
        <v>10</v>
      </c>
    </row>
    <row r="108854" spans="1:6" x14ac:dyDescent="0.3">
      <c r="A108854" s="7">
        <v>329106</v>
      </c>
      <c r="B108854" s="7">
        <v>121835</v>
      </c>
      <c r="C108854" s="64">
        <v>44407.439103559867</v>
      </c>
      <c r="D108854" s="7">
        <v>413446</v>
      </c>
      <c r="E108854" s="64">
        <f>VLOOKUP('Просмотры (дано)'!B108854,'Подписчики (дано)'!A:C,3,0)</f>
        <v>44309.210959864671</v>
      </c>
      <c r="F108854" s="7">
        <f t="shared" si="1700"/>
        <v>10</v>
      </c>
    </row>
    <row r="108855" spans="1:6" x14ac:dyDescent="0.3">
      <c r="A108855" s="7">
        <v>329111</v>
      </c>
      <c r="B108855" s="7">
        <v>328775</v>
      </c>
      <c r="C108855" s="64">
        <v>44407.439103559867</v>
      </c>
      <c r="D108855" s="7">
        <v>81226</v>
      </c>
      <c r="E108855" s="64">
        <f>VLOOKUP('Просмотры (дано)'!B108855,'Подписчики (дано)'!A:C,3,0)</f>
        <v>44386.222763853271</v>
      </c>
      <c r="F108855" s="7">
        <f t="shared" si="1700"/>
        <v>10</v>
      </c>
    </row>
    <row r="108856" spans="1:6" x14ac:dyDescent="0.3">
      <c r="A108856" s="7">
        <v>329113</v>
      </c>
      <c r="B108856" s="7">
        <v>282105</v>
      </c>
      <c r="C108856" s="64">
        <v>44407.44</v>
      </c>
      <c r="D108856" s="7">
        <v>411922</v>
      </c>
      <c r="E108856" s="64">
        <f>VLOOKUP('Просмотры (дано)'!B108856,'Подписчики (дано)'!A:C,3,0)</f>
        <v>44344.397702065529</v>
      </c>
      <c r="F108856" s="7">
        <f t="shared" si="1700"/>
        <v>10</v>
      </c>
    </row>
    <row r="108857" spans="1:6" x14ac:dyDescent="0.3">
      <c r="A108857" s="7">
        <v>329115</v>
      </c>
      <c r="B108857" s="7">
        <v>70903</v>
      </c>
      <c r="C108857" s="64">
        <v>44407.441126213591</v>
      </c>
      <c r="D108857" s="7">
        <v>62068</v>
      </c>
      <c r="E108857" s="64">
        <f>VLOOKUP('Просмотры (дано)'!B108857,'Подписчики (дано)'!A:C,3,0)</f>
        <v>44384.551849608259</v>
      </c>
      <c r="F108857" s="7">
        <f t="shared" si="1700"/>
        <v>10</v>
      </c>
    </row>
    <row r="108858" spans="1:6" x14ac:dyDescent="0.3">
      <c r="A108858" s="7">
        <v>329118</v>
      </c>
      <c r="B108858" s="7">
        <v>217096</v>
      </c>
      <c r="C108858" s="64">
        <v>44407.441126213591</v>
      </c>
      <c r="D108858" s="7">
        <v>360778</v>
      </c>
      <c r="E108858" s="64">
        <f>VLOOKUP('Просмотры (дано)'!B108858,'Подписчики (дано)'!A:C,3,0)</f>
        <v>44319.220995548436</v>
      </c>
      <c r="F108858" s="7">
        <f t="shared" si="1700"/>
        <v>10</v>
      </c>
    </row>
    <row r="108859" spans="1:6" x14ac:dyDescent="0.3">
      <c r="A108859" s="7">
        <v>329121</v>
      </c>
      <c r="B108859" s="7">
        <v>168820</v>
      </c>
      <c r="C108859" s="64">
        <v>44407.443333333336</v>
      </c>
      <c r="D108859" s="7">
        <v>305608</v>
      </c>
      <c r="E108859" s="64">
        <f>VLOOKUP('Просмотры (дано)'!B108859,'Подписчики (дано)'!A:C,3,0)</f>
        <v>44381.137119337604</v>
      </c>
      <c r="F108859" s="7">
        <f t="shared" si="1700"/>
        <v>10</v>
      </c>
    </row>
    <row r="108860" spans="1:6" x14ac:dyDescent="0.3">
      <c r="A108860" s="7">
        <v>329126</v>
      </c>
      <c r="B108860" s="7">
        <v>42362</v>
      </c>
      <c r="C108860" s="64">
        <v>44407.443957928801</v>
      </c>
      <c r="D108860" s="7">
        <v>339123</v>
      </c>
      <c r="E108860" s="64">
        <f>VLOOKUP('Просмотры (дано)'!B108860,'Подписчики (дано)'!A:C,3,0)</f>
        <v>44372.147608547006</v>
      </c>
      <c r="F108860" s="7">
        <f t="shared" si="1700"/>
        <v>10</v>
      </c>
    </row>
    <row r="108861" spans="1:6" x14ac:dyDescent="0.3">
      <c r="A108861" s="7">
        <v>329127</v>
      </c>
      <c r="B108861" s="7">
        <v>99373</v>
      </c>
      <c r="C108861" s="64">
        <v>44407.444766990295</v>
      </c>
      <c r="D108861" s="7">
        <v>100368</v>
      </c>
      <c r="E108861" s="64">
        <f>VLOOKUP('Просмотры (дано)'!B108861,'Подписчики (дано)'!A:C,3,0)</f>
        <v>44314.179712001423</v>
      </c>
      <c r="F108861" s="7">
        <f t="shared" si="1700"/>
        <v>10</v>
      </c>
    </row>
    <row r="108862" spans="1:6" x14ac:dyDescent="0.3">
      <c r="A108862" s="7">
        <v>329132</v>
      </c>
      <c r="B108862" s="7">
        <v>171319</v>
      </c>
      <c r="C108862" s="64">
        <v>44407.448003236248</v>
      </c>
      <c r="D108862" s="7">
        <v>242428</v>
      </c>
      <c r="E108862" s="64">
        <f>VLOOKUP('Просмотры (дано)'!B108862,'Подписчики (дано)'!A:C,3,0)</f>
        <v>44309.719544052707</v>
      </c>
      <c r="F108862" s="7">
        <f t="shared" si="1700"/>
        <v>10</v>
      </c>
    </row>
    <row r="108863" spans="1:6" x14ac:dyDescent="0.3">
      <c r="A108863" s="7">
        <v>329134</v>
      </c>
      <c r="B108863" s="7">
        <v>207812</v>
      </c>
      <c r="C108863" s="64">
        <v>44407.448003236248</v>
      </c>
      <c r="D108863" s="7">
        <v>357547</v>
      </c>
      <c r="E108863" s="64">
        <f>VLOOKUP('Просмотры (дано)'!B108863,'Подписчики (дано)'!A:C,3,0)</f>
        <v>44381.652396937323</v>
      </c>
      <c r="F108863" s="7">
        <f t="shared" si="1700"/>
        <v>10</v>
      </c>
    </row>
    <row r="108864" spans="1:6" x14ac:dyDescent="0.3">
      <c r="A108864" s="7">
        <v>329139</v>
      </c>
      <c r="B108864" s="7">
        <v>241272</v>
      </c>
      <c r="C108864" s="64">
        <v>44407.449621359228</v>
      </c>
      <c r="D108864" s="7">
        <v>347008</v>
      </c>
      <c r="E108864" s="64">
        <f>VLOOKUP('Просмотры (дано)'!B108864,'Подписчики (дано)'!A:C,3,0)</f>
        <v>44402.727371688037</v>
      </c>
      <c r="F108864" s="7">
        <f t="shared" si="1700"/>
        <v>10</v>
      </c>
    </row>
    <row r="108865" spans="1:6" x14ac:dyDescent="0.3">
      <c r="A108865" s="7">
        <v>329143</v>
      </c>
      <c r="B108865" s="7">
        <v>79952</v>
      </c>
      <c r="C108865" s="64">
        <v>44407.451239482201</v>
      </c>
      <c r="D108865" s="7">
        <v>230507</v>
      </c>
      <c r="E108865" s="64">
        <f>VLOOKUP('Просмотры (дано)'!B108865,'Подписчики (дано)'!A:C,3,0)</f>
        <v>44327.807589992881</v>
      </c>
      <c r="F108865" s="7">
        <f t="shared" si="1700"/>
        <v>10</v>
      </c>
    </row>
    <row r="108866" spans="1:6" x14ac:dyDescent="0.3">
      <c r="A108866" s="7">
        <v>329145</v>
      </c>
      <c r="B108866" s="7">
        <v>191413</v>
      </c>
      <c r="C108866" s="64">
        <v>44407.451644012945</v>
      </c>
      <c r="D108866" s="7">
        <v>299102</v>
      </c>
      <c r="E108866" s="64">
        <f>VLOOKUP('Просмотры (дано)'!B108866,'Подписчики (дано)'!A:C,3,0)</f>
        <v>44373.256835327644</v>
      </c>
      <c r="F108866" s="7">
        <f t="shared" si="1700"/>
        <v>10</v>
      </c>
    </row>
    <row r="108867" spans="1:6" x14ac:dyDescent="0.3">
      <c r="A108867" s="7">
        <v>329150</v>
      </c>
      <c r="B108867" s="7">
        <v>198866</v>
      </c>
      <c r="C108867" s="64">
        <v>44407.452333333335</v>
      </c>
      <c r="D108867" s="7">
        <v>76405</v>
      </c>
      <c r="E108867" s="64">
        <f>VLOOKUP('Просмотры (дано)'!B108867,'Подписчики (дано)'!A:C,3,0)</f>
        <v>44406.443461039882</v>
      </c>
      <c r="F108867" s="7">
        <f t="shared" ref="F108867:F108930" si="1701">HOUR(C108867)</f>
        <v>10</v>
      </c>
    </row>
    <row r="108868" spans="1:6" x14ac:dyDescent="0.3">
      <c r="A108868" s="7">
        <v>329154</v>
      </c>
      <c r="B108868" s="7">
        <v>60198</v>
      </c>
      <c r="C108868" s="64">
        <v>44407.452453074431</v>
      </c>
      <c r="D108868" s="7">
        <v>401945</v>
      </c>
      <c r="E108868" s="64">
        <f>VLOOKUP('Просмотры (дано)'!B108868,'Подписчики (дано)'!A:C,3,0)</f>
        <v>44316.24035829772</v>
      </c>
      <c r="F108868" s="7">
        <f t="shared" si="1701"/>
        <v>10</v>
      </c>
    </row>
    <row r="108869" spans="1:6" x14ac:dyDescent="0.3">
      <c r="A108869" s="7">
        <v>329158</v>
      </c>
      <c r="B108869" s="7">
        <v>151403</v>
      </c>
      <c r="C108869" s="64">
        <v>44407.455333333339</v>
      </c>
      <c r="D108869" s="7">
        <v>60239</v>
      </c>
      <c r="E108869" s="64">
        <f>VLOOKUP('Просмотры (дано)'!B108869,'Подписчики (дано)'!A:C,3,0)</f>
        <v>44359.521289494303</v>
      </c>
      <c r="F108869" s="7">
        <f t="shared" si="1701"/>
        <v>10</v>
      </c>
    </row>
    <row r="108870" spans="1:6" x14ac:dyDescent="0.3">
      <c r="A108870" s="7">
        <v>329159</v>
      </c>
      <c r="B108870" s="7">
        <v>32100</v>
      </c>
      <c r="C108870" s="64">
        <v>44407.456093851128</v>
      </c>
      <c r="D108870" s="7">
        <v>411922</v>
      </c>
      <c r="E108870" s="64">
        <f>VLOOKUP('Просмотры (дано)'!B108870,'Подписчики (дано)'!A:C,3,0)</f>
        <v>44338.145768269234</v>
      </c>
      <c r="F108870" s="7">
        <f t="shared" si="1701"/>
        <v>10</v>
      </c>
    </row>
    <row r="108871" spans="1:6" x14ac:dyDescent="0.3">
      <c r="A108871" s="7">
        <v>329160</v>
      </c>
      <c r="B108871" s="7">
        <v>40016</v>
      </c>
      <c r="C108871" s="64">
        <v>44407.456093851135</v>
      </c>
      <c r="D108871" s="7">
        <v>112025</v>
      </c>
      <c r="E108871" s="64">
        <f>VLOOKUP('Просмотры (дано)'!B108871,'Подписчики (дано)'!A:C,3,0)</f>
        <v>44402.91970017807</v>
      </c>
      <c r="F108871" s="7">
        <f t="shared" si="1701"/>
        <v>10</v>
      </c>
    </row>
    <row r="108872" spans="1:6" x14ac:dyDescent="0.3">
      <c r="A108872" s="7">
        <v>329164</v>
      </c>
      <c r="B108872" s="7">
        <v>94511</v>
      </c>
      <c r="C108872" s="64">
        <v>44407.456333333335</v>
      </c>
      <c r="D108872" s="7">
        <v>396686</v>
      </c>
      <c r="E108872" s="64">
        <f>VLOOKUP('Просмотры (дано)'!B108872,'Подписчики (дано)'!A:C,3,0)</f>
        <v>44370.534572186611</v>
      </c>
      <c r="F108872" s="7">
        <f t="shared" si="1701"/>
        <v>10</v>
      </c>
    </row>
    <row r="108873" spans="1:6" x14ac:dyDescent="0.3">
      <c r="A108873" s="7">
        <v>329167</v>
      </c>
      <c r="B108873" s="7">
        <v>66996</v>
      </c>
      <c r="C108873" s="64">
        <v>44407.458521035594</v>
      </c>
      <c r="D108873" s="7">
        <v>62068</v>
      </c>
      <c r="E108873" s="64">
        <f>VLOOKUP('Просмотры (дано)'!B108873,'Подписчики (дано)'!A:C,3,0)</f>
        <v>44370.177661075497</v>
      </c>
      <c r="F108873" s="7">
        <f t="shared" si="1701"/>
        <v>11</v>
      </c>
    </row>
    <row r="108874" spans="1:6" x14ac:dyDescent="0.3">
      <c r="A108874" s="7">
        <v>329168</v>
      </c>
      <c r="B108874" s="7">
        <v>99884</v>
      </c>
      <c r="C108874" s="64">
        <v>44407.459330097088</v>
      </c>
      <c r="D108874" s="7">
        <v>470762</v>
      </c>
      <c r="E108874" s="64">
        <f>VLOOKUP('Просмотры (дано)'!B108874,'Подписчики (дано)'!A:C,3,0)</f>
        <v>44365.792273326209</v>
      </c>
      <c r="F108874" s="7">
        <f t="shared" si="1701"/>
        <v>11</v>
      </c>
    </row>
    <row r="108875" spans="1:6" x14ac:dyDescent="0.3">
      <c r="A108875" s="7">
        <v>329169</v>
      </c>
      <c r="B108875" s="7">
        <v>46838</v>
      </c>
      <c r="C108875" s="64">
        <v>44407.460139158582</v>
      </c>
      <c r="D108875" s="7">
        <v>328843</v>
      </c>
      <c r="E108875" s="64">
        <f>VLOOKUP('Просмотры (дано)'!B108875,'Подписчики (дано)'!A:C,3,0)</f>
        <v>44338.613037357543</v>
      </c>
      <c r="F108875" s="7">
        <f t="shared" si="1701"/>
        <v>11</v>
      </c>
    </row>
    <row r="108876" spans="1:6" x14ac:dyDescent="0.3">
      <c r="A108876" s="7">
        <v>329172</v>
      </c>
      <c r="B108876" s="7">
        <v>321044</v>
      </c>
      <c r="C108876" s="64">
        <v>44407.462666666666</v>
      </c>
      <c r="D108876" s="7">
        <v>118549</v>
      </c>
      <c r="E108876" s="64">
        <f>VLOOKUP('Просмотры (дано)'!B108876,'Подписчики (дано)'!A:C,3,0)</f>
        <v>44406.723954344736</v>
      </c>
      <c r="F108876" s="7">
        <f t="shared" si="1701"/>
        <v>11</v>
      </c>
    </row>
    <row r="108877" spans="1:6" x14ac:dyDescent="0.3">
      <c r="A108877" s="7">
        <v>329176</v>
      </c>
      <c r="B108877" s="7">
        <v>126002</v>
      </c>
      <c r="C108877" s="64">
        <v>44407.464184466022</v>
      </c>
      <c r="D108877" s="7">
        <v>411922</v>
      </c>
      <c r="E108877" s="64">
        <f>VLOOKUP('Просмотры (дано)'!B108877,'Подписчики (дано)'!A:C,3,0)</f>
        <v>44316.951772827633</v>
      </c>
      <c r="F108877" s="7">
        <f t="shared" si="1701"/>
        <v>11</v>
      </c>
    </row>
    <row r="108878" spans="1:6" x14ac:dyDescent="0.3">
      <c r="A108878" s="7">
        <v>329177</v>
      </c>
      <c r="B108878" s="7">
        <v>337810</v>
      </c>
      <c r="C108878" s="64">
        <v>44407.464999999997</v>
      </c>
      <c r="D108878" s="7">
        <v>470762</v>
      </c>
      <c r="E108878" s="64">
        <f>VLOOKUP('Просмотры (дано)'!B108878,'Подписчики (дано)'!A:C,3,0)</f>
        <v>44398.219795085475</v>
      </c>
      <c r="F108878" s="7">
        <f t="shared" si="1701"/>
        <v>11</v>
      </c>
    </row>
    <row r="108879" spans="1:6" x14ac:dyDescent="0.3">
      <c r="A108879" s="7">
        <v>329182</v>
      </c>
      <c r="B108879" s="7">
        <v>336945</v>
      </c>
      <c r="C108879" s="64">
        <v>44407.467420711975</v>
      </c>
      <c r="D108879" s="7">
        <v>439981</v>
      </c>
      <c r="E108879" s="64">
        <f>VLOOKUP('Просмотры (дано)'!B108879,'Подписчики (дано)'!A:C,3,0)</f>
        <v>44307.613118447291</v>
      </c>
      <c r="F108879" s="7">
        <f t="shared" si="1701"/>
        <v>11</v>
      </c>
    </row>
    <row r="108880" spans="1:6" x14ac:dyDescent="0.3">
      <c r="A108880" s="7">
        <v>329183</v>
      </c>
      <c r="B108880" s="7">
        <v>173491</v>
      </c>
      <c r="C108880" s="64">
        <v>44407.470656957928</v>
      </c>
      <c r="D108880" s="7">
        <v>354863</v>
      </c>
      <c r="E108880" s="64">
        <f>VLOOKUP('Просмотры (дано)'!B108880,'Подписчики (дано)'!A:C,3,0)</f>
        <v>44356.964591381766</v>
      </c>
      <c r="F108880" s="7">
        <f t="shared" si="1701"/>
        <v>11</v>
      </c>
    </row>
    <row r="108881" spans="1:6" x14ac:dyDescent="0.3">
      <c r="A108881" s="7">
        <v>329186</v>
      </c>
      <c r="B108881" s="7">
        <v>218109</v>
      </c>
      <c r="C108881" s="64">
        <v>44407.470656957928</v>
      </c>
      <c r="D108881" s="7">
        <v>293468</v>
      </c>
      <c r="E108881" s="64">
        <f>VLOOKUP('Просмотры (дано)'!B108881,'Подписчики (дано)'!A:C,3,0)</f>
        <v>44290.182738390307</v>
      </c>
      <c r="F108881" s="7">
        <f t="shared" si="1701"/>
        <v>11</v>
      </c>
    </row>
    <row r="108882" spans="1:6" x14ac:dyDescent="0.3">
      <c r="A108882" s="7">
        <v>329191</v>
      </c>
      <c r="B108882" s="7">
        <v>264712</v>
      </c>
      <c r="C108882" s="64">
        <v>44407.471666666665</v>
      </c>
      <c r="D108882" s="7">
        <v>37644</v>
      </c>
      <c r="E108882" s="64">
        <f>VLOOKUP('Просмотры (дано)'!B108882,'Подписчики (дано)'!A:C,3,0)</f>
        <v>44344.856671937327</v>
      </c>
      <c r="F108882" s="7">
        <f t="shared" si="1701"/>
        <v>11</v>
      </c>
    </row>
    <row r="108883" spans="1:6" x14ac:dyDescent="0.3">
      <c r="A108883" s="7">
        <v>329194</v>
      </c>
      <c r="B108883" s="7">
        <v>110315</v>
      </c>
      <c r="C108883" s="64">
        <v>44407.473893203882</v>
      </c>
      <c r="D108883" s="7">
        <v>153893</v>
      </c>
      <c r="E108883" s="64">
        <f>VLOOKUP('Просмотры (дано)'!B108883,'Подписчики (дано)'!A:C,3,0)</f>
        <v>44374.96224106125</v>
      </c>
      <c r="F108883" s="7">
        <f t="shared" si="1701"/>
        <v>11</v>
      </c>
    </row>
    <row r="108884" spans="1:6" x14ac:dyDescent="0.3">
      <c r="A108884" s="7">
        <v>329196</v>
      </c>
      <c r="B108884" s="7">
        <v>17741</v>
      </c>
      <c r="C108884" s="64">
        <v>44407.474297734632</v>
      </c>
      <c r="D108884" s="7">
        <v>191893</v>
      </c>
      <c r="E108884" s="64">
        <f>VLOOKUP('Просмотры (дано)'!B108884,'Подписчики (дано)'!A:C,3,0)</f>
        <v>44315.488126139608</v>
      </c>
      <c r="F108884" s="7">
        <f t="shared" si="1701"/>
        <v>11</v>
      </c>
    </row>
    <row r="108885" spans="1:6" x14ac:dyDescent="0.3">
      <c r="A108885" s="7">
        <v>329198</v>
      </c>
      <c r="B108885" s="7">
        <v>41984</v>
      </c>
      <c r="C108885" s="64">
        <v>44407.474702265376</v>
      </c>
      <c r="D108885" s="7">
        <v>291168</v>
      </c>
      <c r="E108885" s="64">
        <f>VLOOKUP('Просмотры (дано)'!B108885,'Подписчики (дано)'!A:C,3,0)</f>
        <v>44375.551225854695</v>
      </c>
      <c r="F108885" s="7">
        <f t="shared" si="1701"/>
        <v>11</v>
      </c>
    </row>
    <row r="108886" spans="1:6" x14ac:dyDescent="0.3">
      <c r="A108886" s="7">
        <v>329200</v>
      </c>
      <c r="B108886" s="7">
        <v>82410</v>
      </c>
      <c r="C108886" s="64">
        <v>44407.475915857605</v>
      </c>
      <c r="D108886" s="7">
        <v>347393</v>
      </c>
      <c r="E108886" s="64">
        <f>VLOOKUP('Просмотры (дано)'!B108886,'Подписчики (дано)'!A:C,3,0)</f>
        <v>44371.491128632479</v>
      </c>
      <c r="F108886" s="7">
        <f t="shared" si="1701"/>
        <v>11</v>
      </c>
    </row>
    <row r="108887" spans="1:6" x14ac:dyDescent="0.3">
      <c r="A108887" s="7">
        <v>329205</v>
      </c>
      <c r="B108887" s="7">
        <v>201774</v>
      </c>
      <c r="C108887" s="64">
        <v>44407.476320388349</v>
      </c>
      <c r="D108887" s="7">
        <v>411922</v>
      </c>
      <c r="E108887" s="64">
        <f>VLOOKUP('Просмотры (дано)'!B108887,'Подписчики (дано)'!A:C,3,0)</f>
        <v>44406.770411752143</v>
      </c>
      <c r="F108887" s="7">
        <f t="shared" si="1701"/>
        <v>11</v>
      </c>
    </row>
    <row r="108888" spans="1:6" x14ac:dyDescent="0.3">
      <c r="A108888" s="7">
        <v>329207</v>
      </c>
      <c r="B108888" s="7">
        <v>286523</v>
      </c>
      <c r="C108888" s="64">
        <v>44407.476320388349</v>
      </c>
      <c r="D108888" s="7">
        <v>424059</v>
      </c>
      <c r="E108888" s="64">
        <f>VLOOKUP('Просмотры (дано)'!B108888,'Подписчики (дано)'!A:C,3,0)</f>
        <v>44346.892451780623</v>
      </c>
      <c r="F108888" s="7">
        <f t="shared" si="1701"/>
        <v>11</v>
      </c>
    </row>
    <row r="108889" spans="1:6" x14ac:dyDescent="0.3">
      <c r="A108889" s="7">
        <v>329209</v>
      </c>
      <c r="B108889" s="7">
        <v>336018</v>
      </c>
      <c r="C108889" s="64">
        <v>44407.476320388349</v>
      </c>
      <c r="D108889" s="7">
        <v>250679</v>
      </c>
      <c r="E108889" s="64">
        <f>VLOOKUP('Просмотры (дано)'!B108889,'Подписчики (дано)'!A:C,3,0)</f>
        <v>44299.716810327634</v>
      </c>
      <c r="F108889" s="7">
        <f t="shared" si="1701"/>
        <v>11</v>
      </c>
    </row>
    <row r="108890" spans="1:6" x14ac:dyDescent="0.3">
      <c r="A108890" s="7">
        <v>329210</v>
      </c>
      <c r="B108890" s="7">
        <v>306041</v>
      </c>
      <c r="C108890" s="64">
        <v>44407.478333333333</v>
      </c>
      <c r="D108890" s="7">
        <v>154256</v>
      </c>
      <c r="E108890" s="64">
        <f>VLOOKUP('Просмотры (дано)'!B108890,'Подписчики (дано)'!A:C,3,0)</f>
        <v>44400.540582051282</v>
      </c>
      <c r="F108890" s="7">
        <f t="shared" si="1701"/>
        <v>11</v>
      </c>
    </row>
    <row r="108891" spans="1:6" x14ac:dyDescent="0.3">
      <c r="A108891" s="7">
        <v>329212</v>
      </c>
      <c r="B108891" s="7">
        <v>259775</v>
      </c>
      <c r="C108891" s="64">
        <v>44407.478747572815</v>
      </c>
      <c r="D108891" s="7">
        <v>83615</v>
      </c>
      <c r="E108891" s="64">
        <f>VLOOKUP('Просмотры (дано)'!B108891,'Подписчики (дано)'!A:C,3,0)</f>
        <v>44340.377987678068</v>
      </c>
      <c r="F108891" s="7">
        <f t="shared" si="1701"/>
        <v>11</v>
      </c>
    </row>
    <row r="108892" spans="1:6" x14ac:dyDescent="0.3">
      <c r="A108892" s="7">
        <v>329217</v>
      </c>
      <c r="B108892" s="7">
        <v>349416</v>
      </c>
      <c r="C108892" s="64">
        <v>44407.478747572815</v>
      </c>
      <c r="D108892" s="7">
        <v>158978</v>
      </c>
      <c r="E108892" s="64">
        <f>VLOOKUP('Просмотры (дано)'!B108892,'Подписчики (дано)'!A:C,3,0)</f>
        <v>44338.034502314811</v>
      </c>
      <c r="F108892" s="7">
        <f t="shared" si="1701"/>
        <v>11</v>
      </c>
    </row>
    <row r="108893" spans="1:6" x14ac:dyDescent="0.3">
      <c r="A108893" s="7">
        <v>329220</v>
      </c>
      <c r="B108893" s="7">
        <v>201701</v>
      </c>
      <c r="C108893" s="64">
        <v>44407.479152103559</v>
      </c>
      <c r="D108893" s="7">
        <v>182191</v>
      </c>
      <c r="E108893" s="64">
        <f>VLOOKUP('Просмотры (дано)'!B108893,'Подписчики (дано)'!A:C,3,0)</f>
        <v>44344.188894871797</v>
      </c>
      <c r="F108893" s="7">
        <f t="shared" si="1701"/>
        <v>11</v>
      </c>
    </row>
    <row r="108894" spans="1:6" x14ac:dyDescent="0.3">
      <c r="A108894" s="7">
        <v>329221</v>
      </c>
      <c r="B108894" s="7">
        <v>64647</v>
      </c>
      <c r="C108894" s="64">
        <v>44407.479961165045</v>
      </c>
      <c r="D108894" s="7">
        <v>82901</v>
      </c>
      <c r="E108894" s="64">
        <f>VLOOKUP('Просмотры (дано)'!B108894,'Подписчики (дано)'!A:C,3,0)</f>
        <v>44358.19965498575</v>
      </c>
      <c r="F108894" s="7">
        <f t="shared" si="1701"/>
        <v>11</v>
      </c>
    </row>
    <row r="108895" spans="1:6" x14ac:dyDescent="0.3">
      <c r="A108895" s="7">
        <v>329225</v>
      </c>
      <c r="B108895" s="7">
        <v>170938</v>
      </c>
      <c r="C108895" s="64">
        <v>44407.479961165045</v>
      </c>
      <c r="D108895" s="7">
        <v>470762</v>
      </c>
      <c r="E108895" s="64">
        <f>VLOOKUP('Просмотры (дано)'!B108895,'Подписчики (дано)'!A:C,3,0)</f>
        <v>44313.647894836176</v>
      </c>
      <c r="F108895" s="7">
        <f t="shared" si="1701"/>
        <v>11</v>
      </c>
    </row>
    <row r="108896" spans="1:6" x14ac:dyDescent="0.3">
      <c r="A108896" s="7">
        <v>329226</v>
      </c>
      <c r="B108896" s="7">
        <v>251588</v>
      </c>
      <c r="C108896" s="64">
        <v>44407.479961165045</v>
      </c>
      <c r="D108896" s="7">
        <v>206264</v>
      </c>
      <c r="E108896" s="64">
        <f>VLOOKUP('Просмотры (дано)'!B108896,'Подписчики (дано)'!A:C,3,0)</f>
        <v>44374.897143696588</v>
      </c>
      <c r="F108896" s="7">
        <f t="shared" si="1701"/>
        <v>11</v>
      </c>
    </row>
    <row r="108897" spans="1:6" x14ac:dyDescent="0.3">
      <c r="A108897" s="7">
        <v>329227</v>
      </c>
      <c r="B108897" s="7">
        <v>209450</v>
      </c>
      <c r="C108897" s="64">
        <v>44407.480333333333</v>
      </c>
      <c r="D108897" s="7">
        <v>309553</v>
      </c>
      <c r="E108897" s="64">
        <f>VLOOKUP('Просмотры (дано)'!B108897,'Подписчики (дано)'!A:C,3,0)</f>
        <v>44406.298389494303</v>
      </c>
      <c r="F108897" s="7">
        <f t="shared" si="1701"/>
        <v>11</v>
      </c>
    </row>
    <row r="108898" spans="1:6" x14ac:dyDescent="0.3">
      <c r="A108898" s="7">
        <v>329229</v>
      </c>
      <c r="B108898" s="7">
        <v>168577</v>
      </c>
      <c r="C108898" s="64">
        <v>44407.480770226539</v>
      </c>
      <c r="D108898" s="7">
        <v>250679</v>
      </c>
      <c r="E108898" s="64">
        <f>VLOOKUP('Просмотры (дано)'!B108898,'Подписчики (дано)'!A:C,3,0)</f>
        <v>44314.844999715104</v>
      </c>
      <c r="F108898" s="7">
        <f t="shared" si="1701"/>
        <v>11</v>
      </c>
    </row>
    <row r="108899" spans="1:6" x14ac:dyDescent="0.3">
      <c r="A108899" s="7">
        <v>329234</v>
      </c>
      <c r="B108899" s="7">
        <v>332897</v>
      </c>
      <c r="C108899" s="64">
        <v>44407.481579288025</v>
      </c>
      <c r="D108899" s="7">
        <v>285211</v>
      </c>
      <c r="E108899" s="64">
        <f>VLOOKUP('Просмотры (дано)'!B108899,'Подписчики (дано)'!A:C,3,0)</f>
        <v>44356.427493660973</v>
      </c>
      <c r="F108899" s="7">
        <f t="shared" si="1701"/>
        <v>11</v>
      </c>
    </row>
    <row r="108900" spans="1:6" x14ac:dyDescent="0.3">
      <c r="A108900" s="7">
        <v>329239</v>
      </c>
      <c r="B108900" s="7">
        <v>290305</v>
      </c>
      <c r="C108900" s="64">
        <v>44407.483197410998</v>
      </c>
      <c r="D108900" s="7">
        <v>21760</v>
      </c>
      <c r="E108900" s="64">
        <f>VLOOKUP('Просмотры (дано)'!B108900,'Подписчики (дано)'!A:C,3,0)</f>
        <v>44341.365031908834</v>
      </c>
      <c r="F108900" s="7">
        <f t="shared" si="1701"/>
        <v>11</v>
      </c>
    </row>
    <row r="108901" spans="1:6" x14ac:dyDescent="0.3">
      <c r="A108901" s="7">
        <v>329244</v>
      </c>
      <c r="B108901" s="7">
        <v>237575</v>
      </c>
      <c r="C108901" s="64">
        <v>44407.484411003235</v>
      </c>
      <c r="D108901" s="7">
        <v>459455</v>
      </c>
      <c r="E108901" s="64">
        <f>VLOOKUP('Просмотры (дано)'!B108901,'Подписчики (дано)'!A:C,3,0)</f>
        <v>44370.540973041308</v>
      </c>
      <c r="F108901" s="7">
        <f t="shared" si="1701"/>
        <v>11</v>
      </c>
    </row>
    <row r="108902" spans="1:6" x14ac:dyDescent="0.3">
      <c r="A108902" s="7">
        <v>329249</v>
      </c>
      <c r="B108902" s="7">
        <v>60831</v>
      </c>
      <c r="C108902" s="64">
        <v>44407.486838187702</v>
      </c>
      <c r="D108902" s="7">
        <v>196292</v>
      </c>
      <c r="E108902" s="64">
        <f>VLOOKUP('Просмотры (дано)'!B108902,'Подписчики (дано)'!A:C,3,0)</f>
        <v>44373.493448789181</v>
      </c>
      <c r="F108902" s="7">
        <f t="shared" si="1701"/>
        <v>11</v>
      </c>
    </row>
    <row r="108903" spans="1:6" x14ac:dyDescent="0.3">
      <c r="A108903" s="7">
        <v>329254</v>
      </c>
      <c r="B108903" s="7">
        <v>74264</v>
      </c>
      <c r="C108903" s="64">
        <v>44407.486838187702</v>
      </c>
      <c r="D108903" s="7">
        <v>473323</v>
      </c>
      <c r="E108903" s="64">
        <f>VLOOKUP('Просмотры (дано)'!B108903,'Подписчики (дано)'!A:C,3,0)</f>
        <v>44372.33424989316</v>
      </c>
      <c r="F108903" s="7">
        <f t="shared" si="1701"/>
        <v>11</v>
      </c>
    </row>
    <row r="108904" spans="1:6" x14ac:dyDescent="0.3">
      <c r="A108904" s="7">
        <v>329258</v>
      </c>
      <c r="B108904" s="7">
        <v>258329</v>
      </c>
      <c r="C108904" s="64">
        <v>44407.486838187702</v>
      </c>
      <c r="D108904" s="7">
        <v>473323</v>
      </c>
      <c r="E108904" s="64">
        <f>VLOOKUP('Просмотры (дано)'!B108904,'Подписчики (дано)'!A:C,3,0)</f>
        <v>44374.81617510684</v>
      </c>
      <c r="F108904" s="7">
        <f t="shared" si="1701"/>
        <v>11</v>
      </c>
    </row>
    <row r="108905" spans="1:6" x14ac:dyDescent="0.3">
      <c r="A108905" s="7">
        <v>329261</v>
      </c>
      <c r="B108905" s="7">
        <v>264902</v>
      </c>
      <c r="C108905" s="64">
        <v>44407.487333333338</v>
      </c>
      <c r="D108905" s="7">
        <v>117830</v>
      </c>
      <c r="E108905" s="64">
        <f>VLOOKUP('Просмотры (дано)'!B108905,'Подписчики (дано)'!A:C,3,0)</f>
        <v>44310.413051780626</v>
      </c>
      <c r="F108905" s="7">
        <f t="shared" si="1701"/>
        <v>11</v>
      </c>
    </row>
    <row r="108906" spans="1:6" x14ac:dyDescent="0.3">
      <c r="A108906" s="7">
        <v>329265</v>
      </c>
      <c r="B108906" s="7">
        <v>3419</v>
      </c>
      <c r="C108906" s="64">
        <v>44407.487647249196</v>
      </c>
      <c r="D108906" s="7">
        <v>112334</v>
      </c>
      <c r="E108906" s="64">
        <f>VLOOKUP('Просмотры (дано)'!B108906,'Подписчики (дано)'!A:C,3,0)</f>
        <v>44343.598147150995</v>
      </c>
      <c r="F108906" s="7">
        <f t="shared" si="1701"/>
        <v>11</v>
      </c>
    </row>
    <row r="108907" spans="1:6" x14ac:dyDescent="0.3">
      <c r="A108907" s="7">
        <v>329270</v>
      </c>
      <c r="B108907" s="7">
        <v>303398</v>
      </c>
      <c r="C108907" s="64">
        <v>44407.488051779932</v>
      </c>
      <c r="D108907" s="7">
        <v>297015</v>
      </c>
      <c r="E108907" s="64">
        <f>VLOOKUP('Просмотры (дано)'!B108907,'Подписчики (дано)'!A:C,3,0)</f>
        <v>44370.694864031342</v>
      </c>
      <c r="F108907" s="7">
        <f t="shared" si="1701"/>
        <v>11</v>
      </c>
    </row>
    <row r="108908" spans="1:6" x14ac:dyDescent="0.3">
      <c r="A108908" s="7">
        <v>329274</v>
      </c>
      <c r="B108908" s="7">
        <v>315017</v>
      </c>
      <c r="C108908" s="64">
        <v>44407.488456310683</v>
      </c>
      <c r="D108908" s="7">
        <v>119655</v>
      </c>
      <c r="E108908" s="64">
        <f>VLOOKUP('Просмотры (дано)'!B108908,'Подписчики (дано)'!A:C,3,0)</f>
        <v>44373.706612143877</v>
      </c>
      <c r="F108908" s="7">
        <f t="shared" si="1701"/>
        <v>11</v>
      </c>
    </row>
    <row r="108909" spans="1:6" x14ac:dyDescent="0.3">
      <c r="A108909" s="7">
        <v>329277</v>
      </c>
      <c r="B108909" s="7">
        <v>82573</v>
      </c>
      <c r="C108909" s="64">
        <v>44407.489265372169</v>
      </c>
      <c r="D108909" s="7">
        <v>204394</v>
      </c>
      <c r="E108909" s="64">
        <f>VLOOKUP('Просмотры (дано)'!B108909,'Подписчики (дано)'!A:C,3,0)</f>
        <v>44343.779652492878</v>
      </c>
      <c r="F108909" s="7">
        <f t="shared" si="1701"/>
        <v>11</v>
      </c>
    </row>
    <row r="108910" spans="1:6" x14ac:dyDescent="0.3">
      <c r="A108910" s="7">
        <v>329279</v>
      </c>
      <c r="B108910" s="7">
        <v>99736</v>
      </c>
      <c r="C108910" s="64">
        <v>44407.489669902912</v>
      </c>
      <c r="D108910" s="7">
        <v>123413</v>
      </c>
      <c r="E108910" s="64">
        <f>VLOOKUP('Просмотры (дано)'!B108910,'Подписчики (дано)'!A:C,3,0)</f>
        <v>44374.327640491458</v>
      </c>
      <c r="F108910" s="7">
        <f t="shared" si="1701"/>
        <v>11</v>
      </c>
    </row>
    <row r="108911" spans="1:6" x14ac:dyDescent="0.3">
      <c r="A108911" s="7">
        <v>329282</v>
      </c>
      <c r="B108911" s="7">
        <v>73941</v>
      </c>
      <c r="C108911" s="64">
        <v>44407.492097087379</v>
      </c>
      <c r="D108911" s="7">
        <v>386196</v>
      </c>
      <c r="E108911" s="64">
        <f>VLOOKUP('Просмотры (дано)'!B108911,'Подписчики (дано)'!A:C,3,0)</f>
        <v>44314.680305876071</v>
      </c>
      <c r="F108911" s="7">
        <f t="shared" si="1701"/>
        <v>11</v>
      </c>
    </row>
    <row r="108912" spans="1:6" x14ac:dyDescent="0.3">
      <c r="A108912" s="7">
        <v>329284</v>
      </c>
      <c r="B108912" s="7">
        <v>150749</v>
      </c>
      <c r="C108912" s="64">
        <v>44407.493310679616</v>
      </c>
      <c r="D108912" s="7">
        <v>466473</v>
      </c>
      <c r="E108912" s="64">
        <f>VLOOKUP('Просмотры (дано)'!B108912,'Подписчики (дано)'!A:C,3,0)</f>
        <v>44371.025983012827</v>
      </c>
      <c r="F108912" s="7">
        <f t="shared" si="1701"/>
        <v>11</v>
      </c>
    </row>
    <row r="108913" spans="1:6" x14ac:dyDescent="0.3">
      <c r="A108913" s="7">
        <v>329289</v>
      </c>
      <c r="B108913" s="7">
        <v>238443</v>
      </c>
      <c r="C108913" s="64">
        <v>44407.495737864076</v>
      </c>
      <c r="D108913" s="7">
        <v>250679</v>
      </c>
      <c r="E108913" s="64">
        <f>VLOOKUP('Просмотры (дано)'!B108913,'Подписчики (дано)'!A:C,3,0)</f>
        <v>44371.835527955845</v>
      </c>
      <c r="F108913" s="7">
        <f t="shared" si="1701"/>
        <v>11</v>
      </c>
    </row>
    <row r="108914" spans="1:6" x14ac:dyDescent="0.3">
      <c r="A108914" s="7">
        <v>329291</v>
      </c>
      <c r="B108914" s="7">
        <v>286832</v>
      </c>
      <c r="C108914" s="64">
        <v>44407.496142394819</v>
      </c>
      <c r="D108914" s="7">
        <v>250679</v>
      </c>
      <c r="E108914" s="64">
        <f>VLOOKUP('Просмотры (дано)'!B108914,'Подписчики (дано)'!A:C,3,0)</f>
        <v>44360.564130876068</v>
      </c>
      <c r="F108914" s="7">
        <f t="shared" si="1701"/>
        <v>11</v>
      </c>
    </row>
    <row r="108915" spans="1:6" x14ac:dyDescent="0.3">
      <c r="A108915" s="7">
        <v>329292</v>
      </c>
      <c r="B108915" s="7">
        <v>341216</v>
      </c>
      <c r="C108915" s="64">
        <v>44407.498165048542</v>
      </c>
      <c r="D108915" s="7">
        <v>154256</v>
      </c>
      <c r="E108915" s="64">
        <f>VLOOKUP('Просмотры (дано)'!B108915,'Подписчики (дано)'!A:C,3,0)</f>
        <v>44384.878378810543</v>
      </c>
      <c r="F108915" s="7">
        <f t="shared" si="1701"/>
        <v>11</v>
      </c>
    </row>
    <row r="108916" spans="1:6" x14ac:dyDescent="0.3">
      <c r="A108916" s="7">
        <v>329297</v>
      </c>
      <c r="B108916" s="7">
        <v>46035</v>
      </c>
      <c r="C108916" s="64">
        <v>44407.500187702266</v>
      </c>
      <c r="D108916" s="7">
        <v>198051</v>
      </c>
      <c r="E108916" s="64">
        <f>VLOOKUP('Просмотры (дано)'!B108916,'Подписчики (дано)'!A:C,3,0)</f>
        <v>44360.003658511399</v>
      </c>
      <c r="F108916" s="7">
        <f t="shared" si="1701"/>
        <v>12</v>
      </c>
    </row>
    <row r="108917" spans="1:6" x14ac:dyDescent="0.3">
      <c r="A108917" s="7">
        <v>329298</v>
      </c>
      <c r="B108917" s="7">
        <v>166301</v>
      </c>
      <c r="C108917" s="64">
        <v>44407.500187702266</v>
      </c>
      <c r="D108917" s="7">
        <v>88863</v>
      </c>
      <c r="E108917" s="64">
        <f>VLOOKUP('Просмотры (дано)'!B108917,'Подписчики (дано)'!A:C,3,0)</f>
        <v>44373.309088603986</v>
      </c>
      <c r="F108917" s="7">
        <f t="shared" si="1701"/>
        <v>12</v>
      </c>
    </row>
    <row r="108918" spans="1:6" x14ac:dyDescent="0.3">
      <c r="A108918" s="7">
        <v>329299</v>
      </c>
      <c r="B108918" s="7">
        <v>17470</v>
      </c>
      <c r="C108918" s="64">
        <v>44407.503828478963</v>
      </c>
      <c r="D108918" s="7">
        <v>227775</v>
      </c>
      <c r="E108918" s="64">
        <f>VLOOKUP('Просмотры (дано)'!B108918,'Подписчики (дано)'!A:C,3,0)</f>
        <v>44346.320867272079</v>
      </c>
      <c r="F108918" s="7">
        <f t="shared" si="1701"/>
        <v>12</v>
      </c>
    </row>
    <row r="108919" spans="1:6" x14ac:dyDescent="0.3">
      <c r="A108919" s="7">
        <v>329302</v>
      </c>
      <c r="B108919" s="7">
        <v>48965</v>
      </c>
      <c r="C108919" s="64">
        <v>44407.5050420712</v>
      </c>
      <c r="D108919" s="7">
        <v>230507</v>
      </c>
      <c r="E108919" s="64">
        <f>VLOOKUP('Просмотры (дано)'!B108919,'Подписчики (дано)'!A:C,3,0)</f>
        <v>44339.605303169512</v>
      </c>
      <c r="F108919" s="7">
        <f t="shared" si="1701"/>
        <v>12</v>
      </c>
    </row>
    <row r="108920" spans="1:6" x14ac:dyDescent="0.3">
      <c r="A108920" s="7">
        <v>329306</v>
      </c>
      <c r="B108920" s="7">
        <v>51192</v>
      </c>
      <c r="C108920" s="64">
        <v>44407.505446601943</v>
      </c>
      <c r="D108920" s="7">
        <v>357941</v>
      </c>
      <c r="E108920" s="64">
        <f>VLOOKUP('Просмотры (дано)'!B108920,'Подписчики (дано)'!A:C,3,0)</f>
        <v>44340.443181410257</v>
      </c>
      <c r="F108920" s="7">
        <f t="shared" si="1701"/>
        <v>12</v>
      </c>
    </row>
    <row r="108921" spans="1:6" x14ac:dyDescent="0.3">
      <c r="A108921" s="7">
        <v>329308</v>
      </c>
      <c r="B108921" s="7">
        <v>246476</v>
      </c>
      <c r="C108921" s="64">
        <v>44407.507064724923</v>
      </c>
      <c r="D108921" s="7">
        <v>250679</v>
      </c>
      <c r="E108921" s="64">
        <f>VLOOKUP('Просмотры (дано)'!B108921,'Подписчики (дано)'!A:C,3,0)</f>
        <v>44314.459351602571</v>
      </c>
      <c r="F108921" s="7">
        <f t="shared" si="1701"/>
        <v>12</v>
      </c>
    </row>
    <row r="108922" spans="1:6" x14ac:dyDescent="0.3">
      <c r="A108922" s="7">
        <v>329311</v>
      </c>
      <c r="B108922" s="7">
        <v>159505</v>
      </c>
      <c r="C108922" s="64">
        <v>44407.507469255659</v>
      </c>
      <c r="D108922" s="7">
        <v>347008</v>
      </c>
      <c r="E108922" s="64">
        <f>VLOOKUP('Просмотры (дано)'!B108922,'Подписчики (дано)'!A:C,3,0)</f>
        <v>44346.25996987179</v>
      </c>
      <c r="F108922" s="7">
        <f t="shared" si="1701"/>
        <v>12</v>
      </c>
    </row>
    <row r="108923" spans="1:6" x14ac:dyDescent="0.3">
      <c r="A108923" s="7">
        <v>329313</v>
      </c>
      <c r="B108923" s="7">
        <v>33351</v>
      </c>
      <c r="C108923" s="64">
        <v>44407.508000000002</v>
      </c>
      <c r="D108923" s="7">
        <v>300479</v>
      </c>
      <c r="E108923" s="64">
        <f>VLOOKUP('Просмотры (дано)'!B108923,'Подписчики (дано)'!A:C,3,0)</f>
        <v>44340.552440206549</v>
      </c>
      <c r="F108923" s="7">
        <f t="shared" si="1701"/>
        <v>12</v>
      </c>
    </row>
    <row r="108924" spans="1:6" x14ac:dyDescent="0.3">
      <c r="A108924" s="7">
        <v>329318</v>
      </c>
      <c r="B108924" s="7">
        <v>66496</v>
      </c>
      <c r="C108924" s="64">
        <v>44407.508278317153</v>
      </c>
      <c r="D108924" s="7">
        <v>419338</v>
      </c>
      <c r="E108924" s="64">
        <f>VLOOKUP('Просмотры (дано)'!B108924,'Подписчики (дано)'!A:C,3,0)</f>
        <v>44315.046929273507</v>
      </c>
      <c r="F108924" s="7">
        <f t="shared" si="1701"/>
        <v>12</v>
      </c>
    </row>
    <row r="108925" spans="1:6" x14ac:dyDescent="0.3">
      <c r="A108925" s="7">
        <v>329322</v>
      </c>
      <c r="B108925" s="7">
        <v>185242</v>
      </c>
      <c r="C108925" s="64">
        <v>44407.508682847896</v>
      </c>
      <c r="D108925" s="7">
        <v>117860</v>
      </c>
      <c r="E108925" s="64">
        <f>VLOOKUP('Просмотры (дано)'!B108925,'Подписчики (дано)'!A:C,3,0)</f>
        <v>44395.782472863248</v>
      </c>
      <c r="F108925" s="7">
        <f t="shared" si="1701"/>
        <v>12</v>
      </c>
    </row>
    <row r="108926" spans="1:6" x14ac:dyDescent="0.3">
      <c r="A108926" s="7">
        <v>329326</v>
      </c>
      <c r="B108926" s="7">
        <v>190229</v>
      </c>
      <c r="C108926" s="64">
        <v>44407.508682847896</v>
      </c>
      <c r="D108926" s="7">
        <v>230507</v>
      </c>
      <c r="E108926" s="64">
        <f>VLOOKUP('Просмотры (дано)'!B108926,'Подписчики (дано)'!A:C,3,0)</f>
        <v>44320.017544159542</v>
      </c>
      <c r="F108926" s="7">
        <f t="shared" si="1701"/>
        <v>12</v>
      </c>
    </row>
    <row r="108927" spans="1:6" x14ac:dyDescent="0.3">
      <c r="A108927" s="7">
        <v>329330</v>
      </c>
      <c r="B108927" s="7">
        <v>259958</v>
      </c>
      <c r="C108927" s="64">
        <v>44407.508682847896</v>
      </c>
      <c r="D108927" s="7">
        <v>182191</v>
      </c>
      <c r="E108927" s="64">
        <f>VLOOKUP('Просмотры (дано)'!B108927,'Подписчики (дано)'!A:C,3,0)</f>
        <v>44309.50858162393</v>
      </c>
      <c r="F108927" s="7">
        <f t="shared" si="1701"/>
        <v>12</v>
      </c>
    </row>
    <row r="108928" spans="1:6" x14ac:dyDescent="0.3">
      <c r="A108928" s="7">
        <v>329332</v>
      </c>
      <c r="B108928" s="7">
        <v>134092</v>
      </c>
      <c r="C108928" s="64">
        <v>44407.509087378639</v>
      </c>
      <c r="D108928" s="7">
        <v>41396</v>
      </c>
      <c r="E108928" s="64">
        <f>VLOOKUP('Просмотры (дано)'!B108928,'Подписчики (дано)'!A:C,3,0)</f>
        <v>44371.131220726493</v>
      </c>
      <c r="F108928" s="7">
        <f t="shared" si="1701"/>
        <v>12</v>
      </c>
    </row>
    <row r="108929" spans="1:6" x14ac:dyDescent="0.3">
      <c r="A108929" s="7">
        <v>329333</v>
      </c>
      <c r="B108929" s="7">
        <v>223659</v>
      </c>
      <c r="C108929" s="64">
        <v>44407.509491909383</v>
      </c>
      <c r="D108929" s="7">
        <v>189009</v>
      </c>
      <c r="E108929" s="64">
        <f>VLOOKUP('Просмотры (дано)'!B108929,'Подписчики (дано)'!A:C,3,0)</f>
        <v>44341.707742521365</v>
      </c>
      <c r="F108929" s="7">
        <f t="shared" si="1701"/>
        <v>12</v>
      </c>
    </row>
    <row r="108930" spans="1:6" x14ac:dyDescent="0.3">
      <c r="A108930" s="7">
        <v>329334</v>
      </c>
      <c r="B108930" s="7">
        <v>157331</v>
      </c>
      <c r="C108930" s="64">
        <v>44407.511110032363</v>
      </c>
      <c r="D108930" s="7">
        <v>39969</v>
      </c>
      <c r="E108930" s="64">
        <f>VLOOKUP('Просмотры (дано)'!B108930,'Подписчики (дано)'!A:C,3,0)</f>
        <v>44372.321480911683</v>
      </c>
      <c r="F108930" s="7">
        <f t="shared" si="1701"/>
        <v>12</v>
      </c>
    </row>
    <row r="108931" spans="1:6" x14ac:dyDescent="0.3">
      <c r="A108931" s="7">
        <v>329336</v>
      </c>
      <c r="B108931" s="7">
        <v>36132</v>
      </c>
      <c r="C108931" s="64">
        <v>44407.511514563106</v>
      </c>
      <c r="D108931" s="7">
        <v>411922</v>
      </c>
      <c r="E108931" s="64">
        <f>VLOOKUP('Просмотры (дано)'!B108931,'Подписчики (дано)'!A:C,3,0)</f>
        <v>44401.982382371796</v>
      </c>
      <c r="F108931" s="7">
        <f t="shared" ref="F108931:F108994" si="1702">HOUR(C108931)</f>
        <v>12</v>
      </c>
    </row>
    <row r="108932" spans="1:6" x14ac:dyDescent="0.3">
      <c r="A108932" s="7">
        <v>329337</v>
      </c>
      <c r="B108932" s="7">
        <v>32255</v>
      </c>
      <c r="C108932" s="64">
        <v>44407.512323624593</v>
      </c>
      <c r="D108932" s="7">
        <v>438887</v>
      </c>
      <c r="E108932" s="64">
        <f>VLOOKUP('Просмотры (дано)'!B108932,'Подписчики (дано)'!A:C,3,0)</f>
        <v>44374.519597507126</v>
      </c>
      <c r="F108932" s="7">
        <f t="shared" si="1702"/>
        <v>12</v>
      </c>
    </row>
    <row r="108933" spans="1:6" x14ac:dyDescent="0.3">
      <c r="A108933" s="7">
        <v>329341</v>
      </c>
      <c r="B108933" s="7">
        <v>222036</v>
      </c>
      <c r="C108933" s="64">
        <v>44407.512323624593</v>
      </c>
      <c r="D108933" s="7">
        <v>298909</v>
      </c>
      <c r="E108933" s="64">
        <f>VLOOKUP('Просмотры (дано)'!B108933,'Подписчики (дано)'!A:C,3,0)</f>
        <v>44344.89578767807</v>
      </c>
      <c r="F108933" s="7">
        <f t="shared" si="1702"/>
        <v>12</v>
      </c>
    </row>
    <row r="108934" spans="1:6" x14ac:dyDescent="0.3">
      <c r="A108934" s="7">
        <v>329346</v>
      </c>
      <c r="B108934" s="7">
        <v>331083</v>
      </c>
      <c r="C108934" s="64">
        <v>44407.512323624593</v>
      </c>
      <c r="D108934" s="7">
        <v>250679</v>
      </c>
      <c r="E108934" s="64">
        <f>VLOOKUP('Просмотры (дано)'!B108934,'Подписчики (дано)'!A:C,3,0)</f>
        <v>44348.217246652421</v>
      </c>
      <c r="F108934" s="7">
        <f t="shared" si="1702"/>
        <v>12</v>
      </c>
    </row>
    <row r="108935" spans="1:6" x14ac:dyDescent="0.3">
      <c r="A108935" s="7">
        <v>329347</v>
      </c>
      <c r="B108935" s="7">
        <v>8992</v>
      </c>
      <c r="C108935" s="64">
        <v>44407.512728155343</v>
      </c>
      <c r="D108935" s="7">
        <v>390987</v>
      </c>
      <c r="E108935" s="64">
        <f>VLOOKUP('Просмотры (дано)'!B108935,'Подписчики (дано)'!A:C,3,0)</f>
        <v>44375.095820762101</v>
      </c>
      <c r="F108935" s="7">
        <f t="shared" si="1702"/>
        <v>12</v>
      </c>
    </row>
    <row r="108936" spans="1:6" x14ac:dyDescent="0.3">
      <c r="A108936" s="7">
        <v>329351</v>
      </c>
      <c r="B108936" s="7">
        <v>53334</v>
      </c>
      <c r="C108936" s="64">
        <v>44407.512728155343</v>
      </c>
      <c r="D108936" s="7">
        <v>143750</v>
      </c>
      <c r="E108936" s="64">
        <f>VLOOKUP('Просмотры (дано)'!B108936,'Подписчики (дано)'!A:C,3,0)</f>
        <v>44309.950418233617</v>
      </c>
      <c r="F108936" s="7">
        <f t="shared" si="1702"/>
        <v>12</v>
      </c>
    </row>
    <row r="108937" spans="1:6" x14ac:dyDescent="0.3">
      <c r="A108937" s="7">
        <v>329355</v>
      </c>
      <c r="B108937" s="7">
        <v>242146</v>
      </c>
      <c r="C108937" s="64">
        <v>44407.515559870553</v>
      </c>
      <c r="D108937" s="7">
        <v>274147</v>
      </c>
      <c r="E108937" s="64">
        <f>VLOOKUP('Просмотры (дано)'!B108937,'Подписчики (дано)'!A:C,3,0)</f>
        <v>44348.38803162393</v>
      </c>
      <c r="F108937" s="7">
        <f t="shared" si="1702"/>
        <v>12</v>
      </c>
    </row>
    <row r="108938" spans="1:6" x14ac:dyDescent="0.3">
      <c r="A108938" s="7">
        <v>329356</v>
      </c>
      <c r="B108938" s="7">
        <v>246525</v>
      </c>
      <c r="C108938" s="64">
        <v>44407.515964401297</v>
      </c>
      <c r="D108938" s="7">
        <v>88863</v>
      </c>
      <c r="E108938" s="64">
        <f>VLOOKUP('Просмотры (дано)'!B108938,'Подписчики (дано)'!A:C,3,0)</f>
        <v>44294.490189245014</v>
      </c>
      <c r="F108938" s="7">
        <f t="shared" si="1702"/>
        <v>12</v>
      </c>
    </row>
    <row r="108939" spans="1:6" x14ac:dyDescent="0.3">
      <c r="A108939" s="7">
        <v>329360</v>
      </c>
      <c r="B108939" s="7">
        <v>236317</v>
      </c>
      <c r="C108939" s="64">
        <v>44407.517177993526</v>
      </c>
      <c r="D108939" s="7">
        <v>51162</v>
      </c>
      <c r="E108939" s="64">
        <f>VLOOKUP('Просмотры (дано)'!B108939,'Подписчики (дано)'!A:C,3,0)</f>
        <v>44375.989987001427</v>
      </c>
      <c r="F108939" s="7">
        <f t="shared" si="1702"/>
        <v>12</v>
      </c>
    </row>
    <row r="108940" spans="1:6" x14ac:dyDescent="0.3">
      <c r="A108940" s="7">
        <v>329361</v>
      </c>
      <c r="B108940" s="7">
        <v>114140</v>
      </c>
      <c r="C108940" s="64">
        <v>44407.51798705502</v>
      </c>
      <c r="D108940" s="7">
        <v>153893</v>
      </c>
      <c r="E108940" s="64">
        <f>VLOOKUP('Просмотры (дано)'!B108940,'Подписчики (дано)'!A:C,3,0)</f>
        <v>44371.73501538462</v>
      </c>
      <c r="F108940" s="7">
        <f t="shared" si="1702"/>
        <v>12</v>
      </c>
    </row>
    <row r="108941" spans="1:6" x14ac:dyDescent="0.3">
      <c r="A108941" s="7">
        <v>329363</v>
      </c>
      <c r="B108941" s="7">
        <v>303287</v>
      </c>
      <c r="C108941" s="64">
        <v>44407.518333333333</v>
      </c>
      <c r="D108941" s="7">
        <v>191048</v>
      </c>
      <c r="E108941" s="64">
        <f>VLOOKUP('Просмотры (дано)'!B108941,'Подписчики (дано)'!A:C,3,0)</f>
        <v>44298.430115420226</v>
      </c>
      <c r="F108941" s="7">
        <f t="shared" si="1702"/>
        <v>12</v>
      </c>
    </row>
    <row r="108942" spans="1:6" x14ac:dyDescent="0.3">
      <c r="A108942" s="7">
        <v>329368</v>
      </c>
      <c r="B108942" s="7">
        <v>213300</v>
      </c>
      <c r="C108942" s="64">
        <v>44407.518391585756</v>
      </c>
      <c r="D108942" s="7">
        <v>371071</v>
      </c>
      <c r="E108942" s="64">
        <f>VLOOKUP('Просмотры (дано)'!B108942,'Подписчики (дано)'!A:C,3,0)</f>
        <v>44312.923680982909</v>
      </c>
      <c r="F108942" s="7">
        <f t="shared" si="1702"/>
        <v>12</v>
      </c>
    </row>
    <row r="108943" spans="1:6" x14ac:dyDescent="0.3">
      <c r="A108943" s="7">
        <v>329370</v>
      </c>
      <c r="B108943" s="7">
        <v>99658</v>
      </c>
      <c r="C108943" s="64">
        <v>44407.51920064725</v>
      </c>
      <c r="D108943" s="7">
        <v>351192</v>
      </c>
      <c r="E108943" s="64">
        <f>VLOOKUP('Просмотры (дано)'!B108943,'Подписчики (дано)'!A:C,3,0)</f>
        <v>44341.426197186607</v>
      </c>
      <c r="F108943" s="7">
        <f t="shared" si="1702"/>
        <v>12</v>
      </c>
    </row>
    <row r="108944" spans="1:6" x14ac:dyDescent="0.3">
      <c r="A108944" s="7">
        <v>329374</v>
      </c>
      <c r="B108944" s="7">
        <v>132095</v>
      </c>
      <c r="C108944" s="64">
        <v>44407.51920064725</v>
      </c>
      <c r="D108944" s="7">
        <v>230507</v>
      </c>
      <c r="E108944" s="64">
        <f>VLOOKUP('Просмотры (дано)'!B108944,'Подписчики (дано)'!A:C,3,0)</f>
        <v>44406.967362927346</v>
      </c>
      <c r="F108944" s="7">
        <f t="shared" si="1702"/>
        <v>12</v>
      </c>
    </row>
    <row r="108945" spans="1:6" x14ac:dyDescent="0.3">
      <c r="A108945" s="7">
        <v>329376</v>
      </c>
      <c r="B108945" s="7">
        <v>30330</v>
      </c>
      <c r="C108945" s="64">
        <v>44407.519999999997</v>
      </c>
      <c r="D108945" s="7">
        <v>411922</v>
      </c>
      <c r="E108945" s="64">
        <f>VLOOKUP('Просмотры (дано)'!B108945,'Подписчики (дано)'!A:C,3,0)</f>
        <v>44406.746092307694</v>
      </c>
      <c r="F108945" s="7">
        <f t="shared" si="1702"/>
        <v>12</v>
      </c>
    </row>
    <row r="108946" spans="1:6" x14ac:dyDescent="0.3">
      <c r="A108946" s="7">
        <v>329381</v>
      </c>
      <c r="B108946" s="7">
        <v>64562</v>
      </c>
      <c r="C108946" s="64">
        <v>44407.519999999997</v>
      </c>
      <c r="D108946" s="7">
        <v>10768</v>
      </c>
      <c r="E108946" s="64">
        <f>VLOOKUP('Просмотры (дано)'!B108946,'Подписчики (дано)'!A:C,3,0)</f>
        <v>44373.81363486468</v>
      </c>
      <c r="F108946" s="7">
        <f t="shared" si="1702"/>
        <v>12</v>
      </c>
    </row>
    <row r="108947" spans="1:6" x14ac:dyDescent="0.3">
      <c r="A108947" s="7">
        <v>329386</v>
      </c>
      <c r="B108947" s="7">
        <v>99883</v>
      </c>
      <c r="C108947" s="64">
        <v>44407.52041423948</v>
      </c>
      <c r="D108947" s="7">
        <v>294269</v>
      </c>
      <c r="E108947" s="64">
        <f>VLOOKUP('Просмотры (дано)'!B108947,'Подписчики (дано)'!A:C,3,0)</f>
        <v>44373.844411680911</v>
      </c>
      <c r="F108947" s="7">
        <f t="shared" si="1702"/>
        <v>12</v>
      </c>
    </row>
    <row r="108948" spans="1:6" x14ac:dyDescent="0.3">
      <c r="A108948" s="7">
        <v>329390</v>
      </c>
      <c r="B108948" s="7">
        <v>255339</v>
      </c>
      <c r="C108948" s="64">
        <v>44407.521627831709</v>
      </c>
      <c r="D108948" s="7">
        <v>112334</v>
      </c>
      <c r="E108948" s="64">
        <f>VLOOKUP('Просмотры (дано)'!B108948,'Подписчики (дано)'!A:C,3,0)</f>
        <v>44392.292234401713</v>
      </c>
      <c r="F108948" s="7">
        <f t="shared" si="1702"/>
        <v>12</v>
      </c>
    </row>
    <row r="108949" spans="1:6" x14ac:dyDescent="0.3">
      <c r="A108949" s="7">
        <v>329394</v>
      </c>
      <c r="B108949" s="7">
        <v>348806</v>
      </c>
      <c r="C108949" s="64">
        <v>44407.521666666667</v>
      </c>
      <c r="D108949" s="7">
        <v>341333</v>
      </c>
      <c r="E108949" s="64">
        <f>VLOOKUP('Просмотры (дано)'!B108949,'Подписчики (дано)'!A:C,3,0)</f>
        <v>44405.439443589748</v>
      </c>
      <c r="F108949" s="7">
        <f t="shared" si="1702"/>
        <v>12</v>
      </c>
    </row>
    <row r="108950" spans="1:6" x14ac:dyDescent="0.3">
      <c r="A108950" s="7">
        <v>329396</v>
      </c>
      <c r="B108950" s="7">
        <v>128101</v>
      </c>
      <c r="C108950" s="64">
        <v>44407.521999999997</v>
      </c>
      <c r="D108950" s="7">
        <v>36890</v>
      </c>
      <c r="E108950" s="64">
        <f>VLOOKUP('Просмотры (дано)'!B108950,'Подписчики (дано)'!A:C,3,0)</f>
        <v>44369.388298753569</v>
      </c>
      <c r="F108950" s="7">
        <f t="shared" si="1702"/>
        <v>12</v>
      </c>
    </row>
    <row r="108951" spans="1:6" x14ac:dyDescent="0.3">
      <c r="A108951" s="7">
        <v>329399</v>
      </c>
      <c r="B108951" s="7">
        <v>122021</v>
      </c>
      <c r="C108951" s="64">
        <v>44407.522333333334</v>
      </c>
      <c r="D108951" s="7">
        <v>363218</v>
      </c>
      <c r="E108951" s="64">
        <f>VLOOKUP('Просмотры (дано)'!B108951,'Подписчики (дано)'!A:C,3,0)</f>
        <v>44318.422371047011</v>
      </c>
      <c r="F108951" s="7">
        <f t="shared" si="1702"/>
        <v>12</v>
      </c>
    </row>
    <row r="108952" spans="1:6" x14ac:dyDescent="0.3">
      <c r="A108952" s="7">
        <v>329403</v>
      </c>
      <c r="B108952" s="7">
        <v>120208</v>
      </c>
      <c r="C108952" s="64">
        <v>44407.522436893203</v>
      </c>
      <c r="D108952" s="7">
        <v>411922</v>
      </c>
      <c r="E108952" s="64">
        <f>VLOOKUP('Просмотры (дано)'!B108952,'Подписчики (дано)'!A:C,3,0)</f>
        <v>44380.07829665242</v>
      </c>
      <c r="F108952" s="7">
        <f t="shared" si="1702"/>
        <v>12</v>
      </c>
    </row>
    <row r="108953" spans="1:6" x14ac:dyDescent="0.3">
      <c r="A108953" s="7">
        <v>329404</v>
      </c>
      <c r="B108953" s="7">
        <v>288518</v>
      </c>
      <c r="C108953" s="64">
        <v>44407.523245954697</v>
      </c>
      <c r="D108953" s="7">
        <v>153893</v>
      </c>
      <c r="E108953" s="64">
        <f>VLOOKUP('Просмотры (дано)'!B108953,'Подписчики (дано)'!A:C,3,0)</f>
        <v>44341.327397186607</v>
      </c>
      <c r="F108953" s="7">
        <f t="shared" si="1702"/>
        <v>12</v>
      </c>
    </row>
    <row r="108954" spans="1:6" x14ac:dyDescent="0.3">
      <c r="A108954" s="7">
        <v>329406</v>
      </c>
      <c r="B108954" s="7">
        <v>102622</v>
      </c>
      <c r="C108954" s="64">
        <v>44407.52365048544</v>
      </c>
      <c r="D108954" s="7">
        <v>394154</v>
      </c>
      <c r="E108954" s="64">
        <f>VLOOKUP('Просмотры (дано)'!B108954,'Подписчики (дано)'!A:C,3,0)</f>
        <v>44337.669165669518</v>
      </c>
      <c r="F108954" s="7">
        <f t="shared" si="1702"/>
        <v>12</v>
      </c>
    </row>
    <row r="108955" spans="1:6" x14ac:dyDescent="0.3">
      <c r="A108955" s="7">
        <v>329410</v>
      </c>
      <c r="B108955" s="7">
        <v>109910</v>
      </c>
      <c r="C108955" s="64">
        <v>44407.524055016183</v>
      </c>
      <c r="D108955" s="7">
        <v>351192</v>
      </c>
      <c r="E108955" s="64">
        <f>VLOOKUP('Просмотры (дано)'!B108955,'Подписчики (дано)'!A:C,3,0)</f>
        <v>44345.878733511396</v>
      </c>
      <c r="F108955" s="7">
        <f t="shared" si="1702"/>
        <v>12</v>
      </c>
    </row>
    <row r="108956" spans="1:6" x14ac:dyDescent="0.3">
      <c r="A108956" s="7">
        <v>329412</v>
      </c>
      <c r="B108956" s="7">
        <v>143507</v>
      </c>
      <c r="C108956" s="64">
        <v>44407.524055016183</v>
      </c>
      <c r="D108956" s="7">
        <v>258219</v>
      </c>
      <c r="E108956" s="64">
        <f>VLOOKUP('Просмотры (дано)'!B108956,'Подписчики (дано)'!A:C,3,0)</f>
        <v>44339.820295548438</v>
      </c>
      <c r="F108956" s="7">
        <f t="shared" si="1702"/>
        <v>12</v>
      </c>
    </row>
    <row r="108957" spans="1:6" x14ac:dyDescent="0.3">
      <c r="A108957" s="7">
        <v>329416</v>
      </c>
      <c r="B108957" s="7">
        <v>310393</v>
      </c>
      <c r="C108957" s="64">
        <v>44407.526886731386</v>
      </c>
      <c r="D108957" s="7">
        <v>397390</v>
      </c>
      <c r="E108957" s="64">
        <f>VLOOKUP('Просмотры (дано)'!B108957,'Подписчики (дано)'!A:C,3,0)</f>
        <v>44355.308478668092</v>
      </c>
      <c r="F108957" s="7">
        <f t="shared" si="1702"/>
        <v>12</v>
      </c>
    </row>
    <row r="108958" spans="1:6" x14ac:dyDescent="0.3">
      <c r="A108958" s="7">
        <v>329418</v>
      </c>
      <c r="B108958" s="7">
        <v>43151</v>
      </c>
      <c r="C108958" s="64">
        <v>44407.52810032363</v>
      </c>
      <c r="D108958" s="7">
        <v>394819</v>
      </c>
      <c r="E108958" s="64">
        <f>VLOOKUP('Просмотры (дано)'!B108958,'Подписчики (дано)'!A:C,3,0)</f>
        <v>44341.330654131052</v>
      </c>
      <c r="F108958" s="7">
        <f t="shared" si="1702"/>
        <v>12</v>
      </c>
    </row>
    <row r="108959" spans="1:6" x14ac:dyDescent="0.3">
      <c r="A108959" s="7">
        <v>329421</v>
      </c>
      <c r="B108959" s="7">
        <v>309187</v>
      </c>
      <c r="C108959" s="64">
        <v>44407.52890938511</v>
      </c>
      <c r="D108959" s="7">
        <v>440181</v>
      </c>
      <c r="E108959" s="64">
        <f>VLOOKUP('Просмотры (дано)'!B108959,'Подписчики (дано)'!A:C,3,0)</f>
        <v>44301.121505733623</v>
      </c>
      <c r="F108959" s="7">
        <f t="shared" si="1702"/>
        <v>12</v>
      </c>
    </row>
    <row r="108960" spans="1:6" x14ac:dyDescent="0.3">
      <c r="A108960" s="7">
        <v>329424</v>
      </c>
      <c r="B108960" s="7">
        <v>158638</v>
      </c>
      <c r="C108960" s="64">
        <v>44407.53</v>
      </c>
      <c r="D108960" s="7">
        <v>383061</v>
      </c>
      <c r="E108960" s="64">
        <f>VLOOKUP('Просмотры (дано)'!B108960,'Подписчики (дано)'!A:C,3,0)</f>
        <v>44342.666060113952</v>
      </c>
      <c r="F108960" s="7">
        <f t="shared" si="1702"/>
        <v>12</v>
      </c>
    </row>
    <row r="108961" spans="1:6" x14ac:dyDescent="0.3">
      <c r="A108961" s="7">
        <v>329427</v>
      </c>
      <c r="B108961" s="7">
        <v>69506</v>
      </c>
      <c r="C108961" s="64">
        <v>44407.530932038833</v>
      </c>
      <c r="D108961" s="7">
        <v>438609</v>
      </c>
      <c r="E108961" s="64">
        <f>VLOOKUP('Просмотры (дано)'!B108961,'Подписчики (дано)'!A:C,3,0)</f>
        <v>44340.663175641028</v>
      </c>
      <c r="F108961" s="7">
        <f t="shared" si="1702"/>
        <v>12</v>
      </c>
    </row>
    <row r="108962" spans="1:6" x14ac:dyDescent="0.3">
      <c r="A108962" s="7">
        <v>329428</v>
      </c>
      <c r="B108962" s="7">
        <v>94234</v>
      </c>
      <c r="C108962" s="64">
        <v>44407.53174110032</v>
      </c>
      <c r="D108962" s="7">
        <v>464030</v>
      </c>
      <c r="E108962" s="64">
        <f>VLOOKUP('Просмотры (дано)'!B108962,'Подписчики (дано)'!A:C,3,0)</f>
        <v>44311.330376139609</v>
      </c>
      <c r="F108962" s="7">
        <f t="shared" si="1702"/>
        <v>12</v>
      </c>
    </row>
    <row r="108963" spans="1:6" x14ac:dyDescent="0.3">
      <c r="A108963" s="7">
        <v>329431</v>
      </c>
      <c r="B108963" s="7">
        <v>145218</v>
      </c>
      <c r="C108963" s="64">
        <v>44407.53214563107</v>
      </c>
      <c r="D108963" s="7">
        <v>5151</v>
      </c>
      <c r="E108963" s="64">
        <f>VLOOKUP('Просмотры (дано)'!B108963,'Подписчики (дано)'!A:C,3,0)</f>
        <v>44373.039733760677</v>
      </c>
      <c r="F108963" s="7">
        <f t="shared" si="1702"/>
        <v>12</v>
      </c>
    </row>
    <row r="108964" spans="1:6" x14ac:dyDescent="0.3">
      <c r="A108964" s="7">
        <v>329432</v>
      </c>
      <c r="B108964" s="7">
        <v>313375</v>
      </c>
      <c r="C108964" s="64">
        <v>44407.532954692557</v>
      </c>
      <c r="D108964" s="7">
        <v>301748</v>
      </c>
      <c r="E108964" s="64">
        <f>VLOOKUP('Просмотры (дано)'!B108964,'Подписчики (дано)'!A:C,3,0)</f>
        <v>44341.343205377489</v>
      </c>
      <c r="F108964" s="7">
        <f t="shared" si="1702"/>
        <v>12</v>
      </c>
    </row>
    <row r="108965" spans="1:6" x14ac:dyDescent="0.3">
      <c r="A108965" s="7">
        <v>329433</v>
      </c>
      <c r="B108965" s="7">
        <v>141522</v>
      </c>
      <c r="C108965" s="64">
        <v>44407.5333592233</v>
      </c>
      <c r="D108965" s="7">
        <v>103560</v>
      </c>
      <c r="E108965" s="64">
        <f>VLOOKUP('Просмотры (дано)'!B108965,'Подписчики (дано)'!A:C,3,0)</f>
        <v>44372.992079059826</v>
      </c>
      <c r="F108965" s="7">
        <f t="shared" si="1702"/>
        <v>12</v>
      </c>
    </row>
    <row r="108966" spans="1:6" x14ac:dyDescent="0.3">
      <c r="A108966" s="7">
        <v>329438</v>
      </c>
      <c r="B108966" s="7">
        <v>143307</v>
      </c>
      <c r="C108966" s="64">
        <v>44407.533763754043</v>
      </c>
      <c r="D108966" s="7">
        <v>157871</v>
      </c>
      <c r="E108966" s="64">
        <f>VLOOKUP('Просмотры (дано)'!B108966,'Подписчики (дано)'!A:C,3,0)</f>
        <v>44330.69202375356</v>
      </c>
      <c r="F108966" s="7">
        <f t="shared" si="1702"/>
        <v>12</v>
      </c>
    </row>
    <row r="108967" spans="1:6" x14ac:dyDescent="0.3">
      <c r="A108967" s="7">
        <v>329439</v>
      </c>
      <c r="B108967" s="7">
        <v>316211</v>
      </c>
      <c r="C108967" s="64">
        <v>44407.534168284794</v>
      </c>
      <c r="D108967" s="7">
        <v>110983</v>
      </c>
      <c r="E108967" s="64">
        <f>VLOOKUP('Просмотры (дано)'!B108967,'Подписчики (дано)'!A:C,3,0)</f>
        <v>44295.342751531345</v>
      </c>
      <c r="F108967" s="7">
        <f t="shared" si="1702"/>
        <v>12</v>
      </c>
    </row>
    <row r="108968" spans="1:6" x14ac:dyDescent="0.3">
      <c r="A108968" s="7">
        <v>329440</v>
      </c>
      <c r="B108968" s="7">
        <v>157873</v>
      </c>
      <c r="C108968" s="64">
        <v>44407.535381877024</v>
      </c>
      <c r="D108968" s="7">
        <v>347008</v>
      </c>
      <c r="E108968" s="64">
        <f>VLOOKUP('Просмотры (дано)'!B108968,'Подписчики (дано)'!A:C,3,0)</f>
        <v>44381.746087428772</v>
      </c>
      <c r="F108968" s="7">
        <f t="shared" si="1702"/>
        <v>12</v>
      </c>
    </row>
    <row r="108969" spans="1:6" x14ac:dyDescent="0.3">
      <c r="A108969" s="7">
        <v>329443</v>
      </c>
      <c r="B108969" s="7">
        <v>200410</v>
      </c>
      <c r="C108969" s="64">
        <v>44407.535381877024</v>
      </c>
      <c r="D108969" s="7">
        <v>401945</v>
      </c>
      <c r="E108969" s="64">
        <f>VLOOKUP('Просмотры (дано)'!B108969,'Подписчики (дано)'!A:C,3,0)</f>
        <v>44372.292505769234</v>
      </c>
      <c r="F108969" s="7">
        <f t="shared" si="1702"/>
        <v>12</v>
      </c>
    </row>
    <row r="108970" spans="1:6" x14ac:dyDescent="0.3">
      <c r="A108970" s="7">
        <v>329444</v>
      </c>
      <c r="B108970" s="7">
        <v>43091</v>
      </c>
      <c r="C108970" s="64">
        <v>44407.536595469253</v>
      </c>
      <c r="D108970" s="7">
        <v>182984</v>
      </c>
      <c r="E108970" s="64">
        <f>VLOOKUP('Просмотры (дано)'!B108970,'Подписчики (дано)'!A:C,3,0)</f>
        <v>44343.417002742164</v>
      </c>
      <c r="F108970" s="7">
        <f t="shared" si="1702"/>
        <v>12</v>
      </c>
    </row>
    <row r="108971" spans="1:6" x14ac:dyDescent="0.3">
      <c r="A108971" s="7">
        <v>329449</v>
      </c>
      <c r="B108971" s="7">
        <v>339223</v>
      </c>
      <c r="C108971" s="64">
        <v>44407.536666666667</v>
      </c>
      <c r="D108971" s="7">
        <v>252478</v>
      </c>
      <c r="E108971" s="64">
        <f>VLOOKUP('Просмотры (дано)'!B108971,'Подписчики (дано)'!A:C,3,0)</f>
        <v>44372.089778098292</v>
      </c>
      <c r="F108971" s="7">
        <f t="shared" si="1702"/>
        <v>12</v>
      </c>
    </row>
    <row r="108972" spans="1:6" x14ac:dyDescent="0.3">
      <c r="A108972" s="7">
        <v>329450</v>
      </c>
      <c r="B108972" s="7">
        <v>135706</v>
      </c>
      <c r="C108972" s="64">
        <v>44407.537404530747</v>
      </c>
      <c r="D108972" s="7">
        <v>116201</v>
      </c>
      <c r="E108972" s="64">
        <f>VLOOKUP('Просмотры (дано)'!B108972,'Подписчики (дано)'!A:C,3,0)</f>
        <v>44368.537139707973</v>
      </c>
      <c r="F108972" s="7">
        <f t="shared" si="1702"/>
        <v>12</v>
      </c>
    </row>
    <row r="108973" spans="1:6" x14ac:dyDescent="0.3">
      <c r="A108973" s="7">
        <v>329455</v>
      </c>
      <c r="B108973" s="7">
        <v>280496</v>
      </c>
      <c r="C108973" s="64">
        <v>44407.537809061483</v>
      </c>
      <c r="D108973" s="7">
        <v>158978</v>
      </c>
      <c r="E108973" s="64">
        <f>VLOOKUP('Просмотры (дано)'!B108973,'Подписчики (дано)'!A:C,3,0)</f>
        <v>44350.564985113953</v>
      </c>
      <c r="F108973" s="7">
        <f t="shared" si="1702"/>
        <v>12</v>
      </c>
    </row>
    <row r="108974" spans="1:6" x14ac:dyDescent="0.3">
      <c r="A108974" s="7">
        <v>329459</v>
      </c>
      <c r="B108974" s="7">
        <v>1743</v>
      </c>
      <c r="C108974" s="64">
        <v>44407.538618122977</v>
      </c>
      <c r="D108974" s="7">
        <v>43623</v>
      </c>
      <c r="E108974" s="64">
        <f>VLOOKUP('Просмотры (дано)'!B108974,'Подписчики (дано)'!A:C,3,0)</f>
        <v>44344.363056160975</v>
      </c>
      <c r="F108974" s="7">
        <f t="shared" si="1702"/>
        <v>12</v>
      </c>
    </row>
    <row r="108975" spans="1:6" x14ac:dyDescent="0.3">
      <c r="A108975" s="7">
        <v>329462</v>
      </c>
      <c r="B108975" s="7">
        <v>131723</v>
      </c>
      <c r="C108975" s="64">
        <v>44407.539022653727</v>
      </c>
      <c r="D108975" s="7">
        <v>347008</v>
      </c>
      <c r="E108975" s="64">
        <f>VLOOKUP('Просмотры (дано)'!B108975,'Подписчики (дано)'!A:C,3,0)</f>
        <v>44307.693326317662</v>
      </c>
      <c r="F108975" s="7">
        <f t="shared" si="1702"/>
        <v>12</v>
      </c>
    </row>
    <row r="108976" spans="1:6" x14ac:dyDescent="0.3">
      <c r="A108976" s="7">
        <v>329466</v>
      </c>
      <c r="B108976" s="7">
        <v>207848</v>
      </c>
      <c r="C108976" s="64">
        <v>44407.539333333334</v>
      </c>
      <c r="D108976" s="7">
        <v>158978</v>
      </c>
      <c r="E108976" s="64">
        <f>VLOOKUP('Просмотры (дано)'!B108976,'Подписчики (дано)'!A:C,3,0)</f>
        <v>44407.056590242159</v>
      </c>
      <c r="F108976" s="7">
        <f t="shared" si="1702"/>
        <v>12</v>
      </c>
    </row>
    <row r="108977" spans="1:6" x14ac:dyDescent="0.3">
      <c r="A108977" s="7">
        <v>329467</v>
      </c>
      <c r="B108977" s="7">
        <v>282541</v>
      </c>
      <c r="C108977" s="64">
        <v>44407.541449838187</v>
      </c>
      <c r="D108977" s="7">
        <v>172957</v>
      </c>
      <c r="E108977" s="64">
        <f>VLOOKUP('Просмотры (дано)'!B108977,'Подписчики (дано)'!A:C,3,0)</f>
        <v>44372.900263141026</v>
      </c>
      <c r="F108977" s="7">
        <f t="shared" si="1702"/>
        <v>12</v>
      </c>
    </row>
    <row r="108978" spans="1:6" x14ac:dyDescent="0.3">
      <c r="A108978" s="7">
        <v>329468</v>
      </c>
      <c r="B108978" s="7">
        <v>23796</v>
      </c>
      <c r="C108978" s="64">
        <v>44407.542258899673</v>
      </c>
      <c r="D108978" s="7">
        <v>270383</v>
      </c>
      <c r="E108978" s="64">
        <f>VLOOKUP('Просмотры (дано)'!B108978,'Подписчики (дано)'!A:C,3,0)</f>
        <v>44342.358661538456</v>
      </c>
      <c r="F108978" s="7">
        <f t="shared" si="1702"/>
        <v>13</v>
      </c>
    </row>
    <row r="108979" spans="1:6" x14ac:dyDescent="0.3">
      <c r="A108979" s="7">
        <v>329472</v>
      </c>
      <c r="B108979" s="7">
        <v>164398</v>
      </c>
      <c r="C108979" s="64">
        <v>44407.542663430417</v>
      </c>
      <c r="D108979" s="7">
        <v>123413</v>
      </c>
      <c r="E108979" s="64">
        <f>VLOOKUP('Просмотры (дано)'!B108979,'Подписчики (дано)'!A:C,3,0)</f>
        <v>44307.417277706554</v>
      </c>
      <c r="F108979" s="7">
        <f t="shared" si="1702"/>
        <v>13</v>
      </c>
    </row>
    <row r="108980" spans="1:6" x14ac:dyDescent="0.3">
      <c r="A108980" s="7">
        <v>329475</v>
      </c>
      <c r="B108980" s="7">
        <v>281131</v>
      </c>
      <c r="C108980" s="64">
        <v>44407.544333333339</v>
      </c>
      <c r="D108980" s="7">
        <v>351192</v>
      </c>
      <c r="E108980" s="64">
        <f>VLOOKUP('Просмотры (дано)'!B108980,'Подписчики (дано)'!A:C,3,0)</f>
        <v>44373.178680306271</v>
      </c>
      <c r="F108980" s="7">
        <f t="shared" si="1702"/>
        <v>13</v>
      </c>
    </row>
    <row r="108981" spans="1:6" x14ac:dyDescent="0.3">
      <c r="A108981" s="7">
        <v>329476</v>
      </c>
      <c r="B108981" s="7">
        <v>121078</v>
      </c>
      <c r="C108981" s="64">
        <v>44407.545899676377</v>
      </c>
      <c r="D108981" s="7">
        <v>97867</v>
      </c>
      <c r="E108981" s="64">
        <f>VLOOKUP('Просмотры (дано)'!B108981,'Подписчики (дано)'!A:C,3,0)</f>
        <v>44371.525034223647</v>
      </c>
      <c r="F108981" s="7">
        <f t="shared" si="1702"/>
        <v>13</v>
      </c>
    </row>
    <row r="108982" spans="1:6" x14ac:dyDescent="0.3">
      <c r="A108982" s="7">
        <v>329480</v>
      </c>
      <c r="B108982" s="7">
        <v>328775</v>
      </c>
      <c r="C108982" s="64">
        <v>44407.545899676377</v>
      </c>
      <c r="D108982" s="7">
        <v>147928</v>
      </c>
      <c r="E108982" s="64">
        <f>VLOOKUP('Просмотры (дано)'!B108982,'Подписчики (дано)'!A:C,3,0)</f>
        <v>44386.222763853271</v>
      </c>
      <c r="F108982" s="7">
        <f t="shared" si="1702"/>
        <v>13</v>
      </c>
    </row>
    <row r="108983" spans="1:6" x14ac:dyDescent="0.3">
      <c r="A108983" s="7">
        <v>329485</v>
      </c>
      <c r="B108983" s="7">
        <v>27135</v>
      </c>
      <c r="C108983" s="64">
        <v>44407.546304207121</v>
      </c>
      <c r="D108983" s="7">
        <v>411922</v>
      </c>
      <c r="E108983" s="64">
        <f>VLOOKUP('Просмотры (дано)'!B108983,'Подписчики (дано)'!A:C,3,0)</f>
        <v>44344.134071260683</v>
      </c>
      <c r="F108983" s="7">
        <f t="shared" si="1702"/>
        <v>13</v>
      </c>
    </row>
    <row r="108984" spans="1:6" x14ac:dyDescent="0.3">
      <c r="A108984" s="7">
        <v>329488</v>
      </c>
      <c r="B108984" s="7">
        <v>228778</v>
      </c>
      <c r="C108984" s="64">
        <v>44407.546304207121</v>
      </c>
      <c r="D108984" s="7">
        <v>351192</v>
      </c>
      <c r="E108984" s="64">
        <f>VLOOKUP('Просмотры (дано)'!B108984,'Подписчики (дано)'!A:C,3,0)</f>
        <v>44352.752763390308</v>
      </c>
      <c r="F108984" s="7">
        <f t="shared" si="1702"/>
        <v>13</v>
      </c>
    </row>
    <row r="108985" spans="1:6" x14ac:dyDescent="0.3">
      <c r="A108985" s="7">
        <v>329489</v>
      </c>
      <c r="B108985" s="7">
        <v>74202</v>
      </c>
      <c r="C108985" s="64">
        <v>44407.547113268607</v>
      </c>
      <c r="D108985" s="7">
        <v>70091</v>
      </c>
      <c r="E108985" s="64">
        <f>VLOOKUP('Просмотры (дано)'!B108985,'Подписчики (дано)'!A:C,3,0)</f>
        <v>44373.186173575494</v>
      </c>
      <c r="F108985" s="7">
        <f t="shared" si="1702"/>
        <v>13</v>
      </c>
    </row>
    <row r="108986" spans="1:6" x14ac:dyDescent="0.3">
      <c r="A108986" s="7">
        <v>329494</v>
      </c>
      <c r="B108986" s="7">
        <v>111056</v>
      </c>
      <c r="C108986" s="64">
        <v>44407.547517799358</v>
      </c>
      <c r="D108986" s="7">
        <v>23892</v>
      </c>
      <c r="E108986" s="64">
        <f>VLOOKUP('Просмотры (дано)'!B108986,'Подписчики (дано)'!A:C,3,0)</f>
        <v>44391.051975106842</v>
      </c>
      <c r="F108986" s="7">
        <f t="shared" si="1702"/>
        <v>13</v>
      </c>
    </row>
    <row r="108987" spans="1:6" x14ac:dyDescent="0.3">
      <c r="A108987" s="7">
        <v>329497</v>
      </c>
      <c r="B108987" s="7">
        <v>244942</v>
      </c>
      <c r="C108987" s="64">
        <v>44407.547517799358</v>
      </c>
      <c r="D108987" s="7">
        <v>304128</v>
      </c>
      <c r="E108987" s="64">
        <f>VLOOKUP('Просмотры (дано)'!B108987,'Подписчики (дано)'!A:C,3,0)</f>
        <v>44344.792062499997</v>
      </c>
      <c r="F108987" s="7">
        <f t="shared" si="1702"/>
        <v>13</v>
      </c>
    </row>
    <row r="108988" spans="1:6" x14ac:dyDescent="0.3">
      <c r="A108988" s="7">
        <v>329499</v>
      </c>
      <c r="B108988" s="7">
        <v>182816</v>
      </c>
      <c r="C108988" s="64">
        <v>44407.547922330094</v>
      </c>
      <c r="D108988" s="7">
        <v>104958</v>
      </c>
      <c r="E108988" s="64">
        <f>VLOOKUP('Просмотры (дано)'!B108988,'Подписчики (дано)'!A:C,3,0)</f>
        <v>44377.22000783476</v>
      </c>
      <c r="F108988" s="7">
        <f t="shared" si="1702"/>
        <v>13</v>
      </c>
    </row>
    <row r="108989" spans="1:6" x14ac:dyDescent="0.3">
      <c r="A108989" s="7">
        <v>329501</v>
      </c>
      <c r="B108989" s="7">
        <v>40803</v>
      </c>
      <c r="C108989" s="64">
        <v>44407.548326860844</v>
      </c>
      <c r="D108989" s="7">
        <v>230369</v>
      </c>
      <c r="E108989" s="64">
        <f>VLOOKUP('Просмотры (дано)'!B108989,'Подписчики (дано)'!A:C,3,0)</f>
        <v>44371.898939921659</v>
      </c>
      <c r="F108989" s="7">
        <f t="shared" si="1702"/>
        <v>13</v>
      </c>
    </row>
    <row r="108990" spans="1:6" x14ac:dyDescent="0.3">
      <c r="A108990" s="7">
        <v>329504</v>
      </c>
      <c r="B108990" s="7">
        <v>8186</v>
      </c>
      <c r="C108990" s="64">
        <v>44407.549135922331</v>
      </c>
      <c r="D108990" s="7">
        <v>304722</v>
      </c>
      <c r="E108990" s="64">
        <f>VLOOKUP('Просмотры (дано)'!B108990,'Подписчики (дано)'!A:C,3,0)</f>
        <v>44298.630156160973</v>
      </c>
      <c r="F108990" s="7">
        <f t="shared" si="1702"/>
        <v>13</v>
      </c>
    </row>
    <row r="108991" spans="1:6" x14ac:dyDescent="0.3">
      <c r="A108991" s="7">
        <v>329505</v>
      </c>
      <c r="B108991" s="7">
        <v>166558</v>
      </c>
      <c r="C108991" s="64">
        <v>44407.55034951456</v>
      </c>
      <c r="D108991" s="7">
        <v>158978</v>
      </c>
      <c r="E108991" s="64">
        <f>VLOOKUP('Просмотры (дано)'!B108991,'Подписчики (дано)'!A:C,3,0)</f>
        <v>44371.124423254987</v>
      </c>
      <c r="F108991" s="7">
        <f t="shared" si="1702"/>
        <v>13</v>
      </c>
    </row>
    <row r="108992" spans="1:6" x14ac:dyDescent="0.3">
      <c r="A108992" s="7">
        <v>329509</v>
      </c>
      <c r="B108992" s="7">
        <v>251659</v>
      </c>
      <c r="C108992" s="64">
        <v>44407.550754045311</v>
      </c>
      <c r="D108992" s="7">
        <v>109473</v>
      </c>
      <c r="E108992" s="64">
        <f>VLOOKUP('Просмотры (дано)'!B108992,'Подписчики (дано)'!A:C,3,0)</f>
        <v>44387.220331908837</v>
      </c>
      <c r="F108992" s="7">
        <f t="shared" si="1702"/>
        <v>13</v>
      </c>
    </row>
    <row r="108993" spans="1:6" x14ac:dyDescent="0.3">
      <c r="A108993" s="7">
        <v>329514</v>
      </c>
      <c r="B108993" s="7">
        <v>103818</v>
      </c>
      <c r="C108993" s="64">
        <v>44407.551158576047</v>
      </c>
      <c r="D108993" s="7">
        <v>230507</v>
      </c>
      <c r="E108993" s="64">
        <f>VLOOKUP('Просмотры (дано)'!B108993,'Подписчики (дано)'!A:C,3,0)</f>
        <v>44371.949386289176</v>
      </c>
      <c r="F108993" s="7">
        <f t="shared" si="1702"/>
        <v>13</v>
      </c>
    </row>
    <row r="108994" spans="1:6" x14ac:dyDescent="0.3">
      <c r="A108994" s="7">
        <v>329517</v>
      </c>
      <c r="B108994" s="7">
        <v>247577</v>
      </c>
      <c r="C108994" s="64">
        <v>44407.551158576047</v>
      </c>
      <c r="D108994" s="7">
        <v>470762</v>
      </c>
      <c r="E108994" s="64">
        <f>VLOOKUP('Просмотры (дано)'!B108994,'Подписчики (дано)'!A:C,3,0)</f>
        <v>44342.932148219377</v>
      </c>
      <c r="F108994" s="7">
        <f t="shared" si="1702"/>
        <v>13</v>
      </c>
    </row>
    <row r="108995" spans="1:6" x14ac:dyDescent="0.3">
      <c r="A108995" s="7">
        <v>329522</v>
      </c>
      <c r="B108995" s="7">
        <v>279251</v>
      </c>
      <c r="C108995" s="64">
        <v>44407.551158576047</v>
      </c>
      <c r="D108995" s="7">
        <v>175663</v>
      </c>
      <c r="E108995" s="64">
        <f>VLOOKUP('Просмотры (дано)'!B108995,'Подписчики (дано)'!A:C,3,0)</f>
        <v>44395.059994622512</v>
      </c>
      <c r="F108995" s="7">
        <f t="shared" ref="F108995:F109058" si="1703">HOUR(C108995)</f>
        <v>13</v>
      </c>
    </row>
    <row r="108996" spans="1:6" x14ac:dyDescent="0.3">
      <c r="A108996" s="7">
        <v>329526</v>
      </c>
      <c r="B108996" s="7">
        <v>227316</v>
      </c>
      <c r="C108996" s="64">
        <v>44407.551563106797</v>
      </c>
      <c r="D108996" s="7">
        <v>112334</v>
      </c>
      <c r="E108996" s="64">
        <f>VLOOKUP('Просмотры (дано)'!B108996,'Подписчики (дано)'!A:C,3,0)</f>
        <v>44374.874169017094</v>
      </c>
      <c r="F108996" s="7">
        <f t="shared" si="1703"/>
        <v>13</v>
      </c>
    </row>
    <row r="108997" spans="1:6" x14ac:dyDescent="0.3">
      <c r="A108997" s="7">
        <v>329530</v>
      </c>
      <c r="B108997" s="7">
        <v>295214</v>
      </c>
      <c r="C108997" s="64">
        <v>44407.552372168284</v>
      </c>
      <c r="D108997" s="7">
        <v>158978</v>
      </c>
      <c r="E108997" s="64">
        <f>VLOOKUP('Просмотры (дано)'!B108997,'Подписчики (дано)'!A:C,3,0)</f>
        <v>44373.847408190879</v>
      </c>
      <c r="F108997" s="7">
        <f t="shared" si="1703"/>
        <v>13</v>
      </c>
    </row>
    <row r="108998" spans="1:6" x14ac:dyDescent="0.3">
      <c r="A108998" s="7">
        <v>329534</v>
      </c>
      <c r="B108998" s="7">
        <v>342530</v>
      </c>
      <c r="C108998" s="64">
        <v>44407.553181229778</v>
      </c>
      <c r="D108998" s="7">
        <v>473323</v>
      </c>
      <c r="E108998" s="64">
        <f>VLOOKUP('Просмотры (дано)'!B108998,'Подписчики (дано)'!A:C,3,0)</f>
        <v>44406.549405947291</v>
      </c>
      <c r="F108998" s="7">
        <f t="shared" si="1703"/>
        <v>13</v>
      </c>
    </row>
    <row r="108999" spans="1:6" x14ac:dyDescent="0.3">
      <c r="A108999" s="7">
        <v>329539</v>
      </c>
      <c r="B108999" s="7">
        <v>150968</v>
      </c>
      <c r="C108999" s="64">
        <v>44407.553585760521</v>
      </c>
      <c r="D108999" s="7">
        <v>230507</v>
      </c>
      <c r="E108999" s="64">
        <f>VLOOKUP('Просмотры (дано)'!B108999,'Подписчики (дано)'!A:C,3,0)</f>
        <v>44343.536519123933</v>
      </c>
      <c r="F108999" s="7">
        <f t="shared" si="1703"/>
        <v>13</v>
      </c>
    </row>
    <row r="109000" spans="1:6" x14ac:dyDescent="0.3">
      <c r="A109000" s="7">
        <v>329544</v>
      </c>
      <c r="B109000" s="7">
        <v>94540</v>
      </c>
      <c r="C109000" s="64">
        <v>44407.553990291257</v>
      </c>
      <c r="D109000" s="7">
        <v>230507</v>
      </c>
      <c r="E109000" s="64">
        <f>VLOOKUP('Просмотры (дано)'!B109000,'Подписчики (дано)'!A:C,3,0)</f>
        <v>44308.001532834758</v>
      </c>
      <c r="F109000" s="7">
        <f t="shared" si="1703"/>
        <v>13</v>
      </c>
    </row>
    <row r="109001" spans="1:6" x14ac:dyDescent="0.3">
      <c r="A109001" s="7">
        <v>329549</v>
      </c>
      <c r="B109001" s="7">
        <v>10808</v>
      </c>
      <c r="C109001" s="64">
        <v>44407.55601294498</v>
      </c>
      <c r="D109001" s="7">
        <v>153893</v>
      </c>
      <c r="E109001" s="64">
        <f>VLOOKUP('Просмотры (дано)'!B109001,'Подписчики (дано)'!A:C,3,0)</f>
        <v>44317.245675819089</v>
      </c>
      <c r="F109001" s="7">
        <f t="shared" si="1703"/>
        <v>13</v>
      </c>
    </row>
    <row r="109002" spans="1:6" x14ac:dyDescent="0.3">
      <c r="A109002" s="7">
        <v>329554</v>
      </c>
      <c r="B109002" s="7">
        <v>128539</v>
      </c>
      <c r="C109002" s="64">
        <v>44407.55601294498</v>
      </c>
      <c r="D109002" s="7">
        <v>472330</v>
      </c>
      <c r="E109002" s="64">
        <f>VLOOKUP('Просмотры (дано)'!B109002,'Подписчики (дано)'!A:C,3,0)</f>
        <v>44345.691323575498</v>
      </c>
      <c r="F109002" s="7">
        <f t="shared" si="1703"/>
        <v>13</v>
      </c>
    </row>
    <row r="109003" spans="1:6" x14ac:dyDescent="0.3">
      <c r="A109003" s="7">
        <v>329557</v>
      </c>
      <c r="B109003" s="7">
        <v>258127</v>
      </c>
      <c r="C109003" s="64">
        <v>44407.557000000001</v>
      </c>
      <c r="D109003" s="7">
        <v>104958</v>
      </c>
      <c r="E109003" s="64">
        <f>VLOOKUP('Просмотры (дано)'!B109003,'Подписчики (дано)'!A:C,3,0)</f>
        <v>44370.930313069803</v>
      </c>
      <c r="F109003" s="7">
        <f t="shared" si="1703"/>
        <v>13</v>
      </c>
    </row>
    <row r="109004" spans="1:6" x14ac:dyDescent="0.3">
      <c r="A109004" s="7">
        <v>329558</v>
      </c>
      <c r="B109004" s="7">
        <v>297864</v>
      </c>
      <c r="C109004" s="64">
        <v>44407.557226537218</v>
      </c>
      <c r="D109004" s="7">
        <v>347393</v>
      </c>
      <c r="E109004" s="64">
        <f>VLOOKUP('Просмотры (дано)'!B109004,'Подписчики (дано)'!A:C,3,0)</f>
        <v>44406.631845299147</v>
      </c>
      <c r="F109004" s="7">
        <f t="shared" si="1703"/>
        <v>13</v>
      </c>
    </row>
    <row r="109005" spans="1:6" x14ac:dyDescent="0.3">
      <c r="A109005" s="7">
        <v>329563</v>
      </c>
      <c r="B109005" s="7">
        <v>16097</v>
      </c>
      <c r="C109005" s="64">
        <v>44407.557666666668</v>
      </c>
      <c r="D109005" s="7">
        <v>414410</v>
      </c>
      <c r="E109005" s="64">
        <f>VLOOKUP('Просмотры (дано)'!B109005,'Подписчики (дано)'!A:C,3,0)</f>
        <v>44403.581471652418</v>
      </c>
      <c r="F109005" s="7">
        <f t="shared" si="1703"/>
        <v>13</v>
      </c>
    </row>
    <row r="109006" spans="1:6" x14ac:dyDescent="0.3">
      <c r="A109006" s="7">
        <v>329568</v>
      </c>
      <c r="B109006" s="7">
        <v>322221</v>
      </c>
      <c r="C109006" s="64">
        <v>44407.558035598704</v>
      </c>
      <c r="D109006" s="7">
        <v>351192</v>
      </c>
      <c r="E109006" s="64">
        <f>VLOOKUP('Просмотры (дано)'!B109006,'Подписчики (дано)'!A:C,3,0)</f>
        <v>44406.858924715103</v>
      </c>
      <c r="F109006" s="7">
        <f t="shared" si="1703"/>
        <v>13</v>
      </c>
    </row>
    <row r="109007" spans="1:6" x14ac:dyDescent="0.3">
      <c r="A109007" s="7">
        <v>329569</v>
      </c>
      <c r="B109007" s="7">
        <v>343985</v>
      </c>
      <c r="C109007" s="64">
        <v>44407.558035598704</v>
      </c>
      <c r="D109007" s="7">
        <v>158978</v>
      </c>
      <c r="E109007" s="64">
        <f>VLOOKUP('Просмотры (дано)'!B109007,'Подписчики (дано)'!A:C,3,0)</f>
        <v>44385.410128846161</v>
      </c>
      <c r="F109007" s="7">
        <f t="shared" si="1703"/>
        <v>13</v>
      </c>
    </row>
    <row r="109008" spans="1:6" x14ac:dyDescent="0.3">
      <c r="A109008" s="7">
        <v>329571</v>
      </c>
      <c r="B109008" s="7">
        <v>316182</v>
      </c>
      <c r="C109008" s="64">
        <v>44407.558844660191</v>
      </c>
      <c r="D109008" s="7">
        <v>317239</v>
      </c>
      <c r="E109008" s="64">
        <f>VLOOKUP('Просмотры (дано)'!B109008,'Подписчики (дано)'!A:C,3,0)</f>
        <v>44299.55956381766</v>
      </c>
      <c r="F109008" s="7">
        <f t="shared" si="1703"/>
        <v>13</v>
      </c>
    </row>
    <row r="109009" spans="1:6" x14ac:dyDescent="0.3">
      <c r="A109009" s="7">
        <v>329576</v>
      </c>
      <c r="B109009" s="7">
        <v>91018</v>
      </c>
      <c r="C109009" s="64">
        <v>44407.559000000001</v>
      </c>
      <c r="D109009" s="7">
        <v>50669</v>
      </c>
      <c r="E109009" s="64">
        <f>VLOOKUP('Просмотры (дано)'!B109009,'Подписчики (дано)'!A:C,3,0)</f>
        <v>44308.715827457265</v>
      </c>
      <c r="F109009" s="7">
        <f t="shared" si="1703"/>
        <v>13</v>
      </c>
    </row>
    <row r="109010" spans="1:6" x14ac:dyDescent="0.3">
      <c r="A109010" s="7">
        <v>329579</v>
      </c>
      <c r="B109010" s="7">
        <v>21628</v>
      </c>
      <c r="C109010" s="64">
        <v>44407.560333333335</v>
      </c>
      <c r="D109010" s="7">
        <v>343712</v>
      </c>
      <c r="E109010" s="64">
        <f>VLOOKUP('Просмотры (дано)'!B109010,'Подписчики (дано)'!A:C,3,0)</f>
        <v>44382.594068447295</v>
      </c>
      <c r="F109010" s="7">
        <f t="shared" si="1703"/>
        <v>13</v>
      </c>
    </row>
    <row r="109011" spans="1:6" x14ac:dyDescent="0.3">
      <c r="A109011" s="7">
        <v>329581</v>
      </c>
      <c r="B109011" s="7">
        <v>130777</v>
      </c>
      <c r="C109011" s="64">
        <v>44407.560867313914</v>
      </c>
      <c r="D109011" s="7">
        <v>118549</v>
      </c>
      <c r="E109011" s="64">
        <f>VLOOKUP('Просмотры (дано)'!B109011,'Подписчики (дано)'!A:C,3,0)</f>
        <v>44396.198446652423</v>
      </c>
      <c r="F109011" s="7">
        <f t="shared" si="1703"/>
        <v>13</v>
      </c>
    </row>
    <row r="109012" spans="1:6" x14ac:dyDescent="0.3">
      <c r="A109012" s="7">
        <v>329586</v>
      </c>
      <c r="B109012" s="7">
        <v>106202</v>
      </c>
      <c r="C109012" s="64">
        <v>44407.562485436894</v>
      </c>
      <c r="D109012" s="7">
        <v>313721</v>
      </c>
      <c r="E109012" s="64">
        <f>VLOOKUP('Просмотры (дано)'!B109012,'Подписчики (дано)'!A:C,3,0)</f>
        <v>44371.120494373215</v>
      </c>
      <c r="F109012" s="7">
        <f t="shared" si="1703"/>
        <v>13</v>
      </c>
    </row>
    <row r="109013" spans="1:6" x14ac:dyDescent="0.3">
      <c r="A109013" s="7">
        <v>329591</v>
      </c>
      <c r="B109013" s="7">
        <v>250013</v>
      </c>
      <c r="C109013" s="64">
        <v>44407.562485436894</v>
      </c>
      <c r="D109013" s="7">
        <v>457470</v>
      </c>
      <c r="E109013" s="64">
        <f>VLOOKUP('Просмотры (дано)'!B109013,'Подписчики (дано)'!A:C,3,0)</f>
        <v>44319.774368233622</v>
      </c>
      <c r="F109013" s="7">
        <f t="shared" si="1703"/>
        <v>13</v>
      </c>
    </row>
    <row r="109014" spans="1:6" x14ac:dyDescent="0.3">
      <c r="A109014" s="7">
        <v>329596</v>
      </c>
      <c r="B109014" s="7">
        <v>20202</v>
      </c>
      <c r="C109014" s="64">
        <v>44407.563294498381</v>
      </c>
      <c r="D109014" s="7">
        <v>154256</v>
      </c>
      <c r="E109014" s="64">
        <f>VLOOKUP('Просмотры (дано)'!B109014,'Подписчики (дано)'!A:C,3,0)</f>
        <v>44309.509148290599</v>
      </c>
      <c r="F109014" s="7">
        <f t="shared" si="1703"/>
        <v>13</v>
      </c>
    </row>
    <row r="109015" spans="1:6" x14ac:dyDescent="0.3">
      <c r="A109015" s="7">
        <v>329601</v>
      </c>
      <c r="B109015" s="7">
        <v>92231</v>
      </c>
      <c r="C109015" s="64">
        <v>44407.563699029131</v>
      </c>
      <c r="D109015" s="7">
        <v>264100</v>
      </c>
      <c r="E109015" s="64">
        <f>VLOOKUP('Просмотры (дано)'!B109015,'Подписчики (дано)'!A:C,3,0)</f>
        <v>44407.069265242164</v>
      </c>
      <c r="F109015" s="7">
        <f t="shared" si="1703"/>
        <v>13</v>
      </c>
    </row>
    <row r="109016" spans="1:6" x14ac:dyDescent="0.3">
      <c r="A109016" s="7">
        <v>329602</v>
      </c>
      <c r="B109016" s="7">
        <v>18894</v>
      </c>
      <c r="C109016" s="64">
        <v>44407.564103559867</v>
      </c>
      <c r="D109016" s="7">
        <v>31749</v>
      </c>
      <c r="E109016" s="64">
        <f>VLOOKUP('Просмотры (дано)'!B109016,'Подписчики (дано)'!A:C,3,0)</f>
        <v>44343.174504985756</v>
      </c>
      <c r="F109016" s="7">
        <f t="shared" si="1703"/>
        <v>13</v>
      </c>
    </row>
    <row r="109017" spans="1:6" x14ac:dyDescent="0.3">
      <c r="A109017" s="7">
        <v>329606</v>
      </c>
      <c r="B109017" s="7">
        <v>127588</v>
      </c>
      <c r="C109017" s="64">
        <v>44407.564103559867</v>
      </c>
      <c r="D109017" s="7">
        <v>12149</v>
      </c>
      <c r="E109017" s="64">
        <f>VLOOKUP('Просмотры (дано)'!B109017,'Подписчики (дано)'!A:C,3,0)</f>
        <v>44370.565731089744</v>
      </c>
      <c r="F109017" s="7">
        <f t="shared" si="1703"/>
        <v>13</v>
      </c>
    </row>
    <row r="109018" spans="1:6" x14ac:dyDescent="0.3">
      <c r="A109018" s="7">
        <v>329611</v>
      </c>
      <c r="B109018" s="7">
        <v>260857</v>
      </c>
      <c r="C109018" s="64">
        <v>44407.565317152104</v>
      </c>
      <c r="D109018" s="7">
        <v>141135</v>
      </c>
      <c r="E109018" s="64">
        <f>VLOOKUP('Просмотры (дано)'!B109018,'Подписчики (дано)'!A:C,3,0)</f>
        <v>44311.888510363249</v>
      </c>
      <c r="F109018" s="7">
        <f t="shared" si="1703"/>
        <v>13</v>
      </c>
    </row>
    <row r="109019" spans="1:6" x14ac:dyDescent="0.3">
      <c r="A109019" s="7">
        <v>329612</v>
      </c>
      <c r="B109019" s="7">
        <v>110279</v>
      </c>
      <c r="C109019" s="64">
        <v>44407.565721682848</v>
      </c>
      <c r="D109019" s="7">
        <v>439981</v>
      </c>
      <c r="E109019" s="64">
        <f>VLOOKUP('Просмотры (дано)'!B109019,'Подписчики (дано)'!A:C,3,0)</f>
        <v>44341.047969622508</v>
      </c>
      <c r="F109019" s="7">
        <f t="shared" si="1703"/>
        <v>13</v>
      </c>
    </row>
    <row r="109020" spans="1:6" x14ac:dyDescent="0.3">
      <c r="A109020" s="7">
        <v>329617</v>
      </c>
      <c r="B109020" s="7">
        <v>88151</v>
      </c>
      <c r="C109020" s="64">
        <v>44407.566126213598</v>
      </c>
      <c r="D109020" s="7">
        <v>158978</v>
      </c>
      <c r="E109020" s="64">
        <f>VLOOKUP('Просмотры (дано)'!B109020,'Подписчики (дано)'!A:C,3,0)</f>
        <v>44400.580095797719</v>
      </c>
      <c r="F109020" s="7">
        <f t="shared" si="1703"/>
        <v>13</v>
      </c>
    </row>
    <row r="109021" spans="1:6" x14ac:dyDescent="0.3">
      <c r="A109021" s="7">
        <v>329620</v>
      </c>
      <c r="B109021" s="7">
        <v>81386</v>
      </c>
      <c r="C109021" s="64">
        <v>44407.567744336571</v>
      </c>
      <c r="D109021" s="7">
        <v>273324</v>
      </c>
      <c r="E109021" s="64">
        <f>VLOOKUP('Просмотры (дано)'!B109021,'Подписчики (дано)'!A:C,3,0)</f>
        <v>44356.725511502846</v>
      </c>
      <c r="F109021" s="7">
        <f t="shared" si="1703"/>
        <v>13</v>
      </c>
    </row>
    <row r="109022" spans="1:6" x14ac:dyDescent="0.3">
      <c r="A109022" s="7">
        <v>329624</v>
      </c>
      <c r="B109022" s="7">
        <v>178629</v>
      </c>
      <c r="C109022" s="64">
        <v>44407.567744336571</v>
      </c>
      <c r="D109022" s="7">
        <v>470762</v>
      </c>
      <c r="E109022" s="64">
        <f>VLOOKUP('Просмотры (дано)'!B109022,'Подписчики (дано)'!A:C,3,0)</f>
        <v>44376.059644551286</v>
      </c>
      <c r="F109022" s="7">
        <f t="shared" si="1703"/>
        <v>13</v>
      </c>
    </row>
    <row r="109023" spans="1:6" x14ac:dyDescent="0.3">
      <c r="A109023" s="7">
        <v>329628</v>
      </c>
      <c r="B109023" s="7">
        <v>229339</v>
      </c>
      <c r="C109023" s="64">
        <v>44407.568553398058</v>
      </c>
      <c r="D109023" s="7">
        <v>399760</v>
      </c>
      <c r="E109023" s="64">
        <f>VLOOKUP('Просмотры (дано)'!B109023,'Подписчики (дано)'!A:C,3,0)</f>
        <v>44403.373486217955</v>
      </c>
      <c r="F109023" s="7">
        <f t="shared" si="1703"/>
        <v>13</v>
      </c>
    </row>
    <row r="109024" spans="1:6" x14ac:dyDescent="0.3">
      <c r="A109024" s="7">
        <v>329631</v>
      </c>
      <c r="B109024" s="7">
        <v>139585</v>
      </c>
      <c r="C109024" s="64">
        <v>44407.569362459544</v>
      </c>
      <c r="D109024" s="7">
        <v>12149</v>
      </c>
      <c r="E109024" s="64">
        <f>VLOOKUP('Просмотры (дано)'!B109024,'Подписчики (дано)'!A:C,3,0)</f>
        <v>44347.722431018512</v>
      </c>
      <c r="F109024" s="7">
        <f t="shared" si="1703"/>
        <v>13</v>
      </c>
    </row>
    <row r="109025" spans="1:6" x14ac:dyDescent="0.3">
      <c r="A109025" s="7">
        <v>329634</v>
      </c>
      <c r="B109025" s="7">
        <v>337132</v>
      </c>
      <c r="C109025" s="64">
        <v>44407.570171521038</v>
      </c>
      <c r="D109025" s="7">
        <v>153893</v>
      </c>
      <c r="E109025" s="64">
        <f>VLOOKUP('Просмотры (дано)'!B109025,'Подписчики (дано)'!A:C,3,0)</f>
        <v>44375.449799216527</v>
      </c>
      <c r="F109025" s="7">
        <f t="shared" si="1703"/>
        <v>13</v>
      </c>
    </row>
    <row r="109026" spans="1:6" x14ac:dyDescent="0.3">
      <c r="A109026" s="7">
        <v>329636</v>
      </c>
      <c r="B109026" s="7">
        <v>286068</v>
      </c>
      <c r="C109026" s="64">
        <v>44407.570576051774</v>
      </c>
      <c r="D109026" s="7">
        <v>230507</v>
      </c>
      <c r="E109026" s="64">
        <f>VLOOKUP('Просмотры (дано)'!B109026,'Подписчики (дано)'!A:C,3,0)</f>
        <v>44368.519085790598</v>
      </c>
      <c r="F109026" s="7">
        <f t="shared" si="1703"/>
        <v>13</v>
      </c>
    </row>
    <row r="109027" spans="1:6" x14ac:dyDescent="0.3">
      <c r="A109027" s="7">
        <v>329637</v>
      </c>
      <c r="B109027" s="7">
        <v>102110</v>
      </c>
      <c r="C109027" s="64">
        <v>44407.573407766991</v>
      </c>
      <c r="D109027" s="7">
        <v>343712</v>
      </c>
      <c r="E109027" s="64">
        <f>VLOOKUP('Просмотры (дано)'!B109027,'Подписчики (дано)'!A:C,3,0)</f>
        <v>44378.35524782764</v>
      </c>
      <c r="F109027" s="7">
        <f t="shared" si="1703"/>
        <v>13</v>
      </c>
    </row>
    <row r="109028" spans="1:6" x14ac:dyDescent="0.3">
      <c r="A109028" s="7">
        <v>329642</v>
      </c>
      <c r="B109028" s="7">
        <v>165059</v>
      </c>
      <c r="C109028" s="64">
        <v>44407.574216828478</v>
      </c>
      <c r="D109028" s="7">
        <v>10148</v>
      </c>
      <c r="E109028" s="64">
        <f>VLOOKUP('Просмотры (дано)'!B109028,'Подписчики (дано)'!A:C,3,0)</f>
        <v>44310.624851602573</v>
      </c>
      <c r="F109028" s="7">
        <f t="shared" si="1703"/>
        <v>13</v>
      </c>
    </row>
    <row r="109029" spans="1:6" x14ac:dyDescent="0.3">
      <c r="A109029" s="7">
        <v>329646</v>
      </c>
      <c r="B109029" s="7">
        <v>312724</v>
      </c>
      <c r="C109029" s="64">
        <v>44407.574621359221</v>
      </c>
      <c r="D109029" s="7">
        <v>150873</v>
      </c>
      <c r="E109029" s="64">
        <f>VLOOKUP('Просмотры (дано)'!B109029,'Подписчики (дано)'!A:C,3,0)</f>
        <v>44382.691326317661</v>
      </c>
      <c r="F109029" s="7">
        <f t="shared" si="1703"/>
        <v>13</v>
      </c>
    </row>
    <row r="109030" spans="1:6" x14ac:dyDescent="0.3">
      <c r="A109030" s="7">
        <v>329649</v>
      </c>
      <c r="B109030" s="7">
        <v>102169</v>
      </c>
      <c r="C109030" s="64">
        <v>44407.575025889972</v>
      </c>
      <c r="D109030" s="7">
        <v>118549</v>
      </c>
      <c r="E109030" s="64">
        <f>VLOOKUP('Просмотры (дано)'!B109030,'Подписчики (дано)'!A:C,3,0)</f>
        <v>44354.05958582621</v>
      </c>
      <c r="F109030" s="7">
        <f t="shared" si="1703"/>
        <v>13</v>
      </c>
    </row>
    <row r="109031" spans="1:6" x14ac:dyDescent="0.3">
      <c r="A109031" s="7">
        <v>329654</v>
      </c>
      <c r="B109031" s="7">
        <v>7311</v>
      </c>
      <c r="C109031" s="64">
        <v>44407.576644012945</v>
      </c>
      <c r="D109031" s="7">
        <v>230507</v>
      </c>
      <c r="E109031" s="64">
        <f>VLOOKUP('Просмотры (дано)'!B109031,'Подписчики (дано)'!A:C,3,0)</f>
        <v>44376.679948361823</v>
      </c>
      <c r="F109031" s="7">
        <f t="shared" si="1703"/>
        <v>13</v>
      </c>
    </row>
    <row r="109032" spans="1:6" x14ac:dyDescent="0.3">
      <c r="A109032" s="7">
        <v>329658</v>
      </c>
      <c r="B109032" s="7">
        <v>147265</v>
      </c>
      <c r="C109032" s="64">
        <v>44407.577048543688</v>
      </c>
      <c r="D109032" s="7">
        <v>430624</v>
      </c>
      <c r="E109032" s="64">
        <f>VLOOKUP('Просмотры (дано)'!B109032,'Подписчики (дано)'!A:C,3,0)</f>
        <v>44346.252719195159</v>
      </c>
      <c r="F109032" s="7">
        <f t="shared" si="1703"/>
        <v>13</v>
      </c>
    </row>
    <row r="109033" spans="1:6" x14ac:dyDescent="0.3">
      <c r="A109033" s="7">
        <v>329662</v>
      </c>
      <c r="B109033" s="7">
        <v>109194</v>
      </c>
      <c r="C109033" s="64">
        <v>44407.577453074431</v>
      </c>
      <c r="D109033" s="7">
        <v>105200</v>
      </c>
      <c r="E109033" s="64">
        <f>VLOOKUP('Просмотры (дано)'!B109033,'Подписчики (дано)'!A:C,3,0)</f>
        <v>44313.206140170936</v>
      </c>
      <c r="F109033" s="7">
        <f t="shared" si="1703"/>
        <v>13</v>
      </c>
    </row>
    <row r="109034" spans="1:6" x14ac:dyDescent="0.3">
      <c r="A109034" s="7">
        <v>329666</v>
      </c>
      <c r="B109034" s="7">
        <v>109260</v>
      </c>
      <c r="C109034" s="64">
        <v>44407.578262135925</v>
      </c>
      <c r="D109034" s="7">
        <v>129210</v>
      </c>
      <c r="E109034" s="64">
        <f>VLOOKUP('Просмотры (дано)'!B109034,'Подписчики (дано)'!A:C,3,0)</f>
        <v>44383.561091809119</v>
      </c>
      <c r="F109034" s="7">
        <f t="shared" si="1703"/>
        <v>13</v>
      </c>
    </row>
    <row r="109035" spans="1:6" x14ac:dyDescent="0.3">
      <c r="A109035" s="7">
        <v>329671</v>
      </c>
      <c r="B109035" s="7">
        <v>25970</v>
      </c>
      <c r="C109035" s="64">
        <v>44407.580284789641</v>
      </c>
      <c r="D109035" s="7">
        <v>112119</v>
      </c>
      <c r="E109035" s="64">
        <f>VLOOKUP('Просмотры (дано)'!B109035,'Подписчики (дано)'!A:C,3,0)</f>
        <v>44339.881173789174</v>
      </c>
      <c r="F109035" s="7">
        <f t="shared" si="1703"/>
        <v>13</v>
      </c>
    </row>
    <row r="109036" spans="1:6" x14ac:dyDescent="0.3">
      <c r="A109036" s="7">
        <v>329672</v>
      </c>
      <c r="B109036" s="7">
        <v>294227</v>
      </c>
      <c r="C109036" s="64">
        <v>44407.581093851135</v>
      </c>
      <c r="D109036" s="7">
        <v>254768</v>
      </c>
      <c r="E109036" s="64">
        <f>VLOOKUP('Просмотры (дано)'!B109036,'Подписчики (дано)'!A:C,3,0)</f>
        <v>44373.109217307698</v>
      </c>
      <c r="F109036" s="7">
        <f t="shared" si="1703"/>
        <v>13</v>
      </c>
    </row>
    <row r="109037" spans="1:6" x14ac:dyDescent="0.3">
      <c r="A109037" s="7">
        <v>329677</v>
      </c>
      <c r="B109037" s="7">
        <v>179397</v>
      </c>
      <c r="C109037" s="64">
        <v>44407.581333333335</v>
      </c>
      <c r="D109037" s="7">
        <v>219311</v>
      </c>
      <c r="E109037" s="64">
        <f>VLOOKUP('Просмотры (дано)'!B109037,'Подписчики (дано)'!A:C,3,0)</f>
        <v>44376.510201994308</v>
      </c>
      <c r="F109037" s="7">
        <f t="shared" si="1703"/>
        <v>13</v>
      </c>
    </row>
    <row r="109038" spans="1:6" x14ac:dyDescent="0.3">
      <c r="A109038" s="7">
        <v>329681</v>
      </c>
      <c r="B109038" s="7">
        <v>1066</v>
      </c>
      <c r="C109038" s="64">
        <v>44407.581902912621</v>
      </c>
      <c r="D109038" s="7">
        <v>19714</v>
      </c>
      <c r="E109038" s="64">
        <f>VLOOKUP('Просмотры (дано)'!B109038,'Подписчики (дано)'!A:C,3,0)</f>
        <v>44343.53885655271</v>
      </c>
      <c r="F109038" s="7">
        <f t="shared" si="1703"/>
        <v>13</v>
      </c>
    </row>
    <row r="109039" spans="1:6" x14ac:dyDescent="0.3">
      <c r="A109039" s="7">
        <v>329684</v>
      </c>
      <c r="B109039" s="7">
        <v>70239</v>
      </c>
      <c r="C109039" s="64">
        <v>44407.581902912621</v>
      </c>
      <c r="D109039" s="7">
        <v>165821</v>
      </c>
      <c r="E109039" s="64">
        <f>VLOOKUP('Просмотры (дано)'!B109039,'Подписчики (дано)'!A:C,3,0)</f>
        <v>44371.59920178062</v>
      </c>
      <c r="F109039" s="7">
        <f t="shared" si="1703"/>
        <v>13</v>
      </c>
    </row>
    <row r="109040" spans="1:6" x14ac:dyDescent="0.3">
      <c r="A109040" s="7">
        <v>329689</v>
      </c>
      <c r="B109040" s="7">
        <v>260081</v>
      </c>
      <c r="C109040" s="64">
        <v>44407.583521035594</v>
      </c>
      <c r="D109040" s="7">
        <v>345793</v>
      </c>
      <c r="E109040" s="64">
        <f>VLOOKUP('Просмотры (дано)'!B109040,'Подписчики (дано)'!A:C,3,0)</f>
        <v>44393.423859188035</v>
      </c>
      <c r="F109040" s="7">
        <f t="shared" si="1703"/>
        <v>14</v>
      </c>
    </row>
    <row r="109041" spans="1:6" x14ac:dyDescent="0.3">
      <c r="A109041" s="7">
        <v>329692</v>
      </c>
      <c r="B109041" s="7">
        <v>277192</v>
      </c>
      <c r="C109041" s="64">
        <v>44407.583521035594</v>
      </c>
      <c r="D109041" s="7">
        <v>189009</v>
      </c>
      <c r="E109041" s="64">
        <f>VLOOKUP('Просмотры (дано)'!B109041,'Подписчики (дано)'!A:C,3,0)</f>
        <v>44374.641173682336</v>
      </c>
      <c r="F109041" s="7">
        <f t="shared" si="1703"/>
        <v>14</v>
      </c>
    </row>
    <row r="109042" spans="1:6" x14ac:dyDescent="0.3">
      <c r="A109042" s="7">
        <v>329695</v>
      </c>
      <c r="B109042" s="7">
        <v>292232</v>
      </c>
      <c r="C109042" s="64">
        <v>44407.583521035594</v>
      </c>
      <c r="D109042" s="7">
        <v>21760</v>
      </c>
      <c r="E109042" s="64">
        <f>VLOOKUP('Просмотры (дано)'!B109042,'Подписчики (дано)'!A:C,3,0)</f>
        <v>44386.505768269235</v>
      </c>
      <c r="F109042" s="7">
        <f t="shared" si="1703"/>
        <v>14</v>
      </c>
    </row>
    <row r="109043" spans="1:6" x14ac:dyDescent="0.3">
      <c r="A109043" s="7">
        <v>329698</v>
      </c>
      <c r="B109043" s="7">
        <v>49894</v>
      </c>
      <c r="C109043" s="64">
        <v>44407.584330097088</v>
      </c>
      <c r="D109043" s="7">
        <v>250679</v>
      </c>
      <c r="E109043" s="64">
        <f>VLOOKUP('Просмотры (дано)'!B109043,'Подписчики (дано)'!A:C,3,0)</f>
        <v>44403.589211965809</v>
      </c>
      <c r="F109043" s="7">
        <f t="shared" si="1703"/>
        <v>14</v>
      </c>
    </row>
    <row r="109044" spans="1:6" x14ac:dyDescent="0.3">
      <c r="A109044" s="7">
        <v>329699</v>
      </c>
      <c r="B109044" s="7">
        <v>3917</v>
      </c>
      <c r="C109044" s="64">
        <v>44407.584734627831</v>
      </c>
      <c r="D109044" s="7">
        <v>194697</v>
      </c>
      <c r="E109044" s="64">
        <f>VLOOKUP('Просмотры (дано)'!B109044,'Подписчики (дано)'!A:C,3,0)</f>
        <v>44300.375937179488</v>
      </c>
      <c r="F109044" s="7">
        <f t="shared" si="1703"/>
        <v>14</v>
      </c>
    </row>
    <row r="109045" spans="1:6" x14ac:dyDescent="0.3">
      <c r="A109045" s="7">
        <v>329703</v>
      </c>
      <c r="B109045" s="7">
        <v>109845</v>
      </c>
      <c r="C109045" s="64">
        <v>44407.584734627831</v>
      </c>
      <c r="D109045" s="7">
        <v>180017</v>
      </c>
      <c r="E109045" s="64">
        <f>VLOOKUP('Просмотры (дано)'!B109045,'Подписчики (дано)'!A:C,3,0)</f>
        <v>44290.471343447294</v>
      </c>
      <c r="F109045" s="7">
        <f t="shared" si="1703"/>
        <v>14</v>
      </c>
    </row>
    <row r="109046" spans="1:6" x14ac:dyDescent="0.3">
      <c r="A109046" s="7">
        <v>329706</v>
      </c>
      <c r="B109046" s="7">
        <v>15813</v>
      </c>
      <c r="C109046" s="64">
        <v>44407.585139158575</v>
      </c>
      <c r="D109046" s="7">
        <v>458325</v>
      </c>
      <c r="E109046" s="64">
        <f>VLOOKUP('Просмотры (дано)'!B109046,'Подписчики (дано)'!A:C,3,0)</f>
        <v>44340.933045334757</v>
      </c>
      <c r="F109046" s="7">
        <f t="shared" si="1703"/>
        <v>14</v>
      </c>
    </row>
    <row r="109047" spans="1:6" x14ac:dyDescent="0.3">
      <c r="A109047" s="7">
        <v>329707</v>
      </c>
      <c r="B109047" s="7">
        <v>23508</v>
      </c>
      <c r="C109047" s="64">
        <v>44407.586352750812</v>
      </c>
      <c r="D109047" s="7">
        <v>308577</v>
      </c>
      <c r="E109047" s="64">
        <f>VLOOKUP('Просмотры (дано)'!B109047,'Подписчики (дано)'!A:C,3,0)</f>
        <v>44375.166907834755</v>
      </c>
      <c r="F109047" s="7">
        <f t="shared" si="1703"/>
        <v>14</v>
      </c>
    </row>
    <row r="109048" spans="1:6" x14ac:dyDescent="0.3">
      <c r="A109048" s="7">
        <v>329712</v>
      </c>
      <c r="B109048" s="7">
        <v>302430</v>
      </c>
      <c r="C109048" s="64">
        <v>44407.586757281548</v>
      </c>
      <c r="D109048" s="7">
        <v>118549</v>
      </c>
      <c r="E109048" s="64">
        <f>VLOOKUP('Просмотры (дано)'!B109048,'Подписчики (дано)'!A:C,3,0)</f>
        <v>44355.058418233624</v>
      </c>
      <c r="F109048" s="7">
        <f t="shared" si="1703"/>
        <v>14</v>
      </c>
    </row>
    <row r="109049" spans="1:6" x14ac:dyDescent="0.3">
      <c r="A109049" s="7">
        <v>329713</v>
      </c>
      <c r="B109049" s="7">
        <v>167354</v>
      </c>
      <c r="C109049" s="64">
        <v>44407.587970873785</v>
      </c>
      <c r="D109049" s="7">
        <v>408587</v>
      </c>
      <c r="E109049" s="64">
        <f>VLOOKUP('Просмотры (дано)'!B109049,'Подписчики (дано)'!A:C,3,0)</f>
        <v>44327.212629985755</v>
      </c>
      <c r="F109049" s="7">
        <f t="shared" si="1703"/>
        <v>14</v>
      </c>
    </row>
    <row r="109050" spans="1:6" x14ac:dyDescent="0.3">
      <c r="A109050" s="7">
        <v>329714</v>
      </c>
      <c r="B109050" s="7">
        <v>21310</v>
      </c>
      <c r="C109050" s="64">
        <v>44407.587970873792</v>
      </c>
      <c r="D109050" s="7">
        <v>158978</v>
      </c>
      <c r="E109050" s="64">
        <f>VLOOKUP('Просмотры (дано)'!B109050,'Подписчики (дано)'!A:C,3,0)</f>
        <v>44406.175159152423</v>
      </c>
      <c r="F109050" s="7">
        <f t="shared" si="1703"/>
        <v>14</v>
      </c>
    </row>
    <row r="109051" spans="1:6" x14ac:dyDescent="0.3">
      <c r="A109051" s="7">
        <v>329717</v>
      </c>
      <c r="B109051" s="7">
        <v>334857</v>
      </c>
      <c r="C109051" s="64">
        <v>44407.587970873792</v>
      </c>
      <c r="D109051" s="7">
        <v>196949</v>
      </c>
      <c r="E109051" s="64">
        <f>VLOOKUP('Просмотры (дано)'!B109051,'Подписчики (дано)'!A:C,3,0)</f>
        <v>44291.754533475789</v>
      </c>
      <c r="F109051" s="7">
        <f t="shared" si="1703"/>
        <v>14</v>
      </c>
    </row>
    <row r="109052" spans="1:6" x14ac:dyDescent="0.3">
      <c r="A109052" s="7">
        <v>329720</v>
      </c>
      <c r="B109052" s="7">
        <v>244458</v>
      </c>
      <c r="C109052" s="64">
        <v>44407.588375404528</v>
      </c>
      <c r="D109052" s="7">
        <v>119030</v>
      </c>
      <c r="E109052" s="64">
        <f>VLOOKUP('Просмотры (дано)'!B109052,'Подписчики (дано)'!A:C,3,0)</f>
        <v>44396.912483653847</v>
      </c>
      <c r="F109052" s="7">
        <f t="shared" si="1703"/>
        <v>14</v>
      </c>
    </row>
    <row r="109053" spans="1:6" x14ac:dyDescent="0.3">
      <c r="A109053" s="7">
        <v>329723</v>
      </c>
      <c r="B109053" s="7">
        <v>323817</v>
      </c>
      <c r="C109053" s="64">
        <v>44407.588375404528</v>
      </c>
      <c r="D109053" s="7">
        <v>88863</v>
      </c>
      <c r="E109053" s="64">
        <f>VLOOKUP('Просмотры (дано)'!B109053,'Подписчики (дано)'!A:C,3,0)</f>
        <v>44365.971727955846</v>
      </c>
      <c r="F109053" s="7">
        <f t="shared" si="1703"/>
        <v>14</v>
      </c>
    </row>
    <row r="109054" spans="1:6" x14ac:dyDescent="0.3">
      <c r="A109054" s="7">
        <v>329724</v>
      </c>
      <c r="B109054" s="7">
        <v>71843</v>
      </c>
      <c r="C109054" s="64">
        <v>44407.589184466022</v>
      </c>
      <c r="D109054" s="7">
        <v>285253</v>
      </c>
      <c r="E109054" s="64">
        <f>VLOOKUP('Просмотры (дано)'!B109054,'Подписчики (дано)'!A:C,3,0)</f>
        <v>44406.869482122514</v>
      </c>
      <c r="F109054" s="7">
        <f t="shared" si="1703"/>
        <v>14</v>
      </c>
    </row>
    <row r="109055" spans="1:6" x14ac:dyDescent="0.3">
      <c r="A109055" s="7">
        <v>329729</v>
      </c>
      <c r="B109055" s="7">
        <v>162577</v>
      </c>
      <c r="C109055" s="64">
        <v>44407.589993527508</v>
      </c>
      <c r="D109055" s="7">
        <v>21407</v>
      </c>
      <c r="E109055" s="64">
        <f>VLOOKUP('Просмотры (дано)'!B109055,'Подписчики (дано)'!A:C,3,0)</f>
        <v>44344.702755947299</v>
      </c>
      <c r="F109055" s="7">
        <f t="shared" si="1703"/>
        <v>14</v>
      </c>
    </row>
    <row r="109056" spans="1:6" x14ac:dyDescent="0.3">
      <c r="A109056" s="7">
        <v>329732</v>
      </c>
      <c r="B109056" s="7">
        <v>303643</v>
      </c>
      <c r="C109056" s="64">
        <v>44407.589993527508</v>
      </c>
      <c r="D109056" s="7">
        <v>394819</v>
      </c>
      <c r="E109056" s="64">
        <f>VLOOKUP('Просмотры (дано)'!B109056,'Подписчики (дано)'!A:C,3,0)</f>
        <v>44338.726696189457</v>
      </c>
      <c r="F109056" s="7">
        <f t="shared" si="1703"/>
        <v>14</v>
      </c>
    </row>
    <row r="109057" spans="1:6" x14ac:dyDescent="0.3">
      <c r="A109057" s="7">
        <v>329733</v>
      </c>
      <c r="B109057" s="7">
        <v>168281</v>
      </c>
      <c r="C109057" s="64">
        <v>44407.590398058252</v>
      </c>
      <c r="D109057" s="7">
        <v>76405</v>
      </c>
      <c r="E109057" s="64">
        <f>VLOOKUP('Просмотры (дано)'!B109057,'Подписчики (дано)'!A:C,3,0)</f>
        <v>44375.711131588323</v>
      </c>
      <c r="F109057" s="7">
        <f t="shared" si="1703"/>
        <v>14</v>
      </c>
    </row>
    <row r="109058" spans="1:6" x14ac:dyDescent="0.3">
      <c r="A109058" s="7">
        <v>329734</v>
      </c>
      <c r="B109058" s="7">
        <v>315911</v>
      </c>
      <c r="C109058" s="64">
        <v>44407.590398058252</v>
      </c>
      <c r="D109058" s="7">
        <v>303625</v>
      </c>
      <c r="E109058" s="64">
        <f>VLOOKUP('Просмотры (дано)'!B109058,'Подписчики (дано)'!A:C,3,0)</f>
        <v>44404.308194337609</v>
      </c>
      <c r="F109058" s="7">
        <f t="shared" si="1703"/>
        <v>14</v>
      </c>
    </row>
    <row r="109059" spans="1:6" x14ac:dyDescent="0.3">
      <c r="A109059" s="7">
        <v>329735</v>
      </c>
      <c r="B109059" s="7">
        <v>121059</v>
      </c>
      <c r="C109059" s="64">
        <v>44407.593634304205</v>
      </c>
      <c r="D109059" s="7">
        <v>259488</v>
      </c>
      <c r="E109059" s="64">
        <f>VLOOKUP('Просмотры (дано)'!B109059,'Подписчики (дано)'!A:C,3,0)</f>
        <v>44315.964829344732</v>
      </c>
      <c r="F109059" s="7">
        <f t="shared" ref="F109059:F109122" si="1704">HOUR(C109059)</f>
        <v>14</v>
      </c>
    </row>
    <row r="109060" spans="1:6" x14ac:dyDescent="0.3">
      <c r="A109060" s="7">
        <v>329738</v>
      </c>
      <c r="B109060" s="7">
        <v>236174</v>
      </c>
      <c r="C109060" s="64">
        <v>44407.593634304205</v>
      </c>
      <c r="D109060" s="7">
        <v>310369</v>
      </c>
      <c r="E109060" s="64">
        <f>VLOOKUP('Просмотры (дано)'!B109060,'Подписчики (дано)'!A:C,3,0)</f>
        <v>44390.419140633901</v>
      </c>
      <c r="F109060" s="7">
        <f t="shared" si="1704"/>
        <v>14</v>
      </c>
    </row>
    <row r="109061" spans="1:6" x14ac:dyDescent="0.3">
      <c r="A109061" s="7">
        <v>329741</v>
      </c>
      <c r="B109061" s="7">
        <v>150885</v>
      </c>
      <c r="C109061" s="64">
        <v>44407.593634304212</v>
      </c>
      <c r="D109061" s="7">
        <v>439981</v>
      </c>
      <c r="E109061" s="64">
        <f>VLOOKUP('Просмотры (дано)'!B109061,'Подписчики (дано)'!A:C,3,0)</f>
        <v>44399.652407585476</v>
      </c>
      <c r="F109061" s="7">
        <f t="shared" si="1704"/>
        <v>14</v>
      </c>
    </row>
    <row r="109062" spans="1:6" x14ac:dyDescent="0.3">
      <c r="A109062" s="7">
        <v>329745</v>
      </c>
      <c r="B109062" s="7">
        <v>2527</v>
      </c>
      <c r="C109062" s="64">
        <v>44407.595252427185</v>
      </c>
      <c r="D109062" s="7">
        <v>204394</v>
      </c>
      <c r="E109062" s="64">
        <f>VLOOKUP('Просмотры (дано)'!B109062,'Подписчики (дано)'!A:C,3,0)</f>
        <v>44343.277158475787</v>
      </c>
      <c r="F109062" s="7">
        <f t="shared" si="1704"/>
        <v>14</v>
      </c>
    </row>
    <row r="109063" spans="1:6" x14ac:dyDescent="0.3">
      <c r="A109063" s="7">
        <v>329747</v>
      </c>
      <c r="B109063" s="7">
        <v>337093</v>
      </c>
      <c r="C109063" s="64">
        <v>44407.595252427185</v>
      </c>
      <c r="D109063" s="7">
        <v>330333</v>
      </c>
      <c r="E109063" s="64">
        <f>VLOOKUP('Просмотры (дано)'!B109063,'Подписчики (дано)'!A:C,3,0)</f>
        <v>44338.322820762107</v>
      </c>
      <c r="F109063" s="7">
        <f t="shared" si="1704"/>
        <v>14</v>
      </c>
    </row>
    <row r="109064" spans="1:6" x14ac:dyDescent="0.3">
      <c r="A109064" s="7">
        <v>329750</v>
      </c>
      <c r="B109064" s="7">
        <v>336830</v>
      </c>
      <c r="C109064" s="64">
        <v>44407.596466019415</v>
      </c>
      <c r="D109064" s="7">
        <v>27486</v>
      </c>
      <c r="E109064" s="64">
        <f>VLOOKUP('Просмотры (дано)'!B109064,'Подписчики (дано)'!A:C,3,0)</f>
        <v>44407.305300676642</v>
      </c>
      <c r="F109064" s="7">
        <f t="shared" si="1704"/>
        <v>14</v>
      </c>
    </row>
    <row r="109065" spans="1:6" x14ac:dyDescent="0.3">
      <c r="A109065" s="7">
        <v>329755</v>
      </c>
      <c r="B109065" s="7">
        <v>231921</v>
      </c>
      <c r="C109065" s="64">
        <v>44407.597666666661</v>
      </c>
      <c r="D109065" s="7">
        <v>392434</v>
      </c>
      <c r="E109065" s="64">
        <f>VLOOKUP('Просмотры (дано)'!B109065,'Подписчики (дано)'!A:C,3,0)</f>
        <v>44386.381122186613</v>
      </c>
      <c r="F109065" s="7">
        <f t="shared" si="1704"/>
        <v>14</v>
      </c>
    </row>
    <row r="109066" spans="1:6" x14ac:dyDescent="0.3">
      <c r="A109066" s="7">
        <v>329758</v>
      </c>
      <c r="B109066" s="7">
        <v>82482</v>
      </c>
      <c r="C109066" s="64">
        <v>44407.597679611652</v>
      </c>
      <c r="D109066" s="7">
        <v>160701</v>
      </c>
      <c r="E109066" s="64">
        <f>VLOOKUP('Просмотры (дано)'!B109066,'Подписчики (дано)'!A:C,3,0)</f>
        <v>44392.718658725069</v>
      </c>
      <c r="F109066" s="7">
        <f t="shared" si="1704"/>
        <v>14</v>
      </c>
    </row>
    <row r="109067" spans="1:6" x14ac:dyDescent="0.3">
      <c r="A109067" s="7">
        <v>329763</v>
      </c>
      <c r="B109067" s="7">
        <v>153073</v>
      </c>
      <c r="C109067" s="64">
        <v>44407.598084142395</v>
      </c>
      <c r="D109067" s="7">
        <v>470762</v>
      </c>
      <c r="E109067" s="64">
        <f>VLOOKUP('Просмотры (дано)'!B109067,'Подписчики (дано)'!A:C,3,0)</f>
        <v>44386.76925751425</v>
      </c>
      <c r="F109067" s="7">
        <f t="shared" si="1704"/>
        <v>14</v>
      </c>
    </row>
    <row r="109068" spans="1:6" x14ac:dyDescent="0.3">
      <c r="A109068" s="7">
        <v>329765</v>
      </c>
      <c r="B109068" s="7">
        <v>135251</v>
      </c>
      <c r="C109068" s="64">
        <v>44407.598488673138</v>
      </c>
      <c r="D109068" s="7">
        <v>155428</v>
      </c>
      <c r="E109068" s="64">
        <f>VLOOKUP('Просмотры (дано)'!B109068,'Подписчики (дано)'!A:C,3,0)</f>
        <v>44285.4370869302</v>
      </c>
      <c r="F109068" s="7">
        <f t="shared" si="1704"/>
        <v>14</v>
      </c>
    </row>
    <row r="109069" spans="1:6" x14ac:dyDescent="0.3">
      <c r="A109069" s="7">
        <v>329767</v>
      </c>
      <c r="B109069" s="7">
        <v>208644</v>
      </c>
      <c r="C109069" s="64">
        <v>44407.598488673138</v>
      </c>
      <c r="D109069" s="7">
        <v>249345</v>
      </c>
      <c r="E109069" s="64">
        <f>VLOOKUP('Просмотры (дано)'!B109069,'Подписчики (дано)'!A:C,3,0)</f>
        <v>44373.215889992884</v>
      </c>
      <c r="F109069" s="7">
        <f t="shared" si="1704"/>
        <v>14</v>
      </c>
    </row>
    <row r="109070" spans="1:6" x14ac:dyDescent="0.3">
      <c r="A109070" s="7">
        <v>329769</v>
      </c>
      <c r="B109070" s="7">
        <v>122431</v>
      </c>
      <c r="C109070" s="64">
        <v>44407.598893203882</v>
      </c>
      <c r="D109070" s="7">
        <v>135843</v>
      </c>
      <c r="E109070" s="64">
        <f>VLOOKUP('Просмотры (дано)'!B109070,'Подписчики (дано)'!A:C,3,0)</f>
        <v>44401.49902891738</v>
      </c>
      <c r="F109070" s="7">
        <f t="shared" si="1704"/>
        <v>14</v>
      </c>
    </row>
    <row r="109071" spans="1:6" x14ac:dyDescent="0.3">
      <c r="A109071" s="7">
        <v>329772</v>
      </c>
      <c r="B109071" s="7">
        <v>213396</v>
      </c>
      <c r="C109071" s="64">
        <v>44407.599297734632</v>
      </c>
      <c r="D109071" s="7">
        <v>470762</v>
      </c>
      <c r="E109071" s="64">
        <f>VLOOKUP('Просмотры (дано)'!B109071,'Подписчики (дано)'!A:C,3,0)</f>
        <v>44346.722409401707</v>
      </c>
      <c r="F109071" s="7">
        <f t="shared" si="1704"/>
        <v>14</v>
      </c>
    </row>
    <row r="109072" spans="1:6" x14ac:dyDescent="0.3">
      <c r="A109072" s="7">
        <v>329775</v>
      </c>
      <c r="B109072" s="7">
        <v>72893</v>
      </c>
      <c r="C109072" s="64">
        <v>44407.599702265368</v>
      </c>
      <c r="D109072" s="7">
        <v>466473</v>
      </c>
      <c r="E109072" s="64">
        <f>VLOOKUP('Просмотры (дано)'!B109072,'Подписчики (дано)'!A:C,3,0)</f>
        <v>44391.123731588319</v>
      </c>
      <c r="F109072" s="7">
        <f t="shared" si="1704"/>
        <v>14</v>
      </c>
    </row>
    <row r="109073" spans="1:6" x14ac:dyDescent="0.3">
      <c r="A109073" s="7">
        <v>329776</v>
      </c>
      <c r="B109073" s="7">
        <v>90113</v>
      </c>
      <c r="C109073" s="64">
        <v>44407.599702265368</v>
      </c>
      <c r="D109073" s="7">
        <v>230507</v>
      </c>
      <c r="E109073" s="64">
        <f>VLOOKUP('Просмотры (дано)'!B109073,'Подписчики (дано)'!A:C,3,0)</f>
        <v>44395.226166310538</v>
      </c>
      <c r="F109073" s="7">
        <f t="shared" si="1704"/>
        <v>14</v>
      </c>
    </row>
    <row r="109074" spans="1:6" x14ac:dyDescent="0.3">
      <c r="A109074" s="7">
        <v>329777</v>
      </c>
      <c r="B109074" s="7">
        <v>275865</v>
      </c>
      <c r="C109074" s="64">
        <v>44407.600666666665</v>
      </c>
      <c r="D109074" s="7">
        <v>198146</v>
      </c>
      <c r="E109074" s="64">
        <f>VLOOKUP('Просмотры (дано)'!B109074,'Подписчики (дано)'!A:C,3,0)</f>
        <v>44302.553194836182</v>
      </c>
      <c r="F109074" s="7">
        <f t="shared" si="1704"/>
        <v>14</v>
      </c>
    </row>
    <row r="109075" spans="1:6" x14ac:dyDescent="0.3">
      <c r="A109075" s="7">
        <v>329780</v>
      </c>
      <c r="B109075" s="7">
        <v>1399</v>
      </c>
      <c r="C109075" s="64">
        <v>44407.600915857605</v>
      </c>
      <c r="D109075" s="7">
        <v>411922</v>
      </c>
      <c r="E109075" s="64">
        <f>VLOOKUP('Просмотры (дано)'!B109075,'Подписчики (дано)'!A:C,3,0)</f>
        <v>44406.43176819801</v>
      </c>
      <c r="F109075" s="7">
        <f t="shared" si="1704"/>
        <v>14</v>
      </c>
    </row>
    <row r="109076" spans="1:6" x14ac:dyDescent="0.3">
      <c r="A109076" s="7">
        <v>329783</v>
      </c>
      <c r="B109076" s="7">
        <v>90731</v>
      </c>
      <c r="C109076" s="64">
        <v>44407.600915857605</v>
      </c>
      <c r="D109076" s="7">
        <v>147928</v>
      </c>
      <c r="E109076" s="64">
        <f>VLOOKUP('Просмотры (дано)'!B109076,'Подписчики (дано)'!A:C,3,0)</f>
        <v>44339.867078418807</v>
      </c>
      <c r="F109076" s="7">
        <f t="shared" si="1704"/>
        <v>14</v>
      </c>
    </row>
    <row r="109077" spans="1:6" x14ac:dyDescent="0.3">
      <c r="A109077" s="7">
        <v>329787</v>
      </c>
      <c r="B109077" s="7">
        <v>299892</v>
      </c>
      <c r="C109077" s="64">
        <v>44407.600915857605</v>
      </c>
      <c r="D109077" s="7">
        <v>43842</v>
      </c>
      <c r="E109077" s="64">
        <f>VLOOKUP('Просмотры (дано)'!B109077,'Подписчики (дано)'!A:C,3,0)</f>
        <v>44308.676447364676</v>
      </c>
      <c r="F109077" s="7">
        <f t="shared" si="1704"/>
        <v>14</v>
      </c>
    </row>
    <row r="109078" spans="1:6" x14ac:dyDescent="0.3">
      <c r="A109078" s="7">
        <v>329790</v>
      </c>
      <c r="B109078" s="7">
        <v>104192</v>
      </c>
      <c r="C109078" s="64">
        <v>44407.601320388349</v>
      </c>
      <c r="D109078" s="7">
        <v>75550</v>
      </c>
      <c r="E109078" s="64">
        <f>VLOOKUP('Просмотры (дано)'!B109078,'Подписчики (дано)'!A:C,3,0)</f>
        <v>44343.076571403137</v>
      </c>
      <c r="F109078" s="7">
        <f t="shared" si="1704"/>
        <v>14</v>
      </c>
    </row>
    <row r="109079" spans="1:6" x14ac:dyDescent="0.3">
      <c r="A109079" s="7">
        <v>329792</v>
      </c>
      <c r="B109079" s="7">
        <v>163220</v>
      </c>
      <c r="C109079" s="64">
        <v>44407.601320388349</v>
      </c>
      <c r="D109079" s="7">
        <v>397531</v>
      </c>
      <c r="E109079" s="64">
        <f>VLOOKUP('Просмотры (дано)'!B109079,'Подписчики (дано)'!A:C,3,0)</f>
        <v>44298.357233760682</v>
      </c>
      <c r="F109079" s="7">
        <f t="shared" si="1704"/>
        <v>14</v>
      </c>
    </row>
    <row r="109080" spans="1:6" x14ac:dyDescent="0.3">
      <c r="A109080" s="7">
        <v>329796</v>
      </c>
      <c r="B109080" s="7">
        <v>286542</v>
      </c>
      <c r="C109080" s="64">
        <v>44407.601724919092</v>
      </c>
      <c r="D109080" s="7">
        <v>258251</v>
      </c>
      <c r="E109080" s="64">
        <f>VLOOKUP('Просмотры (дано)'!B109080,'Подписчики (дано)'!A:C,3,0)</f>
        <v>44382.23938347579</v>
      </c>
      <c r="F109080" s="7">
        <f t="shared" si="1704"/>
        <v>14</v>
      </c>
    </row>
    <row r="109081" spans="1:6" x14ac:dyDescent="0.3">
      <c r="A109081" s="7">
        <v>329797</v>
      </c>
      <c r="B109081" s="7">
        <v>169390</v>
      </c>
      <c r="C109081" s="64">
        <v>44407.602129449842</v>
      </c>
      <c r="D109081" s="7">
        <v>324893</v>
      </c>
      <c r="E109081" s="64">
        <f>VLOOKUP('Просмотры (дано)'!B109081,'Подписчики (дано)'!A:C,3,0)</f>
        <v>44356.072666417378</v>
      </c>
      <c r="F109081" s="7">
        <f t="shared" si="1704"/>
        <v>14</v>
      </c>
    </row>
    <row r="109082" spans="1:6" x14ac:dyDescent="0.3">
      <c r="A109082" s="7">
        <v>329798</v>
      </c>
      <c r="B109082" s="7">
        <v>75970</v>
      </c>
      <c r="C109082" s="64">
        <v>44407.602533980586</v>
      </c>
      <c r="D109082" s="7">
        <v>230507</v>
      </c>
      <c r="E109082" s="64">
        <f>VLOOKUP('Просмотры (дано)'!B109082,'Подписчики (дано)'!A:C,3,0)</f>
        <v>44407.090096260683</v>
      </c>
      <c r="F109082" s="7">
        <f t="shared" si="1704"/>
        <v>14</v>
      </c>
    </row>
    <row r="109083" spans="1:6" x14ac:dyDescent="0.3">
      <c r="A109083" s="7">
        <v>329801</v>
      </c>
      <c r="B109083" s="7">
        <v>210356</v>
      </c>
      <c r="C109083" s="64">
        <v>44407.602533980586</v>
      </c>
      <c r="D109083" s="7">
        <v>143102</v>
      </c>
      <c r="E109083" s="64">
        <f>VLOOKUP('Просмотры (дано)'!B109083,'Подписчики (дано)'!A:C,3,0)</f>
        <v>44343.681817984332</v>
      </c>
      <c r="F109083" s="7">
        <f t="shared" si="1704"/>
        <v>14</v>
      </c>
    </row>
    <row r="109084" spans="1:6" x14ac:dyDescent="0.3">
      <c r="A109084" s="7">
        <v>329805</v>
      </c>
      <c r="B109084" s="7">
        <v>338471</v>
      </c>
      <c r="C109084" s="64">
        <v>44407.602938511322</v>
      </c>
      <c r="D109084" s="7">
        <v>448560</v>
      </c>
      <c r="E109084" s="64">
        <f>VLOOKUP('Просмотры (дано)'!B109084,'Подписчики (дано)'!A:C,3,0)</f>
        <v>44372.999827955842</v>
      </c>
      <c r="F109084" s="7">
        <f t="shared" si="1704"/>
        <v>14</v>
      </c>
    </row>
    <row r="109085" spans="1:6" x14ac:dyDescent="0.3">
      <c r="A109085" s="7">
        <v>329809</v>
      </c>
      <c r="B109085" s="7">
        <v>40633</v>
      </c>
      <c r="C109085" s="64">
        <v>44407.603343042072</v>
      </c>
      <c r="D109085" s="7">
        <v>371795</v>
      </c>
      <c r="E109085" s="64">
        <f>VLOOKUP('Просмотры (дано)'!B109085,'Подписчики (дано)'!A:C,3,0)</f>
        <v>44290.219641168092</v>
      </c>
      <c r="F109085" s="7">
        <f t="shared" si="1704"/>
        <v>14</v>
      </c>
    </row>
    <row r="109086" spans="1:6" x14ac:dyDescent="0.3">
      <c r="A109086" s="7">
        <v>329811</v>
      </c>
      <c r="B109086" s="7">
        <v>36203</v>
      </c>
      <c r="C109086" s="64">
        <v>44407.604556634302</v>
      </c>
      <c r="D109086" s="7">
        <v>158978</v>
      </c>
      <c r="E109086" s="64">
        <f>VLOOKUP('Просмотры (дано)'!B109086,'Подписчики (дано)'!A:C,3,0)</f>
        <v>44322.0469920584</v>
      </c>
      <c r="F109086" s="7">
        <f t="shared" si="1704"/>
        <v>14</v>
      </c>
    </row>
    <row r="109087" spans="1:6" x14ac:dyDescent="0.3">
      <c r="A109087" s="7">
        <v>329813</v>
      </c>
      <c r="B109087" s="7">
        <v>263487</v>
      </c>
      <c r="C109087" s="64">
        <v>44407.604961165045</v>
      </c>
      <c r="D109087" s="7">
        <v>477440</v>
      </c>
      <c r="E109087" s="64">
        <f>VLOOKUP('Просмотры (дано)'!B109087,'Подписчики (дано)'!A:C,3,0)</f>
        <v>44375.565544052704</v>
      </c>
      <c r="F109087" s="7">
        <f t="shared" si="1704"/>
        <v>14</v>
      </c>
    </row>
    <row r="109088" spans="1:6" x14ac:dyDescent="0.3">
      <c r="A109088" s="7">
        <v>329814</v>
      </c>
      <c r="B109088" s="7">
        <v>81475</v>
      </c>
      <c r="C109088" s="64">
        <v>44407.605770226532</v>
      </c>
      <c r="D109088" s="7">
        <v>146115</v>
      </c>
      <c r="E109088" s="64">
        <f>VLOOKUP('Просмотры (дано)'!B109088,'Подписчики (дано)'!A:C,3,0)</f>
        <v>44341.764284650992</v>
      </c>
      <c r="F109088" s="7">
        <f t="shared" si="1704"/>
        <v>14</v>
      </c>
    </row>
    <row r="109089" spans="1:6" x14ac:dyDescent="0.3">
      <c r="A109089" s="7">
        <v>329818</v>
      </c>
      <c r="B109089" s="7">
        <v>327581</v>
      </c>
      <c r="C109089" s="64">
        <v>44407.605770226539</v>
      </c>
      <c r="D109089" s="7">
        <v>154256</v>
      </c>
      <c r="E109089" s="64">
        <f>VLOOKUP('Просмотры (дано)'!B109089,'Подписчики (дано)'!A:C,3,0)</f>
        <v>44310.063222863253</v>
      </c>
      <c r="F109089" s="7">
        <f t="shared" si="1704"/>
        <v>14</v>
      </c>
    </row>
    <row r="109090" spans="1:6" x14ac:dyDescent="0.3">
      <c r="A109090" s="7">
        <v>329820</v>
      </c>
      <c r="B109090" s="7">
        <v>3258</v>
      </c>
      <c r="C109090" s="64">
        <v>44407.606983818769</v>
      </c>
      <c r="D109090" s="7">
        <v>473323</v>
      </c>
      <c r="E109090" s="64">
        <f>VLOOKUP('Просмотры (дано)'!B109090,'Подписчики (дано)'!A:C,3,0)</f>
        <v>44376.144013532765</v>
      </c>
      <c r="F109090" s="7">
        <f t="shared" si="1704"/>
        <v>14</v>
      </c>
    </row>
    <row r="109091" spans="1:6" x14ac:dyDescent="0.3">
      <c r="A109091" s="7">
        <v>329821</v>
      </c>
      <c r="B109091" s="7">
        <v>327074</v>
      </c>
      <c r="C109091" s="64">
        <v>44407.607388349519</v>
      </c>
      <c r="D109091" s="7">
        <v>385636</v>
      </c>
      <c r="E109091" s="64">
        <f>VLOOKUP('Просмотры (дано)'!B109091,'Подписчики (дано)'!A:C,3,0)</f>
        <v>44311.450399216526</v>
      </c>
      <c r="F109091" s="7">
        <f t="shared" si="1704"/>
        <v>14</v>
      </c>
    </row>
    <row r="109092" spans="1:6" x14ac:dyDescent="0.3">
      <c r="A109092" s="7">
        <v>329823</v>
      </c>
      <c r="B109092" s="7">
        <v>64047</v>
      </c>
      <c r="C109092" s="64">
        <v>44407.607792880255</v>
      </c>
      <c r="D109092" s="7">
        <v>237</v>
      </c>
      <c r="E109092" s="64">
        <f>VLOOKUP('Просмотры (дано)'!B109092,'Подписчики (дано)'!A:C,3,0)</f>
        <v>44343.786415883194</v>
      </c>
      <c r="F109092" s="7">
        <f t="shared" si="1704"/>
        <v>14</v>
      </c>
    </row>
    <row r="109093" spans="1:6" x14ac:dyDescent="0.3">
      <c r="A109093" s="7">
        <v>329827</v>
      </c>
      <c r="B109093" s="7">
        <v>82079</v>
      </c>
      <c r="C109093" s="64">
        <v>44407.607792880255</v>
      </c>
      <c r="D109093" s="7">
        <v>411922</v>
      </c>
      <c r="E109093" s="64">
        <f>VLOOKUP('Просмотры (дано)'!B109093,'Подписчики (дано)'!A:C,3,0)</f>
        <v>44374.227865242166</v>
      </c>
      <c r="F109093" s="7">
        <f t="shared" si="1704"/>
        <v>14</v>
      </c>
    </row>
    <row r="109094" spans="1:6" x14ac:dyDescent="0.3">
      <c r="A109094" s="7">
        <v>329830</v>
      </c>
      <c r="B109094" s="7">
        <v>294578</v>
      </c>
      <c r="C109094" s="64">
        <v>44407.607792880262</v>
      </c>
      <c r="D109094" s="7">
        <v>182984</v>
      </c>
      <c r="E109094" s="64">
        <f>VLOOKUP('Просмотры (дано)'!B109094,'Подписчики (дано)'!A:C,3,0)</f>
        <v>44340.415215384615</v>
      </c>
      <c r="F109094" s="7">
        <f t="shared" si="1704"/>
        <v>14</v>
      </c>
    </row>
    <row r="109095" spans="1:6" x14ac:dyDescent="0.3">
      <c r="A109095" s="7">
        <v>329832</v>
      </c>
      <c r="B109095" s="7">
        <v>118932</v>
      </c>
      <c r="C109095" s="64">
        <v>44407.608601941749</v>
      </c>
      <c r="D109095" s="7">
        <v>471403</v>
      </c>
      <c r="E109095" s="64">
        <f>VLOOKUP('Просмотры (дано)'!B109095,'Подписчики (дано)'!A:C,3,0)</f>
        <v>44376.012700178064</v>
      </c>
      <c r="F109095" s="7">
        <f t="shared" si="1704"/>
        <v>14</v>
      </c>
    </row>
    <row r="109096" spans="1:6" x14ac:dyDescent="0.3">
      <c r="A109096" s="7">
        <v>329837</v>
      </c>
      <c r="B109096" s="7">
        <v>72743</v>
      </c>
      <c r="C109096" s="64">
        <v>44407.609411003235</v>
      </c>
      <c r="D109096" s="7">
        <v>251574</v>
      </c>
      <c r="E109096" s="64">
        <f>VLOOKUP('Просмотры (дано)'!B109096,'Подписчики (дано)'!A:C,3,0)</f>
        <v>44403.16024665242</v>
      </c>
      <c r="F109096" s="7">
        <f t="shared" si="1704"/>
        <v>14</v>
      </c>
    </row>
    <row r="109097" spans="1:6" x14ac:dyDescent="0.3">
      <c r="A109097" s="7">
        <v>329842</v>
      </c>
      <c r="B109097" s="7">
        <v>111570</v>
      </c>
      <c r="C109097" s="64">
        <v>44407.610624595472</v>
      </c>
      <c r="D109097" s="7">
        <v>86587</v>
      </c>
      <c r="E109097" s="64">
        <f>VLOOKUP('Просмотры (дано)'!B109097,'Подписчики (дано)'!A:C,3,0)</f>
        <v>44343.05711331909</v>
      </c>
      <c r="F109097" s="7">
        <f t="shared" si="1704"/>
        <v>14</v>
      </c>
    </row>
    <row r="109098" spans="1:6" x14ac:dyDescent="0.3">
      <c r="A109098" s="7">
        <v>329846</v>
      </c>
      <c r="B109098" s="7">
        <v>247212</v>
      </c>
      <c r="C109098" s="64">
        <v>44407.610624595472</v>
      </c>
      <c r="D109098" s="7">
        <v>227775</v>
      </c>
      <c r="E109098" s="64">
        <f>VLOOKUP('Просмотры (дано)'!B109098,'Подписчики (дано)'!A:C,3,0)</f>
        <v>44383.732658725072</v>
      </c>
      <c r="F109098" s="7">
        <f t="shared" si="1704"/>
        <v>14</v>
      </c>
    </row>
    <row r="109099" spans="1:6" x14ac:dyDescent="0.3">
      <c r="A109099" s="7">
        <v>329848</v>
      </c>
      <c r="B109099" s="7">
        <v>258360</v>
      </c>
      <c r="C109099" s="64">
        <v>44407.611029126208</v>
      </c>
      <c r="D109099" s="7">
        <v>351192</v>
      </c>
      <c r="E109099" s="64">
        <f>VLOOKUP('Просмотры (дано)'!B109099,'Подписчики (дано)'!A:C,3,0)</f>
        <v>44406.589853169513</v>
      </c>
      <c r="F109099" s="7">
        <f t="shared" si="1704"/>
        <v>14</v>
      </c>
    </row>
    <row r="109100" spans="1:6" x14ac:dyDescent="0.3">
      <c r="A109100" s="7">
        <v>329853</v>
      </c>
      <c r="B109100" s="7">
        <v>274303</v>
      </c>
      <c r="C109100" s="64">
        <v>44407.611029126208</v>
      </c>
      <c r="D109100" s="7">
        <v>207809</v>
      </c>
      <c r="E109100" s="64">
        <f>VLOOKUP('Просмотры (дано)'!B109100,'Подписчики (дано)'!A:C,3,0)</f>
        <v>44316.40369462251</v>
      </c>
      <c r="F109100" s="7">
        <f t="shared" si="1704"/>
        <v>14</v>
      </c>
    </row>
    <row r="109101" spans="1:6" x14ac:dyDescent="0.3">
      <c r="A109101" s="7">
        <v>329856</v>
      </c>
      <c r="B109101" s="7">
        <v>159301</v>
      </c>
      <c r="C109101" s="64">
        <v>44407.611433656959</v>
      </c>
      <c r="D109101" s="7">
        <v>36375</v>
      </c>
      <c r="E109101" s="64">
        <f>VLOOKUP('Просмотры (дано)'!B109101,'Подписчики (дано)'!A:C,3,0)</f>
        <v>44346.578574216524</v>
      </c>
      <c r="F109101" s="7">
        <f t="shared" si="1704"/>
        <v>14</v>
      </c>
    </row>
    <row r="109102" spans="1:6" x14ac:dyDescent="0.3">
      <c r="A109102" s="7">
        <v>329859</v>
      </c>
      <c r="B109102" s="7">
        <v>31487</v>
      </c>
      <c r="C109102" s="64">
        <v>44407.611838187702</v>
      </c>
      <c r="D109102" s="7">
        <v>341333</v>
      </c>
      <c r="E109102" s="64">
        <f>VLOOKUP('Просмотры (дано)'!B109102,'Подписчики (дано)'!A:C,3,0)</f>
        <v>44342.219945334757</v>
      </c>
      <c r="F109102" s="7">
        <f t="shared" si="1704"/>
        <v>14</v>
      </c>
    </row>
    <row r="109103" spans="1:6" x14ac:dyDescent="0.3">
      <c r="A109103" s="7">
        <v>329861</v>
      </c>
      <c r="B109103" s="7">
        <v>88256</v>
      </c>
      <c r="C109103" s="64">
        <v>44407.611838187702</v>
      </c>
      <c r="D109103" s="7">
        <v>158978</v>
      </c>
      <c r="E109103" s="64">
        <f>VLOOKUP('Просмотры (дано)'!B109103,'Подписчики (дано)'!A:C,3,0)</f>
        <v>44373.498273611105</v>
      </c>
      <c r="F109103" s="7">
        <f t="shared" si="1704"/>
        <v>14</v>
      </c>
    </row>
    <row r="109104" spans="1:6" x14ac:dyDescent="0.3">
      <c r="A109104" s="7">
        <v>329866</v>
      </c>
      <c r="B109104" s="7">
        <v>336018</v>
      </c>
      <c r="C109104" s="64">
        <v>44407.612242718445</v>
      </c>
      <c r="D109104" s="7">
        <v>113827</v>
      </c>
      <c r="E109104" s="64">
        <f>VLOOKUP('Просмотры (дано)'!B109104,'Подписчики (дано)'!A:C,3,0)</f>
        <v>44299.716810327634</v>
      </c>
      <c r="F109104" s="7">
        <f t="shared" si="1704"/>
        <v>14</v>
      </c>
    </row>
    <row r="109105" spans="1:6" x14ac:dyDescent="0.3">
      <c r="A109105" s="7">
        <v>329868</v>
      </c>
      <c r="B109105" s="7">
        <v>137270</v>
      </c>
      <c r="C109105" s="64">
        <v>44407.612647249189</v>
      </c>
      <c r="D109105" s="7">
        <v>191893</v>
      </c>
      <c r="E109105" s="64">
        <f>VLOOKUP('Просмотры (дано)'!B109105,'Подписчики (дано)'!A:C,3,0)</f>
        <v>44339.928786004268</v>
      </c>
      <c r="F109105" s="7">
        <f t="shared" si="1704"/>
        <v>14</v>
      </c>
    </row>
    <row r="109106" spans="1:6" x14ac:dyDescent="0.3">
      <c r="A109106" s="7">
        <v>329870</v>
      </c>
      <c r="B109106" s="7">
        <v>264858</v>
      </c>
      <c r="C109106" s="64">
        <v>44407.612647249189</v>
      </c>
      <c r="D109106" s="7">
        <v>196709</v>
      </c>
      <c r="E109106" s="64">
        <f>VLOOKUP('Просмотры (дано)'!B109106,'Подписчики (дано)'!A:C,3,0)</f>
        <v>44339.68862706553</v>
      </c>
      <c r="F109106" s="7">
        <f t="shared" si="1704"/>
        <v>14</v>
      </c>
    </row>
    <row r="109107" spans="1:6" x14ac:dyDescent="0.3">
      <c r="A109107" s="7">
        <v>329872</v>
      </c>
      <c r="B109107" s="7">
        <v>348725</v>
      </c>
      <c r="C109107" s="64">
        <v>44407.612647249189</v>
      </c>
      <c r="D109107" s="7">
        <v>411922</v>
      </c>
      <c r="E109107" s="64">
        <f>VLOOKUP('Просмотры (дано)'!B109107,'Подписчики (дано)'!A:C,3,0)</f>
        <v>44373.504206659549</v>
      </c>
      <c r="F109107" s="7">
        <f t="shared" si="1704"/>
        <v>14</v>
      </c>
    </row>
    <row r="109108" spans="1:6" x14ac:dyDescent="0.3">
      <c r="A109108" s="7">
        <v>329875</v>
      </c>
      <c r="B109108" s="7">
        <v>19323</v>
      </c>
      <c r="C109108" s="64">
        <v>44407.613456310683</v>
      </c>
      <c r="D109108" s="7">
        <v>369021</v>
      </c>
      <c r="E109108" s="64">
        <f>VLOOKUP('Просмотры (дано)'!B109108,'Подписчики (дано)'!A:C,3,0)</f>
        <v>44316.080968945869</v>
      </c>
      <c r="F109108" s="7">
        <f t="shared" si="1704"/>
        <v>14</v>
      </c>
    </row>
    <row r="109109" spans="1:6" x14ac:dyDescent="0.3">
      <c r="A109109" s="7">
        <v>329877</v>
      </c>
      <c r="B109109" s="7">
        <v>101551</v>
      </c>
      <c r="C109109" s="64">
        <v>44407.613456310683</v>
      </c>
      <c r="D109109" s="7">
        <v>470762</v>
      </c>
      <c r="E109109" s="64">
        <f>VLOOKUP('Просмотры (дано)'!B109109,'Подписчики (дано)'!A:C,3,0)</f>
        <v>44311.309048824791</v>
      </c>
      <c r="F109109" s="7">
        <f t="shared" si="1704"/>
        <v>14</v>
      </c>
    </row>
    <row r="109110" spans="1:6" x14ac:dyDescent="0.3">
      <c r="A109110" s="7">
        <v>329880</v>
      </c>
      <c r="B109110" s="7">
        <v>151090</v>
      </c>
      <c r="C109110" s="64">
        <v>44407.613456310683</v>
      </c>
      <c r="D109110" s="7">
        <v>153808</v>
      </c>
      <c r="E109110" s="64">
        <f>VLOOKUP('Просмотры (дано)'!B109110,'Подписчики (дано)'!A:C,3,0)</f>
        <v>44405.900693696582</v>
      </c>
      <c r="F109110" s="7">
        <f t="shared" si="1704"/>
        <v>14</v>
      </c>
    </row>
    <row r="109111" spans="1:6" x14ac:dyDescent="0.3">
      <c r="A109111" s="7">
        <v>329882</v>
      </c>
      <c r="B109111" s="7">
        <v>289742</v>
      </c>
      <c r="C109111" s="64">
        <v>44407.613860841426</v>
      </c>
      <c r="D109111" s="7">
        <v>21136</v>
      </c>
      <c r="E109111" s="64">
        <f>VLOOKUP('Просмотры (дано)'!B109111,'Подписчики (дано)'!A:C,3,0)</f>
        <v>44377.948321225071</v>
      </c>
      <c r="F109111" s="7">
        <f t="shared" si="1704"/>
        <v>14</v>
      </c>
    </row>
    <row r="109112" spans="1:6" x14ac:dyDescent="0.3">
      <c r="A109112" s="7">
        <v>329885</v>
      </c>
      <c r="B109112" s="7">
        <v>83257</v>
      </c>
      <c r="C109112" s="64">
        <v>44407.614669902912</v>
      </c>
      <c r="D109112" s="7">
        <v>347393</v>
      </c>
      <c r="E109112" s="64">
        <f>VLOOKUP('Просмотры (дано)'!B109112,'Подписчики (дано)'!A:C,3,0)</f>
        <v>44373.52609462251</v>
      </c>
      <c r="F109112" s="7">
        <f t="shared" si="1704"/>
        <v>14</v>
      </c>
    </row>
    <row r="109113" spans="1:6" x14ac:dyDescent="0.3">
      <c r="A109113" s="7">
        <v>329887</v>
      </c>
      <c r="B109113" s="7">
        <v>287321</v>
      </c>
      <c r="C109113" s="64">
        <v>44407.615478964406</v>
      </c>
      <c r="D109113" s="7">
        <v>191893</v>
      </c>
      <c r="E109113" s="64">
        <f>VLOOKUP('Просмотры (дано)'!B109113,'Подписчики (дано)'!A:C,3,0)</f>
        <v>44331.12746755698</v>
      </c>
      <c r="F109113" s="7">
        <f t="shared" si="1704"/>
        <v>14</v>
      </c>
    </row>
    <row r="109114" spans="1:6" x14ac:dyDescent="0.3">
      <c r="A109114" s="7">
        <v>329890</v>
      </c>
      <c r="B109114" s="7">
        <v>345956</v>
      </c>
      <c r="C109114" s="64">
        <v>44407.616288025893</v>
      </c>
      <c r="D109114" s="7">
        <v>153893</v>
      </c>
      <c r="E109114" s="64">
        <f>VLOOKUP('Просмотры (дано)'!B109114,'Подписчики (дано)'!A:C,3,0)</f>
        <v>44295.067537891737</v>
      </c>
      <c r="F109114" s="7">
        <f t="shared" si="1704"/>
        <v>14</v>
      </c>
    </row>
    <row r="109115" spans="1:6" x14ac:dyDescent="0.3">
      <c r="A109115" s="7">
        <v>329895</v>
      </c>
      <c r="B109115" s="7">
        <v>102318</v>
      </c>
      <c r="C109115" s="64">
        <v>44407.616692556636</v>
      </c>
      <c r="D109115" s="7">
        <v>170185</v>
      </c>
      <c r="E109115" s="64">
        <f>VLOOKUP('Просмотры (дано)'!B109115,'Подписчики (дано)'!A:C,3,0)</f>
        <v>44373.730588283477</v>
      </c>
      <c r="F109115" s="7">
        <f t="shared" si="1704"/>
        <v>14</v>
      </c>
    </row>
    <row r="109116" spans="1:6" x14ac:dyDescent="0.3">
      <c r="A109116" s="7">
        <v>329900</v>
      </c>
      <c r="B109116" s="7">
        <v>173586</v>
      </c>
      <c r="C109116" s="64">
        <v>44407.617097087379</v>
      </c>
      <c r="D109116" s="7">
        <v>80850</v>
      </c>
      <c r="E109116" s="64">
        <f>VLOOKUP('Просмотры (дано)'!B109116,'Подписчики (дано)'!A:C,3,0)</f>
        <v>44338.435411930193</v>
      </c>
      <c r="F109116" s="7">
        <f t="shared" si="1704"/>
        <v>14</v>
      </c>
    </row>
    <row r="109117" spans="1:6" x14ac:dyDescent="0.3">
      <c r="A109117" s="7">
        <v>329905</v>
      </c>
      <c r="B109117" s="7">
        <v>69633</v>
      </c>
      <c r="C109117" s="64">
        <v>44407.618715210359</v>
      </c>
      <c r="D109117" s="7">
        <v>472330</v>
      </c>
      <c r="E109117" s="64">
        <f>VLOOKUP('Просмотры (дано)'!B109117,'Подписчики (дано)'!A:C,3,0)</f>
        <v>44314.086335078347</v>
      </c>
      <c r="F109117" s="7">
        <f t="shared" si="1704"/>
        <v>14</v>
      </c>
    </row>
    <row r="109118" spans="1:6" x14ac:dyDescent="0.3">
      <c r="A109118" s="7">
        <v>329909</v>
      </c>
      <c r="B109118" s="7">
        <v>171361</v>
      </c>
      <c r="C109118" s="64">
        <v>44407.618715210359</v>
      </c>
      <c r="D109118" s="7">
        <v>304128</v>
      </c>
      <c r="E109118" s="64">
        <f>VLOOKUP('Просмотры (дано)'!B109118,'Подписчики (дано)'!A:C,3,0)</f>
        <v>44341.185680519942</v>
      </c>
      <c r="F109118" s="7">
        <f t="shared" si="1704"/>
        <v>14</v>
      </c>
    </row>
    <row r="109119" spans="1:6" x14ac:dyDescent="0.3">
      <c r="A109119" s="7">
        <v>329911</v>
      </c>
      <c r="B109119" s="7">
        <v>173531</v>
      </c>
      <c r="C109119" s="64">
        <v>44407.619119741095</v>
      </c>
      <c r="D109119" s="7">
        <v>411922</v>
      </c>
      <c r="E109119" s="64">
        <f>VLOOKUP('Просмотры (дано)'!B109119,'Подписчики (дано)'!A:C,3,0)</f>
        <v>44342.367130982908</v>
      </c>
      <c r="F109119" s="7">
        <f t="shared" si="1704"/>
        <v>14</v>
      </c>
    </row>
    <row r="109120" spans="1:6" x14ac:dyDescent="0.3">
      <c r="A109120" s="7">
        <v>329914</v>
      </c>
      <c r="B109120" s="7">
        <v>344459</v>
      </c>
      <c r="C109120" s="64">
        <v>44407.619119741095</v>
      </c>
      <c r="D109120" s="7">
        <v>280682</v>
      </c>
      <c r="E109120" s="64">
        <f>VLOOKUP('Просмотры (дано)'!B109120,'Подписчики (дано)'!A:C,3,0)</f>
        <v>44393.693261289176</v>
      </c>
      <c r="F109120" s="7">
        <f t="shared" si="1704"/>
        <v>14</v>
      </c>
    </row>
    <row r="109121" spans="1:6" x14ac:dyDescent="0.3">
      <c r="A109121" s="7">
        <v>329919</v>
      </c>
      <c r="B109121" s="7">
        <v>29630</v>
      </c>
      <c r="C109121" s="64">
        <v>44407.619119741103</v>
      </c>
      <c r="D109121" s="7">
        <v>386066</v>
      </c>
      <c r="E109121" s="64">
        <f>VLOOKUP('Просмотры (дано)'!B109121,'Подписчики (дано)'!A:C,3,0)</f>
        <v>44365.605234401715</v>
      </c>
      <c r="F109121" s="7">
        <f t="shared" si="1704"/>
        <v>14</v>
      </c>
    </row>
    <row r="109122" spans="1:6" x14ac:dyDescent="0.3">
      <c r="A109122" s="7">
        <v>329922</v>
      </c>
      <c r="B109122" s="7">
        <v>185373</v>
      </c>
      <c r="C109122" s="64">
        <v>44407.619333333336</v>
      </c>
      <c r="D109122" s="7">
        <v>63666</v>
      </c>
      <c r="E109122" s="64">
        <f>VLOOKUP('Просмотры (дано)'!B109122,'Подписчики (дано)'!A:C,3,0)</f>
        <v>44406.392182549862</v>
      </c>
      <c r="F109122" s="7">
        <f t="shared" si="1704"/>
        <v>14</v>
      </c>
    </row>
    <row r="109123" spans="1:6" x14ac:dyDescent="0.3">
      <c r="A109123" s="7">
        <v>329923</v>
      </c>
      <c r="B109123" s="7">
        <v>49897</v>
      </c>
      <c r="C109123" s="64">
        <v>44407.620333333332</v>
      </c>
      <c r="D109123" s="7">
        <v>105352</v>
      </c>
      <c r="E109123" s="64">
        <f>VLOOKUP('Просмотры (дано)'!B109123,'Подписчики (дано)'!A:C,3,0)</f>
        <v>44316.754001531335</v>
      </c>
      <c r="F109123" s="7">
        <f t="shared" ref="F109123:F109186" si="1705">HOUR(C109123)</f>
        <v>14</v>
      </c>
    </row>
    <row r="109124" spans="1:6" x14ac:dyDescent="0.3">
      <c r="A109124" s="7">
        <v>329925</v>
      </c>
      <c r="B109124" s="7">
        <v>41829</v>
      </c>
      <c r="C109124" s="64">
        <v>44407.621546925569</v>
      </c>
      <c r="D109124" s="7">
        <v>349014</v>
      </c>
      <c r="E109124" s="64">
        <f>VLOOKUP('Просмотры (дано)'!B109124,'Подписчики (дано)'!A:C,3,0)</f>
        <v>44341.04740797721</v>
      </c>
      <c r="F109124" s="7">
        <f t="shared" si="1705"/>
        <v>14</v>
      </c>
    </row>
    <row r="109125" spans="1:6" x14ac:dyDescent="0.3">
      <c r="A109125" s="7">
        <v>329928</v>
      </c>
      <c r="B109125" s="7">
        <v>66016</v>
      </c>
      <c r="C109125" s="64">
        <v>44407.621546925569</v>
      </c>
      <c r="D109125" s="7">
        <v>411922</v>
      </c>
      <c r="E109125" s="64">
        <f>VLOOKUP('Просмотры (дано)'!B109125,'Подписчики (дано)'!A:C,3,0)</f>
        <v>44315.315902849004</v>
      </c>
      <c r="F109125" s="7">
        <f t="shared" si="1705"/>
        <v>14</v>
      </c>
    </row>
    <row r="109126" spans="1:6" x14ac:dyDescent="0.3">
      <c r="A109126" s="7">
        <v>329929</v>
      </c>
      <c r="B109126" s="7">
        <v>148101</v>
      </c>
      <c r="C109126" s="64">
        <v>44407.621951456313</v>
      </c>
      <c r="D109126" s="7">
        <v>272330</v>
      </c>
      <c r="E109126" s="64">
        <f>VLOOKUP('Просмотры (дано)'!B109126,'Подписчики (дано)'!A:C,3,0)</f>
        <v>44345.014961289176</v>
      </c>
      <c r="F109126" s="7">
        <f t="shared" si="1705"/>
        <v>14</v>
      </c>
    </row>
    <row r="109127" spans="1:6" x14ac:dyDescent="0.3">
      <c r="A109127" s="7">
        <v>329930</v>
      </c>
      <c r="B109127" s="7">
        <v>189770</v>
      </c>
      <c r="C109127" s="64">
        <v>44407.622355987056</v>
      </c>
      <c r="D109127" s="7">
        <v>328524</v>
      </c>
      <c r="E109127" s="64">
        <f>VLOOKUP('Просмотры (дано)'!B109127,'Подписчики (дано)'!A:C,3,0)</f>
        <v>44345.010524679485</v>
      </c>
      <c r="F109127" s="7">
        <f t="shared" si="1705"/>
        <v>14</v>
      </c>
    </row>
    <row r="109128" spans="1:6" x14ac:dyDescent="0.3">
      <c r="A109128" s="7">
        <v>329934</v>
      </c>
      <c r="B109128" s="7">
        <v>348899</v>
      </c>
      <c r="C109128" s="64">
        <v>44407.622760517799</v>
      </c>
      <c r="D109128" s="7">
        <v>325852</v>
      </c>
      <c r="E109128" s="64">
        <f>VLOOKUP('Просмотры (дано)'!B109128,'Подписчики (дано)'!A:C,3,0)</f>
        <v>44375.203002279202</v>
      </c>
      <c r="F109128" s="7">
        <f t="shared" si="1705"/>
        <v>14</v>
      </c>
    </row>
    <row r="109129" spans="1:6" x14ac:dyDescent="0.3">
      <c r="A109129" s="7">
        <v>329938</v>
      </c>
      <c r="B109129" s="7">
        <v>296295</v>
      </c>
      <c r="C109129" s="64">
        <v>44407.623</v>
      </c>
      <c r="D109129" s="7">
        <v>320620</v>
      </c>
      <c r="E109129" s="64">
        <f>VLOOKUP('Просмотры (дано)'!B109129,'Подписчики (дано)'!A:C,3,0)</f>
        <v>44375.324807763529</v>
      </c>
      <c r="F109129" s="7">
        <f t="shared" si="1705"/>
        <v>14</v>
      </c>
    </row>
    <row r="109130" spans="1:6" x14ac:dyDescent="0.3">
      <c r="A109130" s="7">
        <v>329942</v>
      </c>
      <c r="B109130" s="7">
        <v>119672</v>
      </c>
      <c r="C109130" s="64">
        <v>44407.623165048542</v>
      </c>
      <c r="D109130" s="7">
        <v>21760</v>
      </c>
      <c r="E109130" s="64">
        <f>VLOOKUP('Просмотры (дано)'!B109130,'Подписчики (дано)'!A:C,3,0)</f>
        <v>44399.95565502136</v>
      </c>
      <c r="F109130" s="7">
        <f t="shared" si="1705"/>
        <v>14</v>
      </c>
    </row>
    <row r="109131" spans="1:6" x14ac:dyDescent="0.3">
      <c r="A109131" s="7">
        <v>329943</v>
      </c>
      <c r="B109131" s="7">
        <v>118736</v>
      </c>
      <c r="C109131" s="64">
        <v>44407.623569579293</v>
      </c>
      <c r="D109131" s="7">
        <v>258219</v>
      </c>
      <c r="E109131" s="64">
        <f>VLOOKUP('Просмотры (дано)'!B109131,'Подписчики (дано)'!A:C,3,0)</f>
        <v>44374.514872115382</v>
      </c>
      <c r="F109131" s="7">
        <f t="shared" si="1705"/>
        <v>14</v>
      </c>
    </row>
    <row r="109132" spans="1:6" x14ac:dyDescent="0.3">
      <c r="A109132" s="7">
        <v>329944</v>
      </c>
      <c r="B109132" s="7">
        <v>201753</v>
      </c>
      <c r="C109132" s="64">
        <v>44407.623569579293</v>
      </c>
      <c r="D109132" s="7">
        <v>347393</v>
      </c>
      <c r="E109132" s="64">
        <f>VLOOKUP('Просмотры (дано)'!B109132,'Подписчики (дано)'!A:C,3,0)</f>
        <v>44397.006664529916</v>
      </c>
      <c r="F109132" s="7">
        <f t="shared" si="1705"/>
        <v>14</v>
      </c>
    </row>
    <row r="109133" spans="1:6" x14ac:dyDescent="0.3">
      <c r="A109133" s="7">
        <v>329945</v>
      </c>
      <c r="B109133" s="7">
        <v>209009</v>
      </c>
      <c r="C109133" s="64">
        <v>44407.623569579293</v>
      </c>
      <c r="D109133" s="7">
        <v>182191</v>
      </c>
      <c r="E109133" s="64">
        <f>VLOOKUP('Просмотры (дано)'!B109133,'Подписчики (дано)'!A:C,3,0)</f>
        <v>44356.768582799144</v>
      </c>
      <c r="F109133" s="7">
        <f t="shared" si="1705"/>
        <v>14</v>
      </c>
    </row>
    <row r="109134" spans="1:6" x14ac:dyDescent="0.3">
      <c r="A109134" s="7">
        <v>329949</v>
      </c>
      <c r="B109134" s="7">
        <v>38309</v>
      </c>
      <c r="C109134" s="64">
        <v>44407.623974110029</v>
      </c>
      <c r="D109134" s="7">
        <v>428248</v>
      </c>
      <c r="E109134" s="64">
        <f>VLOOKUP('Просмотры (дано)'!B109134,'Подписчики (дано)'!A:C,3,0)</f>
        <v>44357.964575854698</v>
      </c>
      <c r="F109134" s="7">
        <f t="shared" si="1705"/>
        <v>14</v>
      </c>
    </row>
    <row r="109135" spans="1:6" x14ac:dyDescent="0.3">
      <c r="A109135" s="7">
        <v>329952</v>
      </c>
      <c r="B109135" s="7">
        <v>171056</v>
      </c>
      <c r="C109135" s="64">
        <v>44407.623974110029</v>
      </c>
      <c r="D109135" s="7">
        <v>411922</v>
      </c>
      <c r="E109135" s="64">
        <f>VLOOKUP('Просмотры (дано)'!B109135,'Подписчики (дано)'!A:C,3,0)</f>
        <v>44396.049260826207</v>
      </c>
      <c r="F109135" s="7">
        <f t="shared" si="1705"/>
        <v>14</v>
      </c>
    </row>
    <row r="109136" spans="1:6" x14ac:dyDescent="0.3">
      <c r="A109136" s="7">
        <v>329956</v>
      </c>
      <c r="B109136" s="7">
        <v>50008</v>
      </c>
      <c r="C109136" s="64">
        <v>44407.624378640779</v>
      </c>
      <c r="D109136" s="7">
        <v>299451</v>
      </c>
      <c r="E109136" s="64">
        <f>VLOOKUP('Просмотры (дано)'!B109136,'Подписчики (дано)'!A:C,3,0)</f>
        <v>44314.619514957267</v>
      </c>
      <c r="F109136" s="7">
        <f t="shared" si="1705"/>
        <v>14</v>
      </c>
    </row>
    <row r="109137" spans="1:6" x14ac:dyDescent="0.3">
      <c r="A109137" s="7">
        <v>329957</v>
      </c>
      <c r="B109137" s="7">
        <v>319408</v>
      </c>
      <c r="C109137" s="64">
        <v>44407.624783171523</v>
      </c>
      <c r="D109137" s="7">
        <v>328544</v>
      </c>
      <c r="E109137" s="64">
        <f>VLOOKUP('Просмотры (дано)'!B109137,'Подписчики (дано)'!A:C,3,0)</f>
        <v>44288.263859615385</v>
      </c>
      <c r="F109137" s="7">
        <f t="shared" si="1705"/>
        <v>14</v>
      </c>
    </row>
    <row r="109138" spans="1:6" x14ac:dyDescent="0.3">
      <c r="A109138" s="7">
        <v>329959</v>
      </c>
      <c r="B109138" s="7">
        <v>1122</v>
      </c>
      <c r="C109138" s="64">
        <v>44407.625187702266</v>
      </c>
      <c r="D109138" s="7">
        <v>472330</v>
      </c>
      <c r="E109138" s="64">
        <f>VLOOKUP('Просмотры (дано)'!B109138,'Подписчики (дано)'!A:C,3,0)</f>
        <v>44333.798464280626</v>
      </c>
      <c r="F109138" s="7">
        <f t="shared" si="1705"/>
        <v>15</v>
      </c>
    </row>
    <row r="109139" spans="1:6" x14ac:dyDescent="0.3">
      <c r="A109139" s="7">
        <v>329961</v>
      </c>
      <c r="B109139" s="7">
        <v>6001</v>
      </c>
      <c r="C109139" s="64">
        <v>44407.625333333337</v>
      </c>
      <c r="D109139" s="7">
        <v>170185</v>
      </c>
      <c r="E109139" s="64">
        <f>VLOOKUP('Просмотры (дано)'!B109139,'Подписчики (дано)'!A:C,3,0)</f>
        <v>44374.154093019941</v>
      </c>
      <c r="F109139" s="7">
        <f t="shared" si="1705"/>
        <v>15</v>
      </c>
    </row>
    <row r="109140" spans="1:6" x14ac:dyDescent="0.3">
      <c r="A109140" s="7">
        <v>329962</v>
      </c>
      <c r="B109140" s="7">
        <v>223659</v>
      </c>
      <c r="C109140" s="64">
        <v>44407.625996763752</v>
      </c>
      <c r="D109140" s="7">
        <v>459600</v>
      </c>
      <c r="E109140" s="64">
        <f>VLOOKUP('Просмотры (дано)'!B109140,'Подписчики (дано)'!A:C,3,0)</f>
        <v>44341.707742521365</v>
      </c>
      <c r="F109140" s="7">
        <f t="shared" si="1705"/>
        <v>15</v>
      </c>
    </row>
    <row r="109141" spans="1:6" x14ac:dyDescent="0.3">
      <c r="A109141" s="7">
        <v>329964</v>
      </c>
      <c r="B109141" s="7">
        <v>196205</v>
      </c>
      <c r="C109141" s="64">
        <v>44407.628019417476</v>
      </c>
      <c r="D109141" s="7">
        <v>241927</v>
      </c>
      <c r="E109141" s="64">
        <f>VLOOKUP('Просмотры (дано)'!B109141,'Подписчики (дано)'!A:C,3,0)</f>
        <v>44406.907313141026</v>
      </c>
      <c r="F109141" s="7">
        <f t="shared" si="1705"/>
        <v>15</v>
      </c>
    </row>
    <row r="109142" spans="1:6" x14ac:dyDescent="0.3">
      <c r="A109142" s="7">
        <v>329967</v>
      </c>
      <c r="B109142" s="7">
        <v>63927</v>
      </c>
      <c r="C109142" s="64">
        <v>44407.628828478963</v>
      </c>
      <c r="D109142" s="7">
        <v>341333</v>
      </c>
      <c r="E109142" s="64">
        <f>VLOOKUP('Просмотры (дано)'!B109142,'Подписчики (дано)'!A:C,3,0)</f>
        <v>44345.858230519945</v>
      </c>
      <c r="F109142" s="7">
        <f t="shared" si="1705"/>
        <v>15</v>
      </c>
    </row>
    <row r="109143" spans="1:6" x14ac:dyDescent="0.3">
      <c r="A109143" s="7">
        <v>329969</v>
      </c>
      <c r="B109143" s="7">
        <v>105154</v>
      </c>
      <c r="C109143" s="64">
        <v>44407.630446601943</v>
      </c>
      <c r="D109143" s="7">
        <v>208814</v>
      </c>
      <c r="E109143" s="64">
        <f>VLOOKUP('Просмотры (дано)'!B109143,'Подписчики (дано)'!A:C,3,0)</f>
        <v>44384.032589779206</v>
      </c>
      <c r="F109143" s="7">
        <f t="shared" si="1705"/>
        <v>15</v>
      </c>
    </row>
    <row r="109144" spans="1:6" x14ac:dyDescent="0.3">
      <c r="A109144" s="7">
        <v>329974</v>
      </c>
      <c r="B109144" s="7">
        <v>62644</v>
      </c>
      <c r="C109144" s="64">
        <v>44407.630851132686</v>
      </c>
      <c r="D109144" s="7">
        <v>78410</v>
      </c>
      <c r="E109144" s="64">
        <f>VLOOKUP('Просмотры (дано)'!B109144,'Подписчики (дано)'!A:C,3,0)</f>
        <v>44298.203550890306</v>
      </c>
      <c r="F109144" s="7">
        <f t="shared" si="1705"/>
        <v>15</v>
      </c>
    </row>
    <row r="109145" spans="1:6" x14ac:dyDescent="0.3">
      <c r="A109145" s="7">
        <v>329976</v>
      </c>
      <c r="B109145" s="7">
        <v>197724</v>
      </c>
      <c r="C109145" s="64">
        <v>44407.631255663429</v>
      </c>
      <c r="D109145" s="7">
        <v>188971</v>
      </c>
      <c r="E109145" s="64">
        <f>VLOOKUP('Просмотры (дано)'!B109145,'Подписчики (дано)'!A:C,3,0)</f>
        <v>44351.098155448715</v>
      </c>
      <c r="F109145" s="7">
        <f t="shared" si="1705"/>
        <v>15</v>
      </c>
    </row>
    <row r="109146" spans="1:6" x14ac:dyDescent="0.3">
      <c r="A109146" s="7">
        <v>329978</v>
      </c>
      <c r="B109146" s="7">
        <v>182711</v>
      </c>
      <c r="C109146" s="64">
        <v>44407.63166019418</v>
      </c>
      <c r="D109146" s="7">
        <v>459455</v>
      </c>
      <c r="E109146" s="64">
        <f>VLOOKUP('Просмотры (дано)'!B109146,'Подписчики (дано)'!A:C,3,0)</f>
        <v>44371.686721403137</v>
      </c>
      <c r="F109146" s="7">
        <f t="shared" si="1705"/>
        <v>15</v>
      </c>
    </row>
    <row r="109147" spans="1:6" x14ac:dyDescent="0.3">
      <c r="A109147" s="7">
        <v>329982</v>
      </c>
      <c r="B109147" s="7">
        <v>188445</v>
      </c>
      <c r="C109147" s="64">
        <v>44407.632064724916</v>
      </c>
      <c r="D109147" s="7">
        <v>297541</v>
      </c>
      <c r="E109147" s="64">
        <f>VLOOKUP('Просмотры (дано)'!B109147,'Подписчики (дано)'!A:C,3,0)</f>
        <v>44406.657583262109</v>
      </c>
      <c r="F109147" s="7">
        <f t="shared" si="1705"/>
        <v>15</v>
      </c>
    </row>
    <row r="109148" spans="1:6" x14ac:dyDescent="0.3">
      <c r="A109148" s="7">
        <v>329983</v>
      </c>
      <c r="B109148" s="7">
        <v>31504</v>
      </c>
      <c r="C109148" s="64">
        <v>44407.632469255666</v>
      </c>
      <c r="D109148" s="7">
        <v>16360</v>
      </c>
      <c r="E109148" s="64">
        <f>VLOOKUP('Просмотры (дано)'!B109148,'Подписчики (дано)'!A:C,3,0)</f>
        <v>44352.657968660969</v>
      </c>
      <c r="F109148" s="7">
        <f t="shared" si="1705"/>
        <v>15</v>
      </c>
    </row>
    <row r="109149" spans="1:6" x14ac:dyDescent="0.3">
      <c r="A109149" s="7">
        <v>329987</v>
      </c>
      <c r="B109149" s="7">
        <v>239430</v>
      </c>
      <c r="C109149" s="64">
        <v>44407.632469255666</v>
      </c>
      <c r="D109149" s="7">
        <v>279337</v>
      </c>
      <c r="E109149" s="64">
        <f>VLOOKUP('Просмотры (дано)'!B109149,'Подписчики (дано)'!A:C,3,0)</f>
        <v>44340.987340633903</v>
      </c>
      <c r="F109149" s="7">
        <f t="shared" si="1705"/>
        <v>15</v>
      </c>
    </row>
    <row r="109150" spans="1:6" x14ac:dyDescent="0.3">
      <c r="A109150" s="7">
        <v>329991</v>
      </c>
      <c r="B109150" s="7">
        <v>53341</v>
      </c>
      <c r="C109150" s="64">
        <v>44407.633278317153</v>
      </c>
      <c r="D109150" s="7">
        <v>291304</v>
      </c>
      <c r="E109150" s="64">
        <f>VLOOKUP('Просмотры (дано)'!B109150,'Подписчики (дано)'!A:C,3,0)</f>
        <v>44309.010222150995</v>
      </c>
      <c r="F109150" s="7">
        <f t="shared" si="1705"/>
        <v>15</v>
      </c>
    </row>
    <row r="109151" spans="1:6" x14ac:dyDescent="0.3">
      <c r="A109151" s="7">
        <v>329994</v>
      </c>
      <c r="B109151" s="7">
        <v>41957</v>
      </c>
      <c r="C109151" s="64">
        <v>44407.634333333335</v>
      </c>
      <c r="D109151" s="7">
        <v>394819</v>
      </c>
      <c r="E109151" s="64">
        <f>VLOOKUP('Просмотры (дано)'!B109151,'Подписчики (дано)'!A:C,3,0)</f>
        <v>44373.056463817666</v>
      </c>
      <c r="F109151" s="7">
        <f t="shared" si="1705"/>
        <v>15</v>
      </c>
    </row>
    <row r="109152" spans="1:6" x14ac:dyDescent="0.3">
      <c r="A109152" s="7">
        <v>329995</v>
      </c>
      <c r="B109152" s="7">
        <v>3139</v>
      </c>
      <c r="C109152" s="64">
        <v>44407.634896440126</v>
      </c>
      <c r="D109152" s="7">
        <v>293657</v>
      </c>
      <c r="E109152" s="64">
        <f>VLOOKUP('Просмотры (дано)'!B109152,'Подписчики (дано)'!A:C,3,0)</f>
        <v>44374.360565491457</v>
      </c>
      <c r="F109152" s="7">
        <f t="shared" si="1705"/>
        <v>15</v>
      </c>
    </row>
    <row r="109153" spans="1:6" x14ac:dyDescent="0.3">
      <c r="A109153" s="7">
        <v>329996</v>
      </c>
      <c r="B109153" s="7">
        <v>95679</v>
      </c>
      <c r="C109153" s="64">
        <v>44407.635300970869</v>
      </c>
      <c r="D109153" s="7">
        <v>233494</v>
      </c>
      <c r="E109153" s="64">
        <f>VLOOKUP('Просмотры (дано)'!B109153,'Подписчики (дано)'!A:C,3,0)</f>
        <v>44334.219137001426</v>
      </c>
      <c r="F109153" s="7">
        <f t="shared" si="1705"/>
        <v>15</v>
      </c>
    </row>
    <row r="109154" spans="1:6" x14ac:dyDescent="0.3">
      <c r="A109154" s="7">
        <v>330001</v>
      </c>
      <c r="B109154" s="7">
        <v>127095</v>
      </c>
      <c r="C109154" s="64">
        <v>44407.63570550162</v>
      </c>
      <c r="D109154" s="7">
        <v>411922</v>
      </c>
      <c r="E109154" s="64">
        <f>VLOOKUP('Просмотры (дано)'!B109154,'Подписчики (дано)'!A:C,3,0)</f>
        <v>44386.637876780631</v>
      </c>
      <c r="F109154" s="7">
        <f t="shared" si="1705"/>
        <v>15</v>
      </c>
    </row>
    <row r="109155" spans="1:6" x14ac:dyDescent="0.3">
      <c r="A109155" s="7">
        <v>330006</v>
      </c>
      <c r="B109155" s="7">
        <v>167773</v>
      </c>
      <c r="C109155" s="64">
        <v>44407.636110032363</v>
      </c>
      <c r="D109155" s="7">
        <v>258219</v>
      </c>
      <c r="E109155" s="64">
        <f>VLOOKUP('Просмотры (дано)'!B109155,'Подписчики (дано)'!A:C,3,0)</f>
        <v>44406.902503418809</v>
      </c>
      <c r="F109155" s="7">
        <f t="shared" si="1705"/>
        <v>15</v>
      </c>
    </row>
    <row r="109156" spans="1:6" x14ac:dyDescent="0.3">
      <c r="A109156" s="7">
        <v>330011</v>
      </c>
      <c r="B109156" s="7">
        <v>278607</v>
      </c>
      <c r="C109156" s="64">
        <v>44407.636514563106</v>
      </c>
      <c r="D109156" s="7">
        <v>347008</v>
      </c>
      <c r="E109156" s="64">
        <f>VLOOKUP('Просмотры (дано)'!B109156,'Подписчики (дано)'!A:C,3,0)</f>
        <v>44344.906970299147</v>
      </c>
      <c r="F109156" s="7">
        <f t="shared" si="1705"/>
        <v>15</v>
      </c>
    </row>
    <row r="109157" spans="1:6" x14ac:dyDescent="0.3">
      <c r="A109157" s="7">
        <v>330016</v>
      </c>
      <c r="B109157" s="7">
        <v>101625</v>
      </c>
      <c r="C109157" s="64">
        <v>44407.636919093849</v>
      </c>
      <c r="D109157" s="7">
        <v>347008</v>
      </c>
      <c r="E109157" s="64">
        <f>VLOOKUP('Просмотры (дано)'!B109157,'Подписчики (дано)'!A:C,3,0)</f>
        <v>44321.772107336183</v>
      </c>
      <c r="F109157" s="7">
        <f t="shared" si="1705"/>
        <v>15</v>
      </c>
    </row>
    <row r="109158" spans="1:6" x14ac:dyDescent="0.3">
      <c r="A109158" s="7">
        <v>330019</v>
      </c>
      <c r="B109158" s="7">
        <v>163978</v>
      </c>
      <c r="C109158" s="64">
        <v>44407.636919093849</v>
      </c>
      <c r="D109158" s="7">
        <v>114993</v>
      </c>
      <c r="E109158" s="64">
        <f>VLOOKUP('Просмотры (дано)'!B109158,'Подписчики (дано)'!A:C,3,0)</f>
        <v>44324.01088856838</v>
      </c>
      <c r="F109158" s="7">
        <f t="shared" si="1705"/>
        <v>15</v>
      </c>
    </row>
    <row r="109159" spans="1:6" x14ac:dyDescent="0.3">
      <c r="A109159" s="7">
        <v>330023</v>
      </c>
      <c r="B109159" s="7">
        <v>291284</v>
      </c>
      <c r="C109159" s="64">
        <v>44407.637728155343</v>
      </c>
      <c r="D109159" s="7">
        <v>468237</v>
      </c>
      <c r="E109159" s="64">
        <f>VLOOKUP('Просмотры (дано)'!B109159,'Подписчики (дано)'!A:C,3,0)</f>
        <v>44344.008459472941</v>
      </c>
      <c r="F109159" s="7">
        <f t="shared" si="1705"/>
        <v>15</v>
      </c>
    </row>
    <row r="109160" spans="1:6" x14ac:dyDescent="0.3">
      <c r="A109160" s="7">
        <v>330024</v>
      </c>
      <c r="B109160" s="7">
        <v>173216</v>
      </c>
      <c r="C109160" s="64">
        <v>44407.638941747573</v>
      </c>
      <c r="D109160" s="7">
        <v>450900</v>
      </c>
      <c r="E109160" s="64">
        <f>VLOOKUP('Просмотры (дано)'!B109160,'Подписчики (дано)'!A:C,3,0)</f>
        <v>44407.111908297724</v>
      </c>
      <c r="F109160" s="7">
        <f t="shared" si="1705"/>
        <v>15</v>
      </c>
    </row>
    <row r="109161" spans="1:6" x14ac:dyDescent="0.3">
      <c r="A109161" s="7">
        <v>330025</v>
      </c>
      <c r="B109161" s="7">
        <v>154327</v>
      </c>
      <c r="C109161" s="64">
        <v>44407.639666666662</v>
      </c>
      <c r="D109161" s="7">
        <v>4572</v>
      </c>
      <c r="E109161" s="64">
        <f>VLOOKUP('Просмотры (дано)'!B109161,'Подписчики (дано)'!A:C,3,0)</f>
        <v>44315.958757051281</v>
      </c>
      <c r="F109161" s="7">
        <f t="shared" si="1705"/>
        <v>15</v>
      </c>
    </row>
    <row r="109162" spans="1:6" x14ac:dyDescent="0.3">
      <c r="A109162" s="7">
        <v>330030</v>
      </c>
      <c r="B109162" s="7">
        <v>190787</v>
      </c>
      <c r="C109162" s="64">
        <v>44407.639750809067</v>
      </c>
      <c r="D109162" s="7">
        <v>31749</v>
      </c>
      <c r="E109162" s="64">
        <f>VLOOKUP('Просмотры (дано)'!B109162,'Подписчики (дано)'!A:C,3,0)</f>
        <v>44372.120786752137</v>
      </c>
      <c r="F109162" s="7">
        <f t="shared" si="1705"/>
        <v>15</v>
      </c>
    </row>
    <row r="109163" spans="1:6" x14ac:dyDescent="0.3">
      <c r="A109163" s="7">
        <v>330035</v>
      </c>
      <c r="B109163" s="7">
        <v>227382</v>
      </c>
      <c r="C109163" s="64">
        <v>44407.639750809067</v>
      </c>
      <c r="D109163" s="7">
        <v>285680</v>
      </c>
      <c r="E109163" s="64">
        <f>VLOOKUP('Просмотры (дано)'!B109163,'Подписчики (дано)'!A:C,3,0)</f>
        <v>44334.937741595437</v>
      </c>
      <c r="F109163" s="7">
        <f t="shared" si="1705"/>
        <v>15</v>
      </c>
    </row>
    <row r="109164" spans="1:6" x14ac:dyDescent="0.3">
      <c r="A109164" s="7">
        <v>330038</v>
      </c>
      <c r="B109164" s="7">
        <v>94602</v>
      </c>
      <c r="C109164" s="64">
        <v>44407.640155339803</v>
      </c>
      <c r="D109164" s="7">
        <v>381626</v>
      </c>
      <c r="E109164" s="64">
        <f>VLOOKUP('Просмотры (дано)'!B109164,'Подписчики (дано)'!A:C,3,0)</f>
        <v>44341.433563853272</v>
      </c>
      <c r="F109164" s="7">
        <f t="shared" si="1705"/>
        <v>15</v>
      </c>
    </row>
    <row r="109165" spans="1:6" x14ac:dyDescent="0.3">
      <c r="A109165" s="7">
        <v>330040</v>
      </c>
      <c r="B109165" s="7">
        <v>3460</v>
      </c>
      <c r="C109165" s="64">
        <v>44407.64136893204</v>
      </c>
      <c r="D109165" s="7">
        <v>180863</v>
      </c>
      <c r="E109165" s="64">
        <f>VLOOKUP('Просмотры (дано)'!B109165,'Подписчики (дано)'!A:C,3,0)</f>
        <v>44341.542225213678</v>
      </c>
      <c r="F109165" s="7">
        <f t="shared" si="1705"/>
        <v>15</v>
      </c>
    </row>
    <row r="109166" spans="1:6" x14ac:dyDescent="0.3">
      <c r="A109166" s="7">
        <v>330044</v>
      </c>
      <c r="B109166" s="7">
        <v>87511</v>
      </c>
      <c r="C109166" s="64">
        <v>44407.64136893204</v>
      </c>
      <c r="D109166" s="7">
        <v>325094</v>
      </c>
      <c r="E109166" s="64">
        <f>VLOOKUP('Просмотры (дано)'!B109166,'Подписчики (дано)'!A:C,3,0)</f>
        <v>44351.984070049861</v>
      </c>
      <c r="F109166" s="7">
        <f t="shared" si="1705"/>
        <v>15</v>
      </c>
    </row>
    <row r="109167" spans="1:6" x14ac:dyDescent="0.3">
      <c r="A109167" s="7">
        <v>330046</v>
      </c>
      <c r="B109167" s="7">
        <v>147599</v>
      </c>
      <c r="C109167" s="64">
        <v>44407.64136893204</v>
      </c>
      <c r="D109167" s="7">
        <v>472712</v>
      </c>
      <c r="E109167" s="64">
        <f>VLOOKUP('Просмотры (дано)'!B109167,'Подписчики (дано)'!A:C,3,0)</f>
        <v>44343.105754807693</v>
      </c>
      <c r="F109167" s="7">
        <f t="shared" si="1705"/>
        <v>15</v>
      </c>
    </row>
    <row r="109168" spans="1:6" x14ac:dyDescent="0.3">
      <c r="A109168" s="7">
        <v>330051</v>
      </c>
      <c r="B109168" s="7">
        <v>206674</v>
      </c>
      <c r="C109168" s="64">
        <v>44407.641773462783</v>
      </c>
      <c r="D109168" s="7">
        <v>362629</v>
      </c>
      <c r="E109168" s="64">
        <f>VLOOKUP('Просмотры (дано)'!B109168,'Подписчики (дано)'!A:C,3,0)</f>
        <v>44308.806288817665</v>
      </c>
      <c r="F109168" s="7">
        <f t="shared" si="1705"/>
        <v>15</v>
      </c>
    </row>
    <row r="109169" spans="1:6" x14ac:dyDescent="0.3">
      <c r="A109169" s="7">
        <v>330055</v>
      </c>
      <c r="B109169" s="7">
        <v>87761</v>
      </c>
      <c r="C109169" s="64">
        <v>44407.642</v>
      </c>
      <c r="D109169" s="7">
        <v>88863</v>
      </c>
      <c r="E109169" s="64">
        <f>VLOOKUP('Просмотры (дано)'!B109169,'Подписчики (дано)'!A:C,3,0)</f>
        <v>44313.696007799146</v>
      </c>
      <c r="F109169" s="7">
        <f t="shared" si="1705"/>
        <v>15</v>
      </c>
    </row>
    <row r="109170" spans="1:6" x14ac:dyDescent="0.3">
      <c r="A109170" s="7">
        <v>330058</v>
      </c>
      <c r="B109170" s="7">
        <v>133942</v>
      </c>
      <c r="C109170" s="64">
        <v>44407.64298705502</v>
      </c>
      <c r="D109170" s="7">
        <v>217307</v>
      </c>
      <c r="E109170" s="64">
        <f>VLOOKUP('Просмотры (дано)'!B109170,'Подписчики (дано)'!A:C,3,0)</f>
        <v>44347.019763603988</v>
      </c>
      <c r="F109170" s="7">
        <f t="shared" si="1705"/>
        <v>15</v>
      </c>
    </row>
    <row r="109171" spans="1:6" x14ac:dyDescent="0.3">
      <c r="A109171" s="7">
        <v>330059</v>
      </c>
      <c r="B109171" s="7">
        <v>141522</v>
      </c>
      <c r="C109171" s="64">
        <v>44407.643391585763</v>
      </c>
      <c r="D109171" s="7">
        <v>347008</v>
      </c>
      <c r="E109171" s="64">
        <f>VLOOKUP('Просмотры (дано)'!B109171,'Подписчики (дано)'!A:C,3,0)</f>
        <v>44372.992079059826</v>
      </c>
      <c r="F109171" s="7">
        <f t="shared" si="1705"/>
        <v>15</v>
      </c>
    </row>
    <row r="109172" spans="1:6" x14ac:dyDescent="0.3">
      <c r="A109172" s="7">
        <v>330060</v>
      </c>
      <c r="B109172" s="7">
        <v>82681</v>
      </c>
      <c r="C109172" s="64">
        <v>44407.64541423948</v>
      </c>
      <c r="D109172" s="7">
        <v>250679</v>
      </c>
      <c r="E109172" s="64">
        <f>VLOOKUP('Просмотры (дано)'!B109172,'Подписчики (дано)'!A:C,3,0)</f>
        <v>44394.189328383196</v>
      </c>
      <c r="F109172" s="7">
        <f t="shared" si="1705"/>
        <v>15</v>
      </c>
    </row>
    <row r="109173" spans="1:6" x14ac:dyDescent="0.3">
      <c r="A109173" s="7">
        <v>330061</v>
      </c>
      <c r="B109173" s="7">
        <v>167676</v>
      </c>
      <c r="C109173" s="64">
        <v>44407.64541423948</v>
      </c>
      <c r="D109173" s="7">
        <v>228405</v>
      </c>
      <c r="E109173" s="64">
        <f>VLOOKUP('Просмотры (дано)'!B109173,'Подписчики (дано)'!A:C,3,0)</f>
        <v>44339.772014066955</v>
      </c>
      <c r="F109173" s="7">
        <f t="shared" si="1705"/>
        <v>15</v>
      </c>
    </row>
    <row r="109174" spans="1:6" x14ac:dyDescent="0.3">
      <c r="A109174" s="7">
        <v>330066</v>
      </c>
      <c r="B109174" s="7">
        <v>97235</v>
      </c>
      <c r="C109174" s="64">
        <v>44407.64581877023</v>
      </c>
      <c r="D109174" s="7">
        <v>134973</v>
      </c>
      <c r="E109174" s="64">
        <f>VLOOKUP('Просмотры (дано)'!B109174,'Подписчики (дано)'!A:C,3,0)</f>
        <v>44405.997376745014</v>
      </c>
      <c r="F109174" s="7">
        <f t="shared" si="1705"/>
        <v>15</v>
      </c>
    </row>
    <row r="109175" spans="1:6" x14ac:dyDescent="0.3">
      <c r="A109175" s="7">
        <v>330068</v>
      </c>
      <c r="B109175" s="7">
        <v>139688</v>
      </c>
      <c r="C109175" s="64">
        <v>44407.646223300973</v>
      </c>
      <c r="D109175" s="7">
        <v>376706</v>
      </c>
      <c r="E109175" s="64">
        <f>VLOOKUP('Просмотры (дано)'!B109175,'Подписчики (дано)'!A:C,3,0)</f>
        <v>44298.684671509975</v>
      </c>
      <c r="F109175" s="7">
        <f t="shared" si="1705"/>
        <v>15</v>
      </c>
    </row>
    <row r="109176" spans="1:6" x14ac:dyDescent="0.3">
      <c r="A109176" s="7">
        <v>330070</v>
      </c>
      <c r="B109176" s="7">
        <v>255303</v>
      </c>
      <c r="C109176" s="64">
        <v>44407.646223300973</v>
      </c>
      <c r="D109176" s="7">
        <v>248241</v>
      </c>
      <c r="E109176" s="64">
        <f>VLOOKUP('Просмотры (дано)'!B109176,'Подписчики (дано)'!A:C,3,0)</f>
        <v>44383.283489494301</v>
      </c>
      <c r="F109176" s="7">
        <f t="shared" si="1705"/>
        <v>15</v>
      </c>
    </row>
    <row r="109177" spans="1:6" x14ac:dyDescent="0.3">
      <c r="A109177" s="7">
        <v>330073</v>
      </c>
      <c r="B109177" s="7">
        <v>292761</v>
      </c>
      <c r="C109177" s="64">
        <v>44407.646223300973</v>
      </c>
      <c r="D109177" s="7">
        <v>241927</v>
      </c>
      <c r="E109177" s="64">
        <f>VLOOKUP('Просмотры (дано)'!B109177,'Подписчики (дано)'!A:C,3,0)</f>
        <v>44407.172788390315</v>
      </c>
      <c r="F109177" s="7">
        <f t="shared" si="1705"/>
        <v>15</v>
      </c>
    </row>
    <row r="109178" spans="1:6" x14ac:dyDescent="0.3">
      <c r="A109178" s="7">
        <v>330074</v>
      </c>
      <c r="B109178" s="7">
        <v>37462</v>
      </c>
      <c r="C109178" s="64">
        <v>44407.646627831709</v>
      </c>
      <c r="D109178" s="7">
        <v>471403</v>
      </c>
      <c r="E109178" s="64">
        <f>VLOOKUP('Просмотры (дано)'!B109178,'Подписчики (дано)'!A:C,3,0)</f>
        <v>44308.846212891738</v>
      </c>
      <c r="F109178" s="7">
        <f t="shared" si="1705"/>
        <v>15</v>
      </c>
    </row>
    <row r="109179" spans="1:6" x14ac:dyDescent="0.3">
      <c r="A109179" s="7">
        <v>330078</v>
      </c>
      <c r="B109179" s="7">
        <v>126002</v>
      </c>
      <c r="C109179" s="64">
        <v>44407.646999999997</v>
      </c>
      <c r="D109179" s="7">
        <v>158978</v>
      </c>
      <c r="E109179" s="64">
        <f>VLOOKUP('Просмотры (дано)'!B109179,'Подписчики (дано)'!A:C,3,0)</f>
        <v>44316.951772827633</v>
      </c>
      <c r="F109179" s="7">
        <f t="shared" si="1705"/>
        <v>15</v>
      </c>
    </row>
    <row r="109180" spans="1:6" x14ac:dyDescent="0.3">
      <c r="A109180" s="7">
        <v>330080</v>
      </c>
      <c r="B109180" s="7">
        <v>299932</v>
      </c>
      <c r="C109180" s="64">
        <v>44407.64703236246</v>
      </c>
      <c r="D109180" s="7">
        <v>244574</v>
      </c>
      <c r="E109180" s="64">
        <f>VLOOKUP('Просмотры (дано)'!B109180,'Подписчики (дано)'!A:C,3,0)</f>
        <v>44397.234941168092</v>
      </c>
      <c r="F109180" s="7">
        <f t="shared" si="1705"/>
        <v>15</v>
      </c>
    </row>
    <row r="109181" spans="1:6" x14ac:dyDescent="0.3">
      <c r="A109181" s="7">
        <v>330082</v>
      </c>
      <c r="B109181" s="7">
        <v>158471</v>
      </c>
      <c r="C109181" s="64">
        <v>44407.647841423954</v>
      </c>
      <c r="D109181" s="7">
        <v>470099</v>
      </c>
      <c r="E109181" s="64">
        <f>VLOOKUP('Просмотры (дано)'!B109181,'Подписчики (дано)'!A:C,3,0)</f>
        <v>44384.107037143876</v>
      </c>
      <c r="F109181" s="7">
        <f t="shared" si="1705"/>
        <v>15</v>
      </c>
    </row>
    <row r="109182" spans="1:6" x14ac:dyDescent="0.3">
      <c r="A109182" s="7">
        <v>330087</v>
      </c>
      <c r="B109182" s="7">
        <v>41122</v>
      </c>
      <c r="C109182" s="64">
        <v>44407.64824595469</v>
      </c>
      <c r="D109182" s="7">
        <v>53620</v>
      </c>
      <c r="E109182" s="64">
        <f>VLOOKUP('Просмотры (дано)'!B109182,'Подписчики (дано)'!A:C,3,0)</f>
        <v>44341.809528846155</v>
      </c>
      <c r="F109182" s="7">
        <f t="shared" si="1705"/>
        <v>15</v>
      </c>
    </row>
    <row r="109183" spans="1:6" x14ac:dyDescent="0.3">
      <c r="A109183" s="7">
        <v>330092</v>
      </c>
      <c r="B109183" s="7">
        <v>342990</v>
      </c>
      <c r="C109183" s="64">
        <v>44407.64865048544</v>
      </c>
      <c r="D109183" s="7">
        <v>230507</v>
      </c>
      <c r="E109183" s="64">
        <f>VLOOKUP('Просмотры (дано)'!B109183,'Подписчики (дано)'!A:C,3,0)</f>
        <v>44344.613778917388</v>
      </c>
      <c r="F109183" s="7">
        <f t="shared" si="1705"/>
        <v>15</v>
      </c>
    </row>
    <row r="109184" spans="1:6" x14ac:dyDescent="0.3">
      <c r="A109184" s="7">
        <v>330093</v>
      </c>
      <c r="B109184" s="7">
        <v>268242</v>
      </c>
      <c r="C109184" s="64">
        <v>44407.648999999998</v>
      </c>
      <c r="D109184" s="7">
        <v>182676</v>
      </c>
      <c r="E109184" s="64">
        <f>VLOOKUP('Просмотры (дано)'!B109184,'Подписчики (дано)'!A:C,3,0)</f>
        <v>44341.439987678066</v>
      </c>
      <c r="F109184" s="7">
        <f t="shared" si="1705"/>
        <v>15</v>
      </c>
    </row>
    <row r="109185" spans="1:6" x14ac:dyDescent="0.3">
      <c r="A109185" s="7">
        <v>330098</v>
      </c>
      <c r="B109185" s="7">
        <v>199637</v>
      </c>
      <c r="C109185" s="64">
        <v>44407.649333333335</v>
      </c>
      <c r="D109185" s="7">
        <v>424456</v>
      </c>
      <c r="E109185" s="64">
        <f>VLOOKUP('Просмотры (дано)'!B109185,'Подписчики (дано)'!A:C,3,0)</f>
        <v>44371.514424857553</v>
      </c>
      <c r="F109185" s="7">
        <f t="shared" si="1705"/>
        <v>15</v>
      </c>
    </row>
    <row r="109186" spans="1:6" x14ac:dyDescent="0.3">
      <c r="A109186" s="7">
        <v>330101</v>
      </c>
      <c r="B109186" s="7">
        <v>26318</v>
      </c>
      <c r="C109186" s="64">
        <v>44407.651077669907</v>
      </c>
      <c r="D109186" s="7">
        <v>40892</v>
      </c>
      <c r="E109186" s="64">
        <f>VLOOKUP('Просмотры (дано)'!B109186,'Подписчики (дано)'!A:C,3,0)</f>
        <v>44406.425030519946</v>
      </c>
      <c r="F109186" s="7">
        <f t="shared" si="1705"/>
        <v>15</v>
      </c>
    </row>
    <row r="109187" spans="1:6" x14ac:dyDescent="0.3">
      <c r="A109187" s="7">
        <v>330104</v>
      </c>
      <c r="B109187" s="7">
        <v>109018</v>
      </c>
      <c r="C109187" s="64">
        <v>44407.651077669907</v>
      </c>
      <c r="D109187" s="7">
        <v>182191</v>
      </c>
      <c r="E109187" s="64">
        <f>VLOOKUP('Просмотры (дано)'!B109187,'Подписчики (дано)'!A:C,3,0)</f>
        <v>44371.396476068381</v>
      </c>
      <c r="F109187" s="7">
        <f t="shared" ref="F109187:F109250" si="1706">HOUR(C109187)</f>
        <v>15</v>
      </c>
    </row>
    <row r="109188" spans="1:6" x14ac:dyDescent="0.3">
      <c r="A109188" s="7">
        <v>330107</v>
      </c>
      <c r="B109188" s="7">
        <v>221166</v>
      </c>
      <c r="C109188" s="64">
        <v>44407.652291262137</v>
      </c>
      <c r="D109188" s="7">
        <v>351714</v>
      </c>
      <c r="E109188" s="64">
        <f>VLOOKUP('Просмотры (дано)'!B109188,'Подписчики (дано)'!A:C,3,0)</f>
        <v>44372.531610754988</v>
      </c>
      <c r="F109188" s="7">
        <f t="shared" si="1706"/>
        <v>15</v>
      </c>
    </row>
    <row r="109189" spans="1:6" x14ac:dyDescent="0.3">
      <c r="A109189" s="7">
        <v>330109</v>
      </c>
      <c r="B109189" s="7">
        <v>47527</v>
      </c>
      <c r="C109189" s="64">
        <v>44407.653100323623</v>
      </c>
      <c r="D109189" s="7">
        <v>476894</v>
      </c>
      <c r="E109189" s="64">
        <f>VLOOKUP('Просмотры (дано)'!B109189,'Подписчики (дано)'!A:C,3,0)</f>
        <v>44302.864905662391</v>
      </c>
      <c r="F109189" s="7">
        <f t="shared" si="1706"/>
        <v>15</v>
      </c>
    </row>
    <row r="109190" spans="1:6" x14ac:dyDescent="0.3">
      <c r="A109190" s="7">
        <v>330114</v>
      </c>
      <c r="B109190" s="7">
        <v>21982</v>
      </c>
      <c r="C109190" s="64">
        <v>44407.653504854366</v>
      </c>
      <c r="D109190" s="7">
        <v>394154</v>
      </c>
      <c r="E109190" s="64">
        <f>VLOOKUP('Просмотры (дано)'!B109190,'Подписчики (дано)'!A:C,3,0)</f>
        <v>44388.103317806272</v>
      </c>
      <c r="F109190" s="7">
        <f t="shared" si="1706"/>
        <v>15</v>
      </c>
    </row>
    <row r="109191" spans="1:6" x14ac:dyDescent="0.3">
      <c r="A109191" s="7">
        <v>330119</v>
      </c>
      <c r="B109191" s="7">
        <v>24224</v>
      </c>
      <c r="C109191" s="64">
        <v>44407.65431391586</v>
      </c>
      <c r="D109191" s="7">
        <v>470762</v>
      </c>
      <c r="E109191" s="64">
        <f>VLOOKUP('Просмотры (дано)'!B109191,'Подписчики (дано)'!A:C,3,0)</f>
        <v>44342.281517948715</v>
      </c>
      <c r="F109191" s="7">
        <f t="shared" si="1706"/>
        <v>15</v>
      </c>
    </row>
    <row r="109192" spans="1:6" x14ac:dyDescent="0.3">
      <c r="A109192" s="7">
        <v>330123</v>
      </c>
      <c r="B109192" s="7">
        <v>342809</v>
      </c>
      <c r="C109192" s="64">
        <v>44407.654718446596</v>
      </c>
      <c r="D109192" s="7">
        <v>60239</v>
      </c>
      <c r="E109192" s="64">
        <f>VLOOKUP('Просмотры (дано)'!B109192,'Подписчики (дано)'!A:C,3,0)</f>
        <v>44344.229605769237</v>
      </c>
      <c r="F109192" s="7">
        <f t="shared" si="1706"/>
        <v>15</v>
      </c>
    </row>
    <row r="109193" spans="1:6" x14ac:dyDescent="0.3">
      <c r="A109193" s="7">
        <v>330125</v>
      </c>
      <c r="B109193" s="7">
        <v>213189</v>
      </c>
      <c r="C109193" s="64">
        <v>44407.654718446604</v>
      </c>
      <c r="D109193" s="7">
        <v>122982</v>
      </c>
      <c r="E109193" s="64">
        <f>VLOOKUP('Просмотры (дано)'!B109193,'Подписчики (дано)'!A:C,3,0)</f>
        <v>44340.10930462963</v>
      </c>
      <c r="F109193" s="7">
        <f t="shared" si="1706"/>
        <v>15</v>
      </c>
    </row>
    <row r="109194" spans="1:6" x14ac:dyDescent="0.3">
      <c r="A109194" s="7">
        <v>330128</v>
      </c>
      <c r="B109194" s="7">
        <v>171972</v>
      </c>
      <c r="C109194" s="64">
        <v>44407.65552750809</v>
      </c>
      <c r="D109194" s="7">
        <v>109999</v>
      </c>
      <c r="E109194" s="64">
        <f>VLOOKUP('Просмотры (дано)'!B109194,'Подписчики (дано)'!A:C,3,0)</f>
        <v>44312.438755519943</v>
      </c>
      <c r="F109194" s="7">
        <f t="shared" si="1706"/>
        <v>15</v>
      </c>
    </row>
    <row r="109195" spans="1:6" x14ac:dyDescent="0.3">
      <c r="A109195" s="7">
        <v>330132</v>
      </c>
      <c r="B109195" s="7">
        <v>210979</v>
      </c>
      <c r="C109195" s="64">
        <v>44407.65552750809</v>
      </c>
      <c r="D109195" s="7">
        <v>419338</v>
      </c>
      <c r="E109195" s="64">
        <f>VLOOKUP('Просмотры (дано)'!B109195,'Подписчики (дано)'!A:C,3,0)</f>
        <v>44312.522757086896</v>
      </c>
      <c r="F109195" s="7">
        <f t="shared" si="1706"/>
        <v>15</v>
      </c>
    </row>
    <row r="109196" spans="1:6" x14ac:dyDescent="0.3">
      <c r="A109196" s="7">
        <v>330137</v>
      </c>
      <c r="B109196" s="7">
        <v>292605</v>
      </c>
      <c r="C109196" s="64">
        <v>44407.65552750809</v>
      </c>
      <c r="D109196" s="7">
        <v>245930</v>
      </c>
      <c r="E109196" s="64">
        <f>VLOOKUP('Просмотры (дано)'!B109196,'Подписчики (дано)'!A:C,3,0)</f>
        <v>44381.171334615385</v>
      </c>
      <c r="F109196" s="7">
        <f t="shared" si="1706"/>
        <v>15</v>
      </c>
    </row>
    <row r="109197" spans="1:6" x14ac:dyDescent="0.3">
      <c r="A109197" s="7">
        <v>330142</v>
      </c>
      <c r="B109197" s="7">
        <v>240181</v>
      </c>
      <c r="C109197" s="64">
        <v>44407.655932038841</v>
      </c>
      <c r="D109197" s="7">
        <v>110241</v>
      </c>
      <c r="E109197" s="64">
        <f>VLOOKUP('Просмотры (дано)'!B109197,'Подписчики (дано)'!A:C,3,0)</f>
        <v>44372.8984909188</v>
      </c>
      <c r="F109197" s="7">
        <f t="shared" si="1706"/>
        <v>15</v>
      </c>
    </row>
    <row r="109198" spans="1:6" x14ac:dyDescent="0.3">
      <c r="A109198" s="7">
        <v>330147</v>
      </c>
      <c r="B109198" s="7">
        <v>232896</v>
      </c>
      <c r="C109198" s="64">
        <v>44407.656336569577</v>
      </c>
      <c r="D109198" s="7">
        <v>158978</v>
      </c>
      <c r="E109198" s="64">
        <f>VLOOKUP('Просмотры (дано)'!B109198,'Подписчики (дано)'!A:C,3,0)</f>
        <v>44307.436612820515</v>
      </c>
      <c r="F109198" s="7">
        <f t="shared" si="1706"/>
        <v>15</v>
      </c>
    </row>
    <row r="109199" spans="1:6" x14ac:dyDescent="0.3">
      <c r="A109199" s="7">
        <v>330151</v>
      </c>
      <c r="B109199" s="7">
        <v>202157</v>
      </c>
      <c r="C109199" s="64">
        <v>44407.656741100327</v>
      </c>
      <c r="D109199" s="7">
        <v>439981</v>
      </c>
      <c r="E109199" s="64">
        <f>VLOOKUP('Просмотры (дано)'!B109199,'Подписчики (дано)'!A:C,3,0)</f>
        <v>44386.217027920233</v>
      </c>
      <c r="F109199" s="7">
        <f t="shared" si="1706"/>
        <v>15</v>
      </c>
    </row>
    <row r="109200" spans="1:6" x14ac:dyDescent="0.3">
      <c r="A109200" s="7">
        <v>330155</v>
      </c>
      <c r="B109200" s="7">
        <v>20945</v>
      </c>
      <c r="C109200" s="64">
        <v>44407.65714563107</v>
      </c>
      <c r="D109200" s="7">
        <v>343712</v>
      </c>
      <c r="E109200" s="64">
        <f>VLOOKUP('Просмотры (дано)'!B109200,'Подписчики (дано)'!A:C,3,0)</f>
        <v>44333.937121011397</v>
      </c>
      <c r="F109200" s="7">
        <f t="shared" si="1706"/>
        <v>15</v>
      </c>
    </row>
    <row r="109201" spans="1:6" x14ac:dyDescent="0.3">
      <c r="A109201" s="7">
        <v>330160</v>
      </c>
      <c r="B109201" s="7">
        <v>286008</v>
      </c>
      <c r="C109201" s="64">
        <v>44407.657550161806</v>
      </c>
      <c r="D109201" s="7">
        <v>258219</v>
      </c>
      <c r="E109201" s="64">
        <f>VLOOKUP('Просмотры (дано)'!B109201,'Подписчики (дано)'!A:C,3,0)</f>
        <v>44310.481063176645</v>
      </c>
      <c r="F109201" s="7">
        <f t="shared" si="1706"/>
        <v>15</v>
      </c>
    </row>
    <row r="109202" spans="1:6" x14ac:dyDescent="0.3">
      <c r="A109202" s="7">
        <v>330161</v>
      </c>
      <c r="B109202" s="7">
        <v>12229</v>
      </c>
      <c r="C109202" s="64">
        <v>44407.657550161814</v>
      </c>
      <c r="D109202" s="7">
        <v>343491</v>
      </c>
      <c r="E109202" s="64">
        <f>VLOOKUP('Просмотры (дано)'!B109202,'Подписчики (дано)'!A:C,3,0)</f>
        <v>44372.693297186612</v>
      </c>
      <c r="F109202" s="7">
        <f t="shared" si="1706"/>
        <v>15</v>
      </c>
    </row>
    <row r="109203" spans="1:6" x14ac:dyDescent="0.3">
      <c r="A109203" s="7">
        <v>330166</v>
      </c>
      <c r="B109203" s="7">
        <v>204445</v>
      </c>
      <c r="C109203" s="64">
        <v>44407.657550161814</v>
      </c>
      <c r="D109203" s="7">
        <v>235960</v>
      </c>
      <c r="E109203" s="64">
        <f>VLOOKUP('Просмотры (дано)'!B109203,'Подписчики (дано)'!A:C,3,0)</f>
        <v>44341.362066346155</v>
      </c>
      <c r="F109203" s="7">
        <f t="shared" si="1706"/>
        <v>15</v>
      </c>
    </row>
    <row r="109204" spans="1:6" x14ac:dyDescent="0.3">
      <c r="A109204" s="7">
        <v>330170</v>
      </c>
      <c r="B109204" s="7">
        <v>32464</v>
      </c>
      <c r="C109204" s="64">
        <v>44407.657954692557</v>
      </c>
      <c r="D109204" s="7">
        <v>298909</v>
      </c>
      <c r="E109204" s="64">
        <f>VLOOKUP('Просмотры (дано)'!B109204,'Подписчики (дано)'!A:C,3,0)</f>
        <v>44390.233106837608</v>
      </c>
      <c r="F109204" s="7">
        <f t="shared" si="1706"/>
        <v>15</v>
      </c>
    </row>
    <row r="109205" spans="1:6" x14ac:dyDescent="0.3">
      <c r="A109205" s="7">
        <v>330171</v>
      </c>
      <c r="B109205" s="7">
        <v>124504</v>
      </c>
      <c r="C109205" s="64">
        <v>44407.657954692557</v>
      </c>
      <c r="D109205" s="7">
        <v>347008</v>
      </c>
      <c r="E109205" s="64">
        <f>VLOOKUP('Просмотры (дано)'!B109205,'Подписчики (дано)'!A:C,3,0)</f>
        <v>44324.718826780627</v>
      </c>
      <c r="F109205" s="7">
        <f t="shared" si="1706"/>
        <v>15</v>
      </c>
    </row>
    <row r="109206" spans="1:6" x14ac:dyDescent="0.3">
      <c r="A109206" s="7">
        <v>330172</v>
      </c>
      <c r="B109206" s="7">
        <v>37766</v>
      </c>
      <c r="C109206" s="64">
        <v>44407.6583592233</v>
      </c>
      <c r="D109206" s="7">
        <v>176818</v>
      </c>
      <c r="E109206" s="64">
        <f>VLOOKUP('Просмотры (дано)'!B109206,'Подписчики (дано)'!A:C,3,0)</f>
        <v>44300.199461538461</v>
      </c>
      <c r="F109206" s="7">
        <f t="shared" si="1706"/>
        <v>15</v>
      </c>
    </row>
    <row r="109207" spans="1:6" x14ac:dyDescent="0.3">
      <c r="A109207" s="7">
        <v>330177</v>
      </c>
      <c r="B109207" s="7">
        <v>268636</v>
      </c>
      <c r="C109207" s="64">
        <v>44407.6583592233</v>
      </c>
      <c r="D109207" s="7">
        <v>351192</v>
      </c>
      <c r="E109207" s="64">
        <f>VLOOKUP('Просмотры (дано)'!B109207,'Подписчики (дано)'!A:C,3,0)</f>
        <v>44406.951448789172</v>
      </c>
      <c r="F109207" s="7">
        <f t="shared" si="1706"/>
        <v>15</v>
      </c>
    </row>
    <row r="109208" spans="1:6" x14ac:dyDescent="0.3">
      <c r="A109208" s="7">
        <v>330182</v>
      </c>
      <c r="B109208" s="7">
        <v>90390</v>
      </c>
      <c r="C109208" s="64">
        <v>44407.659168284794</v>
      </c>
      <c r="D109208" s="7">
        <v>293657</v>
      </c>
      <c r="E109208" s="64">
        <f>VLOOKUP('Просмотры (дано)'!B109208,'Подписчики (дано)'!A:C,3,0)</f>
        <v>44373.872688141026</v>
      </c>
      <c r="F109208" s="7">
        <f t="shared" si="1706"/>
        <v>15</v>
      </c>
    </row>
    <row r="109209" spans="1:6" x14ac:dyDescent="0.3">
      <c r="A109209" s="7">
        <v>330184</v>
      </c>
      <c r="B109209" s="7">
        <v>283587</v>
      </c>
      <c r="C109209" s="64">
        <v>44407.65957281553</v>
      </c>
      <c r="D109209" s="7">
        <v>472712</v>
      </c>
      <c r="E109209" s="64">
        <f>VLOOKUP('Просмотры (дано)'!B109209,'Подписчики (дано)'!A:C,3,0)</f>
        <v>44386.975737678069</v>
      </c>
      <c r="F109209" s="7">
        <f t="shared" si="1706"/>
        <v>15</v>
      </c>
    </row>
    <row r="109210" spans="1:6" x14ac:dyDescent="0.3">
      <c r="A109210" s="7">
        <v>330187</v>
      </c>
      <c r="B109210" s="7">
        <v>122250</v>
      </c>
      <c r="C109210" s="64">
        <v>44407.660381877024</v>
      </c>
      <c r="D109210" s="7">
        <v>241713</v>
      </c>
      <c r="E109210" s="64">
        <f>VLOOKUP('Просмотры (дано)'!B109210,'Подписчики (дано)'!A:C,3,0)</f>
        <v>44344.157463853277</v>
      </c>
      <c r="F109210" s="7">
        <f t="shared" si="1706"/>
        <v>15</v>
      </c>
    </row>
    <row r="109211" spans="1:6" x14ac:dyDescent="0.3">
      <c r="A109211" s="7">
        <v>330188</v>
      </c>
      <c r="B109211" s="7">
        <v>271527</v>
      </c>
      <c r="C109211" s="64">
        <v>44407.660381877024</v>
      </c>
      <c r="D109211" s="7">
        <v>411922</v>
      </c>
      <c r="E109211" s="64">
        <f>VLOOKUP('Просмотры (дано)'!B109211,'Подписчики (дано)'!A:C,3,0)</f>
        <v>44310.842330947293</v>
      </c>
      <c r="F109211" s="7">
        <f t="shared" si="1706"/>
        <v>15</v>
      </c>
    </row>
    <row r="109212" spans="1:6" x14ac:dyDescent="0.3">
      <c r="A109212" s="7">
        <v>330191</v>
      </c>
      <c r="B109212" s="7">
        <v>66597</v>
      </c>
      <c r="C109212" s="64">
        <v>44407.660786407767</v>
      </c>
      <c r="D109212" s="7">
        <v>267852</v>
      </c>
      <c r="E109212" s="64">
        <f>VLOOKUP('Просмотры (дано)'!B109212,'Подписчики (дано)'!A:C,3,0)</f>
        <v>44344.836882549862</v>
      </c>
      <c r="F109212" s="7">
        <f t="shared" si="1706"/>
        <v>15</v>
      </c>
    </row>
    <row r="109213" spans="1:6" x14ac:dyDescent="0.3">
      <c r="A109213" s="7">
        <v>330194</v>
      </c>
      <c r="B109213" s="7">
        <v>189411</v>
      </c>
      <c r="C109213" s="64">
        <v>44407.661595469253</v>
      </c>
      <c r="D109213" s="7">
        <v>347008</v>
      </c>
      <c r="E109213" s="64">
        <f>VLOOKUP('Просмотры (дано)'!B109213,'Подписчики (дано)'!A:C,3,0)</f>
        <v>44374.79398511396</v>
      </c>
      <c r="F109213" s="7">
        <f t="shared" si="1706"/>
        <v>15</v>
      </c>
    </row>
    <row r="109214" spans="1:6" x14ac:dyDescent="0.3">
      <c r="A109214" s="7">
        <v>330199</v>
      </c>
      <c r="B109214" s="7">
        <v>53775</v>
      </c>
      <c r="C109214" s="64">
        <v>44407.662404530747</v>
      </c>
      <c r="D109214" s="7">
        <v>241927</v>
      </c>
      <c r="E109214" s="64">
        <f>VLOOKUP('Просмотры (дано)'!B109214,'Подписчики (дано)'!A:C,3,0)</f>
        <v>44373.376886787752</v>
      </c>
      <c r="F109214" s="7">
        <f t="shared" si="1706"/>
        <v>15</v>
      </c>
    </row>
    <row r="109215" spans="1:6" x14ac:dyDescent="0.3">
      <c r="A109215" s="7">
        <v>330203</v>
      </c>
      <c r="B109215" s="7">
        <v>52983</v>
      </c>
      <c r="C109215" s="64">
        <v>44407.662809061483</v>
      </c>
      <c r="D109215" s="7">
        <v>83281</v>
      </c>
      <c r="E109215" s="64">
        <f>VLOOKUP('Просмотры (дано)'!B109215,'Подписчики (дано)'!A:C,3,0)</f>
        <v>44400.450924394587</v>
      </c>
      <c r="F109215" s="7">
        <f t="shared" si="1706"/>
        <v>15</v>
      </c>
    </row>
    <row r="109216" spans="1:6" x14ac:dyDescent="0.3">
      <c r="A109216" s="7">
        <v>330206</v>
      </c>
      <c r="B109216" s="7">
        <v>111044</v>
      </c>
      <c r="C109216" s="64">
        <v>44407.663213592234</v>
      </c>
      <c r="D109216" s="7">
        <v>330333</v>
      </c>
      <c r="E109216" s="64">
        <f>VLOOKUP('Просмотры (дано)'!B109216,'Подписчики (дано)'!A:C,3,0)</f>
        <v>44302.145479059829</v>
      </c>
      <c r="F109216" s="7">
        <f t="shared" si="1706"/>
        <v>15</v>
      </c>
    </row>
    <row r="109217" spans="1:6" x14ac:dyDescent="0.3">
      <c r="A109217" s="7">
        <v>330209</v>
      </c>
      <c r="B109217" s="7">
        <v>330179</v>
      </c>
      <c r="C109217" s="64">
        <v>44407.664022653727</v>
      </c>
      <c r="D109217" s="7">
        <v>250679</v>
      </c>
      <c r="E109217" s="64">
        <f>VLOOKUP('Просмотры (дано)'!B109217,'Подписчики (дано)'!A:C,3,0)</f>
        <v>44353.863476566949</v>
      </c>
      <c r="F109217" s="7">
        <f t="shared" si="1706"/>
        <v>15</v>
      </c>
    </row>
    <row r="109218" spans="1:6" x14ac:dyDescent="0.3">
      <c r="A109218" s="7">
        <v>330210</v>
      </c>
      <c r="B109218" s="7">
        <v>295510</v>
      </c>
      <c r="C109218" s="64">
        <v>44407.664427184463</v>
      </c>
      <c r="D109218" s="7">
        <v>254768</v>
      </c>
      <c r="E109218" s="64">
        <f>VLOOKUP('Просмотры (дано)'!B109218,'Подписчики (дано)'!A:C,3,0)</f>
        <v>44310.672227457268</v>
      </c>
      <c r="F109218" s="7">
        <f t="shared" si="1706"/>
        <v>15</v>
      </c>
    </row>
    <row r="109219" spans="1:6" x14ac:dyDescent="0.3">
      <c r="A109219" s="7">
        <v>330213</v>
      </c>
      <c r="B109219" s="7">
        <v>249124</v>
      </c>
      <c r="C109219" s="64">
        <v>44407.664831715214</v>
      </c>
      <c r="D109219" s="7">
        <v>182191</v>
      </c>
      <c r="E109219" s="64">
        <f>VLOOKUP('Просмотры (дано)'!B109219,'Подписчики (дано)'!A:C,3,0)</f>
        <v>44315.817035576918</v>
      </c>
      <c r="F109219" s="7">
        <f t="shared" si="1706"/>
        <v>15</v>
      </c>
    </row>
    <row r="109220" spans="1:6" x14ac:dyDescent="0.3">
      <c r="A109220" s="7">
        <v>330218</v>
      </c>
      <c r="B109220" s="7">
        <v>39854</v>
      </c>
      <c r="C109220" s="64">
        <v>44407.665236245957</v>
      </c>
      <c r="D109220" s="7">
        <v>156650</v>
      </c>
      <c r="E109220" s="64">
        <f>VLOOKUP('Просмотры (дано)'!B109220,'Подписчики (дано)'!A:C,3,0)</f>
        <v>44311.774876994306</v>
      </c>
      <c r="F109220" s="7">
        <f t="shared" si="1706"/>
        <v>15</v>
      </c>
    </row>
    <row r="109221" spans="1:6" x14ac:dyDescent="0.3">
      <c r="A109221" s="7">
        <v>330223</v>
      </c>
      <c r="B109221" s="7">
        <v>243841</v>
      </c>
      <c r="C109221" s="64">
        <v>44407.665236245957</v>
      </c>
      <c r="D109221" s="7">
        <v>347393</v>
      </c>
      <c r="E109221" s="64">
        <f>VLOOKUP('Просмотры (дано)'!B109221,'Подписчики (дано)'!A:C,3,0)</f>
        <v>44344.094742058405</v>
      </c>
      <c r="F109221" s="7">
        <f t="shared" si="1706"/>
        <v>15</v>
      </c>
    </row>
    <row r="109222" spans="1:6" x14ac:dyDescent="0.3">
      <c r="A109222" s="7">
        <v>330226</v>
      </c>
      <c r="B109222" s="7">
        <v>190229</v>
      </c>
      <c r="C109222" s="64">
        <v>44407.665640776693</v>
      </c>
      <c r="D109222" s="7">
        <v>447858</v>
      </c>
      <c r="E109222" s="64">
        <f>VLOOKUP('Просмотры (дано)'!B109222,'Подписчики (дано)'!A:C,3,0)</f>
        <v>44320.017544159542</v>
      </c>
      <c r="F109222" s="7">
        <f t="shared" si="1706"/>
        <v>15</v>
      </c>
    </row>
    <row r="109223" spans="1:6" x14ac:dyDescent="0.3">
      <c r="A109223" s="7">
        <v>330231</v>
      </c>
      <c r="B109223" s="7">
        <v>166238</v>
      </c>
      <c r="C109223" s="64">
        <v>44407.6656407767</v>
      </c>
      <c r="D109223" s="7">
        <v>439981</v>
      </c>
      <c r="E109223" s="64">
        <f>VLOOKUP('Просмотры (дано)'!B109223,'Подписчики (дано)'!A:C,3,0)</f>
        <v>44397.741250854706</v>
      </c>
      <c r="F109223" s="7">
        <f t="shared" si="1706"/>
        <v>15</v>
      </c>
    </row>
    <row r="109224" spans="1:6" x14ac:dyDescent="0.3">
      <c r="A109224" s="7">
        <v>330235</v>
      </c>
      <c r="B109224" s="7">
        <v>34387</v>
      </c>
      <c r="C109224" s="64">
        <v>44407.666045307444</v>
      </c>
      <c r="D109224" s="7">
        <v>80850</v>
      </c>
      <c r="E109224" s="64">
        <f>VLOOKUP('Просмотры (дано)'!B109224,'Подписчики (дано)'!A:C,3,0)</f>
        <v>44377.269496474364</v>
      </c>
      <c r="F109224" s="7">
        <f t="shared" si="1706"/>
        <v>15</v>
      </c>
    </row>
    <row r="109225" spans="1:6" x14ac:dyDescent="0.3">
      <c r="A109225" s="7">
        <v>330236</v>
      </c>
      <c r="B109225" s="7">
        <v>98874</v>
      </c>
      <c r="C109225" s="64">
        <v>44407.666045307444</v>
      </c>
      <c r="D109225" s="7">
        <v>217246</v>
      </c>
      <c r="E109225" s="64">
        <f>VLOOKUP('Просмотры (дано)'!B109225,'Подписчики (дано)'!A:C,3,0)</f>
        <v>44345.876117556982</v>
      </c>
      <c r="F109225" s="7">
        <f t="shared" si="1706"/>
        <v>15</v>
      </c>
    </row>
    <row r="109226" spans="1:6" x14ac:dyDescent="0.3">
      <c r="A109226" s="7">
        <v>330238</v>
      </c>
      <c r="B109226" s="7">
        <v>128246</v>
      </c>
      <c r="C109226" s="64">
        <v>44407.66685436893</v>
      </c>
      <c r="D109226" s="7">
        <v>411922</v>
      </c>
      <c r="E109226" s="64">
        <f>VLOOKUP('Просмотры (дано)'!B109226,'Подписчики (дано)'!A:C,3,0)</f>
        <v>44391.058462143876</v>
      </c>
      <c r="F109226" s="7">
        <f t="shared" si="1706"/>
        <v>16</v>
      </c>
    </row>
    <row r="109227" spans="1:6" x14ac:dyDescent="0.3">
      <c r="A109227" s="7">
        <v>330241</v>
      </c>
      <c r="B109227" s="7">
        <v>17701</v>
      </c>
      <c r="C109227" s="64">
        <v>44407.667000000001</v>
      </c>
      <c r="D109227" s="7">
        <v>325852</v>
      </c>
      <c r="E109227" s="64">
        <f>VLOOKUP('Просмотры (дано)'!B109227,'Подписчики (дано)'!A:C,3,0)</f>
        <v>44386.337259615386</v>
      </c>
      <c r="F109227" s="7">
        <f t="shared" si="1706"/>
        <v>16</v>
      </c>
    </row>
    <row r="109228" spans="1:6" x14ac:dyDescent="0.3">
      <c r="A109228" s="7">
        <v>330245</v>
      </c>
      <c r="B109228" s="7">
        <v>182182</v>
      </c>
      <c r="C109228" s="64">
        <v>44407.667258899681</v>
      </c>
      <c r="D109228" s="7">
        <v>258251</v>
      </c>
      <c r="E109228" s="64">
        <f>VLOOKUP('Просмотры (дано)'!B109228,'Подписчики (дано)'!A:C,3,0)</f>
        <v>44391.872817948715</v>
      </c>
      <c r="F109228" s="7">
        <f t="shared" si="1706"/>
        <v>16</v>
      </c>
    </row>
    <row r="109229" spans="1:6" x14ac:dyDescent="0.3">
      <c r="A109229" s="7">
        <v>330248</v>
      </c>
      <c r="B109229" s="7">
        <v>224612</v>
      </c>
      <c r="C109229" s="64">
        <v>44407.667258899681</v>
      </c>
      <c r="D109229" s="7">
        <v>374994</v>
      </c>
      <c r="E109229" s="64">
        <f>VLOOKUP('Просмотры (дано)'!B109229,'Подписчики (дано)'!A:C,3,0)</f>
        <v>44373.353396652419</v>
      </c>
      <c r="F109229" s="7">
        <f t="shared" si="1706"/>
        <v>16</v>
      </c>
    </row>
    <row r="109230" spans="1:6" x14ac:dyDescent="0.3">
      <c r="A109230" s="7">
        <v>330253</v>
      </c>
      <c r="B109230" s="7">
        <v>224774</v>
      </c>
      <c r="C109230" s="64">
        <v>44407.667258899681</v>
      </c>
      <c r="D109230" s="7">
        <v>396686</v>
      </c>
      <c r="E109230" s="64">
        <f>VLOOKUP('Просмотры (дано)'!B109230,'Подписчики (дано)'!A:C,3,0)</f>
        <v>44391.728002243588</v>
      </c>
      <c r="F109230" s="7">
        <f t="shared" si="1706"/>
        <v>16</v>
      </c>
    </row>
    <row r="109231" spans="1:6" x14ac:dyDescent="0.3">
      <c r="A109231" s="7">
        <v>330254</v>
      </c>
      <c r="B109231" s="7">
        <v>171963</v>
      </c>
      <c r="C109231" s="64">
        <v>44407.667663430417</v>
      </c>
      <c r="D109231" s="7">
        <v>419002</v>
      </c>
      <c r="E109231" s="64">
        <f>VLOOKUP('Просмотры (дано)'!B109231,'Подписчики (дано)'!A:C,3,0)</f>
        <v>44339.911505733617</v>
      </c>
      <c r="F109231" s="7">
        <f t="shared" si="1706"/>
        <v>16</v>
      </c>
    </row>
    <row r="109232" spans="1:6" x14ac:dyDescent="0.3">
      <c r="A109232" s="7">
        <v>330259</v>
      </c>
      <c r="B109232" s="7">
        <v>291573</v>
      </c>
      <c r="C109232" s="64">
        <v>44407.667663430417</v>
      </c>
      <c r="D109232" s="7">
        <v>447567</v>
      </c>
      <c r="E109232" s="64">
        <f>VLOOKUP('Просмотры (дано)'!B109232,'Подписчики (дано)'!A:C,3,0)</f>
        <v>44302.63294711538</v>
      </c>
      <c r="F109232" s="7">
        <f t="shared" si="1706"/>
        <v>16</v>
      </c>
    </row>
    <row r="109233" spans="1:6" x14ac:dyDescent="0.3">
      <c r="A109233" s="7">
        <v>330263</v>
      </c>
      <c r="B109233" s="7">
        <v>307569</v>
      </c>
      <c r="C109233" s="64">
        <v>44407.668067961167</v>
      </c>
      <c r="D109233" s="7">
        <v>21760</v>
      </c>
      <c r="E109233" s="64">
        <f>VLOOKUP('Просмотры (дано)'!B109233,'Подписчики (дано)'!A:C,3,0)</f>
        <v>44374.450231837603</v>
      </c>
      <c r="F109233" s="7">
        <f t="shared" si="1706"/>
        <v>16</v>
      </c>
    </row>
    <row r="109234" spans="1:6" x14ac:dyDescent="0.3">
      <c r="A109234" s="7">
        <v>330266</v>
      </c>
      <c r="B109234" s="7">
        <v>322254</v>
      </c>
      <c r="C109234" s="64">
        <v>44407.669281553397</v>
      </c>
      <c r="D109234" s="7">
        <v>476808</v>
      </c>
      <c r="E109234" s="64">
        <f>VLOOKUP('Просмотры (дано)'!B109234,'Подписчики (дано)'!A:C,3,0)</f>
        <v>44373.33980940171</v>
      </c>
      <c r="F109234" s="7">
        <f t="shared" si="1706"/>
        <v>16</v>
      </c>
    </row>
    <row r="109235" spans="1:6" x14ac:dyDescent="0.3">
      <c r="A109235" s="7">
        <v>330269</v>
      </c>
      <c r="B109235" s="7">
        <v>240850</v>
      </c>
      <c r="C109235" s="64">
        <v>44407.66968608414</v>
      </c>
      <c r="D109235" s="7">
        <v>344776</v>
      </c>
      <c r="E109235" s="64">
        <f>VLOOKUP('Просмотры (дано)'!B109235,'Подписчики (дано)'!A:C,3,0)</f>
        <v>44313.922677029914</v>
      </c>
      <c r="F109235" s="7">
        <f t="shared" si="1706"/>
        <v>16</v>
      </c>
    </row>
    <row r="109236" spans="1:6" x14ac:dyDescent="0.3">
      <c r="A109236" s="7">
        <v>330273</v>
      </c>
      <c r="B109236" s="7">
        <v>251772</v>
      </c>
      <c r="C109236" s="64">
        <v>44407.66968608414</v>
      </c>
      <c r="D109236" s="7">
        <v>347393</v>
      </c>
      <c r="E109236" s="64">
        <f>VLOOKUP('Просмотры (дано)'!B109236,'Подписчики (дано)'!A:C,3,0)</f>
        <v>44397.741231873217</v>
      </c>
      <c r="F109236" s="7">
        <f t="shared" si="1706"/>
        <v>16</v>
      </c>
    </row>
    <row r="109237" spans="1:6" x14ac:dyDescent="0.3">
      <c r="A109237" s="7">
        <v>330275</v>
      </c>
      <c r="B109237" s="7">
        <v>97350</v>
      </c>
      <c r="C109237" s="64">
        <v>44407.671708737864</v>
      </c>
      <c r="D109237" s="7">
        <v>404226</v>
      </c>
      <c r="E109237" s="64">
        <f>VLOOKUP('Просмотры (дано)'!B109237,'Подписчики (дано)'!A:C,3,0)</f>
        <v>44407.154074501421</v>
      </c>
      <c r="F109237" s="7">
        <f t="shared" si="1706"/>
        <v>16</v>
      </c>
    </row>
    <row r="109238" spans="1:6" x14ac:dyDescent="0.3">
      <c r="A109238" s="7">
        <v>330280</v>
      </c>
      <c r="B109238" s="7">
        <v>184447</v>
      </c>
      <c r="C109238" s="64">
        <v>44407.672113268607</v>
      </c>
      <c r="D109238" s="7">
        <v>246071</v>
      </c>
      <c r="E109238" s="64">
        <f>VLOOKUP('Просмотры (дано)'!B109238,'Подписчики (дано)'!A:C,3,0)</f>
        <v>44380.538143660968</v>
      </c>
      <c r="F109238" s="7">
        <f t="shared" si="1706"/>
        <v>16</v>
      </c>
    </row>
    <row r="109239" spans="1:6" x14ac:dyDescent="0.3">
      <c r="A109239" s="7">
        <v>330285</v>
      </c>
      <c r="B109239" s="7">
        <v>320133</v>
      </c>
      <c r="C109239" s="64">
        <v>44407.672113268614</v>
      </c>
      <c r="D109239" s="7">
        <v>43842</v>
      </c>
      <c r="E109239" s="64">
        <f>VLOOKUP('Просмотры (дано)'!B109239,'Подписчики (дано)'!A:C,3,0)</f>
        <v>44406.704441132475</v>
      </c>
      <c r="F109239" s="7">
        <f t="shared" si="1706"/>
        <v>16</v>
      </c>
    </row>
    <row r="109240" spans="1:6" x14ac:dyDescent="0.3">
      <c r="A109240" s="7">
        <v>330289</v>
      </c>
      <c r="B109240" s="7">
        <v>111714</v>
      </c>
      <c r="C109240" s="64">
        <v>44407.67251779935</v>
      </c>
      <c r="D109240" s="7">
        <v>250679</v>
      </c>
      <c r="E109240" s="64">
        <f>VLOOKUP('Просмотры (дано)'!B109240,'Подписчики (дано)'!A:C,3,0)</f>
        <v>44372.81590762108</v>
      </c>
      <c r="F109240" s="7">
        <f t="shared" si="1706"/>
        <v>16</v>
      </c>
    </row>
    <row r="109241" spans="1:6" x14ac:dyDescent="0.3">
      <c r="A109241" s="7">
        <v>330294</v>
      </c>
      <c r="B109241" s="7">
        <v>251304</v>
      </c>
      <c r="C109241" s="64">
        <v>44407.673731391587</v>
      </c>
      <c r="D109241" s="7">
        <v>76405</v>
      </c>
      <c r="E109241" s="64">
        <f>VLOOKUP('Просмотры (дано)'!B109241,'Подписчики (дано)'!A:C,3,0)</f>
        <v>44310.087040883191</v>
      </c>
      <c r="F109241" s="7">
        <f t="shared" si="1706"/>
        <v>16</v>
      </c>
    </row>
    <row r="109242" spans="1:6" x14ac:dyDescent="0.3">
      <c r="A109242" s="7">
        <v>330299</v>
      </c>
      <c r="B109242" s="7">
        <v>287316</v>
      </c>
      <c r="C109242" s="64">
        <v>44407.673731391587</v>
      </c>
      <c r="D109242" s="7">
        <v>17577</v>
      </c>
      <c r="E109242" s="64">
        <f>VLOOKUP('Просмотры (дано)'!B109242,'Подписчики (дано)'!A:C,3,0)</f>
        <v>44346.249821260681</v>
      </c>
      <c r="F109242" s="7">
        <f t="shared" si="1706"/>
        <v>16</v>
      </c>
    </row>
    <row r="109243" spans="1:6" x14ac:dyDescent="0.3">
      <c r="A109243" s="7">
        <v>330303</v>
      </c>
      <c r="B109243" s="7">
        <v>161263</v>
      </c>
      <c r="C109243" s="64">
        <v>44407.674135922331</v>
      </c>
      <c r="D109243" s="7">
        <v>227775</v>
      </c>
      <c r="E109243" s="64">
        <f>VLOOKUP('Просмотры (дано)'!B109243,'Подписчики (дано)'!A:C,3,0)</f>
        <v>44376.214986680912</v>
      </c>
      <c r="F109243" s="7">
        <f t="shared" si="1706"/>
        <v>16</v>
      </c>
    </row>
    <row r="109244" spans="1:6" x14ac:dyDescent="0.3">
      <c r="A109244" s="7">
        <v>330307</v>
      </c>
      <c r="B109244" s="7">
        <v>274769</v>
      </c>
      <c r="C109244" s="64">
        <v>44407.674135922331</v>
      </c>
      <c r="D109244" s="7">
        <v>331096</v>
      </c>
      <c r="E109244" s="64">
        <f>VLOOKUP('Просмотры (дано)'!B109244,'Подписчики (дано)'!A:C,3,0)</f>
        <v>44394.497207549859</v>
      </c>
      <c r="F109244" s="7">
        <f t="shared" si="1706"/>
        <v>16</v>
      </c>
    </row>
    <row r="109245" spans="1:6" x14ac:dyDescent="0.3">
      <c r="A109245" s="7">
        <v>330309</v>
      </c>
      <c r="B109245" s="7">
        <v>125915</v>
      </c>
      <c r="C109245" s="64">
        <v>44407.674540453074</v>
      </c>
      <c r="D109245" s="7">
        <v>436070</v>
      </c>
      <c r="E109245" s="64">
        <f>VLOOKUP('Просмотры (дано)'!B109245,'Подписчики (дано)'!A:C,3,0)</f>
        <v>44400.422843696586</v>
      </c>
      <c r="F109245" s="7">
        <f t="shared" si="1706"/>
        <v>16</v>
      </c>
    </row>
    <row r="109246" spans="1:6" x14ac:dyDescent="0.3">
      <c r="A109246" s="7">
        <v>330313</v>
      </c>
      <c r="B109246" s="7">
        <v>253191</v>
      </c>
      <c r="C109246" s="64">
        <v>44407.67534951456</v>
      </c>
      <c r="D109246" s="7">
        <v>325852</v>
      </c>
      <c r="E109246" s="64">
        <f>VLOOKUP('Просмотры (дано)'!B109246,'Подписчики (дано)'!A:C,3,0)</f>
        <v>44383.558455947292</v>
      </c>
      <c r="F109246" s="7">
        <f t="shared" si="1706"/>
        <v>16</v>
      </c>
    </row>
    <row r="109247" spans="1:6" x14ac:dyDescent="0.3">
      <c r="A109247" s="7">
        <v>330317</v>
      </c>
      <c r="B109247" s="7">
        <v>276453</v>
      </c>
      <c r="C109247" s="64">
        <v>44407.675349514568</v>
      </c>
      <c r="D109247" s="7">
        <v>250679</v>
      </c>
      <c r="E109247" s="64">
        <f>VLOOKUP('Просмотры (дано)'!B109247,'Подписчики (дано)'!A:C,3,0)</f>
        <v>44312.647130270656</v>
      </c>
      <c r="F109247" s="7">
        <f t="shared" si="1706"/>
        <v>16</v>
      </c>
    </row>
    <row r="109248" spans="1:6" x14ac:dyDescent="0.3">
      <c r="A109248" s="7">
        <v>330320</v>
      </c>
      <c r="B109248" s="7">
        <v>95519</v>
      </c>
      <c r="C109248" s="64">
        <v>44407.675754045304</v>
      </c>
      <c r="D109248" s="7">
        <v>230507</v>
      </c>
      <c r="E109248" s="64">
        <f>VLOOKUP('Просмотры (дано)'!B109248,'Подписчики (дано)'!A:C,3,0)</f>
        <v>44290.124822649574</v>
      </c>
      <c r="F109248" s="7">
        <f t="shared" si="1706"/>
        <v>16</v>
      </c>
    </row>
    <row r="109249" spans="1:6" x14ac:dyDescent="0.3">
      <c r="A109249" s="7">
        <v>330322</v>
      </c>
      <c r="B109249" s="7">
        <v>7930</v>
      </c>
      <c r="C109249" s="64">
        <v>44407.676967637541</v>
      </c>
      <c r="D109249" s="7">
        <v>219311</v>
      </c>
      <c r="E109249" s="64">
        <f>VLOOKUP('Просмотры (дано)'!B109249,'Подписчики (дано)'!A:C,3,0)</f>
        <v>44318.015843233617</v>
      </c>
      <c r="F109249" s="7">
        <f t="shared" si="1706"/>
        <v>16</v>
      </c>
    </row>
    <row r="109250" spans="1:6" x14ac:dyDescent="0.3">
      <c r="A109250" s="7">
        <v>330325</v>
      </c>
      <c r="B109250" s="7">
        <v>160334</v>
      </c>
      <c r="C109250" s="64">
        <v>44407.677333333333</v>
      </c>
      <c r="D109250" s="7">
        <v>194335</v>
      </c>
      <c r="E109250" s="64">
        <f>VLOOKUP('Просмотры (дано)'!B109250,'Подписчики (дано)'!A:C,3,0)</f>
        <v>44300.862604273505</v>
      </c>
      <c r="F109250" s="7">
        <f t="shared" si="1706"/>
        <v>16</v>
      </c>
    </row>
    <row r="109251" spans="1:6" x14ac:dyDescent="0.3">
      <c r="A109251" s="7">
        <v>330329</v>
      </c>
      <c r="B109251" s="7">
        <v>32194</v>
      </c>
      <c r="C109251" s="64">
        <v>44407.678585760521</v>
      </c>
      <c r="D109251" s="7">
        <v>86587</v>
      </c>
      <c r="E109251" s="64">
        <f>VLOOKUP('Просмотры (дано)'!B109251,'Подписчики (дано)'!A:C,3,0)</f>
        <v>44373.212264458693</v>
      </c>
      <c r="F109251" s="7">
        <f t="shared" ref="F109251:F109314" si="1707">HOUR(C109251)</f>
        <v>16</v>
      </c>
    </row>
    <row r="109252" spans="1:6" x14ac:dyDescent="0.3">
      <c r="A109252" s="7">
        <v>330333</v>
      </c>
      <c r="B109252" s="7">
        <v>51359</v>
      </c>
      <c r="C109252" s="64">
        <v>44407.678990291257</v>
      </c>
      <c r="D109252" s="7">
        <v>432277</v>
      </c>
      <c r="E109252" s="64">
        <f>VLOOKUP('Просмотры (дано)'!B109252,'Подписчики (дано)'!A:C,3,0)</f>
        <v>44307.38436264245</v>
      </c>
      <c r="F109252" s="7">
        <f t="shared" si="1707"/>
        <v>16</v>
      </c>
    </row>
    <row r="109253" spans="1:6" x14ac:dyDescent="0.3">
      <c r="A109253" s="7">
        <v>330337</v>
      </c>
      <c r="B109253" s="7">
        <v>233343</v>
      </c>
      <c r="C109253" s="64">
        <v>44407.678990291257</v>
      </c>
      <c r="D109253" s="7">
        <v>242428</v>
      </c>
      <c r="E109253" s="64">
        <f>VLOOKUP('Просмотры (дано)'!B109253,'Подписчики (дано)'!A:C,3,0)</f>
        <v>44365.046963603992</v>
      </c>
      <c r="F109253" s="7">
        <f t="shared" si="1707"/>
        <v>16</v>
      </c>
    </row>
    <row r="109254" spans="1:6" x14ac:dyDescent="0.3">
      <c r="A109254" s="7">
        <v>330339</v>
      </c>
      <c r="B109254" s="7">
        <v>93508</v>
      </c>
      <c r="C109254" s="64">
        <v>44407.679394822007</v>
      </c>
      <c r="D109254" s="7">
        <v>112334</v>
      </c>
      <c r="E109254" s="64">
        <f>VLOOKUP('Просмотры (дано)'!B109254,'Подписчики (дано)'!A:C,3,0)</f>
        <v>44340.416817343306</v>
      </c>
      <c r="F109254" s="7">
        <f t="shared" si="1707"/>
        <v>16</v>
      </c>
    </row>
    <row r="109255" spans="1:6" x14ac:dyDescent="0.3">
      <c r="A109255" s="7">
        <v>330341</v>
      </c>
      <c r="B109255" s="7">
        <v>201034</v>
      </c>
      <c r="C109255" s="64">
        <v>44407.679799352751</v>
      </c>
      <c r="D109255" s="7">
        <v>250679</v>
      </c>
      <c r="E109255" s="64">
        <f>VLOOKUP('Просмотры (дано)'!B109255,'Подписчики (дано)'!A:C,3,0)</f>
        <v>44346.131790954416</v>
      </c>
      <c r="F109255" s="7">
        <f t="shared" si="1707"/>
        <v>16</v>
      </c>
    </row>
    <row r="109256" spans="1:6" x14ac:dyDescent="0.3">
      <c r="A109256" s="7">
        <v>330346</v>
      </c>
      <c r="B109256" s="7">
        <v>217579</v>
      </c>
      <c r="C109256" s="64">
        <v>44407.679799352751</v>
      </c>
      <c r="D109256" s="7">
        <v>347008</v>
      </c>
      <c r="E109256" s="64">
        <f>VLOOKUP('Просмотры (дано)'!B109256,'Подписчики (дано)'!A:C,3,0)</f>
        <v>44325.533447435904</v>
      </c>
      <c r="F109256" s="7">
        <f t="shared" si="1707"/>
        <v>16</v>
      </c>
    </row>
    <row r="109257" spans="1:6" x14ac:dyDescent="0.3">
      <c r="A109257" s="7">
        <v>330347</v>
      </c>
      <c r="B109257" s="7">
        <v>119335</v>
      </c>
      <c r="C109257" s="64">
        <v>44407.68</v>
      </c>
      <c r="D109257" s="7">
        <v>324951</v>
      </c>
      <c r="E109257" s="64">
        <f>VLOOKUP('Просмотры (дано)'!B109257,'Подписчики (дано)'!A:C,3,0)</f>
        <v>44373.251349216531</v>
      </c>
      <c r="F109257" s="7">
        <f t="shared" si="1707"/>
        <v>16</v>
      </c>
    </row>
    <row r="109258" spans="1:6" x14ac:dyDescent="0.3">
      <c r="A109258" s="7">
        <v>330351</v>
      </c>
      <c r="B109258" s="7">
        <v>282403</v>
      </c>
      <c r="C109258" s="64">
        <v>44407.680203883494</v>
      </c>
      <c r="D109258" s="7">
        <v>318297</v>
      </c>
      <c r="E109258" s="64">
        <f>VLOOKUP('Просмотры (дано)'!B109258,'Подписчики (дано)'!A:C,3,0)</f>
        <v>44362.139851780623</v>
      </c>
      <c r="F109258" s="7">
        <f t="shared" si="1707"/>
        <v>16</v>
      </c>
    </row>
    <row r="109259" spans="1:6" x14ac:dyDescent="0.3">
      <c r="A109259" s="7">
        <v>330354</v>
      </c>
      <c r="B109259" s="7">
        <v>338040</v>
      </c>
      <c r="C109259" s="64">
        <v>44407.680203883494</v>
      </c>
      <c r="D109259" s="7">
        <v>75550</v>
      </c>
      <c r="E109259" s="64">
        <f>VLOOKUP('Просмотры (дано)'!B109259,'Подписчики (дано)'!A:C,3,0)</f>
        <v>44341.956021866099</v>
      </c>
      <c r="F109259" s="7">
        <f t="shared" si="1707"/>
        <v>16</v>
      </c>
    </row>
    <row r="109260" spans="1:6" x14ac:dyDescent="0.3">
      <c r="A109260" s="7">
        <v>330355</v>
      </c>
      <c r="B109260" s="7">
        <v>91064</v>
      </c>
      <c r="C109260" s="64">
        <v>44407.680608414237</v>
      </c>
      <c r="D109260" s="7">
        <v>396686</v>
      </c>
      <c r="E109260" s="64">
        <f>VLOOKUP('Просмотры (дано)'!B109260,'Подписчики (дано)'!A:C,3,0)</f>
        <v>44407.133174964387</v>
      </c>
      <c r="F109260" s="7">
        <f t="shared" si="1707"/>
        <v>16</v>
      </c>
    </row>
    <row r="109261" spans="1:6" x14ac:dyDescent="0.3">
      <c r="A109261" s="7">
        <v>330357</v>
      </c>
      <c r="B109261" s="7">
        <v>190044</v>
      </c>
      <c r="C109261" s="64">
        <v>44407.681417475731</v>
      </c>
      <c r="D109261" s="7">
        <v>250679</v>
      </c>
      <c r="E109261" s="64">
        <f>VLOOKUP('Просмотры (дано)'!B109261,'Подписчики (дано)'!A:C,3,0)</f>
        <v>44373.862823112533</v>
      </c>
      <c r="F109261" s="7">
        <f t="shared" si="1707"/>
        <v>16</v>
      </c>
    </row>
    <row r="109262" spans="1:6" x14ac:dyDescent="0.3">
      <c r="A109262" s="7">
        <v>330359</v>
      </c>
      <c r="B109262" s="7">
        <v>288661</v>
      </c>
      <c r="C109262" s="64">
        <v>44407.681417475731</v>
      </c>
      <c r="D109262" s="7">
        <v>165114</v>
      </c>
      <c r="E109262" s="64">
        <f>VLOOKUP('Просмотры (дано)'!B109262,'Подписчики (дано)'!A:C,3,0)</f>
        <v>44372.84373108975</v>
      </c>
      <c r="F109262" s="7">
        <f t="shared" si="1707"/>
        <v>16</v>
      </c>
    </row>
    <row r="109263" spans="1:6" x14ac:dyDescent="0.3">
      <c r="A109263" s="7">
        <v>330362</v>
      </c>
      <c r="B109263" s="7">
        <v>14829</v>
      </c>
      <c r="C109263" s="64">
        <v>44407.681822006474</v>
      </c>
      <c r="D109263" s="7">
        <v>347393</v>
      </c>
      <c r="E109263" s="64">
        <f>VLOOKUP('Просмотры (дано)'!B109263,'Подписчики (дано)'!A:C,3,0)</f>
        <v>44313.370299501425</v>
      </c>
      <c r="F109263" s="7">
        <f t="shared" si="1707"/>
        <v>16</v>
      </c>
    </row>
    <row r="109264" spans="1:6" x14ac:dyDescent="0.3">
      <c r="A109264" s="7">
        <v>330364</v>
      </c>
      <c r="B109264" s="7">
        <v>31199</v>
      </c>
      <c r="C109264" s="64">
        <v>44407.681822006474</v>
      </c>
      <c r="D109264" s="7">
        <v>325683</v>
      </c>
      <c r="E109264" s="64">
        <f>VLOOKUP('Просмотры (дано)'!B109264,'Подписчики (дано)'!A:C,3,0)</f>
        <v>44311.130777742168</v>
      </c>
      <c r="F109264" s="7">
        <f t="shared" si="1707"/>
        <v>16</v>
      </c>
    </row>
    <row r="109265" spans="1:6" x14ac:dyDescent="0.3">
      <c r="A109265" s="7">
        <v>330369</v>
      </c>
      <c r="B109265" s="7">
        <v>279987</v>
      </c>
      <c r="C109265" s="64">
        <v>44407.682226537218</v>
      </c>
      <c r="D109265" s="7">
        <v>347008</v>
      </c>
      <c r="E109265" s="64">
        <f>VLOOKUP('Просмотры (дано)'!B109265,'Подписчики (дано)'!A:C,3,0)</f>
        <v>44372.217595334761</v>
      </c>
      <c r="F109265" s="7">
        <f t="shared" si="1707"/>
        <v>16</v>
      </c>
    </row>
    <row r="109266" spans="1:6" x14ac:dyDescent="0.3">
      <c r="A109266" s="7">
        <v>330373</v>
      </c>
      <c r="B109266" s="7">
        <v>278971</v>
      </c>
      <c r="C109266" s="64">
        <v>44407.682999999997</v>
      </c>
      <c r="D109266" s="7">
        <v>298988</v>
      </c>
      <c r="E109266" s="64">
        <f>VLOOKUP('Просмотры (дано)'!B109266,'Подписчики (дано)'!A:C,3,0)</f>
        <v>44311.321813069801</v>
      </c>
      <c r="F109266" s="7">
        <f t="shared" si="1707"/>
        <v>16</v>
      </c>
    </row>
    <row r="109267" spans="1:6" x14ac:dyDescent="0.3">
      <c r="A109267" s="7">
        <v>330378</v>
      </c>
      <c r="B109267" s="7">
        <v>314241</v>
      </c>
      <c r="C109267" s="64">
        <v>44407.685058252428</v>
      </c>
      <c r="D109267" s="7">
        <v>367087</v>
      </c>
      <c r="E109267" s="64">
        <f>VLOOKUP('Просмотры (дано)'!B109267,'Подписчики (дано)'!A:C,3,0)</f>
        <v>44296.742549465809</v>
      </c>
      <c r="F109267" s="7">
        <f t="shared" si="1707"/>
        <v>16</v>
      </c>
    </row>
    <row r="109268" spans="1:6" x14ac:dyDescent="0.3">
      <c r="A109268" s="7">
        <v>330380</v>
      </c>
      <c r="B109268" s="7">
        <v>50302</v>
      </c>
      <c r="C109268" s="64">
        <v>44407.685462783171</v>
      </c>
      <c r="D109268" s="7">
        <v>4316</v>
      </c>
      <c r="E109268" s="64">
        <f>VLOOKUP('Просмотры (дано)'!B109268,'Подписчики (дано)'!A:C,3,0)</f>
        <v>44360.734827706554</v>
      </c>
      <c r="F109268" s="7">
        <f t="shared" si="1707"/>
        <v>16</v>
      </c>
    </row>
    <row r="109269" spans="1:6" x14ac:dyDescent="0.3">
      <c r="A109269" s="7">
        <v>330383</v>
      </c>
      <c r="B109269" s="7">
        <v>62115</v>
      </c>
      <c r="C109269" s="64">
        <v>44407.685462783171</v>
      </c>
      <c r="D109269" s="7">
        <v>443594</v>
      </c>
      <c r="E109269" s="64">
        <f>VLOOKUP('Просмотры (дано)'!B109269,'Подписчики (дано)'!A:C,3,0)</f>
        <v>44336.391321189454</v>
      </c>
      <c r="F109269" s="7">
        <f t="shared" si="1707"/>
        <v>16</v>
      </c>
    </row>
    <row r="109270" spans="1:6" x14ac:dyDescent="0.3">
      <c r="A109270" s="7">
        <v>330385</v>
      </c>
      <c r="B109270" s="7">
        <v>109794</v>
      </c>
      <c r="C109270" s="64">
        <v>44407.685462783171</v>
      </c>
      <c r="D109270" s="7">
        <v>137327</v>
      </c>
      <c r="E109270" s="64">
        <f>VLOOKUP('Просмотры (дано)'!B109270,'Подписчики (дано)'!A:C,3,0)</f>
        <v>44377.332970726493</v>
      </c>
      <c r="F109270" s="7">
        <f t="shared" si="1707"/>
        <v>16</v>
      </c>
    </row>
    <row r="109271" spans="1:6" x14ac:dyDescent="0.3">
      <c r="A109271" s="7">
        <v>330387</v>
      </c>
      <c r="B109271" s="7">
        <v>51583</v>
      </c>
      <c r="C109271" s="64">
        <v>44407.685867313914</v>
      </c>
      <c r="D109271" s="7">
        <v>251823</v>
      </c>
      <c r="E109271" s="64">
        <f>VLOOKUP('Просмотры (дано)'!B109271,'Подписчики (дано)'!A:C,3,0)</f>
        <v>44372.70085940171</v>
      </c>
      <c r="F109271" s="7">
        <f t="shared" si="1707"/>
        <v>16</v>
      </c>
    </row>
    <row r="109272" spans="1:6" x14ac:dyDescent="0.3">
      <c r="A109272" s="7">
        <v>330388</v>
      </c>
      <c r="B109272" s="7">
        <v>106242</v>
      </c>
      <c r="C109272" s="64">
        <v>44407.685867313914</v>
      </c>
      <c r="D109272" s="7">
        <v>191893</v>
      </c>
      <c r="E109272" s="64">
        <f>VLOOKUP('Просмотры (дано)'!B109272,'Подписчики (дано)'!A:C,3,0)</f>
        <v>44374.702743269234</v>
      </c>
      <c r="F109272" s="7">
        <f t="shared" si="1707"/>
        <v>16</v>
      </c>
    </row>
    <row r="109273" spans="1:6" x14ac:dyDescent="0.3">
      <c r="A109273" s="7">
        <v>330390</v>
      </c>
      <c r="B109273" s="7">
        <v>171042</v>
      </c>
      <c r="C109273" s="64">
        <v>44407.685867313914</v>
      </c>
      <c r="D109273" s="7">
        <v>328371</v>
      </c>
      <c r="E109273" s="64">
        <f>VLOOKUP('Просмотры (дано)'!B109273,'Подписчики (дано)'!A:C,3,0)</f>
        <v>44371.843677884615</v>
      </c>
      <c r="F109273" s="7">
        <f t="shared" si="1707"/>
        <v>16</v>
      </c>
    </row>
    <row r="109274" spans="1:6" x14ac:dyDescent="0.3">
      <c r="A109274" s="7">
        <v>330392</v>
      </c>
      <c r="B109274" s="7">
        <v>60198</v>
      </c>
      <c r="C109274" s="64">
        <v>44407.687080906144</v>
      </c>
      <c r="D109274" s="7">
        <v>364222</v>
      </c>
      <c r="E109274" s="64">
        <f>VLOOKUP('Просмотры (дано)'!B109274,'Подписчики (дано)'!A:C,3,0)</f>
        <v>44316.24035829772</v>
      </c>
      <c r="F109274" s="7">
        <f t="shared" si="1707"/>
        <v>16</v>
      </c>
    </row>
    <row r="109275" spans="1:6" x14ac:dyDescent="0.3">
      <c r="A109275" s="7">
        <v>330396</v>
      </c>
      <c r="B109275" s="7">
        <v>90689</v>
      </c>
      <c r="C109275" s="64">
        <v>44407.687080906144</v>
      </c>
      <c r="D109275" s="7">
        <v>21760</v>
      </c>
      <c r="E109275" s="64">
        <f>VLOOKUP('Просмотры (дано)'!B109275,'Подписчики (дано)'!A:C,3,0)</f>
        <v>44316.003098076922</v>
      </c>
      <c r="F109275" s="7">
        <f t="shared" si="1707"/>
        <v>16</v>
      </c>
    </row>
    <row r="109276" spans="1:6" x14ac:dyDescent="0.3">
      <c r="A109276" s="7">
        <v>330397</v>
      </c>
      <c r="B109276" s="7">
        <v>186856</v>
      </c>
      <c r="C109276" s="64">
        <v>44407.687080906144</v>
      </c>
      <c r="D109276" s="7">
        <v>347393</v>
      </c>
      <c r="E109276" s="64">
        <f>VLOOKUP('Просмотры (дано)'!B109276,'Подписчики (дано)'!A:C,3,0)</f>
        <v>44317.278540170941</v>
      </c>
      <c r="F109276" s="7">
        <f t="shared" si="1707"/>
        <v>16</v>
      </c>
    </row>
    <row r="109277" spans="1:6" x14ac:dyDescent="0.3">
      <c r="A109277" s="7">
        <v>330400</v>
      </c>
      <c r="B109277" s="7">
        <v>21624</v>
      </c>
      <c r="C109277" s="64">
        <v>44407.687485436894</v>
      </c>
      <c r="D109277" s="7">
        <v>169639</v>
      </c>
      <c r="E109277" s="64">
        <f>VLOOKUP('Просмотры (дано)'!B109277,'Подписчики (дано)'!A:C,3,0)</f>
        <v>44344.678939992882</v>
      </c>
      <c r="F109277" s="7">
        <f t="shared" si="1707"/>
        <v>16</v>
      </c>
    </row>
    <row r="109278" spans="1:6" x14ac:dyDescent="0.3">
      <c r="A109278" s="7">
        <v>330404</v>
      </c>
      <c r="B109278" s="7">
        <v>222538</v>
      </c>
      <c r="C109278" s="64">
        <v>44407.688000000002</v>
      </c>
      <c r="D109278" s="7">
        <v>250679</v>
      </c>
      <c r="E109278" s="64">
        <f>VLOOKUP('Просмотры (дано)'!B109278,'Подписчики (дано)'!A:C,3,0)</f>
        <v>44323.796672613964</v>
      </c>
      <c r="F109278" s="7">
        <f t="shared" si="1707"/>
        <v>16</v>
      </c>
    </row>
    <row r="109279" spans="1:6" x14ac:dyDescent="0.3">
      <c r="A109279" s="7">
        <v>330408</v>
      </c>
      <c r="B109279" s="7">
        <v>14395</v>
      </c>
      <c r="C109279" s="64">
        <v>44407.688294498381</v>
      </c>
      <c r="D109279" s="7">
        <v>154256</v>
      </c>
      <c r="E109279" s="64">
        <f>VLOOKUP('Просмотры (дано)'!B109279,'Подписчики (дано)'!A:C,3,0)</f>
        <v>44401.026364458696</v>
      </c>
      <c r="F109279" s="7">
        <f t="shared" si="1707"/>
        <v>16</v>
      </c>
    </row>
    <row r="109280" spans="1:6" x14ac:dyDescent="0.3">
      <c r="A109280" s="7">
        <v>330410</v>
      </c>
      <c r="B109280" s="7">
        <v>137758</v>
      </c>
      <c r="C109280" s="64">
        <v>44407.688294498381</v>
      </c>
      <c r="D109280" s="7">
        <v>345550</v>
      </c>
      <c r="E109280" s="64">
        <f>VLOOKUP('Просмотры (дано)'!B109280,'Подписчики (дано)'!A:C,3,0)</f>
        <v>44372.737327884621</v>
      </c>
      <c r="F109280" s="7">
        <f t="shared" si="1707"/>
        <v>16</v>
      </c>
    </row>
    <row r="109281" spans="1:6" x14ac:dyDescent="0.3">
      <c r="A109281" s="7">
        <v>330415</v>
      </c>
      <c r="B109281" s="7">
        <v>6405</v>
      </c>
      <c r="C109281" s="64">
        <v>44407.688699029124</v>
      </c>
      <c r="D109281" s="7">
        <v>217497</v>
      </c>
      <c r="E109281" s="64">
        <f>VLOOKUP('Просмотры (дано)'!B109281,'Подписчики (дано)'!A:C,3,0)</f>
        <v>44397.693984188038</v>
      </c>
      <c r="F109281" s="7">
        <f t="shared" si="1707"/>
        <v>16</v>
      </c>
    </row>
    <row r="109282" spans="1:6" x14ac:dyDescent="0.3">
      <c r="A109282" s="7">
        <v>330417</v>
      </c>
      <c r="B109282" s="7">
        <v>181843</v>
      </c>
      <c r="C109282" s="64">
        <v>44407.688699029124</v>
      </c>
      <c r="D109282" s="7">
        <v>351192</v>
      </c>
      <c r="E109282" s="64">
        <f>VLOOKUP('Просмотры (дано)'!B109282,'Подписчики (дано)'!A:C,3,0)</f>
        <v>44291.865307443026</v>
      </c>
      <c r="F109282" s="7">
        <f t="shared" si="1707"/>
        <v>16</v>
      </c>
    </row>
    <row r="109283" spans="1:6" x14ac:dyDescent="0.3">
      <c r="A109283" s="7">
        <v>330422</v>
      </c>
      <c r="B109283" s="7">
        <v>138344</v>
      </c>
      <c r="C109283" s="64">
        <v>44407.689103559867</v>
      </c>
      <c r="D109283" s="7">
        <v>477565</v>
      </c>
      <c r="E109283" s="64">
        <f>VLOOKUP('Просмотры (дано)'!B109283,'Подписчики (дано)'!A:C,3,0)</f>
        <v>44306.995964707981</v>
      </c>
      <c r="F109283" s="7">
        <f t="shared" si="1707"/>
        <v>16</v>
      </c>
    </row>
    <row r="109284" spans="1:6" x14ac:dyDescent="0.3">
      <c r="A109284" s="7">
        <v>330424</v>
      </c>
      <c r="B109284" s="7">
        <v>341306</v>
      </c>
      <c r="C109284" s="64">
        <v>44407.689508090611</v>
      </c>
      <c r="D109284" s="7">
        <v>251784</v>
      </c>
      <c r="E109284" s="64">
        <f>VLOOKUP('Просмотры (дано)'!B109284,'Подписчики (дано)'!A:C,3,0)</f>
        <v>44310.823830519948</v>
      </c>
      <c r="F109284" s="7">
        <f t="shared" si="1707"/>
        <v>16</v>
      </c>
    </row>
    <row r="109285" spans="1:6" x14ac:dyDescent="0.3">
      <c r="A109285" s="7">
        <v>330429</v>
      </c>
      <c r="B109285" s="7">
        <v>295384</v>
      </c>
      <c r="C109285" s="64">
        <v>44407.689508090618</v>
      </c>
      <c r="D109285" s="7">
        <v>389195</v>
      </c>
      <c r="E109285" s="64">
        <f>VLOOKUP('Просмотры (дано)'!B109285,'Подписчики (дано)'!A:C,3,0)</f>
        <v>44393.472434864671</v>
      </c>
      <c r="F109285" s="7">
        <f t="shared" si="1707"/>
        <v>16</v>
      </c>
    </row>
    <row r="109286" spans="1:6" x14ac:dyDescent="0.3">
      <c r="A109286" s="7">
        <v>330433</v>
      </c>
      <c r="B109286" s="7">
        <v>3419</v>
      </c>
      <c r="C109286" s="64">
        <v>44407.689912621361</v>
      </c>
      <c r="D109286" s="7">
        <v>108086</v>
      </c>
      <c r="E109286" s="64">
        <f>VLOOKUP('Просмотры (дано)'!B109286,'Подписчики (дано)'!A:C,3,0)</f>
        <v>44343.598147150995</v>
      </c>
      <c r="F109286" s="7">
        <f t="shared" si="1707"/>
        <v>16</v>
      </c>
    </row>
    <row r="109287" spans="1:6" x14ac:dyDescent="0.3">
      <c r="A109287" s="7">
        <v>330437</v>
      </c>
      <c r="B109287" s="7">
        <v>40232</v>
      </c>
      <c r="C109287" s="64">
        <v>44407.689912621361</v>
      </c>
      <c r="D109287" s="7">
        <v>474370</v>
      </c>
      <c r="E109287" s="64">
        <f>VLOOKUP('Просмотры (дано)'!B109287,'Подписчики (дано)'!A:C,3,0)</f>
        <v>44397.307274430204</v>
      </c>
      <c r="F109287" s="7">
        <f t="shared" si="1707"/>
        <v>16</v>
      </c>
    </row>
    <row r="109288" spans="1:6" x14ac:dyDescent="0.3">
      <c r="A109288" s="7">
        <v>330438</v>
      </c>
      <c r="B109288" s="7">
        <v>232712</v>
      </c>
      <c r="C109288" s="64">
        <v>44407.690317152104</v>
      </c>
      <c r="D109288" s="7">
        <v>118549</v>
      </c>
      <c r="E109288" s="64">
        <f>VLOOKUP('Просмотры (дано)'!B109288,'Подписчики (дано)'!A:C,3,0)</f>
        <v>44397.927672863247</v>
      </c>
      <c r="F109288" s="7">
        <f t="shared" si="1707"/>
        <v>16</v>
      </c>
    </row>
    <row r="109289" spans="1:6" x14ac:dyDescent="0.3">
      <c r="A109289" s="7">
        <v>330443</v>
      </c>
      <c r="B109289" s="7">
        <v>42018</v>
      </c>
      <c r="C109289" s="64">
        <v>44407.690721682848</v>
      </c>
      <c r="D109289" s="7">
        <v>447920</v>
      </c>
      <c r="E109289" s="64">
        <f>VLOOKUP('Просмотры (дано)'!B109289,'Подписчики (дано)'!A:C,3,0)</f>
        <v>44312.528734401712</v>
      </c>
      <c r="F109289" s="7">
        <f t="shared" si="1707"/>
        <v>16</v>
      </c>
    </row>
    <row r="109290" spans="1:6" x14ac:dyDescent="0.3">
      <c r="A109290" s="7">
        <v>330448</v>
      </c>
      <c r="B109290" s="7">
        <v>194572</v>
      </c>
      <c r="C109290" s="64">
        <v>44407.690721682848</v>
      </c>
      <c r="D109290" s="7">
        <v>292782</v>
      </c>
      <c r="E109290" s="64">
        <f>VLOOKUP('Просмотры (дано)'!B109290,'Подписчики (дано)'!A:C,3,0)</f>
        <v>44315.124418660969</v>
      </c>
      <c r="F109290" s="7">
        <f t="shared" si="1707"/>
        <v>16</v>
      </c>
    </row>
    <row r="109291" spans="1:6" x14ac:dyDescent="0.3">
      <c r="A109291" s="7">
        <v>330451</v>
      </c>
      <c r="B109291" s="7">
        <v>245272</v>
      </c>
      <c r="C109291" s="64">
        <v>44407.691126213591</v>
      </c>
      <c r="D109291" s="7">
        <v>145209</v>
      </c>
      <c r="E109291" s="64">
        <f>VLOOKUP('Просмотры (дано)'!B109291,'Подписчики (дано)'!A:C,3,0)</f>
        <v>44403.854041595441</v>
      </c>
      <c r="F109291" s="7">
        <f t="shared" si="1707"/>
        <v>16</v>
      </c>
    </row>
    <row r="109292" spans="1:6" x14ac:dyDescent="0.3">
      <c r="A109292" s="7">
        <v>330452</v>
      </c>
      <c r="B109292" s="7">
        <v>186315</v>
      </c>
      <c r="C109292" s="64">
        <v>44407.692339805828</v>
      </c>
      <c r="D109292" s="7">
        <v>228405</v>
      </c>
      <c r="E109292" s="64">
        <f>VLOOKUP('Просмотры (дано)'!B109292,'Подписчики (дано)'!A:C,3,0)</f>
        <v>44285.352604985754</v>
      </c>
      <c r="F109292" s="7">
        <f t="shared" si="1707"/>
        <v>16</v>
      </c>
    </row>
    <row r="109293" spans="1:6" x14ac:dyDescent="0.3">
      <c r="A109293" s="7">
        <v>330456</v>
      </c>
      <c r="B109293" s="7">
        <v>305421</v>
      </c>
      <c r="C109293" s="64">
        <v>44407.693553398058</v>
      </c>
      <c r="D109293" s="7">
        <v>250679</v>
      </c>
      <c r="E109293" s="64">
        <f>VLOOKUP('Просмотры (дано)'!B109293,'Подписчики (дано)'!A:C,3,0)</f>
        <v>44372.452127528493</v>
      </c>
      <c r="F109293" s="7">
        <f t="shared" si="1707"/>
        <v>16</v>
      </c>
    </row>
    <row r="109294" spans="1:6" x14ac:dyDescent="0.3">
      <c r="A109294" s="7">
        <v>330460</v>
      </c>
      <c r="B109294" s="7">
        <v>103686</v>
      </c>
      <c r="C109294" s="64">
        <v>44407.694362459544</v>
      </c>
      <c r="D109294" s="7">
        <v>228405</v>
      </c>
      <c r="E109294" s="64">
        <f>VLOOKUP('Просмотры (дано)'!B109294,'Подписчики (дано)'!A:C,3,0)</f>
        <v>44342.140151566957</v>
      </c>
      <c r="F109294" s="7">
        <f t="shared" si="1707"/>
        <v>16</v>
      </c>
    </row>
    <row r="109295" spans="1:6" x14ac:dyDescent="0.3">
      <c r="A109295" s="7">
        <v>330463</v>
      </c>
      <c r="B109295" s="7">
        <v>57563</v>
      </c>
      <c r="C109295" s="64">
        <v>44407.694766990295</v>
      </c>
      <c r="D109295" s="7">
        <v>230507</v>
      </c>
      <c r="E109295" s="64">
        <f>VLOOKUP('Просмотры (дано)'!B109295,'Подписчики (дано)'!A:C,3,0)</f>
        <v>44294.823114031344</v>
      </c>
      <c r="F109295" s="7">
        <f t="shared" si="1707"/>
        <v>16</v>
      </c>
    </row>
    <row r="109296" spans="1:6" x14ac:dyDescent="0.3">
      <c r="A109296" s="7">
        <v>330465</v>
      </c>
      <c r="B109296" s="7">
        <v>343175</v>
      </c>
      <c r="C109296" s="64">
        <v>44407.694766990295</v>
      </c>
      <c r="D109296" s="7">
        <v>21407</v>
      </c>
      <c r="E109296" s="64">
        <f>VLOOKUP('Просмотры (дано)'!B109296,'Подписчики (дано)'!A:C,3,0)</f>
        <v>44387.05224508547</v>
      </c>
      <c r="F109296" s="7">
        <f t="shared" si="1707"/>
        <v>16</v>
      </c>
    </row>
    <row r="109297" spans="1:6" x14ac:dyDescent="0.3">
      <c r="A109297" s="7">
        <v>330466</v>
      </c>
      <c r="B109297" s="7">
        <v>107884</v>
      </c>
      <c r="C109297" s="64">
        <v>44407.695171521031</v>
      </c>
      <c r="D109297" s="7">
        <v>21407</v>
      </c>
      <c r="E109297" s="64">
        <f>VLOOKUP('Просмотры (дано)'!B109297,'Подписчики (дано)'!A:C,3,0)</f>
        <v>44286.798485113963</v>
      </c>
      <c r="F109297" s="7">
        <f t="shared" si="1707"/>
        <v>16</v>
      </c>
    </row>
    <row r="109298" spans="1:6" x14ac:dyDescent="0.3">
      <c r="A109298" s="7">
        <v>330468</v>
      </c>
      <c r="B109298" s="7">
        <v>349349</v>
      </c>
      <c r="C109298" s="64">
        <v>44407.695980582524</v>
      </c>
      <c r="D109298" s="7">
        <v>343712</v>
      </c>
      <c r="E109298" s="64">
        <f>VLOOKUP('Просмотры (дано)'!B109298,'Подписчики (дано)'!A:C,3,0)</f>
        <v>44391.734956908826</v>
      </c>
      <c r="F109298" s="7">
        <f t="shared" si="1707"/>
        <v>16</v>
      </c>
    </row>
    <row r="109299" spans="1:6" x14ac:dyDescent="0.3">
      <c r="A109299" s="7">
        <v>330470</v>
      </c>
      <c r="B109299" s="7">
        <v>339080</v>
      </c>
      <c r="C109299" s="64">
        <v>44407.696385113268</v>
      </c>
      <c r="D109299" s="7">
        <v>153893</v>
      </c>
      <c r="E109299" s="64">
        <f>VLOOKUP('Просмотры (дано)'!B109299,'Подписчики (дано)'!A:C,3,0)</f>
        <v>44374.175338568384</v>
      </c>
      <c r="F109299" s="7">
        <f t="shared" si="1707"/>
        <v>16</v>
      </c>
    </row>
    <row r="109300" spans="1:6" x14ac:dyDescent="0.3">
      <c r="A109300" s="7">
        <v>330475</v>
      </c>
      <c r="B109300" s="7">
        <v>162477</v>
      </c>
      <c r="C109300" s="64">
        <v>44407.696789644011</v>
      </c>
      <c r="D109300" s="7">
        <v>397390</v>
      </c>
      <c r="E109300" s="64">
        <f>VLOOKUP('Просмотры (дано)'!B109300,'Подписчики (дано)'!A:C,3,0)</f>
        <v>44380.990633725065</v>
      </c>
      <c r="F109300" s="7">
        <f t="shared" si="1707"/>
        <v>16</v>
      </c>
    </row>
    <row r="109301" spans="1:6" x14ac:dyDescent="0.3">
      <c r="A109301" s="7">
        <v>330480</v>
      </c>
      <c r="B109301" s="7">
        <v>269958</v>
      </c>
      <c r="C109301" s="64">
        <v>44407.696789644011</v>
      </c>
      <c r="D109301" s="7">
        <v>347008</v>
      </c>
      <c r="E109301" s="64">
        <f>VLOOKUP('Просмотры (дано)'!B109301,'Подписчики (дано)'!A:C,3,0)</f>
        <v>44382.837553418809</v>
      </c>
      <c r="F109301" s="7">
        <f t="shared" si="1707"/>
        <v>16</v>
      </c>
    </row>
    <row r="109302" spans="1:6" x14ac:dyDescent="0.3">
      <c r="A109302" s="7">
        <v>330483</v>
      </c>
      <c r="B109302" s="7">
        <v>45172</v>
      </c>
      <c r="C109302" s="64">
        <v>44407.698003236248</v>
      </c>
      <c r="D109302" s="7">
        <v>230507</v>
      </c>
      <c r="E109302" s="64">
        <f>VLOOKUP('Просмотры (дано)'!B109302,'Подписчики (дано)'!A:C,3,0)</f>
        <v>44343.211500178062</v>
      </c>
      <c r="F109302" s="7">
        <f t="shared" si="1707"/>
        <v>16</v>
      </c>
    </row>
    <row r="109303" spans="1:6" x14ac:dyDescent="0.3">
      <c r="A109303" s="7">
        <v>330484</v>
      </c>
      <c r="B109303" s="7">
        <v>282055</v>
      </c>
      <c r="C109303" s="64">
        <v>44407.698003236248</v>
      </c>
      <c r="D109303" s="7">
        <v>81226</v>
      </c>
      <c r="E109303" s="64">
        <f>VLOOKUP('Просмотры (дано)'!B109303,'Подписчики (дано)'!A:C,3,0)</f>
        <v>44295.259424964381</v>
      </c>
      <c r="F109303" s="7">
        <f t="shared" si="1707"/>
        <v>16</v>
      </c>
    </row>
    <row r="109304" spans="1:6" x14ac:dyDescent="0.3">
      <c r="A109304" s="7">
        <v>330485</v>
      </c>
      <c r="B109304" s="7">
        <v>19618</v>
      </c>
      <c r="C109304" s="64">
        <v>44407.698407766991</v>
      </c>
      <c r="D109304" s="7">
        <v>43842</v>
      </c>
      <c r="E109304" s="64">
        <f>VLOOKUP('Просмотры (дано)'!B109304,'Подписчики (дано)'!A:C,3,0)</f>
        <v>44377.552871296291</v>
      </c>
      <c r="F109304" s="7">
        <f t="shared" si="1707"/>
        <v>16</v>
      </c>
    </row>
    <row r="109305" spans="1:6" x14ac:dyDescent="0.3">
      <c r="A109305" s="7">
        <v>330486</v>
      </c>
      <c r="B109305" s="7">
        <v>305660</v>
      </c>
      <c r="C109305" s="64">
        <v>44407.698407766991</v>
      </c>
      <c r="D109305" s="7">
        <v>242428</v>
      </c>
      <c r="E109305" s="64">
        <f>VLOOKUP('Просмотры (дано)'!B109305,'Подписчики (дано)'!A:C,3,0)</f>
        <v>44379.741895121086</v>
      </c>
      <c r="F109305" s="7">
        <f t="shared" si="1707"/>
        <v>16</v>
      </c>
    </row>
    <row r="109306" spans="1:6" x14ac:dyDescent="0.3">
      <c r="A109306" s="7">
        <v>330491</v>
      </c>
      <c r="B109306" s="7">
        <v>305687</v>
      </c>
      <c r="C109306" s="64">
        <v>44407.698407766991</v>
      </c>
      <c r="D109306" s="7">
        <v>386196</v>
      </c>
      <c r="E109306" s="64">
        <f>VLOOKUP('Просмотры (дано)'!B109306,'Подписчики (дано)'!A:C,3,0)</f>
        <v>44403.403674430199</v>
      </c>
      <c r="F109306" s="7">
        <f t="shared" si="1707"/>
        <v>16</v>
      </c>
    </row>
    <row r="109307" spans="1:6" x14ac:dyDescent="0.3">
      <c r="A109307" s="7">
        <v>330494</v>
      </c>
      <c r="B109307" s="7">
        <v>151992</v>
      </c>
      <c r="C109307" s="64">
        <v>44407.699621359221</v>
      </c>
      <c r="D109307" s="7">
        <v>250679</v>
      </c>
      <c r="E109307" s="64">
        <f>VLOOKUP('Просмотры (дано)'!B109307,'Подписчики (дано)'!A:C,3,0)</f>
        <v>44407.22477959402</v>
      </c>
      <c r="F109307" s="7">
        <f t="shared" si="1707"/>
        <v>16</v>
      </c>
    </row>
    <row r="109308" spans="1:6" x14ac:dyDescent="0.3">
      <c r="A109308" s="7">
        <v>330498</v>
      </c>
      <c r="B109308" s="7">
        <v>333534</v>
      </c>
      <c r="C109308" s="64">
        <v>44407.699621359221</v>
      </c>
      <c r="D109308" s="7">
        <v>347393</v>
      </c>
      <c r="E109308" s="64">
        <f>VLOOKUP('Просмотры (дано)'!B109308,'Подписчики (дано)'!A:C,3,0)</f>
        <v>44375.140827706549</v>
      </c>
      <c r="F109308" s="7">
        <f t="shared" si="1707"/>
        <v>16</v>
      </c>
    </row>
    <row r="109309" spans="1:6" x14ac:dyDescent="0.3">
      <c r="A109309" s="7">
        <v>330499</v>
      </c>
      <c r="B109309" s="7">
        <v>135538</v>
      </c>
      <c r="C109309" s="64">
        <v>44407.699621359228</v>
      </c>
      <c r="D109309" s="7">
        <v>425645</v>
      </c>
      <c r="E109309" s="64">
        <f>VLOOKUP('Просмотры (дано)'!B109309,'Подписчики (дано)'!A:C,3,0)</f>
        <v>44374.758691524214</v>
      </c>
      <c r="F109309" s="7">
        <f t="shared" si="1707"/>
        <v>16</v>
      </c>
    </row>
    <row r="109310" spans="1:6" x14ac:dyDescent="0.3">
      <c r="A109310" s="7">
        <v>330504</v>
      </c>
      <c r="B109310" s="7">
        <v>190715</v>
      </c>
      <c r="C109310" s="64">
        <v>44407.700025889964</v>
      </c>
      <c r="D109310" s="7">
        <v>182191</v>
      </c>
      <c r="E109310" s="64">
        <f>VLOOKUP('Просмотры (дано)'!B109310,'Подписчики (дано)'!A:C,3,0)</f>
        <v>44311.931354558401</v>
      </c>
      <c r="F109310" s="7">
        <f t="shared" si="1707"/>
        <v>16</v>
      </c>
    </row>
    <row r="109311" spans="1:6" x14ac:dyDescent="0.3">
      <c r="A109311" s="7">
        <v>330507</v>
      </c>
      <c r="B109311" s="7">
        <v>87744</v>
      </c>
      <c r="C109311" s="64">
        <v>44407.700834951458</v>
      </c>
      <c r="D109311" s="7">
        <v>75211</v>
      </c>
      <c r="E109311" s="64">
        <f>VLOOKUP('Просмотры (дано)'!B109311,'Подписчики (дано)'!A:C,3,0)</f>
        <v>44376.852180484326</v>
      </c>
      <c r="F109311" s="7">
        <f t="shared" si="1707"/>
        <v>16</v>
      </c>
    </row>
    <row r="109312" spans="1:6" x14ac:dyDescent="0.3">
      <c r="A109312" s="7">
        <v>330508</v>
      </c>
      <c r="B109312" s="7">
        <v>267968</v>
      </c>
      <c r="C109312" s="64">
        <v>44407.700834951458</v>
      </c>
      <c r="D109312" s="7">
        <v>118549</v>
      </c>
      <c r="E109312" s="64">
        <f>VLOOKUP('Просмотры (дано)'!B109312,'Подписчики (дано)'!A:C,3,0)</f>
        <v>44406.754256410255</v>
      </c>
      <c r="F109312" s="7">
        <f t="shared" si="1707"/>
        <v>16</v>
      </c>
    </row>
    <row r="109313" spans="1:6" x14ac:dyDescent="0.3">
      <c r="A109313" s="7">
        <v>330509</v>
      </c>
      <c r="B109313" s="7">
        <v>106611</v>
      </c>
      <c r="C109313" s="64">
        <v>44407.701644012945</v>
      </c>
      <c r="D109313" s="7">
        <v>153893</v>
      </c>
      <c r="E109313" s="64">
        <f>VLOOKUP('Просмотры (дано)'!B109313,'Подписчики (дано)'!A:C,3,0)</f>
        <v>44374.92063233618</v>
      </c>
      <c r="F109313" s="7">
        <f t="shared" si="1707"/>
        <v>16</v>
      </c>
    </row>
    <row r="109314" spans="1:6" x14ac:dyDescent="0.3">
      <c r="A109314" s="7">
        <v>330513</v>
      </c>
      <c r="B109314" s="7">
        <v>175663</v>
      </c>
      <c r="C109314" s="64">
        <v>44407.701999999997</v>
      </c>
      <c r="D109314" s="7">
        <v>388677</v>
      </c>
      <c r="E109314" s="64">
        <f>VLOOKUP('Просмотры (дано)'!B109314,'Подписчики (дано)'!A:C,3,0)</f>
        <v>44406.749325391735</v>
      </c>
      <c r="F109314" s="7">
        <f t="shared" si="1707"/>
        <v>16</v>
      </c>
    </row>
    <row r="109315" spans="1:6" x14ac:dyDescent="0.3">
      <c r="A109315" s="7">
        <v>330514</v>
      </c>
      <c r="B109315" s="7">
        <v>274094</v>
      </c>
      <c r="C109315" s="64">
        <v>44407.703262135918</v>
      </c>
      <c r="D109315" s="7">
        <v>209122</v>
      </c>
      <c r="E109315" s="64">
        <f>VLOOKUP('Просмотры (дано)'!B109315,'Подписчики (дано)'!A:C,3,0)</f>
        <v>44401.914649501421</v>
      </c>
      <c r="F109315" s="7">
        <f t="shared" ref="F109315:F109378" si="1708">HOUR(C109315)</f>
        <v>16</v>
      </c>
    </row>
    <row r="109316" spans="1:6" x14ac:dyDescent="0.3">
      <c r="A109316" s="7">
        <v>330516</v>
      </c>
      <c r="B109316" s="7">
        <v>45739</v>
      </c>
      <c r="C109316" s="64">
        <v>44407.704071197411</v>
      </c>
      <c r="D109316" s="7">
        <v>230507</v>
      </c>
      <c r="E109316" s="64">
        <f>VLOOKUP('Просмотры (дано)'!B109316,'Подписчики (дано)'!A:C,3,0)</f>
        <v>44329.685736324791</v>
      </c>
      <c r="F109316" s="7">
        <f t="shared" si="1708"/>
        <v>16</v>
      </c>
    </row>
    <row r="109317" spans="1:6" x14ac:dyDescent="0.3">
      <c r="A109317" s="7">
        <v>330518</v>
      </c>
      <c r="B109317" s="7">
        <v>237024</v>
      </c>
      <c r="C109317" s="64">
        <v>44407.704475728155</v>
      </c>
      <c r="D109317" s="7">
        <v>351192</v>
      </c>
      <c r="E109317" s="64">
        <f>VLOOKUP('Просмотры (дано)'!B109317,'Подписчики (дано)'!A:C,3,0)</f>
        <v>44375.645020121083</v>
      </c>
      <c r="F109317" s="7">
        <f t="shared" si="1708"/>
        <v>16</v>
      </c>
    </row>
    <row r="109318" spans="1:6" x14ac:dyDescent="0.3">
      <c r="A109318" s="7">
        <v>330519</v>
      </c>
      <c r="B109318" s="7">
        <v>200410</v>
      </c>
      <c r="C109318" s="64">
        <v>44407.705284789648</v>
      </c>
      <c r="D109318" s="7">
        <v>230507</v>
      </c>
      <c r="E109318" s="64">
        <f>VLOOKUP('Просмотры (дано)'!B109318,'Подписчики (дано)'!A:C,3,0)</f>
        <v>44372.292505769234</v>
      </c>
      <c r="F109318" s="7">
        <f t="shared" si="1708"/>
        <v>16</v>
      </c>
    </row>
    <row r="109319" spans="1:6" x14ac:dyDescent="0.3">
      <c r="A109319" s="7">
        <v>330523</v>
      </c>
      <c r="B109319" s="7">
        <v>41618</v>
      </c>
      <c r="C109319" s="64">
        <v>44407.706498381878</v>
      </c>
      <c r="D109319" s="7">
        <v>238800</v>
      </c>
      <c r="E109319" s="64">
        <f>VLOOKUP('Просмотры (дано)'!B109319,'Подписчики (дано)'!A:C,3,0)</f>
        <v>44339.410304309124</v>
      </c>
      <c r="F109319" s="7">
        <f t="shared" si="1708"/>
        <v>16</v>
      </c>
    </row>
    <row r="109320" spans="1:6" x14ac:dyDescent="0.3">
      <c r="A109320" s="7">
        <v>330527</v>
      </c>
      <c r="B109320" s="7">
        <v>304088</v>
      </c>
      <c r="C109320" s="64">
        <v>44407.706498381878</v>
      </c>
      <c r="D109320" s="7">
        <v>155428</v>
      </c>
      <c r="E109320" s="64">
        <f>VLOOKUP('Просмотры (дано)'!B109320,'Подписчики (дано)'!A:C,3,0)</f>
        <v>44314.921725142456</v>
      </c>
      <c r="F109320" s="7">
        <f t="shared" si="1708"/>
        <v>16</v>
      </c>
    </row>
    <row r="109321" spans="1:6" x14ac:dyDescent="0.3">
      <c r="A109321" s="7">
        <v>330532</v>
      </c>
      <c r="B109321" s="7">
        <v>326949</v>
      </c>
      <c r="C109321" s="64">
        <v>44407.706498381878</v>
      </c>
      <c r="D109321" s="7">
        <v>401945</v>
      </c>
      <c r="E109321" s="64">
        <f>VLOOKUP('Просмотры (дано)'!B109321,'Подписчики (дано)'!A:C,3,0)</f>
        <v>44404.147794622506</v>
      </c>
      <c r="F109321" s="7">
        <f t="shared" si="1708"/>
        <v>16</v>
      </c>
    </row>
    <row r="109322" spans="1:6" x14ac:dyDescent="0.3">
      <c r="A109322" s="7">
        <v>330534</v>
      </c>
      <c r="B109322" s="7">
        <v>122014</v>
      </c>
      <c r="C109322" s="64">
        <v>44407.706902912621</v>
      </c>
      <c r="D109322" s="7">
        <v>250679</v>
      </c>
      <c r="E109322" s="64">
        <f>VLOOKUP('Просмотры (дано)'!B109322,'Подписчики (дано)'!A:C,3,0)</f>
        <v>44340.538704095437</v>
      </c>
      <c r="F109322" s="7">
        <f t="shared" si="1708"/>
        <v>16</v>
      </c>
    </row>
    <row r="109323" spans="1:6" x14ac:dyDescent="0.3">
      <c r="A109323" s="7">
        <v>330536</v>
      </c>
      <c r="B109323" s="7">
        <v>135466</v>
      </c>
      <c r="C109323" s="64">
        <v>44407.707711974115</v>
      </c>
      <c r="D109323" s="7">
        <v>252406</v>
      </c>
      <c r="E109323" s="64">
        <f>VLOOKUP('Просмотры (дано)'!B109323,'Подписчики (дано)'!A:C,3,0)</f>
        <v>44373.918497792023</v>
      </c>
      <c r="F109323" s="7">
        <f t="shared" si="1708"/>
        <v>16</v>
      </c>
    </row>
    <row r="109324" spans="1:6" x14ac:dyDescent="0.3">
      <c r="A109324" s="7">
        <v>330540</v>
      </c>
      <c r="B109324" s="7">
        <v>110227</v>
      </c>
      <c r="C109324" s="64">
        <v>44407.708521035602</v>
      </c>
      <c r="D109324" s="7">
        <v>23892</v>
      </c>
      <c r="E109324" s="64">
        <f>VLOOKUP('Просмотры (дано)'!B109324,'Подписчики (дано)'!A:C,3,0)</f>
        <v>44309.635270049861</v>
      </c>
      <c r="F109324" s="7">
        <f t="shared" si="1708"/>
        <v>17</v>
      </c>
    </row>
    <row r="109325" spans="1:6" x14ac:dyDescent="0.3">
      <c r="A109325" s="7">
        <v>330542</v>
      </c>
      <c r="B109325" s="7">
        <v>8819</v>
      </c>
      <c r="C109325" s="64">
        <v>44407.709330097088</v>
      </c>
      <c r="D109325" s="7">
        <v>230507</v>
      </c>
      <c r="E109325" s="64">
        <f>VLOOKUP('Просмотры (дано)'!B109325,'Подписчики (дано)'!A:C,3,0)</f>
        <v>44386.847487393155</v>
      </c>
      <c r="F109325" s="7">
        <f t="shared" si="1708"/>
        <v>17</v>
      </c>
    </row>
    <row r="109326" spans="1:6" x14ac:dyDescent="0.3">
      <c r="A109326" s="7">
        <v>330545</v>
      </c>
      <c r="B109326" s="7">
        <v>65342</v>
      </c>
      <c r="C109326" s="64">
        <v>44407.709330097088</v>
      </c>
      <c r="D109326" s="7">
        <v>230507</v>
      </c>
      <c r="E109326" s="64">
        <f>VLOOKUP('Просмотры (дано)'!B109326,'Подписчики (дано)'!A:C,3,0)</f>
        <v>44343.660321011404</v>
      </c>
      <c r="F109326" s="7">
        <f t="shared" si="1708"/>
        <v>17</v>
      </c>
    </row>
    <row r="109327" spans="1:6" x14ac:dyDescent="0.3">
      <c r="A109327" s="7">
        <v>330546</v>
      </c>
      <c r="B109327" s="7">
        <v>334482</v>
      </c>
      <c r="C109327" s="64">
        <v>44407.709734627831</v>
      </c>
      <c r="D109327" s="7">
        <v>242428</v>
      </c>
      <c r="E109327" s="64">
        <f>VLOOKUP('Просмотры (дано)'!B109327,'Подписчики (дано)'!A:C,3,0)</f>
        <v>44317.60614252137</v>
      </c>
      <c r="F109327" s="7">
        <f t="shared" si="1708"/>
        <v>17</v>
      </c>
    </row>
    <row r="109328" spans="1:6" x14ac:dyDescent="0.3">
      <c r="A109328" s="7">
        <v>330549</v>
      </c>
      <c r="B109328" s="7">
        <v>216985</v>
      </c>
      <c r="C109328" s="64">
        <v>44407.710139158575</v>
      </c>
      <c r="D109328" s="7">
        <v>411922</v>
      </c>
      <c r="E109328" s="64">
        <f>VLOOKUP('Просмотры (дано)'!B109328,'Подписчики (дано)'!A:C,3,0)</f>
        <v>44382.995643910253</v>
      </c>
      <c r="F109328" s="7">
        <f t="shared" si="1708"/>
        <v>17</v>
      </c>
    </row>
    <row r="109329" spans="1:6" x14ac:dyDescent="0.3">
      <c r="A109329" s="7">
        <v>330551</v>
      </c>
      <c r="B109329" s="7">
        <v>15015</v>
      </c>
      <c r="C109329" s="64">
        <v>44407.710948220069</v>
      </c>
      <c r="D109329" s="7">
        <v>182984</v>
      </c>
      <c r="E109329" s="64">
        <f>VLOOKUP('Просмотры (дано)'!B109329,'Подписчики (дано)'!A:C,3,0)</f>
        <v>44406.087788390316</v>
      </c>
      <c r="F109329" s="7">
        <f t="shared" si="1708"/>
        <v>17</v>
      </c>
    </row>
    <row r="109330" spans="1:6" x14ac:dyDescent="0.3">
      <c r="A109330" s="7">
        <v>330555</v>
      </c>
      <c r="B109330" s="7">
        <v>105634</v>
      </c>
      <c r="C109330" s="64">
        <v>44407.710948220069</v>
      </c>
      <c r="D109330" s="7">
        <v>350756</v>
      </c>
      <c r="E109330" s="64">
        <f>VLOOKUP('Просмотры (дано)'!B109330,'Подписчики (дано)'!A:C,3,0)</f>
        <v>44406.959041381771</v>
      </c>
      <c r="F109330" s="7">
        <f t="shared" si="1708"/>
        <v>17</v>
      </c>
    </row>
    <row r="109331" spans="1:6" x14ac:dyDescent="0.3">
      <c r="A109331" s="7">
        <v>330557</v>
      </c>
      <c r="B109331" s="7">
        <v>297684</v>
      </c>
      <c r="C109331" s="64">
        <v>44407.710948220069</v>
      </c>
      <c r="D109331" s="7">
        <v>351192</v>
      </c>
      <c r="E109331" s="64">
        <f>VLOOKUP('Просмотры (дано)'!B109331,'Подписчики (дано)'!A:C,3,0)</f>
        <v>44375.496041096863</v>
      </c>
      <c r="F109331" s="7">
        <f t="shared" si="1708"/>
        <v>17</v>
      </c>
    </row>
    <row r="109332" spans="1:6" x14ac:dyDescent="0.3">
      <c r="A109332" s="7">
        <v>330559</v>
      </c>
      <c r="B109332" s="7">
        <v>17547</v>
      </c>
      <c r="C109332" s="64">
        <v>44407.711757281555</v>
      </c>
      <c r="D109332" s="7">
        <v>330333</v>
      </c>
      <c r="E109332" s="64">
        <f>VLOOKUP('Просмотры (дано)'!B109332,'Подписчики (дано)'!A:C,3,0)</f>
        <v>44406.039174643876</v>
      </c>
      <c r="F109332" s="7">
        <f t="shared" si="1708"/>
        <v>17</v>
      </c>
    </row>
    <row r="109333" spans="1:6" x14ac:dyDescent="0.3">
      <c r="A109333" s="7">
        <v>330560</v>
      </c>
      <c r="B109333" s="7">
        <v>44868</v>
      </c>
      <c r="C109333" s="64">
        <v>44407.712161812298</v>
      </c>
      <c r="D109333" s="7">
        <v>230507</v>
      </c>
      <c r="E109333" s="64">
        <f>VLOOKUP('Просмотры (дано)'!B109333,'Подписчики (дано)'!A:C,3,0)</f>
        <v>44345.063195334755</v>
      </c>
      <c r="F109333" s="7">
        <f t="shared" si="1708"/>
        <v>17</v>
      </c>
    </row>
    <row r="109334" spans="1:6" x14ac:dyDescent="0.3">
      <c r="A109334" s="7">
        <v>330562</v>
      </c>
      <c r="B109334" s="7">
        <v>77069</v>
      </c>
      <c r="C109334" s="64">
        <v>44407.712161812298</v>
      </c>
      <c r="D109334" s="7">
        <v>347008</v>
      </c>
      <c r="E109334" s="64">
        <f>VLOOKUP('Просмотры (дано)'!B109334,'Подписчики (дано)'!A:C,3,0)</f>
        <v>44345.170105519945</v>
      </c>
      <c r="F109334" s="7">
        <f t="shared" si="1708"/>
        <v>17</v>
      </c>
    </row>
    <row r="109335" spans="1:6" x14ac:dyDescent="0.3">
      <c r="A109335" s="7">
        <v>330565</v>
      </c>
      <c r="B109335" s="7">
        <v>272223</v>
      </c>
      <c r="C109335" s="64">
        <v>44407.712161812298</v>
      </c>
      <c r="D109335" s="7">
        <v>343491</v>
      </c>
      <c r="E109335" s="64">
        <f>VLOOKUP('Просмотры (дано)'!B109335,'Подписчики (дано)'!A:C,3,0)</f>
        <v>44294.776239031344</v>
      </c>
      <c r="F109335" s="7">
        <f t="shared" si="1708"/>
        <v>17</v>
      </c>
    </row>
    <row r="109336" spans="1:6" x14ac:dyDescent="0.3">
      <c r="A109336" s="7">
        <v>330566</v>
      </c>
      <c r="B109336" s="7">
        <v>191521</v>
      </c>
      <c r="C109336" s="64">
        <v>44407.712566343042</v>
      </c>
      <c r="D109336" s="7">
        <v>476038</v>
      </c>
      <c r="E109336" s="64">
        <f>VLOOKUP('Просмотры (дано)'!B109336,'Подписчики (дано)'!A:C,3,0)</f>
        <v>44330.669232086897</v>
      </c>
      <c r="F109336" s="7">
        <f t="shared" si="1708"/>
        <v>17</v>
      </c>
    </row>
    <row r="109337" spans="1:6" x14ac:dyDescent="0.3">
      <c r="A109337" s="7">
        <v>330569</v>
      </c>
      <c r="B109337" s="7">
        <v>1803</v>
      </c>
      <c r="C109337" s="64">
        <v>44407.713779935279</v>
      </c>
      <c r="D109337" s="7">
        <v>149755</v>
      </c>
      <c r="E109337" s="64">
        <f>VLOOKUP('Просмотры (дано)'!B109337,'Подписчики (дано)'!A:C,3,0)</f>
        <v>44310.690826139602</v>
      </c>
      <c r="F109337" s="7">
        <f t="shared" si="1708"/>
        <v>17</v>
      </c>
    </row>
    <row r="109338" spans="1:6" x14ac:dyDescent="0.3">
      <c r="A109338" s="7">
        <v>330573</v>
      </c>
      <c r="B109338" s="7">
        <v>213055</v>
      </c>
      <c r="C109338" s="64">
        <v>44407.714184466022</v>
      </c>
      <c r="D109338" s="7">
        <v>88696</v>
      </c>
      <c r="E109338" s="64">
        <f>VLOOKUP('Просмотры (дано)'!B109338,'Подписчики (дано)'!A:C,3,0)</f>
        <v>44405.34269750712</v>
      </c>
      <c r="F109338" s="7">
        <f t="shared" si="1708"/>
        <v>17</v>
      </c>
    </row>
    <row r="109339" spans="1:6" x14ac:dyDescent="0.3">
      <c r="A109339" s="7">
        <v>330575</v>
      </c>
      <c r="B109339" s="7">
        <v>293300</v>
      </c>
      <c r="C109339" s="64">
        <v>44407.714184466022</v>
      </c>
      <c r="D109339" s="7">
        <v>102086</v>
      </c>
      <c r="E109339" s="64">
        <f>VLOOKUP('Просмотры (дано)'!B109339,'Подписчики (дано)'!A:C,3,0)</f>
        <v>44383.390588853283</v>
      </c>
      <c r="F109339" s="7">
        <f t="shared" si="1708"/>
        <v>17</v>
      </c>
    </row>
    <row r="109340" spans="1:6" x14ac:dyDescent="0.3">
      <c r="A109340" s="7">
        <v>330580</v>
      </c>
      <c r="B109340" s="7">
        <v>220536</v>
      </c>
      <c r="C109340" s="64">
        <v>44407.716207119738</v>
      </c>
      <c r="D109340" s="7">
        <v>88863</v>
      </c>
      <c r="E109340" s="64">
        <f>VLOOKUP('Просмотры (дано)'!B109340,'Подписчики (дано)'!A:C,3,0)</f>
        <v>44340.046240242162</v>
      </c>
      <c r="F109340" s="7">
        <f t="shared" si="1708"/>
        <v>17</v>
      </c>
    </row>
    <row r="109341" spans="1:6" x14ac:dyDescent="0.3">
      <c r="A109341" s="7">
        <v>330583</v>
      </c>
      <c r="B109341" s="7">
        <v>229972</v>
      </c>
      <c r="C109341" s="64">
        <v>44407.716207119738</v>
      </c>
      <c r="D109341" s="7">
        <v>182841</v>
      </c>
      <c r="E109341" s="64">
        <f>VLOOKUP('Просмотры (дано)'!B109341,'Подписчики (дано)'!A:C,3,0)</f>
        <v>44346.668442521368</v>
      </c>
      <c r="F109341" s="7">
        <f t="shared" si="1708"/>
        <v>17</v>
      </c>
    </row>
    <row r="109342" spans="1:6" x14ac:dyDescent="0.3">
      <c r="A109342" s="7">
        <v>330586</v>
      </c>
      <c r="B109342" s="7">
        <v>98190</v>
      </c>
      <c r="C109342" s="64">
        <v>44407.717016181232</v>
      </c>
      <c r="D109342" s="7">
        <v>72860</v>
      </c>
      <c r="E109342" s="64">
        <f>VLOOKUP('Просмотры (дано)'!B109342,'Подписчики (дано)'!A:C,3,0)</f>
        <v>44353.250139102565</v>
      </c>
      <c r="F109342" s="7">
        <f t="shared" si="1708"/>
        <v>17</v>
      </c>
    </row>
    <row r="109343" spans="1:6" x14ac:dyDescent="0.3">
      <c r="A109343" s="7">
        <v>330590</v>
      </c>
      <c r="B109343" s="7">
        <v>114307</v>
      </c>
      <c r="C109343" s="64">
        <v>44407.717016181232</v>
      </c>
      <c r="D109343" s="7">
        <v>130721</v>
      </c>
      <c r="E109343" s="64">
        <f>VLOOKUP('Просмотры (дано)'!B109343,'Подписчики (дано)'!A:C,3,0)</f>
        <v>44373.494715705128</v>
      </c>
      <c r="F109343" s="7">
        <f t="shared" si="1708"/>
        <v>17</v>
      </c>
    </row>
    <row r="109344" spans="1:6" x14ac:dyDescent="0.3">
      <c r="A109344" s="7">
        <v>330593</v>
      </c>
      <c r="B109344" s="7">
        <v>238018</v>
      </c>
      <c r="C109344" s="64">
        <v>44407.717016181232</v>
      </c>
      <c r="D109344" s="7">
        <v>304128</v>
      </c>
      <c r="E109344" s="64">
        <f>VLOOKUP('Просмотры (дано)'!B109344,'Подписчики (дано)'!A:C,3,0)</f>
        <v>44359.115162179492</v>
      </c>
      <c r="F109344" s="7">
        <f t="shared" si="1708"/>
        <v>17</v>
      </c>
    </row>
    <row r="109345" spans="1:6" x14ac:dyDescent="0.3">
      <c r="A109345" s="7">
        <v>330594</v>
      </c>
      <c r="B109345" s="7">
        <v>40712</v>
      </c>
      <c r="C109345" s="64">
        <v>44407.717825242718</v>
      </c>
      <c r="D109345" s="7">
        <v>230507</v>
      </c>
      <c r="E109345" s="64">
        <f>VLOOKUP('Просмотры (дано)'!B109345,'Подписчики (дано)'!A:C,3,0)</f>
        <v>44406.556977920234</v>
      </c>
      <c r="F109345" s="7">
        <f t="shared" si="1708"/>
        <v>17</v>
      </c>
    </row>
    <row r="109346" spans="1:6" x14ac:dyDescent="0.3">
      <c r="A109346" s="7">
        <v>330598</v>
      </c>
      <c r="B109346" s="7">
        <v>330857</v>
      </c>
      <c r="C109346" s="64">
        <v>44407.717825242718</v>
      </c>
      <c r="D109346" s="7">
        <v>158978</v>
      </c>
      <c r="E109346" s="64">
        <f>VLOOKUP('Просмотры (дано)'!B109346,'Подписчики (дано)'!A:C,3,0)</f>
        <v>44406.313708689457</v>
      </c>
      <c r="F109346" s="7">
        <f t="shared" si="1708"/>
        <v>17</v>
      </c>
    </row>
    <row r="109347" spans="1:6" x14ac:dyDescent="0.3">
      <c r="A109347" s="7">
        <v>330602</v>
      </c>
      <c r="B109347" s="7">
        <v>8992</v>
      </c>
      <c r="C109347" s="64">
        <v>44407.718229773462</v>
      </c>
      <c r="D109347" s="7">
        <v>122902</v>
      </c>
      <c r="E109347" s="64">
        <f>VLOOKUP('Просмотры (дано)'!B109347,'Подписчики (дано)'!A:C,3,0)</f>
        <v>44375.095820762101</v>
      </c>
      <c r="F109347" s="7">
        <f t="shared" si="1708"/>
        <v>17</v>
      </c>
    </row>
    <row r="109348" spans="1:6" x14ac:dyDescent="0.3">
      <c r="A109348" s="7">
        <v>330605</v>
      </c>
      <c r="B109348" s="7">
        <v>12166</v>
      </c>
      <c r="C109348" s="64">
        <v>44407.719038834955</v>
      </c>
      <c r="D109348" s="7">
        <v>148309</v>
      </c>
      <c r="E109348" s="64">
        <f>VLOOKUP('Просмотры (дано)'!B109348,'Подписчики (дано)'!A:C,3,0)</f>
        <v>44406.083236075501</v>
      </c>
      <c r="F109348" s="7">
        <f t="shared" si="1708"/>
        <v>17</v>
      </c>
    </row>
    <row r="109349" spans="1:6" x14ac:dyDescent="0.3">
      <c r="A109349" s="7">
        <v>330610</v>
      </c>
      <c r="B109349" s="7">
        <v>277825</v>
      </c>
      <c r="C109349" s="64">
        <v>44407.719038834955</v>
      </c>
      <c r="D109349" s="7">
        <v>340447</v>
      </c>
      <c r="E109349" s="64">
        <f>VLOOKUP('Просмотры (дано)'!B109349,'Подписчики (дано)'!A:C,3,0)</f>
        <v>44377.183369871789</v>
      </c>
      <c r="F109349" s="7">
        <f t="shared" si="1708"/>
        <v>17</v>
      </c>
    </row>
    <row r="109350" spans="1:6" x14ac:dyDescent="0.3">
      <c r="A109350" s="7">
        <v>330614</v>
      </c>
      <c r="B109350" s="7">
        <v>44706</v>
      </c>
      <c r="C109350" s="64">
        <v>44407.719443365691</v>
      </c>
      <c r="D109350" s="7">
        <v>179296</v>
      </c>
      <c r="E109350" s="64">
        <f>VLOOKUP('Просмотры (дано)'!B109350,'Подписчики (дано)'!A:C,3,0)</f>
        <v>44340.155294551281</v>
      </c>
      <c r="F109350" s="7">
        <f t="shared" si="1708"/>
        <v>17</v>
      </c>
    </row>
    <row r="109351" spans="1:6" x14ac:dyDescent="0.3">
      <c r="A109351" s="7">
        <v>330615</v>
      </c>
      <c r="B109351" s="7">
        <v>246226</v>
      </c>
      <c r="C109351" s="64">
        <v>44407.720252427185</v>
      </c>
      <c r="D109351" s="7">
        <v>175689</v>
      </c>
      <c r="E109351" s="64">
        <f>VLOOKUP('Просмотры (дано)'!B109351,'Подписчики (дано)'!A:C,3,0)</f>
        <v>44397.639313817665</v>
      </c>
      <c r="F109351" s="7">
        <f t="shared" si="1708"/>
        <v>17</v>
      </c>
    </row>
    <row r="109352" spans="1:6" x14ac:dyDescent="0.3">
      <c r="A109352" s="7">
        <v>330617</v>
      </c>
      <c r="B109352" s="7">
        <v>296722</v>
      </c>
      <c r="C109352" s="64">
        <v>44407.720656957928</v>
      </c>
      <c r="D109352" s="7">
        <v>111368</v>
      </c>
      <c r="E109352" s="64">
        <f>VLOOKUP('Просмотры (дано)'!B109352,'Подписчики (дано)'!A:C,3,0)</f>
        <v>44313.706652920227</v>
      </c>
      <c r="F109352" s="7">
        <f t="shared" si="1708"/>
        <v>17</v>
      </c>
    </row>
    <row r="109353" spans="1:6" x14ac:dyDescent="0.3">
      <c r="A109353" s="7">
        <v>330619</v>
      </c>
      <c r="B109353" s="7">
        <v>340180</v>
      </c>
      <c r="C109353" s="64">
        <v>44407.720656957928</v>
      </c>
      <c r="D109353" s="7">
        <v>197561</v>
      </c>
      <c r="E109353" s="64">
        <f>VLOOKUP('Просмотры (дано)'!B109353,'Подписчики (дано)'!A:C,3,0)</f>
        <v>44376.20295922365</v>
      </c>
      <c r="F109353" s="7">
        <f t="shared" si="1708"/>
        <v>17</v>
      </c>
    </row>
    <row r="109354" spans="1:6" x14ac:dyDescent="0.3">
      <c r="A109354" s="7">
        <v>330621</v>
      </c>
      <c r="B109354" s="7">
        <v>111115</v>
      </c>
      <c r="C109354" s="64">
        <v>44407.721061488672</v>
      </c>
      <c r="D109354" s="7">
        <v>368115</v>
      </c>
      <c r="E109354" s="64">
        <f>VLOOKUP('Просмотры (дано)'!B109354,'Подписчики (дано)'!A:C,3,0)</f>
        <v>44385.790669551279</v>
      </c>
      <c r="F109354" s="7">
        <f t="shared" si="1708"/>
        <v>17</v>
      </c>
    </row>
    <row r="109355" spans="1:6" x14ac:dyDescent="0.3">
      <c r="A109355" s="7">
        <v>330625</v>
      </c>
      <c r="B109355" s="7">
        <v>251764</v>
      </c>
      <c r="C109355" s="64">
        <v>44407.721061488672</v>
      </c>
      <c r="D109355" s="7">
        <v>347393</v>
      </c>
      <c r="E109355" s="64">
        <f>VLOOKUP('Просмотры (дано)'!B109355,'Подписчики (дано)'!A:C,3,0)</f>
        <v>44373.788133333335</v>
      </c>
      <c r="F109355" s="7">
        <f t="shared" si="1708"/>
        <v>17</v>
      </c>
    </row>
    <row r="109356" spans="1:6" x14ac:dyDescent="0.3">
      <c r="A109356" s="7">
        <v>330630</v>
      </c>
      <c r="B109356" s="7">
        <v>32369</v>
      </c>
      <c r="C109356" s="64">
        <v>44407.721870550158</v>
      </c>
      <c r="D109356" s="7">
        <v>204218</v>
      </c>
      <c r="E109356" s="64">
        <f>VLOOKUP('Просмотры (дано)'!B109356,'Подписчики (дано)'!A:C,3,0)</f>
        <v>44310.349110612537</v>
      </c>
      <c r="F109356" s="7">
        <f t="shared" si="1708"/>
        <v>17</v>
      </c>
    </row>
    <row r="109357" spans="1:6" x14ac:dyDescent="0.3">
      <c r="A109357" s="7">
        <v>330634</v>
      </c>
      <c r="B109357" s="7">
        <v>49703</v>
      </c>
      <c r="C109357" s="64">
        <v>44407.721870550158</v>
      </c>
      <c r="D109357" s="7">
        <v>470762</v>
      </c>
      <c r="E109357" s="64">
        <f>VLOOKUP('Просмотры (дано)'!B109357,'Подписчики (дано)'!A:C,3,0)</f>
        <v>44406.723298076926</v>
      </c>
      <c r="F109357" s="7">
        <f t="shared" si="1708"/>
        <v>17</v>
      </c>
    </row>
    <row r="109358" spans="1:6" x14ac:dyDescent="0.3">
      <c r="A109358" s="7">
        <v>330637</v>
      </c>
      <c r="B109358" s="7">
        <v>25805</v>
      </c>
      <c r="C109358" s="64">
        <v>44407.722275080909</v>
      </c>
      <c r="D109358" s="7">
        <v>455878</v>
      </c>
      <c r="E109358" s="64">
        <f>VLOOKUP('Просмотры (дано)'!B109358,'Подписчики (дано)'!A:C,3,0)</f>
        <v>44372.816526032766</v>
      </c>
      <c r="F109358" s="7">
        <f t="shared" si="1708"/>
        <v>17</v>
      </c>
    </row>
    <row r="109359" spans="1:6" x14ac:dyDescent="0.3">
      <c r="A109359" s="7">
        <v>330638</v>
      </c>
      <c r="B109359" s="7">
        <v>327466</v>
      </c>
      <c r="C109359" s="64">
        <v>44407.722679611645</v>
      </c>
      <c r="D109359" s="7">
        <v>439190</v>
      </c>
      <c r="E109359" s="64">
        <f>VLOOKUP('Просмотры (дано)'!B109359,'Подписчики (дано)'!A:C,3,0)</f>
        <v>44405.260368019939</v>
      </c>
      <c r="F109359" s="7">
        <f t="shared" si="1708"/>
        <v>17</v>
      </c>
    </row>
    <row r="109360" spans="1:6" x14ac:dyDescent="0.3">
      <c r="A109360" s="7">
        <v>330641</v>
      </c>
      <c r="B109360" s="7">
        <v>114320</v>
      </c>
      <c r="C109360" s="64">
        <v>44407.723893203889</v>
      </c>
      <c r="D109360" s="7">
        <v>184941</v>
      </c>
      <c r="E109360" s="64">
        <f>VLOOKUP('Просмотры (дано)'!B109360,'Подписчики (дано)'!A:C,3,0)</f>
        <v>44339.916029807697</v>
      </c>
      <c r="F109360" s="7">
        <f t="shared" si="1708"/>
        <v>17</v>
      </c>
    </row>
    <row r="109361" spans="1:6" x14ac:dyDescent="0.3">
      <c r="A109361" s="7">
        <v>330645</v>
      </c>
      <c r="B109361" s="7">
        <v>2163</v>
      </c>
      <c r="C109361" s="64">
        <v>44407.724297734625</v>
      </c>
      <c r="D109361" s="7">
        <v>470762</v>
      </c>
      <c r="E109361" s="64">
        <f>VLOOKUP('Просмотры (дано)'!B109361,'Подписчики (дано)'!A:C,3,0)</f>
        <v>44346.346109686616</v>
      </c>
      <c r="F109361" s="7">
        <f t="shared" si="1708"/>
        <v>17</v>
      </c>
    </row>
    <row r="109362" spans="1:6" x14ac:dyDescent="0.3">
      <c r="A109362" s="7">
        <v>330649</v>
      </c>
      <c r="B109362" s="7">
        <v>4639</v>
      </c>
      <c r="C109362" s="64">
        <v>44407.724702265376</v>
      </c>
      <c r="D109362" s="7">
        <v>250679</v>
      </c>
      <c r="E109362" s="64">
        <f>VLOOKUP('Просмотры (дано)'!B109362,'Подписчики (дано)'!A:C,3,0)</f>
        <v>44373.120845762111</v>
      </c>
      <c r="F109362" s="7">
        <f t="shared" si="1708"/>
        <v>17</v>
      </c>
    </row>
    <row r="109363" spans="1:6" x14ac:dyDescent="0.3">
      <c r="A109363" s="7">
        <v>330652</v>
      </c>
      <c r="B109363" s="7">
        <v>41491</v>
      </c>
      <c r="C109363" s="64">
        <v>44407.724702265376</v>
      </c>
      <c r="D109363" s="7">
        <v>21760</v>
      </c>
      <c r="E109363" s="64">
        <f>VLOOKUP('Просмотры (дано)'!B109363,'Подписчики (дано)'!A:C,3,0)</f>
        <v>44376.223099501425</v>
      </c>
      <c r="F109363" s="7">
        <f t="shared" si="1708"/>
        <v>17</v>
      </c>
    </row>
    <row r="109364" spans="1:6" x14ac:dyDescent="0.3">
      <c r="A109364" s="7">
        <v>330657</v>
      </c>
      <c r="B109364" s="7">
        <v>94673</v>
      </c>
      <c r="C109364" s="64">
        <v>44407.724702265376</v>
      </c>
      <c r="D109364" s="7">
        <v>98921</v>
      </c>
      <c r="E109364" s="64">
        <f>VLOOKUP('Просмотры (дано)'!B109364,'Подписчики (дано)'!A:C,3,0)</f>
        <v>44358.314289031347</v>
      </c>
      <c r="F109364" s="7">
        <f t="shared" si="1708"/>
        <v>17</v>
      </c>
    </row>
    <row r="109365" spans="1:6" x14ac:dyDescent="0.3">
      <c r="A109365" s="7">
        <v>330659</v>
      </c>
      <c r="B109365" s="7">
        <v>159324</v>
      </c>
      <c r="C109365" s="64">
        <v>44407.725106796119</v>
      </c>
      <c r="D109365" s="7">
        <v>242428</v>
      </c>
      <c r="E109365" s="64">
        <f>VLOOKUP('Просмотры (дано)'!B109365,'Подписчики (дано)'!A:C,3,0)</f>
        <v>44377.128493945871</v>
      </c>
      <c r="F109365" s="7">
        <f t="shared" si="1708"/>
        <v>17</v>
      </c>
    </row>
    <row r="109366" spans="1:6" x14ac:dyDescent="0.3">
      <c r="A109366" s="7">
        <v>330664</v>
      </c>
      <c r="B109366" s="7">
        <v>39589</v>
      </c>
      <c r="C109366" s="64">
        <v>44407.725511326862</v>
      </c>
      <c r="D109366" s="7">
        <v>380039</v>
      </c>
      <c r="E109366" s="64">
        <f>VLOOKUP('Просмотры (дано)'!B109366,'Подписчики (дано)'!A:C,3,0)</f>
        <v>44331.041084686614</v>
      </c>
      <c r="F109366" s="7">
        <f t="shared" si="1708"/>
        <v>17</v>
      </c>
    </row>
    <row r="109367" spans="1:6" x14ac:dyDescent="0.3">
      <c r="A109367" s="7">
        <v>330667</v>
      </c>
      <c r="B109367" s="7">
        <v>227842</v>
      </c>
      <c r="C109367" s="64">
        <v>44407.725511326862</v>
      </c>
      <c r="D109367" s="7">
        <v>270904</v>
      </c>
      <c r="E109367" s="64">
        <f>VLOOKUP('Просмотры (дано)'!B109367,'Подписчики (дано)'!A:C,3,0)</f>
        <v>44357.471853596871</v>
      </c>
      <c r="F109367" s="7">
        <f t="shared" si="1708"/>
        <v>17</v>
      </c>
    </row>
    <row r="109368" spans="1:6" x14ac:dyDescent="0.3">
      <c r="A109368" s="7">
        <v>330670</v>
      </c>
      <c r="B109368" s="7">
        <v>333713</v>
      </c>
      <c r="C109368" s="64">
        <v>44407.725511326862</v>
      </c>
      <c r="D109368" s="7">
        <v>88863</v>
      </c>
      <c r="E109368" s="64">
        <f>VLOOKUP('Просмотры (дано)'!B109368,'Подписчики (дано)'!A:C,3,0)</f>
        <v>44376.293543482905</v>
      </c>
      <c r="F109368" s="7">
        <f t="shared" si="1708"/>
        <v>17</v>
      </c>
    </row>
    <row r="109369" spans="1:6" x14ac:dyDescent="0.3">
      <c r="A109369" s="7">
        <v>330672</v>
      </c>
      <c r="B109369" s="7">
        <v>274485</v>
      </c>
      <c r="C109369" s="64">
        <v>44407.726320388349</v>
      </c>
      <c r="D109369" s="7">
        <v>85026</v>
      </c>
      <c r="E109369" s="64">
        <f>VLOOKUP('Просмотры (дано)'!B109369,'Подписчики (дано)'!A:C,3,0)</f>
        <v>44371.501925391734</v>
      </c>
      <c r="F109369" s="7">
        <f t="shared" si="1708"/>
        <v>17</v>
      </c>
    </row>
    <row r="109370" spans="1:6" x14ac:dyDescent="0.3">
      <c r="A109370" s="7">
        <v>330677</v>
      </c>
      <c r="B109370" s="7">
        <v>41330</v>
      </c>
      <c r="C109370" s="64">
        <v>44407.726724919092</v>
      </c>
      <c r="D109370" s="7">
        <v>241927</v>
      </c>
      <c r="E109370" s="64">
        <f>VLOOKUP('Просмотры (дано)'!B109370,'Подписчики (дано)'!A:C,3,0)</f>
        <v>44352.093383297717</v>
      </c>
      <c r="F109370" s="7">
        <f t="shared" si="1708"/>
        <v>17</v>
      </c>
    </row>
    <row r="109371" spans="1:6" x14ac:dyDescent="0.3">
      <c r="A109371" s="7">
        <v>330682</v>
      </c>
      <c r="B109371" s="7">
        <v>49144</v>
      </c>
      <c r="C109371" s="64">
        <v>44407.727129449842</v>
      </c>
      <c r="D109371" s="7">
        <v>68991</v>
      </c>
      <c r="E109371" s="64">
        <f>VLOOKUP('Просмотры (дано)'!B109371,'Подписчики (дано)'!A:C,3,0)</f>
        <v>44390.254343625362</v>
      </c>
      <c r="F109371" s="7">
        <f t="shared" si="1708"/>
        <v>17</v>
      </c>
    </row>
    <row r="109372" spans="1:6" x14ac:dyDescent="0.3">
      <c r="A109372" s="7">
        <v>330684</v>
      </c>
      <c r="B109372" s="7">
        <v>187105</v>
      </c>
      <c r="C109372" s="64">
        <v>44407.727129449842</v>
      </c>
      <c r="D109372" s="7">
        <v>183290</v>
      </c>
      <c r="E109372" s="64">
        <f>VLOOKUP('Просмотры (дано)'!B109372,'Подписчики (дано)'!A:C,3,0)</f>
        <v>44374.427438319093</v>
      </c>
      <c r="F109372" s="7">
        <f t="shared" si="1708"/>
        <v>17</v>
      </c>
    </row>
    <row r="109373" spans="1:6" x14ac:dyDescent="0.3">
      <c r="A109373" s="7">
        <v>330687</v>
      </c>
      <c r="B109373" s="7">
        <v>309363</v>
      </c>
      <c r="C109373" s="64">
        <v>44407.727533980586</v>
      </c>
      <c r="D109373" s="7">
        <v>294042</v>
      </c>
      <c r="E109373" s="64">
        <f>VLOOKUP('Просмотры (дано)'!B109373,'Подписчики (дано)'!A:C,3,0)</f>
        <v>44340.151156908832</v>
      </c>
      <c r="F109373" s="7">
        <f t="shared" si="1708"/>
        <v>17</v>
      </c>
    </row>
    <row r="109374" spans="1:6" x14ac:dyDescent="0.3">
      <c r="A109374" s="7">
        <v>330691</v>
      </c>
      <c r="B109374" s="7">
        <v>44646</v>
      </c>
      <c r="C109374" s="64">
        <v>44407.727938511329</v>
      </c>
      <c r="D109374" s="7">
        <v>23892</v>
      </c>
      <c r="E109374" s="64">
        <f>VLOOKUP('Просмотры (дано)'!B109374,'Подписчики (дано)'!A:C,3,0)</f>
        <v>44297.138119871801</v>
      </c>
      <c r="F109374" s="7">
        <f t="shared" si="1708"/>
        <v>17</v>
      </c>
    </row>
    <row r="109375" spans="1:6" x14ac:dyDescent="0.3">
      <c r="A109375" s="7">
        <v>330694</v>
      </c>
      <c r="B109375" s="7">
        <v>200890</v>
      </c>
      <c r="C109375" s="64">
        <v>44407.728343042072</v>
      </c>
      <c r="D109375" s="7">
        <v>347393</v>
      </c>
      <c r="E109375" s="64">
        <f>VLOOKUP('Просмотры (дано)'!B109375,'Подписчики (дано)'!A:C,3,0)</f>
        <v>44406.984137215106</v>
      </c>
      <c r="F109375" s="7">
        <f t="shared" si="1708"/>
        <v>17</v>
      </c>
    </row>
    <row r="109376" spans="1:6" x14ac:dyDescent="0.3">
      <c r="A109376" s="7">
        <v>330695</v>
      </c>
      <c r="B109376" s="7">
        <v>25713</v>
      </c>
      <c r="C109376" s="64">
        <v>44407.728747572815</v>
      </c>
      <c r="D109376" s="7">
        <v>380039</v>
      </c>
      <c r="E109376" s="64">
        <f>VLOOKUP('Просмотры (дано)'!B109376,'Подписчики (дано)'!A:C,3,0)</f>
        <v>44378.179762143875</v>
      </c>
      <c r="F109376" s="7">
        <f t="shared" si="1708"/>
        <v>17</v>
      </c>
    </row>
    <row r="109377" spans="1:6" x14ac:dyDescent="0.3">
      <c r="A109377" s="7">
        <v>330699</v>
      </c>
      <c r="B109377" s="7">
        <v>123371</v>
      </c>
      <c r="C109377" s="64">
        <v>44407.729152103559</v>
      </c>
      <c r="D109377" s="7">
        <v>100317</v>
      </c>
      <c r="E109377" s="64">
        <f>VLOOKUP('Просмотры (дано)'!B109377,'Подписчики (дано)'!A:C,3,0)</f>
        <v>44376.505878846154</v>
      </c>
      <c r="F109377" s="7">
        <f t="shared" si="1708"/>
        <v>17</v>
      </c>
    </row>
    <row r="109378" spans="1:6" x14ac:dyDescent="0.3">
      <c r="A109378" s="7">
        <v>330700</v>
      </c>
      <c r="B109378" s="7">
        <v>74401</v>
      </c>
      <c r="C109378" s="64">
        <v>44407.729556634302</v>
      </c>
      <c r="D109378" s="7">
        <v>150424</v>
      </c>
      <c r="E109378" s="64">
        <f>VLOOKUP('Просмотры (дано)'!B109378,'Подписчики (дано)'!A:C,3,0)</f>
        <v>44372.27061292735</v>
      </c>
      <c r="F109378" s="7">
        <f t="shared" si="1708"/>
        <v>17</v>
      </c>
    </row>
    <row r="109379" spans="1:6" x14ac:dyDescent="0.3">
      <c r="A109379" s="7">
        <v>330701</v>
      </c>
      <c r="B109379" s="7">
        <v>94949</v>
      </c>
      <c r="C109379" s="64">
        <v>44407.729961165045</v>
      </c>
      <c r="D109379" s="7">
        <v>104958</v>
      </c>
      <c r="E109379" s="64">
        <f>VLOOKUP('Просмотры (дано)'!B109379,'Подписчики (дано)'!A:C,3,0)</f>
        <v>44297.103730484334</v>
      </c>
      <c r="F109379" s="7">
        <f t="shared" ref="F109379:F109442" si="1709">HOUR(C109379)</f>
        <v>17</v>
      </c>
    </row>
    <row r="109380" spans="1:6" x14ac:dyDescent="0.3">
      <c r="A109380" s="7">
        <v>330704</v>
      </c>
      <c r="B109380" s="7">
        <v>201410</v>
      </c>
      <c r="C109380" s="64">
        <v>44407.729961165052</v>
      </c>
      <c r="D109380" s="7">
        <v>149881</v>
      </c>
      <c r="E109380" s="64">
        <f>VLOOKUP('Просмотры (дано)'!B109380,'Подписчики (дано)'!A:C,3,0)</f>
        <v>44400.064955911679</v>
      </c>
      <c r="F109380" s="7">
        <f t="shared" si="1709"/>
        <v>17</v>
      </c>
    </row>
    <row r="109381" spans="1:6" x14ac:dyDescent="0.3">
      <c r="A109381" s="7">
        <v>330708</v>
      </c>
      <c r="B109381" s="7">
        <v>320147</v>
      </c>
      <c r="C109381" s="64">
        <v>44407.730365695796</v>
      </c>
      <c r="D109381" s="7">
        <v>198146</v>
      </c>
      <c r="E109381" s="64">
        <f>VLOOKUP('Просмотры (дано)'!B109381,'Подписчики (дано)'!A:C,3,0)</f>
        <v>44348.181661039882</v>
      </c>
      <c r="F109381" s="7">
        <f t="shared" si="1709"/>
        <v>17</v>
      </c>
    </row>
    <row r="109382" spans="1:6" x14ac:dyDescent="0.3">
      <c r="A109382" s="7">
        <v>330712</v>
      </c>
      <c r="B109382" s="7">
        <v>33561</v>
      </c>
      <c r="C109382" s="64">
        <v>44407.731983818769</v>
      </c>
      <c r="D109382" s="7">
        <v>305248</v>
      </c>
      <c r="E109382" s="64">
        <f>VLOOKUP('Просмотры (дано)'!B109382,'Подписчики (дано)'!A:C,3,0)</f>
        <v>44314.420218447289</v>
      </c>
      <c r="F109382" s="7">
        <f t="shared" si="1709"/>
        <v>17</v>
      </c>
    </row>
    <row r="109383" spans="1:6" x14ac:dyDescent="0.3">
      <c r="A109383" s="7">
        <v>330716</v>
      </c>
      <c r="B109383" s="7">
        <v>17507</v>
      </c>
      <c r="C109383" s="64">
        <v>44407.731983818776</v>
      </c>
      <c r="D109383" s="7">
        <v>351192</v>
      </c>
      <c r="E109383" s="64">
        <f>VLOOKUP('Просмотры (дано)'!B109383,'Подписчики (дано)'!A:C,3,0)</f>
        <v>44371.457551780622</v>
      </c>
      <c r="F109383" s="7">
        <f t="shared" si="1709"/>
        <v>17</v>
      </c>
    </row>
    <row r="109384" spans="1:6" x14ac:dyDescent="0.3">
      <c r="A109384" s="7">
        <v>330718</v>
      </c>
      <c r="B109384" s="7">
        <v>30007</v>
      </c>
      <c r="C109384" s="64">
        <v>44407.731983818776</v>
      </c>
      <c r="D109384" s="7">
        <v>327968</v>
      </c>
      <c r="E109384" s="64">
        <f>VLOOKUP('Просмотры (дано)'!B109384,'Подписчики (дано)'!A:C,3,0)</f>
        <v>44315.580690242168</v>
      </c>
      <c r="F109384" s="7">
        <f t="shared" si="1709"/>
        <v>17</v>
      </c>
    </row>
    <row r="109385" spans="1:6" x14ac:dyDescent="0.3">
      <c r="A109385" s="7">
        <v>330723</v>
      </c>
      <c r="B109385" s="7">
        <v>282541</v>
      </c>
      <c r="C109385" s="64">
        <v>44407.732388349512</v>
      </c>
      <c r="D109385" s="7">
        <v>21760</v>
      </c>
      <c r="E109385" s="64">
        <f>VLOOKUP('Просмотры (дано)'!B109385,'Подписчики (дано)'!A:C,3,0)</f>
        <v>44372.900263141026</v>
      </c>
      <c r="F109385" s="7">
        <f t="shared" si="1709"/>
        <v>17</v>
      </c>
    </row>
    <row r="109386" spans="1:6" x14ac:dyDescent="0.3">
      <c r="A109386" s="7">
        <v>330728</v>
      </c>
      <c r="B109386" s="7">
        <v>124981</v>
      </c>
      <c r="C109386" s="64">
        <v>44407.732792880262</v>
      </c>
      <c r="D109386" s="7">
        <v>102086</v>
      </c>
      <c r="E109386" s="64">
        <f>VLOOKUP('Просмотры (дано)'!B109386,'Подписчики (дано)'!A:C,3,0)</f>
        <v>44344.76765363248</v>
      </c>
      <c r="F109386" s="7">
        <f t="shared" si="1709"/>
        <v>17</v>
      </c>
    </row>
    <row r="109387" spans="1:6" x14ac:dyDescent="0.3">
      <c r="A109387" s="7">
        <v>330733</v>
      </c>
      <c r="B109387" s="7">
        <v>55989</v>
      </c>
      <c r="C109387" s="64">
        <v>44407.733197411006</v>
      </c>
      <c r="D109387" s="7">
        <v>176002</v>
      </c>
      <c r="E109387" s="64">
        <f>VLOOKUP('Просмотры (дано)'!B109387,'Подписчики (дано)'!A:C,3,0)</f>
        <v>44376.211644622505</v>
      </c>
      <c r="F109387" s="7">
        <f t="shared" si="1709"/>
        <v>17</v>
      </c>
    </row>
    <row r="109388" spans="1:6" x14ac:dyDescent="0.3">
      <c r="A109388" s="7">
        <v>330737</v>
      </c>
      <c r="B109388" s="7">
        <v>80869</v>
      </c>
      <c r="C109388" s="64">
        <v>44407.733601941749</v>
      </c>
      <c r="D109388" s="7">
        <v>202914</v>
      </c>
      <c r="E109388" s="64">
        <f>VLOOKUP('Просмотры (дано)'!B109388,'Подписчики (дано)'!A:C,3,0)</f>
        <v>44312.586595049863</v>
      </c>
      <c r="F109388" s="7">
        <f t="shared" si="1709"/>
        <v>17</v>
      </c>
    </row>
    <row r="109389" spans="1:6" x14ac:dyDescent="0.3">
      <c r="A109389" s="7">
        <v>330738</v>
      </c>
      <c r="B109389" s="7">
        <v>220043</v>
      </c>
      <c r="C109389" s="64">
        <v>44407.733601941749</v>
      </c>
      <c r="D109389" s="7">
        <v>82901</v>
      </c>
      <c r="E109389" s="64">
        <f>VLOOKUP('Просмотры (дано)'!B109389,'Подписчики (дано)'!A:C,3,0)</f>
        <v>44347.006914066958</v>
      </c>
      <c r="F109389" s="7">
        <f t="shared" si="1709"/>
        <v>17</v>
      </c>
    </row>
    <row r="109390" spans="1:6" x14ac:dyDescent="0.3">
      <c r="A109390" s="7">
        <v>330739</v>
      </c>
      <c r="B109390" s="7">
        <v>225185</v>
      </c>
      <c r="C109390" s="64">
        <v>44407.733601941749</v>
      </c>
      <c r="D109390" s="7">
        <v>60475</v>
      </c>
      <c r="E109390" s="64">
        <f>VLOOKUP('Просмотры (дано)'!B109390,'Подписчики (дано)'!A:C,3,0)</f>
        <v>44405.338856623937</v>
      </c>
      <c r="F109390" s="7">
        <f t="shared" si="1709"/>
        <v>17</v>
      </c>
    </row>
    <row r="109391" spans="1:6" x14ac:dyDescent="0.3">
      <c r="A109391" s="7">
        <v>330741</v>
      </c>
      <c r="B109391" s="7">
        <v>41996</v>
      </c>
      <c r="C109391" s="64">
        <v>44407.734006472492</v>
      </c>
      <c r="D109391" s="7">
        <v>258219</v>
      </c>
      <c r="E109391" s="64">
        <f>VLOOKUP('Просмотры (дано)'!B109391,'Подписчики (дано)'!A:C,3,0)</f>
        <v>44345.835491381767</v>
      </c>
      <c r="F109391" s="7">
        <f t="shared" si="1709"/>
        <v>17</v>
      </c>
    </row>
    <row r="109392" spans="1:6" x14ac:dyDescent="0.3">
      <c r="A109392" s="7">
        <v>330744</v>
      </c>
      <c r="B109392" s="7">
        <v>69923</v>
      </c>
      <c r="C109392" s="64">
        <v>44407.734815533979</v>
      </c>
      <c r="D109392" s="7">
        <v>347008</v>
      </c>
      <c r="E109392" s="64">
        <f>VLOOKUP('Просмотры (дано)'!B109392,'Подписчики (дано)'!A:C,3,0)</f>
        <v>44315.69345754986</v>
      </c>
      <c r="F109392" s="7">
        <f t="shared" si="1709"/>
        <v>17</v>
      </c>
    </row>
    <row r="109393" spans="1:6" x14ac:dyDescent="0.3">
      <c r="A109393" s="7">
        <v>330745</v>
      </c>
      <c r="B109393" s="7">
        <v>145014</v>
      </c>
      <c r="C109393" s="64">
        <v>44407.734815533979</v>
      </c>
      <c r="D109393" s="7">
        <v>436070</v>
      </c>
      <c r="E109393" s="64">
        <f>VLOOKUP('Просмотры (дано)'!B109393,'Подписчики (дано)'!A:C,3,0)</f>
        <v>44382.427936716522</v>
      </c>
      <c r="F109393" s="7">
        <f t="shared" si="1709"/>
        <v>17</v>
      </c>
    </row>
    <row r="109394" spans="1:6" x14ac:dyDescent="0.3">
      <c r="A109394" s="7">
        <v>330746</v>
      </c>
      <c r="B109394" s="7">
        <v>216684</v>
      </c>
      <c r="C109394" s="64">
        <v>44407.734815533986</v>
      </c>
      <c r="D109394" s="7">
        <v>285680</v>
      </c>
      <c r="E109394" s="64">
        <f>VLOOKUP('Просмотры (дано)'!B109394,'Подписчики (дано)'!A:C,3,0)</f>
        <v>44327.094711324789</v>
      </c>
      <c r="F109394" s="7">
        <f t="shared" si="1709"/>
        <v>17</v>
      </c>
    </row>
    <row r="109395" spans="1:6" x14ac:dyDescent="0.3">
      <c r="A109395" s="7">
        <v>330747</v>
      </c>
      <c r="B109395" s="7">
        <v>265647</v>
      </c>
      <c r="C109395" s="64">
        <v>44407.735220064729</v>
      </c>
      <c r="D109395" s="7">
        <v>330576</v>
      </c>
      <c r="E109395" s="64">
        <f>VLOOKUP('Просмотры (дано)'!B109395,'Подписчики (дано)'!A:C,3,0)</f>
        <v>44362.936761039891</v>
      </c>
      <c r="F109395" s="7">
        <f t="shared" si="1709"/>
        <v>17</v>
      </c>
    </row>
    <row r="109396" spans="1:6" x14ac:dyDescent="0.3">
      <c r="A109396" s="7">
        <v>330752</v>
      </c>
      <c r="B109396" s="7">
        <v>75182</v>
      </c>
      <c r="C109396" s="64">
        <v>44407.735624595465</v>
      </c>
      <c r="D109396" s="7">
        <v>250679</v>
      </c>
      <c r="E109396" s="64">
        <f>VLOOKUP('Просмотры (дано)'!B109396,'Подписчики (дано)'!A:C,3,0)</f>
        <v>44375.37150181624</v>
      </c>
      <c r="F109396" s="7">
        <f t="shared" si="1709"/>
        <v>17</v>
      </c>
    </row>
    <row r="109397" spans="1:6" x14ac:dyDescent="0.3">
      <c r="A109397" s="7">
        <v>330756</v>
      </c>
      <c r="B109397" s="7">
        <v>121171</v>
      </c>
      <c r="C109397" s="64">
        <v>44407.735624595465</v>
      </c>
      <c r="D109397" s="7">
        <v>191048</v>
      </c>
      <c r="E109397" s="64">
        <f>VLOOKUP('Просмотры (дано)'!B109397,'Подписчики (дано)'!A:C,3,0)</f>
        <v>44285.807618198007</v>
      </c>
      <c r="F109397" s="7">
        <f t="shared" si="1709"/>
        <v>17</v>
      </c>
    </row>
    <row r="109398" spans="1:6" x14ac:dyDescent="0.3">
      <c r="A109398" s="7">
        <v>330761</v>
      </c>
      <c r="B109398" s="7">
        <v>336869</v>
      </c>
      <c r="C109398" s="64">
        <v>44407.735624595465</v>
      </c>
      <c r="D109398" s="7">
        <v>138209</v>
      </c>
      <c r="E109398" s="64">
        <f>VLOOKUP('Просмотры (дано)'!B109398,'Подписчики (дано)'!A:C,3,0)</f>
        <v>44389.059698789177</v>
      </c>
      <c r="F109398" s="7">
        <f t="shared" si="1709"/>
        <v>17</v>
      </c>
    </row>
    <row r="109399" spans="1:6" x14ac:dyDescent="0.3">
      <c r="A109399" s="7">
        <v>330764</v>
      </c>
      <c r="B109399" s="7">
        <v>60831</v>
      </c>
      <c r="C109399" s="64">
        <v>44407.736029126216</v>
      </c>
      <c r="D109399" s="7">
        <v>230507</v>
      </c>
      <c r="E109399" s="64">
        <f>VLOOKUP('Просмотры (дано)'!B109399,'Подписчики (дано)'!A:C,3,0)</f>
        <v>44373.493448789181</v>
      </c>
      <c r="F109399" s="7">
        <f t="shared" si="1709"/>
        <v>17</v>
      </c>
    </row>
    <row r="109400" spans="1:6" x14ac:dyDescent="0.3">
      <c r="A109400" s="7">
        <v>330769</v>
      </c>
      <c r="B109400" s="7">
        <v>231933</v>
      </c>
      <c r="C109400" s="64">
        <v>44407.736433656959</v>
      </c>
      <c r="D109400" s="7">
        <v>351192</v>
      </c>
      <c r="E109400" s="64">
        <f>VLOOKUP('Просмотры (дано)'!B109400,'Подписчики (дано)'!A:C,3,0)</f>
        <v>44406.565489031345</v>
      </c>
      <c r="F109400" s="7">
        <f t="shared" si="1709"/>
        <v>17</v>
      </c>
    </row>
    <row r="109401" spans="1:6" x14ac:dyDescent="0.3">
      <c r="A109401" s="7">
        <v>330770</v>
      </c>
      <c r="B109401" s="7">
        <v>333899</v>
      </c>
      <c r="C109401" s="64">
        <v>44407.736433656959</v>
      </c>
      <c r="D109401" s="7">
        <v>154256</v>
      </c>
      <c r="E109401" s="64">
        <f>VLOOKUP('Просмотры (дано)'!B109401,'Подписчики (дано)'!A:C,3,0)</f>
        <v>44345.140542770656</v>
      </c>
      <c r="F109401" s="7">
        <f t="shared" si="1709"/>
        <v>17</v>
      </c>
    </row>
    <row r="109402" spans="1:6" x14ac:dyDescent="0.3">
      <c r="A109402" s="7">
        <v>330774</v>
      </c>
      <c r="B109402" s="7">
        <v>14876</v>
      </c>
      <c r="C109402" s="64">
        <v>44407.736838187702</v>
      </c>
      <c r="D109402" s="7">
        <v>351192</v>
      </c>
      <c r="E109402" s="64">
        <f>VLOOKUP('Просмотры (дано)'!B109402,'Подписчики (дано)'!A:C,3,0)</f>
        <v>44340.934188354702</v>
      </c>
      <c r="F109402" s="7">
        <f t="shared" si="1709"/>
        <v>17</v>
      </c>
    </row>
    <row r="109403" spans="1:6" x14ac:dyDescent="0.3">
      <c r="A109403" s="7">
        <v>330776</v>
      </c>
      <c r="B109403" s="7">
        <v>34336</v>
      </c>
      <c r="C109403" s="64">
        <v>44407.736838187702</v>
      </c>
      <c r="D109403" s="7">
        <v>250679</v>
      </c>
      <c r="E109403" s="64">
        <f>VLOOKUP('Просмотры (дано)'!B109403,'Подписчики (дано)'!A:C,3,0)</f>
        <v>44366.922761075497</v>
      </c>
      <c r="F109403" s="7">
        <f t="shared" si="1709"/>
        <v>17</v>
      </c>
    </row>
    <row r="109404" spans="1:6" x14ac:dyDescent="0.3">
      <c r="A109404" s="7">
        <v>330779</v>
      </c>
      <c r="B109404" s="7">
        <v>49064</v>
      </c>
      <c r="C109404" s="64">
        <v>44407.736838187702</v>
      </c>
      <c r="D109404" s="7">
        <v>110241</v>
      </c>
      <c r="E109404" s="64">
        <f>VLOOKUP('Просмотры (дано)'!B109404,'Подписчики (дано)'!A:C,3,0)</f>
        <v>44344.075916631053</v>
      </c>
      <c r="F109404" s="7">
        <f t="shared" si="1709"/>
        <v>17</v>
      </c>
    </row>
    <row r="109405" spans="1:6" x14ac:dyDescent="0.3">
      <c r="A109405" s="7">
        <v>330781</v>
      </c>
      <c r="B109405" s="7">
        <v>49751</v>
      </c>
      <c r="C109405" s="64">
        <v>44407.736838187702</v>
      </c>
      <c r="D109405" s="7">
        <v>21760</v>
      </c>
      <c r="E109405" s="64">
        <f>VLOOKUP('Просмотры (дано)'!B109405,'Подписчики (дано)'!A:C,3,0)</f>
        <v>44309.092931873216</v>
      </c>
      <c r="F109405" s="7">
        <f t="shared" si="1709"/>
        <v>17</v>
      </c>
    </row>
    <row r="109406" spans="1:6" x14ac:dyDescent="0.3">
      <c r="A109406" s="7">
        <v>330785</v>
      </c>
      <c r="B109406" s="7">
        <v>237049</v>
      </c>
      <c r="C109406" s="64">
        <v>44407.736838187702</v>
      </c>
      <c r="D109406" s="7">
        <v>51668</v>
      </c>
      <c r="E109406" s="64">
        <f>VLOOKUP('Просмотры (дано)'!B109406,'Подписчики (дано)'!A:C,3,0)</f>
        <v>44311.440500142453</v>
      </c>
      <c r="F109406" s="7">
        <f t="shared" si="1709"/>
        <v>17</v>
      </c>
    </row>
    <row r="109407" spans="1:6" x14ac:dyDescent="0.3">
      <c r="A109407" s="7">
        <v>330786</v>
      </c>
      <c r="B109407" s="7">
        <v>36455</v>
      </c>
      <c r="C109407" s="64">
        <v>44407.737647249189</v>
      </c>
      <c r="D109407" s="7">
        <v>347008</v>
      </c>
      <c r="E109407" s="64">
        <f>VLOOKUP('Просмотры (дано)'!B109407,'Подписчики (дано)'!A:C,3,0)</f>
        <v>44375.392220334761</v>
      </c>
      <c r="F109407" s="7">
        <f t="shared" si="1709"/>
        <v>17</v>
      </c>
    </row>
    <row r="109408" spans="1:6" x14ac:dyDescent="0.3">
      <c r="A109408" s="7">
        <v>330788</v>
      </c>
      <c r="B109408" s="7">
        <v>153782</v>
      </c>
      <c r="C109408" s="64">
        <v>44407.737647249189</v>
      </c>
      <c r="D109408" s="7">
        <v>21407</v>
      </c>
      <c r="E109408" s="64">
        <f>VLOOKUP('Просмотры (дано)'!B109408,'Подписчики (дано)'!A:C,3,0)</f>
        <v>44317.083874715099</v>
      </c>
      <c r="F109408" s="7">
        <f t="shared" si="1709"/>
        <v>17</v>
      </c>
    </row>
    <row r="109409" spans="1:6" x14ac:dyDescent="0.3">
      <c r="A109409" s="7">
        <v>330791</v>
      </c>
      <c r="B109409" s="7">
        <v>66448</v>
      </c>
      <c r="C109409" s="64">
        <v>44407.737666666668</v>
      </c>
      <c r="D109409" s="7">
        <v>177669</v>
      </c>
      <c r="E109409" s="64">
        <f>VLOOKUP('Просмотры (дано)'!B109409,'Подписчики (дано)'!A:C,3,0)</f>
        <v>44308.104992058397</v>
      </c>
      <c r="F109409" s="7">
        <f t="shared" si="1709"/>
        <v>17</v>
      </c>
    </row>
    <row r="109410" spans="1:6" x14ac:dyDescent="0.3">
      <c r="A109410" s="7">
        <v>330796</v>
      </c>
      <c r="B109410" s="7">
        <v>125842</v>
      </c>
      <c r="C109410" s="64">
        <v>44407.738456310683</v>
      </c>
      <c r="D109410" s="7">
        <v>182841</v>
      </c>
      <c r="E109410" s="64">
        <f>VLOOKUP('Просмотры (дано)'!B109410,'Подписчики (дано)'!A:C,3,0)</f>
        <v>44309.316733760679</v>
      </c>
      <c r="F109410" s="7">
        <f t="shared" si="1709"/>
        <v>17</v>
      </c>
    </row>
    <row r="109411" spans="1:6" x14ac:dyDescent="0.3">
      <c r="A109411" s="7">
        <v>330801</v>
      </c>
      <c r="B109411" s="7">
        <v>190135</v>
      </c>
      <c r="C109411" s="64">
        <v>44407.738456310683</v>
      </c>
      <c r="D109411" s="7">
        <v>145779</v>
      </c>
      <c r="E109411" s="64">
        <f>VLOOKUP('Просмотры (дано)'!B109411,'Подписчики (дано)'!A:C,3,0)</f>
        <v>44378.747758725076</v>
      </c>
      <c r="F109411" s="7">
        <f t="shared" si="1709"/>
        <v>17</v>
      </c>
    </row>
    <row r="109412" spans="1:6" x14ac:dyDescent="0.3">
      <c r="A109412" s="7">
        <v>330802</v>
      </c>
      <c r="B109412" s="7">
        <v>310691</v>
      </c>
      <c r="C109412" s="64">
        <v>44407.738456310683</v>
      </c>
      <c r="D109412" s="7">
        <v>226824</v>
      </c>
      <c r="E109412" s="64">
        <f>VLOOKUP('Просмотры (дано)'!B109412,'Подписчики (дано)'!A:C,3,0)</f>
        <v>44311.061724715102</v>
      </c>
      <c r="F109412" s="7">
        <f t="shared" si="1709"/>
        <v>17</v>
      </c>
    </row>
    <row r="109413" spans="1:6" x14ac:dyDescent="0.3">
      <c r="A109413" s="7">
        <v>330807</v>
      </c>
      <c r="B109413" s="7">
        <v>15386</v>
      </c>
      <c r="C109413" s="64">
        <v>44407.739265372169</v>
      </c>
      <c r="D109413" s="7">
        <v>361821</v>
      </c>
      <c r="E109413" s="64">
        <f>VLOOKUP('Просмотры (дано)'!B109413,'Подписчики (дано)'!A:C,3,0)</f>
        <v>44346.708771474361</v>
      </c>
      <c r="F109413" s="7">
        <f t="shared" si="1709"/>
        <v>17</v>
      </c>
    </row>
    <row r="109414" spans="1:6" x14ac:dyDescent="0.3">
      <c r="A109414" s="7">
        <v>330810</v>
      </c>
      <c r="B109414" s="7">
        <v>177135</v>
      </c>
      <c r="C109414" s="64">
        <v>44407.739265372169</v>
      </c>
      <c r="D109414" s="7">
        <v>202865</v>
      </c>
      <c r="E109414" s="64">
        <f>VLOOKUP('Просмотры (дано)'!B109414,'Подписчики (дано)'!A:C,3,0)</f>
        <v>44397.422235398866</v>
      </c>
      <c r="F109414" s="7">
        <f t="shared" si="1709"/>
        <v>17</v>
      </c>
    </row>
    <row r="109415" spans="1:6" x14ac:dyDescent="0.3">
      <c r="A109415" s="7">
        <v>330814</v>
      </c>
      <c r="B109415" s="7">
        <v>46073</v>
      </c>
      <c r="C109415" s="64">
        <v>44407.739669902912</v>
      </c>
      <c r="D109415" s="7">
        <v>371564</v>
      </c>
      <c r="E109415" s="64">
        <f>VLOOKUP('Просмотры (дано)'!B109415,'Подписчики (дано)'!A:C,3,0)</f>
        <v>44359.804778632482</v>
      </c>
      <c r="F109415" s="7">
        <f t="shared" si="1709"/>
        <v>17</v>
      </c>
    </row>
    <row r="109416" spans="1:6" x14ac:dyDescent="0.3">
      <c r="A109416" s="7">
        <v>330818</v>
      </c>
      <c r="B109416" s="7">
        <v>18437</v>
      </c>
      <c r="C109416" s="64">
        <v>44407.740074433663</v>
      </c>
      <c r="D109416" s="7">
        <v>176818</v>
      </c>
      <c r="E109416" s="64">
        <f>VLOOKUP('Просмотры (дано)'!B109416,'Подписчики (дано)'!A:C,3,0)</f>
        <v>44391.725379487172</v>
      </c>
      <c r="F109416" s="7">
        <f t="shared" si="1709"/>
        <v>17</v>
      </c>
    </row>
    <row r="109417" spans="1:6" x14ac:dyDescent="0.3">
      <c r="A109417" s="7">
        <v>330822</v>
      </c>
      <c r="B109417" s="7">
        <v>62054</v>
      </c>
      <c r="C109417" s="64">
        <v>44407.740074433663</v>
      </c>
      <c r="D109417" s="7">
        <v>325629</v>
      </c>
      <c r="E109417" s="64">
        <f>VLOOKUP('Просмотры (дано)'!B109417,'Подписчики (дано)'!A:C,3,0)</f>
        <v>44325.604445512821</v>
      </c>
      <c r="F109417" s="7">
        <f t="shared" si="1709"/>
        <v>17</v>
      </c>
    </row>
    <row r="109418" spans="1:6" x14ac:dyDescent="0.3">
      <c r="A109418" s="7">
        <v>330823</v>
      </c>
      <c r="B109418" s="7">
        <v>61122</v>
      </c>
      <c r="C109418" s="64">
        <v>44407.740333333335</v>
      </c>
      <c r="D109418" s="7">
        <v>357547</v>
      </c>
      <c r="E109418" s="64">
        <f>VLOOKUP('Просмотры (дано)'!B109418,'Подписчики (дано)'!A:C,3,0)</f>
        <v>44375.839615598285</v>
      </c>
      <c r="F109418" s="7">
        <f t="shared" si="1709"/>
        <v>17</v>
      </c>
    </row>
    <row r="109419" spans="1:6" x14ac:dyDescent="0.3">
      <c r="A109419" s="7">
        <v>330828</v>
      </c>
      <c r="B109419" s="7">
        <v>46791</v>
      </c>
      <c r="C109419" s="64">
        <v>44407.740478964399</v>
      </c>
      <c r="D109419" s="7">
        <v>254768</v>
      </c>
      <c r="E109419" s="64">
        <f>VLOOKUP('Просмотры (дано)'!B109419,'Подписчики (дано)'!A:C,3,0)</f>
        <v>44314.62046132479</v>
      </c>
      <c r="F109419" s="7">
        <f t="shared" si="1709"/>
        <v>17</v>
      </c>
    </row>
    <row r="109420" spans="1:6" x14ac:dyDescent="0.3">
      <c r="A109420" s="7">
        <v>330832</v>
      </c>
      <c r="B109420" s="7">
        <v>169458</v>
      </c>
      <c r="C109420" s="64">
        <v>44407.740478964399</v>
      </c>
      <c r="D109420" s="7">
        <v>81226</v>
      </c>
      <c r="E109420" s="64">
        <f>VLOOKUP('Просмотры (дано)'!B109420,'Подписчики (дано)'!A:C,3,0)</f>
        <v>44315.742464743584</v>
      </c>
      <c r="F109420" s="7">
        <f t="shared" si="1709"/>
        <v>17</v>
      </c>
    </row>
    <row r="109421" spans="1:6" x14ac:dyDescent="0.3">
      <c r="A109421" s="7">
        <v>330834</v>
      </c>
      <c r="B109421" s="7">
        <v>120653</v>
      </c>
      <c r="C109421" s="64">
        <v>44407.741692556636</v>
      </c>
      <c r="D109421" s="7">
        <v>250679</v>
      </c>
      <c r="E109421" s="64">
        <f>VLOOKUP('Просмотры (дано)'!B109421,'Подписчики (дано)'!A:C,3,0)</f>
        <v>44387.969080484327</v>
      </c>
      <c r="F109421" s="7">
        <f t="shared" si="1709"/>
        <v>17</v>
      </c>
    </row>
    <row r="109422" spans="1:6" x14ac:dyDescent="0.3">
      <c r="A109422" s="7">
        <v>330838</v>
      </c>
      <c r="B109422" s="7">
        <v>203387</v>
      </c>
      <c r="C109422" s="64">
        <v>44407.741692556636</v>
      </c>
      <c r="D109422" s="7">
        <v>209122</v>
      </c>
      <c r="E109422" s="64">
        <f>VLOOKUP('Просмотры (дано)'!B109422,'Подписчики (дано)'!A:C,3,0)</f>
        <v>44312.606287179486</v>
      </c>
      <c r="F109422" s="7">
        <f t="shared" si="1709"/>
        <v>17</v>
      </c>
    </row>
    <row r="109423" spans="1:6" x14ac:dyDescent="0.3">
      <c r="A109423" s="7">
        <v>330841</v>
      </c>
      <c r="B109423" s="7">
        <v>297726</v>
      </c>
      <c r="C109423" s="64">
        <v>44407.742501618122</v>
      </c>
      <c r="D109423" s="7">
        <v>153808</v>
      </c>
      <c r="E109423" s="64">
        <f>VLOOKUP('Просмотры (дано)'!B109423,'Подписчики (дано)'!A:C,3,0)</f>
        <v>44323.281028169513</v>
      </c>
      <c r="F109423" s="7">
        <f t="shared" si="1709"/>
        <v>17</v>
      </c>
    </row>
    <row r="109424" spans="1:6" x14ac:dyDescent="0.3">
      <c r="A109424" s="7">
        <v>330845</v>
      </c>
      <c r="B109424" s="7">
        <v>214619</v>
      </c>
      <c r="C109424" s="64">
        <v>44407.742666666665</v>
      </c>
      <c r="D109424" s="7">
        <v>158978</v>
      </c>
      <c r="E109424" s="64">
        <f>VLOOKUP('Просмотры (дано)'!B109424,'Подписчики (дано)'!A:C,3,0)</f>
        <v>44373.840592521366</v>
      </c>
      <c r="F109424" s="7">
        <f t="shared" si="1709"/>
        <v>17</v>
      </c>
    </row>
    <row r="109425" spans="1:6" x14ac:dyDescent="0.3">
      <c r="A109425" s="7">
        <v>330847</v>
      </c>
      <c r="B109425" s="7">
        <v>336996</v>
      </c>
      <c r="C109425" s="64">
        <v>44407.743310679616</v>
      </c>
      <c r="D109425" s="7">
        <v>331902</v>
      </c>
      <c r="E109425" s="64">
        <f>VLOOKUP('Просмотры (дано)'!B109425,'Подписчики (дано)'!A:C,3,0)</f>
        <v>44343.793414957268</v>
      </c>
      <c r="F109425" s="7">
        <f t="shared" si="1709"/>
        <v>17</v>
      </c>
    </row>
    <row r="109426" spans="1:6" x14ac:dyDescent="0.3">
      <c r="A109426" s="7">
        <v>330852</v>
      </c>
      <c r="B109426" s="7">
        <v>301283</v>
      </c>
      <c r="C109426" s="64">
        <v>44407.743715210352</v>
      </c>
      <c r="D109426" s="7">
        <v>158978</v>
      </c>
      <c r="E109426" s="64">
        <f>VLOOKUP('Просмотры (дано)'!B109426,'Подписчики (дано)'!A:C,3,0)</f>
        <v>44407.424446047014</v>
      </c>
      <c r="F109426" s="7">
        <f t="shared" si="1709"/>
        <v>17</v>
      </c>
    </row>
    <row r="109427" spans="1:6" x14ac:dyDescent="0.3">
      <c r="A109427" s="7">
        <v>330856</v>
      </c>
      <c r="B109427" s="7">
        <v>15078</v>
      </c>
      <c r="C109427" s="64">
        <v>44407.744524271846</v>
      </c>
      <c r="D109427" s="7">
        <v>445443</v>
      </c>
      <c r="E109427" s="64">
        <f>VLOOKUP('Просмотры (дано)'!B109427,'Подписчики (дано)'!A:C,3,0)</f>
        <v>44375.317490918802</v>
      </c>
      <c r="F109427" s="7">
        <f t="shared" si="1709"/>
        <v>17</v>
      </c>
    </row>
    <row r="109428" spans="1:6" x14ac:dyDescent="0.3">
      <c r="A109428" s="7">
        <v>330861</v>
      </c>
      <c r="B109428" s="7">
        <v>311175</v>
      </c>
      <c r="C109428" s="64">
        <v>44407.744928802589</v>
      </c>
      <c r="D109428" s="7">
        <v>230507</v>
      </c>
      <c r="E109428" s="64">
        <f>VLOOKUP('Просмотры (дано)'!B109428,'Подписчики (дано)'!A:C,3,0)</f>
        <v>44346.637359864675</v>
      </c>
      <c r="F109428" s="7">
        <f t="shared" si="1709"/>
        <v>17</v>
      </c>
    </row>
    <row r="109429" spans="1:6" x14ac:dyDescent="0.3">
      <c r="A109429" s="7">
        <v>330863</v>
      </c>
      <c r="B109429" s="7">
        <v>334522</v>
      </c>
      <c r="C109429" s="64">
        <v>44407.744928802589</v>
      </c>
      <c r="D109429" s="7">
        <v>411922</v>
      </c>
      <c r="E109429" s="64">
        <f>VLOOKUP('Просмотры (дано)'!B109429,'Подписчики (дано)'!A:C,3,0)</f>
        <v>44407.482861324788</v>
      </c>
      <c r="F109429" s="7">
        <f t="shared" si="1709"/>
        <v>17</v>
      </c>
    </row>
    <row r="109430" spans="1:6" x14ac:dyDescent="0.3">
      <c r="A109430" s="7">
        <v>330868</v>
      </c>
      <c r="B109430" s="7">
        <v>128344</v>
      </c>
      <c r="C109430" s="64">
        <v>44407.745737864076</v>
      </c>
      <c r="D109430" s="7">
        <v>250115</v>
      </c>
      <c r="E109430" s="64">
        <f>VLOOKUP('Просмотры (дано)'!B109430,'Подписчики (дано)'!A:C,3,0)</f>
        <v>44343.645457336184</v>
      </c>
      <c r="F109430" s="7">
        <f t="shared" si="1709"/>
        <v>17</v>
      </c>
    </row>
    <row r="109431" spans="1:6" x14ac:dyDescent="0.3">
      <c r="A109431" s="7">
        <v>330871</v>
      </c>
      <c r="B109431" s="7">
        <v>285260</v>
      </c>
      <c r="C109431" s="64">
        <v>44407.745737864076</v>
      </c>
      <c r="D109431" s="7">
        <v>230507</v>
      </c>
      <c r="E109431" s="64">
        <f>VLOOKUP('Просмотры (дано)'!B109431,'Подписчики (дано)'!A:C,3,0)</f>
        <v>44393.635439031343</v>
      </c>
      <c r="F109431" s="7">
        <f t="shared" si="1709"/>
        <v>17</v>
      </c>
    </row>
    <row r="109432" spans="1:6" x14ac:dyDescent="0.3">
      <c r="A109432" s="7">
        <v>330873</v>
      </c>
      <c r="B109432" s="7">
        <v>34466</v>
      </c>
      <c r="C109432" s="64">
        <v>44407.746142394819</v>
      </c>
      <c r="D109432" s="7">
        <v>294042</v>
      </c>
      <c r="E109432" s="64">
        <f>VLOOKUP('Просмотры (дано)'!B109432,'Подписчики (дано)'!A:C,3,0)</f>
        <v>44376.552299750721</v>
      </c>
      <c r="F109432" s="7">
        <f t="shared" si="1709"/>
        <v>17</v>
      </c>
    </row>
    <row r="109433" spans="1:6" x14ac:dyDescent="0.3">
      <c r="A109433" s="7">
        <v>330875</v>
      </c>
      <c r="B109433" s="7">
        <v>170187</v>
      </c>
      <c r="C109433" s="64">
        <v>44407.746142394819</v>
      </c>
      <c r="D109433" s="7">
        <v>220611</v>
      </c>
      <c r="E109433" s="64">
        <f>VLOOKUP('Просмотры (дано)'!B109433,'Подписчики (дано)'!A:C,3,0)</f>
        <v>44317.799908938752</v>
      </c>
      <c r="F109433" s="7">
        <f t="shared" si="1709"/>
        <v>17</v>
      </c>
    </row>
    <row r="109434" spans="1:6" x14ac:dyDescent="0.3">
      <c r="A109434" s="7">
        <v>330876</v>
      </c>
      <c r="B109434" s="7">
        <v>127399</v>
      </c>
      <c r="C109434" s="64">
        <v>44407.746546925569</v>
      </c>
      <c r="D109434" s="7">
        <v>325852</v>
      </c>
      <c r="E109434" s="64">
        <f>VLOOKUP('Просмотры (дано)'!B109434,'Подписчики (дано)'!A:C,3,0)</f>
        <v>44307.302442770655</v>
      </c>
      <c r="F109434" s="7">
        <f t="shared" si="1709"/>
        <v>17</v>
      </c>
    </row>
    <row r="109435" spans="1:6" x14ac:dyDescent="0.3">
      <c r="A109435" s="7">
        <v>330877</v>
      </c>
      <c r="B109435" s="7">
        <v>231963</v>
      </c>
      <c r="C109435" s="64">
        <v>44407.746951456305</v>
      </c>
      <c r="D109435" s="7">
        <v>411922</v>
      </c>
      <c r="E109435" s="64">
        <f>VLOOKUP('Просмотры (дано)'!B109435,'Подписчики (дано)'!A:C,3,0)</f>
        <v>44370.849063782043</v>
      </c>
      <c r="F109435" s="7">
        <f t="shared" si="1709"/>
        <v>17</v>
      </c>
    </row>
    <row r="109436" spans="1:6" x14ac:dyDescent="0.3">
      <c r="A109436" s="7">
        <v>330882</v>
      </c>
      <c r="B109436" s="7">
        <v>78983</v>
      </c>
      <c r="C109436" s="64">
        <v>44407.747355987056</v>
      </c>
      <c r="D109436" s="7">
        <v>227775</v>
      </c>
      <c r="E109436" s="64">
        <f>VLOOKUP('Просмотры (дано)'!B109436,'Подписчики (дано)'!A:C,3,0)</f>
        <v>44311.379327920229</v>
      </c>
      <c r="F109436" s="7">
        <f t="shared" si="1709"/>
        <v>17</v>
      </c>
    </row>
    <row r="109437" spans="1:6" x14ac:dyDescent="0.3">
      <c r="A109437" s="7">
        <v>330884</v>
      </c>
      <c r="B109437" s="7">
        <v>215718</v>
      </c>
      <c r="C109437" s="64">
        <v>44407.748974110029</v>
      </c>
      <c r="D109437" s="7">
        <v>11684</v>
      </c>
      <c r="E109437" s="64">
        <f>VLOOKUP('Просмотры (дано)'!B109437,'Подписчики (дано)'!A:C,3,0)</f>
        <v>44304.643167058406</v>
      </c>
      <c r="F109437" s="7">
        <f t="shared" si="1709"/>
        <v>17</v>
      </c>
    </row>
    <row r="109438" spans="1:6" x14ac:dyDescent="0.3">
      <c r="A109438" s="7">
        <v>330889</v>
      </c>
      <c r="B109438" s="7">
        <v>299932</v>
      </c>
      <c r="C109438" s="64">
        <v>44407.748974110029</v>
      </c>
      <c r="D109438" s="7">
        <v>411922</v>
      </c>
      <c r="E109438" s="64">
        <f>VLOOKUP('Просмотры (дано)'!B109438,'Подписчики (дано)'!A:C,3,0)</f>
        <v>44397.234941168092</v>
      </c>
      <c r="F109438" s="7">
        <f t="shared" si="1709"/>
        <v>17</v>
      </c>
    </row>
    <row r="109439" spans="1:6" x14ac:dyDescent="0.3">
      <c r="A109439" s="7">
        <v>330893</v>
      </c>
      <c r="B109439" s="7">
        <v>234844</v>
      </c>
      <c r="C109439" s="64">
        <v>44407.749333333333</v>
      </c>
      <c r="D109439" s="7">
        <v>397390</v>
      </c>
      <c r="E109439" s="64">
        <f>VLOOKUP('Просмотры (дано)'!B109439,'Подписчики (дано)'!A:C,3,0)</f>
        <v>44300.475810861826</v>
      </c>
      <c r="F109439" s="7">
        <f t="shared" si="1709"/>
        <v>17</v>
      </c>
    </row>
    <row r="109440" spans="1:6" x14ac:dyDescent="0.3">
      <c r="A109440" s="7">
        <v>330898</v>
      </c>
      <c r="B109440" s="7">
        <v>319465</v>
      </c>
      <c r="C109440" s="64">
        <v>44407.749783171523</v>
      </c>
      <c r="D109440" s="7">
        <v>405774</v>
      </c>
      <c r="E109440" s="64">
        <f>VLOOKUP('Просмотры (дано)'!B109440,'Подписчики (дано)'!A:C,3,0)</f>
        <v>44391.12189804131</v>
      </c>
      <c r="F109440" s="7">
        <f t="shared" si="1709"/>
        <v>17</v>
      </c>
    </row>
    <row r="109441" spans="1:6" x14ac:dyDescent="0.3">
      <c r="A109441" s="7">
        <v>330899</v>
      </c>
      <c r="B109441" s="7">
        <v>329436</v>
      </c>
      <c r="C109441" s="64">
        <v>44407.750187702266</v>
      </c>
      <c r="D109441" s="7">
        <v>252661</v>
      </c>
      <c r="E109441" s="64">
        <f>VLOOKUP('Просмотры (дано)'!B109441,'Подписчики (дано)'!A:C,3,0)</f>
        <v>44366.677402920235</v>
      </c>
      <c r="F109441" s="7">
        <f t="shared" si="1709"/>
        <v>18</v>
      </c>
    </row>
    <row r="109442" spans="1:6" x14ac:dyDescent="0.3">
      <c r="A109442" s="7">
        <v>330901</v>
      </c>
      <c r="B109442" s="7">
        <v>248706</v>
      </c>
      <c r="C109442" s="64">
        <v>44407.750592233009</v>
      </c>
      <c r="D109442" s="7">
        <v>188971</v>
      </c>
      <c r="E109442" s="64">
        <f>VLOOKUP('Просмотры (дано)'!B109442,'Подписчики (дано)'!A:C,3,0)</f>
        <v>44306.495772364673</v>
      </c>
      <c r="F109442" s="7">
        <f t="shared" si="1709"/>
        <v>18</v>
      </c>
    </row>
    <row r="109443" spans="1:6" x14ac:dyDescent="0.3">
      <c r="A109443" s="7">
        <v>330903</v>
      </c>
      <c r="B109443" s="7">
        <v>102921</v>
      </c>
      <c r="C109443" s="64">
        <v>44407.750996763752</v>
      </c>
      <c r="D109443" s="7">
        <v>297015</v>
      </c>
      <c r="E109443" s="64">
        <f>VLOOKUP('Просмотры (дано)'!B109443,'Подписчики (дано)'!A:C,3,0)</f>
        <v>44371.677555484326</v>
      </c>
      <c r="F109443" s="7">
        <f t="shared" ref="F109443:F109506" si="1710">HOUR(C109443)</f>
        <v>18</v>
      </c>
    </row>
    <row r="109444" spans="1:6" x14ac:dyDescent="0.3">
      <c r="A109444" s="7">
        <v>330907</v>
      </c>
      <c r="B109444" s="7">
        <v>184292</v>
      </c>
      <c r="C109444" s="64">
        <v>44407.751401294503</v>
      </c>
      <c r="D109444" s="7">
        <v>233626</v>
      </c>
      <c r="E109444" s="64">
        <f>VLOOKUP('Просмотры (дано)'!B109444,'Подписчики (дано)'!A:C,3,0)</f>
        <v>44405.649777386039</v>
      </c>
      <c r="F109444" s="7">
        <f t="shared" si="1710"/>
        <v>18</v>
      </c>
    </row>
    <row r="109445" spans="1:6" x14ac:dyDescent="0.3">
      <c r="A109445" s="7">
        <v>330908</v>
      </c>
      <c r="B109445" s="7">
        <v>156637</v>
      </c>
      <c r="C109445" s="64">
        <v>44407.751805825239</v>
      </c>
      <c r="D109445" s="7">
        <v>21760</v>
      </c>
      <c r="E109445" s="64">
        <f>VLOOKUP('Просмотры (дано)'!B109445,'Подписчики (дано)'!A:C,3,0)</f>
        <v>44407.225867094014</v>
      </c>
      <c r="F109445" s="7">
        <f t="shared" si="1710"/>
        <v>18</v>
      </c>
    </row>
    <row r="109446" spans="1:6" x14ac:dyDescent="0.3">
      <c r="A109446" s="7">
        <v>330909</v>
      </c>
      <c r="B109446" s="7">
        <v>117524</v>
      </c>
      <c r="C109446" s="64">
        <v>44407.75221035599</v>
      </c>
      <c r="D109446" s="7">
        <v>362157</v>
      </c>
      <c r="E109446" s="64">
        <f>VLOOKUP('Просмотры (дано)'!B109446,'Подписчики (дано)'!A:C,3,0)</f>
        <v>44372.664360113959</v>
      </c>
      <c r="F109446" s="7">
        <f t="shared" si="1710"/>
        <v>18</v>
      </c>
    </row>
    <row r="109447" spans="1:6" x14ac:dyDescent="0.3">
      <c r="A109447" s="7">
        <v>330914</v>
      </c>
      <c r="B109447" s="7">
        <v>322221</v>
      </c>
      <c r="C109447" s="64">
        <v>44407.75221035599</v>
      </c>
      <c r="D109447" s="7">
        <v>193518</v>
      </c>
      <c r="E109447" s="64">
        <f>VLOOKUP('Просмотры (дано)'!B109447,'Подписчики (дано)'!A:C,3,0)</f>
        <v>44406.858924715103</v>
      </c>
      <c r="F109447" s="7">
        <f t="shared" si="1710"/>
        <v>18</v>
      </c>
    </row>
    <row r="109448" spans="1:6" x14ac:dyDescent="0.3">
      <c r="A109448" s="7">
        <v>330919</v>
      </c>
      <c r="B109448" s="7">
        <v>83363</v>
      </c>
      <c r="C109448" s="64">
        <v>44407.753019417476</v>
      </c>
      <c r="D109448" s="7">
        <v>180863</v>
      </c>
      <c r="E109448" s="64">
        <f>VLOOKUP('Просмотры (дано)'!B109448,'Подписчики (дано)'!A:C,3,0)</f>
        <v>44310.368777172363</v>
      </c>
      <c r="F109448" s="7">
        <f t="shared" si="1710"/>
        <v>18</v>
      </c>
    </row>
    <row r="109449" spans="1:6" x14ac:dyDescent="0.3">
      <c r="A109449" s="7">
        <v>330920</v>
      </c>
      <c r="B109449" s="7">
        <v>278845</v>
      </c>
      <c r="C109449" s="64">
        <v>44407.753423948219</v>
      </c>
      <c r="D109449" s="7">
        <v>149721</v>
      </c>
      <c r="E109449" s="64">
        <f>VLOOKUP('Просмотры (дано)'!B109449,'Подписчики (дано)'!A:C,3,0)</f>
        <v>44308.896342984328</v>
      </c>
      <c r="F109449" s="7">
        <f t="shared" si="1710"/>
        <v>18</v>
      </c>
    </row>
    <row r="109450" spans="1:6" x14ac:dyDescent="0.3">
      <c r="A109450" s="7">
        <v>330923</v>
      </c>
      <c r="B109450" s="7">
        <v>344000</v>
      </c>
      <c r="C109450" s="64">
        <v>44407.753828478963</v>
      </c>
      <c r="D109450" s="7">
        <v>158978</v>
      </c>
      <c r="E109450" s="64">
        <f>VLOOKUP('Просмотры (дано)'!B109450,'Подписчики (дано)'!A:C,3,0)</f>
        <v>44312.179487678062</v>
      </c>
      <c r="F109450" s="7">
        <f t="shared" si="1710"/>
        <v>18</v>
      </c>
    </row>
    <row r="109451" spans="1:6" x14ac:dyDescent="0.3">
      <c r="A109451" s="7">
        <v>330928</v>
      </c>
      <c r="B109451" s="7">
        <v>211427</v>
      </c>
      <c r="C109451" s="64">
        <v>44407.754666666668</v>
      </c>
      <c r="D109451" s="7">
        <v>351192</v>
      </c>
      <c r="E109451" s="64">
        <f>VLOOKUP('Просмотры (дано)'!B109451,'Подписчики (дано)'!A:C,3,0)</f>
        <v>44392.655518055552</v>
      </c>
      <c r="F109451" s="7">
        <f t="shared" si="1710"/>
        <v>18</v>
      </c>
    </row>
    <row r="109452" spans="1:6" x14ac:dyDescent="0.3">
      <c r="A109452" s="7">
        <v>330929</v>
      </c>
      <c r="B109452" s="7">
        <v>59880</v>
      </c>
      <c r="C109452" s="64">
        <v>44407.7550420712</v>
      </c>
      <c r="D109452" s="7">
        <v>472908</v>
      </c>
      <c r="E109452" s="64">
        <f>VLOOKUP('Просмотры (дано)'!B109452,'Подписчики (дано)'!A:C,3,0)</f>
        <v>44395.843953846161</v>
      </c>
      <c r="F109452" s="7">
        <f t="shared" si="1710"/>
        <v>18</v>
      </c>
    </row>
    <row r="109453" spans="1:6" x14ac:dyDescent="0.3">
      <c r="A109453" s="7">
        <v>330930</v>
      </c>
      <c r="B109453" s="7">
        <v>348899</v>
      </c>
      <c r="C109453" s="64">
        <v>44407.755446601943</v>
      </c>
      <c r="D109453" s="7">
        <v>1047</v>
      </c>
      <c r="E109453" s="64">
        <f>VLOOKUP('Просмотры (дано)'!B109453,'Подписчики (дано)'!A:C,3,0)</f>
        <v>44375.203002279202</v>
      </c>
      <c r="F109453" s="7">
        <f t="shared" si="1710"/>
        <v>18</v>
      </c>
    </row>
    <row r="109454" spans="1:6" x14ac:dyDescent="0.3">
      <c r="A109454" s="7">
        <v>330935</v>
      </c>
      <c r="B109454" s="7">
        <v>184716</v>
      </c>
      <c r="C109454" s="64">
        <v>44407.755851132686</v>
      </c>
      <c r="D109454" s="7">
        <v>250679</v>
      </c>
      <c r="E109454" s="64">
        <f>VLOOKUP('Просмотры (дано)'!B109454,'Подписчики (дано)'!A:C,3,0)</f>
        <v>44291.705535327637</v>
      </c>
      <c r="F109454" s="7">
        <f t="shared" si="1710"/>
        <v>18</v>
      </c>
    </row>
    <row r="109455" spans="1:6" x14ac:dyDescent="0.3">
      <c r="A109455" s="7">
        <v>330940</v>
      </c>
      <c r="B109455" s="7">
        <v>223359</v>
      </c>
      <c r="C109455" s="64">
        <v>44407.755851132686</v>
      </c>
      <c r="D109455" s="7">
        <v>43842</v>
      </c>
      <c r="E109455" s="64">
        <f>VLOOKUP('Просмотры (дано)'!B109455,'Подписчики (дано)'!A:C,3,0)</f>
        <v>44316.789909437328</v>
      </c>
      <c r="F109455" s="7">
        <f t="shared" si="1710"/>
        <v>18</v>
      </c>
    </row>
    <row r="109456" spans="1:6" x14ac:dyDescent="0.3">
      <c r="A109456" s="7">
        <v>330943</v>
      </c>
      <c r="B109456" s="7">
        <v>310715</v>
      </c>
      <c r="C109456" s="64">
        <v>44407.755851132686</v>
      </c>
      <c r="D109456" s="7">
        <v>352112</v>
      </c>
      <c r="E109456" s="64">
        <f>VLOOKUP('Просмотры (дано)'!B109456,'Подписчики (дано)'!A:C,3,0)</f>
        <v>44383.432706908832</v>
      </c>
      <c r="F109456" s="7">
        <f t="shared" si="1710"/>
        <v>18</v>
      </c>
    </row>
    <row r="109457" spans="1:6" x14ac:dyDescent="0.3">
      <c r="A109457" s="7">
        <v>330945</v>
      </c>
      <c r="B109457" s="7">
        <v>194744</v>
      </c>
      <c r="C109457" s="64">
        <v>44407.756255663429</v>
      </c>
      <c r="D109457" s="7">
        <v>158978</v>
      </c>
      <c r="E109457" s="64">
        <f>VLOOKUP('Просмотры (дано)'!B109457,'Подписчики (дано)'!A:C,3,0)</f>
        <v>44286.524995690881</v>
      </c>
      <c r="F109457" s="7">
        <f t="shared" si="1710"/>
        <v>18</v>
      </c>
    </row>
    <row r="109458" spans="1:6" x14ac:dyDescent="0.3">
      <c r="A109458" s="7">
        <v>330946</v>
      </c>
      <c r="B109458" s="7">
        <v>255570</v>
      </c>
      <c r="C109458" s="64">
        <v>44407.756255663429</v>
      </c>
      <c r="D109458" s="7">
        <v>21527</v>
      </c>
      <c r="E109458" s="64">
        <f>VLOOKUP('Просмотры (дано)'!B109458,'Подписчики (дано)'!A:C,3,0)</f>
        <v>44375.255103668089</v>
      </c>
      <c r="F109458" s="7">
        <f t="shared" si="1710"/>
        <v>18</v>
      </c>
    </row>
    <row r="109459" spans="1:6" x14ac:dyDescent="0.3">
      <c r="A109459" s="7">
        <v>330948</v>
      </c>
      <c r="B109459" s="7">
        <v>256765</v>
      </c>
      <c r="C109459" s="64">
        <v>44407.756660194173</v>
      </c>
      <c r="D109459" s="7">
        <v>196146</v>
      </c>
      <c r="E109459" s="64">
        <f>VLOOKUP('Просмотры (дано)'!B109459,'Подписчики (дано)'!A:C,3,0)</f>
        <v>44312.681816132477</v>
      </c>
      <c r="F109459" s="7">
        <f t="shared" si="1710"/>
        <v>18</v>
      </c>
    </row>
    <row r="109460" spans="1:6" x14ac:dyDescent="0.3">
      <c r="A109460" s="7">
        <v>330952</v>
      </c>
      <c r="B109460" s="7">
        <v>323517</v>
      </c>
      <c r="C109460" s="64">
        <v>44407.756660194173</v>
      </c>
      <c r="D109460" s="7">
        <v>118549</v>
      </c>
      <c r="E109460" s="64">
        <f>VLOOKUP('Просмотры (дано)'!B109460,'Подписчики (дано)'!A:C,3,0)</f>
        <v>44400.3276687322</v>
      </c>
      <c r="F109460" s="7">
        <f t="shared" si="1710"/>
        <v>18</v>
      </c>
    </row>
    <row r="109461" spans="1:6" x14ac:dyDescent="0.3">
      <c r="A109461" s="7">
        <v>330956</v>
      </c>
      <c r="B109461" s="7">
        <v>336982</v>
      </c>
      <c r="C109461" s="64">
        <v>44407.757064724916</v>
      </c>
      <c r="D109461" s="7">
        <v>238576</v>
      </c>
      <c r="E109461" s="64">
        <f>VLOOKUP('Просмотры (дано)'!B109461,'Подписчики (дано)'!A:C,3,0)</f>
        <v>44367.544774216527</v>
      </c>
      <c r="F109461" s="7">
        <f t="shared" si="1710"/>
        <v>18</v>
      </c>
    </row>
    <row r="109462" spans="1:6" x14ac:dyDescent="0.3">
      <c r="A109462" s="7">
        <v>330959</v>
      </c>
      <c r="B109462" s="7">
        <v>12874</v>
      </c>
      <c r="C109462" s="64">
        <v>44407.75787378641</v>
      </c>
      <c r="D109462" s="7">
        <v>182191</v>
      </c>
      <c r="E109462" s="64">
        <f>VLOOKUP('Просмотры (дано)'!B109462,'Подписчики (дано)'!A:C,3,0)</f>
        <v>44295.445887678063</v>
      </c>
      <c r="F109462" s="7">
        <f t="shared" si="1710"/>
        <v>18</v>
      </c>
    </row>
    <row r="109463" spans="1:6" x14ac:dyDescent="0.3">
      <c r="A109463" s="7">
        <v>330961</v>
      </c>
      <c r="B109463" s="7">
        <v>191204</v>
      </c>
      <c r="C109463" s="64">
        <v>44407.75787378641</v>
      </c>
      <c r="D109463" s="7">
        <v>250679</v>
      </c>
      <c r="E109463" s="64">
        <f>VLOOKUP('Просмотры (дано)'!B109463,'Подписчики (дано)'!A:C,3,0)</f>
        <v>44372.731299679486</v>
      </c>
      <c r="F109463" s="7">
        <f t="shared" si="1710"/>
        <v>18</v>
      </c>
    </row>
    <row r="109464" spans="1:6" x14ac:dyDescent="0.3">
      <c r="A109464" s="7">
        <v>330963</v>
      </c>
      <c r="B109464" s="7">
        <v>131304</v>
      </c>
      <c r="C109464" s="64">
        <v>44407.759087378639</v>
      </c>
      <c r="D109464" s="7">
        <v>80850</v>
      </c>
      <c r="E109464" s="64">
        <f>VLOOKUP('Просмотры (дано)'!B109464,'Подписчики (дано)'!A:C,3,0)</f>
        <v>44344.72386891026</v>
      </c>
      <c r="F109464" s="7">
        <f t="shared" si="1710"/>
        <v>18</v>
      </c>
    </row>
    <row r="109465" spans="1:6" x14ac:dyDescent="0.3">
      <c r="A109465" s="7">
        <v>330964</v>
      </c>
      <c r="B109465" s="7">
        <v>83459</v>
      </c>
      <c r="C109465" s="64">
        <v>44407.759896440126</v>
      </c>
      <c r="D109465" s="7">
        <v>230507</v>
      </c>
      <c r="E109465" s="64">
        <f>VLOOKUP('Просмотры (дано)'!B109465,'Подписчики (дано)'!A:C,3,0)</f>
        <v>44345.176914921649</v>
      </c>
      <c r="F109465" s="7">
        <f t="shared" si="1710"/>
        <v>18</v>
      </c>
    </row>
    <row r="109466" spans="1:6" x14ac:dyDescent="0.3">
      <c r="A109466" s="7">
        <v>330968</v>
      </c>
      <c r="B109466" s="7">
        <v>335560</v>
      </c>
      <c r="C109466" s="64">
        <v>44407.759896440126</v>
      </c>
      <c r="D109466" s="7">
        <v>228405</v>
      </c>
      <c r="E109466" s="64">
        <f>VLOOKUP('Просмотры (дано)'!B109466,'Подписчики (дано)'!A:C,3,0)</f>
        <v>44310.145951816237</v>
      </c>
      <c r="F109466" s="7">
        <f t="shared" si="1710"/>
        <v>18</v>
      </c>
    </row>
    <row r="109467" spans="1:6" x14ac:dyDescent="0.3">
      <c r="A109467" s="7">
        <v>330972</v>
      </c>
      <c r="B109467" s="7">
        <v>9223</v>
      </c>
      <c r="C109467" s="64">
        <v>44407.760300970876</v>
      </c>
      <c r="D109467" s="7">
        <v>282346</v>
      </c>
      <c r="E109467" s="64">
        <f>VLOOKUP('Просмотры (дано)'!B109467,'Подписчики (дано)'!A:C,3,0)</f>
        <v>44390.437642272082</v>
      </c>
      <c r="F109467" s="7">
        <f t="shared" si="1710"/>
        <v>18</v>
      </c>
    </row>
    <row r="109468" spans="1:6" x14ac:dyDescent="0.3">
      <c r="A109468" s="7">
        <v>330973</v>
      </c>
      <c r="B109468" s="7">
        <v>33351</v>
      </c>
      <c r="C109468" s="64">
        <v>44407.76070550162</v>
      </c>
      <c r="D109468" s="7">
        <v>95024</v>
      </c>
      <c r="E109468" s="64">
        <f>VLOOKUP('Просмотры (дано)'!B109468,'Подписчики (дано)'!A:C,3,0)</f>
        <v>44340.552440206549</v>
      </c>
      <c r="F109468" s="7">
        <f t="shared" si="1710"/>
        <v>18</v>
      </c>
    </row>
    <row r="109469" spans="1:6" x14ac:dyDescent="0.3">
      <c r="A109469" s="7">
        <v>330977</v>
      </c>
      <c r="B109469" s="7">
        <v>233595</v>
      </c>
      <c r="C109469" s="64">
        <v>44407.76070550162</v>
      </c>
      <c r="D109469" s="7">
        <v>244574</v>
      </c>
      <c r="E109469" s="64">
        <f>VLOOKUP('Просмотры (дано)'!B109469,'Подписчики (дано)'!A:C,3,0)</f>
        <v>44376.399922792029</v>
      </c>
      <c r="F109469" s="7">
        <f t="shared" si="1710"/>
        <v>18</v>
      </c>
    </row>
    <row r="109470" spans="1:6" x14ac:dyDescent="0.3">
      <c r="A109470" s="7">
        <v>330981</v>
      </c>
      <c r="B109470" s="7">
        <v>295131</v>
      </c>
      <c r="C109470" s="64">
        <v>44407.761110032363</v>
      </c>
      <c r="D109470" s="7">
        <v>439981</v>
      </c>
      <c r="E109470" s="64">
        <f>VLOOKUP('Просмотры (дано)'!B109470,'Подписчики (дано)'!A:C,3,0)</f>
        <v>44311.90095641026</v>
      </c>
      <c r="F109470" s="7">
        <f t="shared" si="1710"/>
        <v>18</v>
      </c>
    </row>
    <row r="109471" spans="1:6" x14ac:dyDescent="0.3">
      <c r="A109471" s="7">
        <v>330982</v>
      </c>
      <c r="B109471" s="7">
        <v>93186</v>
      </c>
      <c r="C109471" s="64">
        <v>44407.761514563106</v>
      </c>
      <c r="D109471" s="7">
        <v>180055</v>
      </c>
      <c r="E109471" s="64">
        <f>VLOOKUP('Просмотры (дано)'!B109471,'Подписчики (дано)'!A:C,3,0)</f>
        <v>44407.453946972935</v>
      </c>
      <c r="F109471" s="7">
        <f t="shared" si="1710"/>
        <v>18</v>
      </c>
    </row>
    <row r="109472" spans="1:6" x14ac:dyDescent="0.3">
      <c r="A109472" s="7">
        <v>330985</v>
      </c>
      <c r="B109472" s="7">
        <v>218678</v>
      </c>
      <c r="C109472" s="64">
        <v>44407.761514563106</v>
      </c>
      <c r="D109472" s="7">
        <v>153893</v>
      </c>
      <c r="E109472" s="64">
        <f>VLOOKUP('Просмотры (дано)'!B109472,'Подписчики (дано)'!A:C,3,0)</f>
        <v>44371.799517770662</v>
      </c>
      <c r="F109472" s="7">
        <f t="shared" si="1710"/>
        <v>18</v>
      </c>
    </row>
    <row r="109473" spans="1:6" x14ac:dyDescent="0.3">
      <c r="A109473" s="7">
        <v>330987</v>
      </c>
      <c r="B109473" s="7">
        <v>219269</v>
      </c>
      <c r="C109473" s="64">
        <v>44407.762728155343</v>
      </c>
      <c r="D109473" s="7">
        <v>411922</v>
      </c>
      <c r="E109473" s="64">
        <f>VLOOKUP('Просмотры (дано)'!B109473,'Подписчики (дано)'!A:C,3,0)</f>
        <v>44309.198962179486</v>
      </c>
      <c r="F109473" s="7">
        <f t="shared" si="1710"/>
        <v>18</v>
      </c>
    </row>
    <row r="109474" spans="1:6" x14ac:dyDescent="0.3">
      <c r="A109474" s="7">
        <v>330988</v>
      </c>
      <c r="B109474" s="7">
        <v>222295</v>
      </c>
      <c r="C109474" s="64">
        <v>44407.762728155343</v>
      </c>
      <c r="D109474" s="7">
        <v>21760</v>
      </c>
      <c r="E109474" s="64">
        <f>VLOOKUP('Просмотры (дано)'!B109474,'Подписчики (дано)'!A:C,3,0)</f>
        <v>44332.970382977204</v>
      </c>
      <c r="F109474" s="7">
        <f t="shared" si="1710"/>
        <v>18</v>
      </c>
    </row>
    <row r="109475" spans="1:6" x14ac:dyDescent="0.3">
      <c r="A109475" s="7">
        <v>330992</v>
      </c>
      <c r="B109475" s="7">
        <v>71409</v>
      </c>
      <c r="C109475" s="64">
        <v>44407.763132686079</v>
      </c>
      <c r="D109475" s="7">
        <v>147928</v>
      </c>
      <c r="E109475" s="64">
        <f>VLOOKUP('Просмотры (дано)'!B109475,'Подписчики (дано)'!A:C,3,0)</f>
        <v>44404.95063482906</v>
      </c>
      <c r="F109475" s="7">
        <f t="shared" si="1710"/>
        <v>18</v>
      </c>
    </row>
    <row r="109476" spans="1:6" x14ac:dyDescent="0.3">
      <c r="A109476" s="7">
        <v>330994</v>
      </c>
      <c r="B109476" s="7">
        <v>3260</v>
      </c>
      <c r="C109476" s="64">
        <v>44407.76353721683</v>
      </c>
      <c r="D109476" s="7">
        <v>470762</v>
      </c>
      <c r="E109476" s="64">
        <f>VLOOKUP('Просмотры (дано)'!B109476,'Подписчики (дано)'!A:C,3,0)</f>
        <v>44341.171689921655</v>
      </c>
      <c r="F109476" s="7">
        <f t="shared" si="1710"/>
        <v>18</v>
      </c>
    </row>
    <row r="109477" spans="1:6" x14ac:dyDescent="0.3">
      <c r="A109477" s="7">
        <v>330997</v>
      </c>
      <c r="B109477" s="7">
        <v>68338</v>
      </c>
      <c r="C109477" s="64">
        <v>44407.764346278316</v>
      </c>
      <c r="D109477" s="7">
        <v>394819</v>
      </c>
      <c r="E109477" s="64">
        <f>VLOOKUP('Просмотры (дано)'!B109477,'Подписчики (дано)'!A:C,3,0)</f>
        <v>44299.306924964381</v>
      </c>
      <c r="F109477" s="7">
        <f t="shared" si="1710"/>
        <v>18</v>
      </c>
    </row>
    <row r="109478" spans="1:6" x14ac:dyDescent="0.3">
      <c r="A109478" s="7">
        <v>330999</v>
      </c>
      <c r="B109478" s="7">
        <v>219823</v>
      </c>
      <c r="C109478" s="64">
        <v>44407.764750809059</v>
      </c>
      <c r="D109478" s="7">
        <v>411922</v>
      </c>
      <c r="E109478" s="64">
        <f>VLOOKUP('Просмотры (дано)'!B109478,'Подписчики (дано)'!A:C,3,0)</f>
        <v>44396.950456196588</v>
      </c>
      <c r="F109478" s="7">
        <f t="shared" si="1710"/>
        <v>18</v>
      </c>
    </row>
    <row r="109479" spans="1:6" x14ac:dyDescent="0.3">
      <c r="A109479" s="7">
        <v>331000</v>
      </c>
      <c r="B109479" s="7">
        <v>290305</v>
      </c>
      <c r="C109479" s="64">
        <v>44407.764750809059</v>
      </c>
      <c r="D109479" s="7">
        <v>81198</v>
      </c>
      <c r="E109479" s="64">
        <f>VLOOKUP('Просмотры (дано)'!B109479,'Подписчики (дано)'!A:C,3,0)</f>
        <v>44341.365031908834</v>
      </c>
      <c r="F109479" s="7">
        <f t="shared" si="1710"/>
        <v>18</v>
      </c>
    </row>
    <row r="109480" spans="1:6" x14ac:dyDescent="0.3">
      <c r="A109480" s="7">
        <v>331001</v>
      </c>
      <c r="B109480" s="7">
        <v>14216</v>
      </c>
      <c r="C109480" s="64">
        <v>44407.765559870546</v>
      </c>
      <c r="D109480" s="7">
        <v>304128</v>
      </c>
      <c r="E109480" s="64">
        <f>VLOOKUP('Просмотры (дано)'!B109480,'Подписчики (дано)'!A:C,3,0)</f>
        <v>44314.080287428769</v>
      </c>
      <c r="F109480" s="7">
        <f t="shared" si="1710"/>
        <v>18</v>
      </c>
    </row>
    <row r="109481" spans="1:6" x14ac:dyDescent="0.3">
      <c r="A109481" s="7">
        <v>331005</v>
      </c>
      <c r="B109481" s="7">
        <v>236697</v>
      </c>
      <c r="C109481" s="64">
        <v>44407.765559870553</v>
      </c>
      <c r="D109481" s="7">
        <v>196571</v>
      </c>
      <c r="E109481" s="64">
        <f>VLOOKUP('Просмотры (дано)'!B109481,'Подписчики (дано)'!A:C,3,0)</f>
        <v>44341.965376317668</v>
      </c>
      <c r="F109481" s="7">
        <f t="shared" si="1710"/>
        <v>18</v>
      </c>
    </row>
    <row r="109482" spans="1:6" x14ac:dyDescent="0.3">
      <c r="A109482" s="7">
        <v>331010</v>
      </c>
      <c r="B109482" s="7">
        <v>313410</v>
      </c>
      <c r="C109482" s="64">
        <v>44407.765964401289</v>
      </c>
      <c r="D109482" s="7">
        <v>19714</v>
      </c>
      <c r="E109482" s="64">
        <f>VLOOKUP('Просмотры (дано)'!B109482,'Подписчики (дано)'!A:C,3,0)</f>
        <v>44322.718654059827</v>
      </c>
      <c r="F109482" s="7">
        <f t="shared" si="1710"/>
        <v>18</v>
      </c>
    </row>
    <row r="109483" spans="1:6" x14ac:dyDescent="0.3">
      <c r="A109483" s="7">
        <v>331015</v>
      </c>
      <c r="B109483" s="7">
        <v>243834</v>
      </c>
      <c r="C109483" s="64">
        <v>44407.765964401297</v>
      </c>
      <c r="D109483" s="7">
        <v>347008</v>
      </c>
      <c r="E109483" s="64">
        <f>VLOOKUP('Просмотры (дано)'!B109483,'Подписчики (дано)'!A:C,3,0)</f>
        <v>44285.77310573362</v>
      </c>
      <c r="F109483" s="7">
        <f t="shared" si="1710"/>
        <v>18</v>
      </c>
    </row>
    <row r="109484" spans="1:6" x14ac:dyDescent="0.3">
      <c r="A109484" s="7">
        <v>331018</v>
      </c>
      <c r="B109484" s="7">
        <v>133718</v>
      </c>
      <c r="C109484" s="64">
        <v>44407.76636893204</v>
      </c>
      <c r="D109484" s="7">
        <v>227775</v>
      </c>
      <c r="E109484" s="64">
        <f>VLOOKUP('Просмотры (дано)'!B109484,'Подписчики (дано)'!A:C,3,0)</f>
        <v>44375.443171296291</v>
      </c>
      <c r="F109484" s="7">
        <f t="shared" si="1710"/>
        <v>18</v>
      </c>
    </row>
    <row r="109485" spans="1:6" x14ac:dyDescent="0.3">
      <c r="A109485" s="7">
        <v>331022</v>
      </c>
      <c r="B109485" s="7">
        <v>102423</v>
      </c>
      <c r="C109485" s="64">
        <v>44407.767177993526</v>
      </c>
      <c r="D109485" s="7">
        <v>347393</v>
      </c>
      <c r="E109485" s="64">
        <f>VLOOKUP('Просмотры (дано)'!B109485,'Подписчики (дано)'!A:C,3,0)</f>
        <v>44387.25226128917</v>
      </c>
      <c r="F109485" s="7">
        <f t="shared" si="1710"/>
        <v>18</v>
      </c>
    </row>
    <row r="109486" spans="1:6" x14ac:dyDescent="0.3">
      <c r="A109486" s="7">
        <v>331023</v>
      </c>
      <c r="B109486" s="7">
        <v>205014</v>
      </c>
      <c r="C109486" s="64">
        <v>44407.767177993526</v>
      </c>
      <c r="D109486" s="7">
        <v>180863</v>
      </c>
      <c r="E109486" s="64">
        <f>VLOOKUP('Просмотры (дано)'!B109486,'Подписчики (дано)'!A:C,3,0)</f>
        <v>44344.452247435904</v>
      </c>
      <c r="F109486" s="7">
        <f t="shared" si="1710"/>
        <v>18</v>
      </c>
    </row>
    <row r="109487" spans="1:6" x14ac:dyDescent="0.3">
      <c r="A109487" s="7">
        <v>331028</v>
      </c>
      <c r="B109487" s="7">
        <v>241000</v>
      </c>
      <c r="C109487" s="64">
        <v>44407.767177993526</v>
      </c>
      <c r="D109487" s="7">
        <v>5151</v>
      </c>
      <c r="E109487" s="64">
        <f>VLOOKUP('Просмотры (дано)'!B109487,'Подписчики (дано)'!A:C,3,0)</f>
        <v>44294.90515922365</v>
      </c>
      <c r="F109487" s="7">
        <f t="shared" si="1710"/>
        <v>18</v>
      </c>
    </row>
    <row r="109488" spans="1:6" x14ac:dyDescent="0.3">
      <c r="A109488" s="7">
        <v>331029</v>
      </c>
      <c r="B109488" s="7">
        <v>143484</v>
      </c>
      <c r="C109488" s="64">
        <v>44407.767582524277</v>
      </c>
      <c r="D109488" s="7">
        <v>347393</v>
      </c>
      <c r="E109488" s="64">
        <f>VLOOKUP('Просмотры (дано)'!B109488,'Подписчики (дано)'!A:C,3,0)</f>
        <v>44407.29474255698</v>
      </c>
      <c r="F109488" s="7">
        <f t="shared" si="1710"/>
        <v>18</v>
      </c>
    </row>
    <row r="109489" spans="1:6" x14ac:dyDescent="0.3">
      <c r="A109489" s="7">
        <v>331034</v>
      </c>
      <c r="B109489" s="7">
        <v>187785</v>
      </c>
      <c r="C109489" s="64">
        <v>44407.767582524277</v>
      </c>
      <c r="D109489" s="7">
        <v>376706</v>
      </c>
      <c r="E109489" s="64">
        <f>VLOOKUP('Просмотры (дано)'!B109489,'Подписчики (дано)'!A:C,3,0)</f>
        <v>44293.30842496438</v>
      </c>
      <c r="F109489" s="7">
        <f t="shared" si="1710"/>
        <v>18</v>
      </c>
    </row>
    <row r="109490" spans="1:6" x14ac:dyDescent="0.3">
      <c r="A109490" s="7">
        <v>331035</v>
      </c>
      <c r="B109490" s="7">
        <v>129488</v>
      </c>
      <c r="C109490" s="64">
        <v>44407.767987055013</v>
      </c>
      <c r="D109490" s="7">
        <v>115218</v>
      </c>
      <c r="E109490" s="64">
        <f>VLOOKUP('Просмотры (дано)'!B109490,'Подписчики (дано)'!A:C,3,0)</f>
        <v>44402.942934900289</v>
      </c>
      <c r="F109490" s="7">
        <f t="shared" si="1710"/>
        <v>18</v>
      </c>
    </row>
    <row r="109491" spans="1:6" x14ac:dyDescent="0.3">
      <c r="A109491" s="7">
        <v>331040</v>
      </c>
      <c r="B109491" s="7">
        <v>297846</v>
      </c>
      <c r="C109491" s="64">
        <v>44407.767987055013</v>
      </c>
      <c r="D109491" s="7">
        <v>478377</v>
      </c>
      <c r="E109491" s="64">
        <f>VLOOKUP('Просмотры (дано)'!B109491,'Подписчики (дано)'!A:C,3,0)</f>
        <v>44375.869511965815</v>
      </c>
      <c r="F109491" s="7">
        <f t="shared" si="1710"/>
        <v>18</v>
      </c>
    </row>
    <row r="109492" spans="1:6" x14ac:dyDescent="0.3">
      <c r="A109492" s="7">
        <v>331043</v>
      </c>
      <c r="B109492" s="7">
        <v>97335</v>
      </c>
      <c r="C109492" s="64">
        <v>44407.768391585763</v>
      </c>
      <c r="D109492" s="7">
        <v>273920</v>
      </c>
      <c r="E109492" s="64">
        <f>VLOOKUP('Просмотры (дано)'!B109492,'Подписчики (дано)'!A:C,3,0)</f>
        <v>44396.658426317663</v>
      </c>
      <c r="F109492" s="7">
        <f t="shared" si="1710"/>
        <v>18</v>
      </c>
    </row>
    <row r="109493" spans="1:6" x14ac:dyDescent="0.3">
      <c r="A109493" s="7">
        <v>331044</v>
      </c>
      <c r="B109493" s="7">
        <v>345525</v>
      </c>
      <c r="C109493" s="64">
        <v>44407.768796116507</v>
      </c>
      <c r="D109493" s="7">
        <v>404226</v>
      </c>
      <c r="E109493" s="64">
        <f>VLOOKUP('Просмотры (дано)'!B109493,'Подписчики (дано)'!A:C,3,0)</f>
        <v>44371.130620762102</v>
      </c>
      <c r="F109493" s="7">
        <f t="shared" si="1710"/>
        <v>18</v>
      </c>
    </row>
    <row r="109494" spans="1:6" x14ac:dyDescent="0.3">
      <c r="A109494" s="7">
        <v>331048</v>
      </c>
      <c r="B109494" s="7">
        <v>118482</v>
      </c>
      <c r="C109494" s="64">
        <v>44407.76920064725</v>
      </c>
      <c r="D109494" s="7">
        <v>108086</v>
      </c>
      <c r="E109494" s="64">
        <f>VLOOKUP('Просмотры (дано)'!B109494,'Подписчики (дано)'!A:C,3,0)</f>
        <v>44397.5367349359</v>
      </c>
      <c r="F109494" s="7">
        <f t="shared" si="1710"/>
        <v>18</v>
      </c>
    </row>
    <row r="109495" spans="1:6" x14ac:dyDescent="0.3">
      <c r="A109495" s="7">
        <v>331050</v>
      </c>
      <c r="B109495" s="7">
        <v>304333</v>
      </c>
      <c r="C109495" s="64">
        <v>44407.76920064725</v>
      </c>
      <c r="D109495" s="7">
        <v>282234</v>
      </c>
      <c r="E109495" s="64">
        <f>VLOOKUP('Просмотры (дано)'!B109495,'Подписчики (дано)'!A:C,3,0)</f>
        <v>44330.20452934473</v>
      </c>
      <c r="F109495" s="7">
        <f t="shared" si="1710"/>
        <v>18</v>
      </c>
    </row>
    <row r="109496" spans="1:6" x14ac:dyDescent="0.3">
      <c r="A109496" s="7">
        <v>331051</v>
      </c>
      <c r="B109496" s="7">
        <v>129259</v>
      </c>
      <c r="C109496" s="64">
        <v>44407.769605177993</v>
      </c>
      <c r="D109496" s="7">
        <v>250679</v>
      </c>
      <c r="E109496" s="64">
        <f>VLOOKUP('Просмотры (дано)'!B109496,'Подписчики (дано)'!A:C,3,0)</f>
        <v>44359.142383689461</v>
      </c>
      <c r="F109496" s="7">
        <f t="shared" si="1710"/>
        <v>18</v>
      </c>
    </row>
    <row r="109497" spans="1:6" x14ac:dyDescent="0.3">
      <c r="A109497" s="7">
        <v>331056</v>
      </c>
      <c r="B109497" s="7">
        <v>141918</v>
      </c>
      <c r="C109497" s="64">
        <v>44407.769605177993</v>
      </c>
      <c r="D109497" s="7">
        <v>351192</v>
      </c>
      <c r="E109497" s="64">
        <f>VLOOKUP('Просмотры (дано)'!B109497,'Подписчики (дано)'!A:C,3,0)</f>
        <v>44317.871732051281</v>
      </c>
      <c r="F109497" s="7">
        <f t="shared" si="1710"/>
        <v>18</v>
      </c>
    </row>
    <row r="109498" spans="1:6" x14ac:dyDescent="0.3">
      <c r="A109498" s="7">
        <v>331061</v>
      </c>
      <c r="B109498" s="7">
        <v>148925</v>
      </c>
      <c r="C109498" s="64">
        <v>44407.769605177993</v>
      </c>
      <c r="D109498" s="7">
        <v>380039</v>
      </c>
      <c r="E109498" s="64">
        <f>VLOOKUP('Просмотры (дано)'!B109498,'Подписчики (дано)'!A:C,3,0)</f>
        <v>44312.452296438751</v>
      </c>
      <c r="F109498" s="7">
        <f t="shared" si="1710"/>
        <v>18</v>
      </c>
    </row>
    <row r="109499" spans="1:6" x14ac:dyDescent="0.3">
      <c r="A109499" s="7">
        <v>331063</v>
      </c>
      <c r="B109499" s="7">
        <v>259196</v>
      </c>
      <c r="C109499" s="64">
        <v>44407.770009708736</v>
      </c>
      <c r="D109499" s="7">
        <v>471403</v>
      </c>
      <c r="E109499" s="64">
        <f>VLOOKUP('Просмотры (дано)'!B109499,'Подписчики (дано)'!A:C,3,0)</f>
        <v>44373.860577884618</v>
      </c>
      <c r="F109499" s="7">
        <f t="shared" si="1710"/>
        <v>18</v>
      </c>
    </row>
    <row r="109500" spans="1:6" x14ac:dyDescent="0.3">
      <c r="A109500" s="7">
        <v>331067</v>
      </c>
      <c r="B109500" s="7">
        <v>28666</v>
      </c>
      <c r="C109500" s="64">
        <v>44407.77041423948</v>
      </c>
      <c r="D109500" s="7">
        <v>230507</v>
      </c>
      <c r="E109500" s="64">
        <f>VLOOKUP('Просмотры (дано)'!B109500,'Подписчики (дано)'!A:C,3,0)</f>
        <v>44371.428822578346</v>
      </c>
      <c r="F109500" s="7">
        <f t="shared" si="1710"/>
        <v>18</v>
      </c>
    </row>
    <row r="109501" spans="1:6" x14ac:dyDescent="0.3">
      <c r="A109501" s="7">
        <v>331070</v>
      </c>
      <c r="B109501" s="7">
        <v>130233</v>
      </c>
      <c r="C109501" s="64">
        <v>44407.77041423948</v>
      </c>
      <c r="D109501" s="7">
        <v>357547</v>
      </c>
      <c r="E109501" s="64">
        <f>VLOOKUP('Просмотры (дано)'!B109501,'Подписчики (дано)'!A:C,3,0)</f>
        <v>44346.95275665955</v>
      </c>
      <c r="F109501" s="7">
        <f t="shared" si="1710"/>
        <v>18</v>
      </c>
    </row>
    <row r="109502" spans="1:6" x14ac:dyDescent="0.3">
      <c r="A109502" s="7">
        <v>331072</v>
      </c>
      <c r="B109502" s="7">
        <v>322292</v>
      </c>
      <c r="C109502" s="64">
        <v>44407.77041423948</v>
      </c>
      <c r="D109502" s="7">
        <v>191893</v>
      </c>
      <c r="E109502" s="64">
        <f>VLOOKUP('Просмотры (дано)'!B109502,'Подписчики (дано)'!A:C,3,0)</f>
        <v>44346.832761538462</v>
      </c>
      <c r="F109502" s="7">
        <f t="shared" si="1710"/>
        <v>18</v>
      </c>
    </row>
    <row r="109503" spans="1:6" x14ac:dyDescent="0.3">
      <c r="A109503" s="7">
        <v>331075</v>
      </c>
      <c r="B109503" s="7">
        <v>89908</v>
      </c>
      <c r="C109503" s="64">
        <v>44407.77081877023</v>
      </c>
      <c r="D109503" s="7">
        <v>440825</v>
      </c>
      <c r="E109503" s="64">
        <f>VLOOKUP('Просмотры (дано)'!B109503,'Подписчики (дано)'!A:C,3,0)</f>
        <v>44372.203201816243</v>
      </c>
      <c r="F109503" s="7">
        <f t="shared" si="1710"/>
        <v>18</v>
      </c>
    </row>
    <row r="109504" spans="1:6" x14ac:dyDescent="0.3">
      <c r="A109504" s="7">
        <v>331077</v>
      </c>
      <c r="B109504" s="7">
        <v>261030</v>
      </c>
      <c r="C109504" s="64">
        <v>44407.77081877023</v>
      </c>
      <c r="D109504" s="7">
        <v>182191</v>
      </c>
      <c r="E109504" s="64">
        <f>VLOOKUP('Просмотры (дано)'!B109504,'Подписчики (дано)'!A:C,3,0)</f>
        <v>44404.723738710825</v>
      </c>
      <c r="F109504" s="7">
        <f t="shared" si="1710"/>
        <v>18</v>
      </c>
    </row>
    <row r="109505" spans="1:6" x14ac:dyDescent="0.3">
      <c r="A109505" s="7">
        <v>331080</v>
      </c>
      <c r="B109505" s="7">
        <v>25336</v>
      </c>
      <c r="C109505" s="64">
        <v>44407.771627831717</v>
      </c>
      <c r="D109505" s="7">
        <v>343712</v>
      </c>
      <c r="E109505" s="64">
        <f>VLOOKUP('Просмотры (дано)'!B109505,'Подписчики (дано)'!A:C,3,0)</f>
        <v>44374.254893482903</v>
      </c>
      <c r="F109505" s="7">
        <f t="shared" si="1710"/>
        <v>18</v>
      </c>
    </row>
    <row r="109506" spans="1:6" x14ac:dyDescent="0.3">
      <c r="A109506" s="7">
        <v>331083</v>
      </c>
      <c r="B109506" s="7">
        <v>73897</v>
      </c>
      <c r="C109506" s="64">
        <v>44407.77203236246</v>
      </c>
      <c r="D109506" s="7">
        <v>362672</v>
      </c>
      <c r="E109506" s="64">
        <f>VLOOKUP('Просмотры (дано)'!B109506,'Подписчики (дано)'!A:C,3,0)</f>
        <v>44368.620833475783</v>
      </c>
      <c r="F109506" s="7">
        <f t="shared" si="1710"/>
        <v>18</v>
      </c>
    </row>
    <row r="109507" spans="1:6" x14ac:dyDescent="0.3">
      <c r="A109507" s="7">
        <v>331085</v>
      </c>
      <c r="B109507" s="7">
        <v>245997</v>
      </c>
      <c r="C109507" s="64">
        <v>44407.77203236246</v>
      </c>
      <c r="D109507" s="7">
        <v>86587</v>
      </c>
      <c r="E109507" s="64">
        <f>VLOOKUP('Просмотры (дано)'!B109507,'Подписчики (дано)'!A:C,3,0)</f>
        <v>44311.618000391732</v>
      </c>
      <c r="F109507" s="7">
        <f t="shared" ref="F109507:F109570" si="1711">HOUR(C109507)</f>
        <v>18</v>
      </c>
    </row>
    <row r="109508" spans="1:6" x14ac:dyDescent="0.3">
      <c r="A109508" s="7">
        <v>331088</v>
      </c>
      <c r="B109508" s="7">
        <v>2235</v>
      </c>
      <c r="C109508" s="64">
        <v>44407.772436893203</v>
      </c>
      <c r="D109508" s="7">
        <v>347008</v>
      </c>
      <c r="E109508" s="64">
        <f>VLOOKUP('Просмотры (дано)'!B109508,'Подписчики (дано)'!A:C,3,0)</f>
        <v>44316.218260149573</v>
      </c>
      <c r="F109508" s="7">
        <f t="shared" si="1711"/>
        <v>18</v>
      </c>
    </row>
    <row r="109509" spans="1:6" x14ac:dyDescent="0.3">
      <c r="A109509" s="7">
        <v>331092</v>
      </c>
      <c r="B109509" s="7">
        <v>129526</v>
      </c>
      <c r="C109509" s="64">
        <v>44407.772436893203</v>
      </c>
      <c r="D109509" s="7">
        <v>194726</v>
      </c>
      <c r="E109509" s="64">
        <f>VLOOKUP('Просмотры (дано)'!B109509,'Подписчики (дано)'!A:C,3,0)</f>
        <v>44375.589795975786</v>
      </c>
      <c r="F109509" s="7">
        <f t="shared" si="1711"/>
        <v>18</v>
      </c>
    </row>
    <row r="109510" spans="1:6" x14ac:dyDescent="0.3">
      <c r="A109510" s="7">
        <v>331095</v>
      </c>
      <c r="B109510" s="7">
        <v>182944</v>
      </c>
      <c r="C109510" s="64">
        <v>44407.772436893203</v>
      </c>
      <c r="D109510" s="7">
        <v>347008</v>
      </c>
      <c r="E109510" s="64">
        <f>VLOOKUP('Просмотры (дано)'!B109510,'Подписчики (дано)'!A:C,3,0)</f>
        <v>44350.713969373217</v>
      </c>
      <c r="F109510" s="7">
        <f t="shared" si="1711"/>
        <v>18</v>
      </c>
    </row>
    <row r="109511" spans="1:6" x14ac:dyDescent="0.3">
      <c r="A109511" s="7">
        <v>331099</v>
      </c>
      <c r="B109511" s="7">
        <v>247601</v>
      </c>
      <c r="C109511" s="64">
        <v>44407.77324595469</v>
      </c>
      <c r="D109511" s="7">
        <v>402089</v>
      </c>
      <c r="E109511" s="64">
        <f>VLOOKUP('Просмотры (дано)'!B109511,'Подписчики (дано)'!A:C,3,0)</f>
        <v>44342.319494408832</v>
      </c>
      <c r="F109511" s="7">
        <f t="shared" si="1711"/>
        <v>18</v>
      </c>
    </row>
    <row r="109512" spans="1:6" x14ac:dyDescent="0.3">
      <c r="A109512" s="7">
        <v>331102</v>
      </c>
      <c r="B109512" s="7">
        <v>247917</v>
      </c>
      <c r="C109512" s="64">
        <v>44407.77324595469</v>
      </c>
      <c r="D109512" s="7">
        <v>296608</v>
      </c>
      <c r="E109512" s="64">
        <f>VLOOKUP('Просмотры (дано)'!B109512,'Подписчики (дано)'!A:C,3,0)</f>
        <v>44294.911377172357</v>
      </c>
      <c r="F109512" s="7">
        <f t="shared" si="1711"/>
        <v>18</v>
      </c>
    </row>
    <row r="109513" spans="1:6" x14ac:dyDescent="0.3">
      <c r="A109513" s="7">
        <v>331105</v>
      </c>
      <c r="B109513" s="7">
        <v>112905</v>
      </c>
      <c r="C109513" s="64">
        <v>44407.773245954697</v>
      </c>
      <c r="D109513" s="7">
        <v>147899</v>
      </c>
      <c r="E109513" s="64">
        <f>VLOOKUP('Просмотры (дано)'!B109513,'Подписчики (дано)'!A:C,3,0)</f>
        <v>44378.738724715105</v>
      </c>
      <c r="F109513" s="7">
        <f t="shared" si="1711"/>
        <v>18</v>
      </c>
    </row>
    <row r="109514" spans="1:6" x14ac:dyDescent="0.3">
      <c r="A109514" s="7">
        <v>331107</v>
      </c>
      <c r="B109514" s="7">
        <v>67689</v>
      </c>
      <c r="C109514" s="64">
        <v>44407.774055016183</v>
      </c>
      <c r="D109514" s="7">
        <v>273307</v>
      </c>
      <c r="E109514" s="64">
        <f>VLOOKUP('Просмотры (дано)'!B109514,'Подписчики (дано)'!A:C,3,0)</f>
        <v>44379.445809935904</v>
      </c>
      <c r="F109514" s="7">
        <f t="shared" si="1711"/>
        <v>18</v>
      </c>
    </row>
    <row r="109515" spans="1:6" x14ac:dyDescent="0.3">
      <c r="A109515" s="7">
        <v>331109</v>
      </c>
      <c r="B109515" s="7">
        <v>155447</v>
      </c>
      <c r="C109515" s="64">
        <v>44407.774055016183</v>
      </c>
      <c r="D109515" s="7">
        <v>471403</v>
      </c>
      <c r="E109515" s="64">
        <f>VLOOKUP('Просмотры (дано)'!B109515,'Подписчики (дано)'!A:C,3,0)</f>
        <v>44364.612526068377</v>
      </c>
      <c r="F109515" s="7">
        <f t="shared" si="1711"/>
        <v>18</v>
      </c>
    </row>
    <row r="109516" spans="1:6" x14ac:dyDescent="0.3">
      <c r="A109516" s="7">
        <v>331114</v>
      </c>
      <c r="B109516" s="7">
        <v>251112</v>
      </c>
      <c r="C109516" s="64">
        <v>44407.774459546927</v>
      </c>
      <c r="D109516" s="7">
        <v>86587</v>
      </c>
      <c r="E109516" s="64">
        <f>VLOOKUP('Просмотры (дано)'!B109516,'Подписчики (дано)'!A:C,3,0)</f>
        <v>44347.853089743585</v>
      </c>
      <c r="F109516" s="7">
        <f t="shared" si="1711"/>
        <v>18</v>
      </c>
    </row>
    <row r="109517" spans="1:6" x14ac:dyDescent="0.3">
      <c r="A109517" s="7">
        <v>331117</v>
      </c>
      <c r="B109517" s="7">
        <v>2527</v>
      </c>
      <c r="C109517" s="64">
        <v>44407.77486407767</v>
      </c>
      <c r="D109517" s="7">
        <v>436070</v>
      </c>
      <c r="E109517" s="64">
        <f>VLOOKUP('Просмотры (дано)'!B109517,'Подписчики (дано)'!A:C,3,0)</f>
        <v>44343.277158475787</v>
      </c>
      <c r="F109517" s="7">
        <f t="shared" si="1711"/>
        <v>18</v>
      </c>
    </row>
    <row r="109518" spans="1:6" x14ac:dyDescent="0.3">
      <c r="A109518" s="7">
        <v>331118</v>
      </c>
      <c r="B109518" s="7">
        <v>132961</v>
      </c>
      <c r="C109518" s="64">
        <v>44407.775268608413</v>
      </c>
      <c r="D109518" s="7">
        <v>240687</v>
      </c>
      <c r="E109518" s="64">
        <f>VLOOKUP('Просмотры (дано)'!B109518,'Подписчики (дано)'!A:C,3,0)</f>
        <v>44399.771438176642</v>
      </c>
      <c r="F109518" s="7">
        <f t="shared" si="1711"/>
        <v>18</v>
      </c>
    </row>
    <row r="109519" spans="1:6" x14ac:dyDescent="0.3">
      <c r="A109519" s="7">
        <v>331123</v>
      </c>
      <c r="B109519" s="7">
        <v>39340</v>
      </c>
      <c r="C109519" s="64">
        <v>44407.775673139164</v>
      </c>
      <c r="D109519" s="7">
        <v>301748</v>
      </c>
      <c r="E109519" s="64">
        <f>VLOOKUP('Просмотры (дано)'!B109519,'Подписчики (дано)'!A:C,3,0)</f>
        <v>44353.46864017094</v>
      </c>
      <c r="F109519" s="7">
        <f t="shared" si="1711"/>
        <v>18</v>
      </c>
    </row>
    <row r="109520" spans="1:6" x14ac:dyDescent="0.3">
      <c r="A109520" s="7">
        <v>331128</v>
      </c>
      <c r="B109520" s="7">
        <v>150187</v>
      </c>
      <c r="C109520" s="64">
        <v>44407.775673139164</v>
      </c>
      <c r="D109520" s="7">
        <v>112334</v>
      </c>
      <c r="E109520" s="64">
        <f>VLOOKUP('Просмотры (дано)'!B109520,'Подписчики (дано)'!A:C,3,0)</f>
        <v>44342.375097435899</v>
      </c>
      <c r="F109520" s="7">
        <f t="shared" si="1711"/>
        <v>18</v>
      </c>
    </row>
    <row r="109521" spans="1:6" x14ac:dyDescent="0.3">
      <c r="A109521" s="7">
        <v>331131</v>
      </c>
      <c r="B109521" s="7">
        <v>44032</v>
      </c>
      <c r="C109521" s="64">
        <v>44407.778504854366</v>
      </c>
      <c r="D109521" s="7">
        <v>472712</v>
      </c>
      <c r="E109521" s="64">
        <f>VLOOKUP('Просмотры (дано)'!B109521,'Подписчики (дано)'!A:C,3,0)</f>
        <v>44374.552811538466</v>
      </c>
      <c r="F109521" s="7">
        <f t="shared" si="1711"/>
        <v>18</v>
      </c>
    </row>
    <row r="109522" spans="1:6" x14ac:dyDescent="0.3">
      <c r="A109522" s="7">
        <v>331133</v>
      </c>
      <c r="B109522" s="7">
        <v>46239</v>
      </c>
      <c r="C109522" s="64">
        <v>44407.778504854366</v>
      </c>
      <c r="D109522" s="7">
        <v>191893</v>
      </c>
      <c r="E109522" s="64">
        <f>VLOOKUP('Просмотры (дано)'!B109522,'Подписчики (дано)'!A:C,3,0)</f>
        <v>44375.364280698013</v>
      </c>
      <c r="F109522" s="7">
        <f t="shared" si="1711"/>
        <v>18</v>
      </c>
    </row>
    <row r="109523" spans="1:6" x14ac:dyDescent="0.3">
      <c r="A109523" s="7">
        <v>331137</v>
      </c>
      <c r="B109523" s="7">
        <v>87761</v>
      </c>
      <c r="C109523" s="64">
        <v>44407.778504854366</v>
      </c>
      <c r="D109523" s="7">
        <v>109999</v>
      </c>
      <c r="E109523" s="64">
        <f>VLOOKUP('Просмотры (дано)'!B109523,'Подписчики (дано)'!A:C,3,0)</f>
        <v>44313.696007799146</v>
      </c>
      <c r="F109523" s="7">
        <f t="shared" si="1711"/>
        <v>18</v>
      </c>
    </row>
    <row r="109524" spans="1:6" x14ac:dyDescent="0.3">
      <c r="A109524" s="7">
        <v>331142</v>
      </c>
      <c r="B109524" s="7">
        <v>59198</v>
      </c>
      <c r="C109524" s="64">
        <v>44407.778909385117</v>
      </c>
      <c r="D109524" s="7">
        <v>419429</v>
      </c>
      <c r="E109524" s="64">
        <f>VLOOKUP('Просмотры (дано)'!B109524,'Подписчики (дано)'!A:C,3,0)</f>
        <v>44372.579251780626</v>
      </c>
      <c r="F109524" s="7">
        <f t="shared" si="1711"/>
        <v>18</v>
      </c>
    </row>
    <row r="109525" spans="1:6" x14ac:dyDescent="0.3">
      <c r="A109525" s="7">
        <v>331146</v>
      </c>
      <c r="B109525" s="7">
        <v>116815</v>
      </c>
      <c r="C109525" s="64">
        <v>44407.778909385117</v>
      </c>
      <c r="D109525" s="7">
        <v>158978</v>
      </c>
      <c r="E109525" s="64">
        <f>VLOOKUP('Просмотры (дано)'!B109525,'Подписчики (дано)'!A:C,3,0)</f>
        <v>44396.212513319086</v>
      </c>
      <c r="F109525" s="7">
        <f t="shared" si="1711"/>
        <v>18</v>
      </c>
    </row>
    <row r="109526" spans="1:6" x14ac:dyDescent="0.3">
      <c r="A109526" s="7">
        <v>331149</v>
      </c>
      <c r="B109526" s="7">
        <v>347955</v>
      </c>
      <c r="C109526" s="64">
        <v>44407.77931391586</v>
      </c>
      <c r="D109526" s="7">
        <v>154256</v>
      </c>
      <c r="E109526" s="64">
        <f>VLOOKUP('Просмотры (дано)'!B109526,'Подписчики (дано)'!A:C,3,0)</f>
        <v>44405.135083760688</v>
      </c>
      <c r="F109526" s="7">
        <f t="shared" si="1711"/>
        <v>18</v>
      </c>
    </row>
    <row r="109527" spans="1:6" x14ac:dyDescent="0.3">
      <c r="A109527" s="7">
        <v>331152</v>
      </c>
      <c r="B109527" s="7">
        <v>85950</v>
      </c>
      <c r="C109527" s="64">
        <v>44407.779718446604</v>
      </c>
      <c r="D109527" s="7">
        <v>21760</v>
      </c>
      <c r="E109527" s="64">
        <f>VLOOKUP('Просмотры (дано)'!B109527,'Подписчики (дано)'!A:C,3,0)</f>
        <v>44378.874326780628</v>
      </c>
      <c r="F109527" s="7">
        <f t="shared" si="1711"/>
        <v>18</v>
      </c>
    </row>
    <row r="109528" spans="1:6" x14ac:dyDescent="0.3">
      <c r="A109528" s="7">
        <v>331154</v>
      </c>
      <c r="B109528" s="7">
        <v>189374</v>
      </c>
      <c r="C109528" s="64">
        <v>44407.781336569577</v>
      </c>
      <c r="D109528" s="7">
        <v>351192</v>
      </c>
      <c r="E109528" s="64">
        <f>VLOOKUP('Просмотры (дано)'!B109528,'Подписчики (дано)'!A:C,3,0)</f>
        <v>44407.304492556977</v>
      </c>
      <c r="F109528" s="7">
        <f t="shared" si="1711"/>
        <v>18</v>
      </c>
    </row>
    <row r="109529" spans="1:6" x14ac:dyDescent="0.3">
      <c r="A109529" s="7">
        <v>331155</v>
      </c>
      <c r="B109529" s="7">
        <v>36704</v>
      </c>
      <c r="C109529" s="64">
        <v>44407.781741100327</v>
      </c>
      <c r="D109529" s="7">
        <v>269697</v>
      </c>
      <c r="E109529" s="64">
        <f>VLOOKUP('Просмотры (дано)'!B109529,'Подписчики (дано)'!A:C,3,0)</f>
        <v>44315.299931445872</v>
      </c>
      <c r="F109529" s="7">
        <f t="shared" si="1711"/>
        <v>18</v>
      </c>
    </row>
    <row r="109530" spans="1:6" x14ac:dyDescent="0.3">
      <c r="A109530" s="7">
        <v>331156</v>
      </c>
      <c r="B109530" s="7">
        <v>281921</v>
      </c>
      <c r="C109530" s="64">
        <v>44407.78214563107</v>
      </c>
      <c r="D109530" s="7">
        <v>208814</v>
      </c>
      <c r="E109530" s="64">
        <f>VLOOKUP('Просмотры (дано)'!B109530,'Подписчики (дано)'!A:C,3,0)</f>
        <v>44372.082594622509</v>
      </c>
      <c r="F109530" s="7">
        <f t="shared" si="1711"/>
        <v>18</v>
      </c>
    </row>
    <row r="109531" spans="1:6" x14ac:dyDescent="0.3">
      <c r="A109531" s="7">
        <v>331158</v>
      </c>
      <c r="B109531" s="7">
        <v>219445</v>
      </c>
      <c r="C109531" s="64">
        <v>44407.7833592233</v>
      </c>
      <c r="D109531" s="7">
        <v>439981</v>
      </c>
      <c r="E109531" s="64">
        <f>VLOOKUP('Просмотры (дано)'!B109531,'Подписчики (дано)'!A:C,3,0)</f>
        <v>44397.123620548438</v>
      </c>
      <c r="F109531" s="7">
        <f t="shared" si="1711"/>
        <v>18</v>
      </c>
    </row>
    <row r="109532" spans="1:6" x14ac:dyDescent="0.3">
      <c r="A109532" s="7">
        <v>331162</v>
      </c>
      <c r="B109532" s="7">
        <v>298</v>
      </c>
      <c r="C109532" s="64">
        <v>44407.783763754051</v>
      </c>
      <c r="D109532" s="7">
        <v>182191</v>
      </c>
      <c r="E109532" s="64">
        <f>VLOOKUP('Просмотры (дано)'!B109532,'Подписчики (дано)'!A:C,3,0)</f>
        <v>44382.514433226497</v>
      </c>
      <c r="F109532" s="7">
        <f t="shared" si="1711"/>
        <v>18</v>
      </c>
    </row>
    <row r="109533" spans="1:6" x14ac:dyDescent="0.3">
      <c r="A109533" s="7">
        <v>331166</v>
      </c>
      <c r="B109533" s="7">
        <v>105020</v>
      </c>
      <c r="C109533" s="64">
        <v>44407.783763754051</v>
      </c>
      <c r="D109533" s="7">
        <v>172251</v>
      </c>
      <c r="E109533" s="64">
        <f>VLOOKUP('Просмотры (дано)'!B109533,'Подписчики (дано)'!A:C,3,0)</f>
        <v>44314.455188782049</v>
      </c>
      <c r="F109533" s="7">
        <f t="shared" si="1711"/>
        <v>18</v>
      </c>
    </row>
    <row r="109534" spans="1:6" x14ac:dyDescent="0.3">
      <c r="A109534" s="7">
        <v>331168</v>
      </c>
      <c r="B109534" s="7">
        <v>168345</v>
      </c>
      <c r="C109534" s="64">
        <v>44407.784168284787</v>
      </c>
      <c r="D109534" s="7">
        <v>347008</v>
      </c>
      <c r="E109534" s="64">
        <f>VLOOKUP('Просмотры (дано)'!B109534,'Подписчики (дано)'!A:C,3,0)</f>
        <v>44339.397954558401</v>
      </c>
      <c r="F109534" s="7">
        <f t="shared" si="1711"/>
        <v>18</v>
      </c>
    </row>
    <row r="109535" spans="1:6" x14ac:dyDescent="0.3">
      <c r="A109535" s="7">
        <v>331172</v>
      </c>
      <c r="B109535" s="7">
        <v>199898</v>
      </c>
      <c r="C109535" s="64">
        <v>44407.784168284787</v>
      </c>
      <c r="D109535" s="7">
        <v>173184</v>
      </c>
      <c r="E109535" s="64">
        <f>VLOOKUP('Просмотры (дано)'!B109535,'Подписчики (дано)'!A:C,3,0)</f>
        <v>44375.609610861829</v>
      </c>
      <c r="F109535" s="7">
        <f t="shared" si="1711"/>
        <v>18</v>
      </c>
    </row>
    <row r="109536" spans="1:6" x14ac:dyDescent="0.3">
      <c r="A109536" s="7">
        <v>331174</v>
      </c>
      <c r="B109536" s="7">
        <v>106113</v>
      </c>
      <c r="C109536" s="64">
        <v>44407.785381877024</v>
      </c>
      <c r="D109536" s="7">
        <v>70091</v>
      </c>
      <c r="E109536" s="64">
        <f>VLOOKUP('Просмотры (дано)'!B109536,'Подписчики (дано)'!A:C,3,0)</f>
        <v>44303.902228169514</v>
      </c>
      <c r="F109536" s="7">
        <f t="shared" si="1711"/>
        <v>18</v>
      </c>
    </row>
    <row r="109537" spans="1:6" x14ac:dyDescent="0.3">
      <c r="A109537" s="7">
        <v>331178</v>
      </c>
      <c r="B109537" s="7">
        <v>171871</v>
      </c>
      <c r="C109537" s="64">
        <v>44407.785381877024</v>
      </c>
      <c r="D109537" s="7">
        <v>158978</v>
      </c>
      <c r="E109537" s="64">
        <f>VLOOKUP('Просмотры (дано)'!B109537,'Подписчики (дано)'!A:C,3,0)</f>
        <v>44295.980251032764</v>
      </c>
      <c r="F109537" s="7">
        <f t="shared" si="1711"/>
        <v>18</v>
      </c>
    </row>
    <row r="109538" spans="1:6" x14ac:dyDescent="0.3">
      <c r="A109538" s="7">
        <v>331179</v>
      </c>
      <c r="B109538" s="7">
        <v>33482</v>
      </c>
      <c r="C109538" s="64">
        <v>44407.78740453074</v>
      </c>
      <c r="D109538" s="7">
        <v>303258</v>
      </c>
      <c r="E109538" s="64">
        <f>VLOOKUP('Просмотры (дано)'!B109538,'Подписчики (дано)'!A:C,3,0)</f>
        <v>44371.38041339031</v>
      </c>
      <c r="F109538" s="7">
        <f t="shared" si="1711"/>
        <v>18</v>
      </c>
    </row>
    <row r="109539" spans="1:6" x14ac:dyDescent="0.3">
      <c r="A109539" s="7">
        <v>331183</v>
      </c>
      <c r="B109539" s="7">
        <v>199811</v>
      </c>
      <c r="C109539" s="64">
        <v>44407.788618122977</v>
      </c>
      <c r="D109539" s="7">
        <v>51317</v>
      </c>
      <c r="E109539" s="64">
        <f>VLOOKUP('Просмотры (дано)'!B109539,'Подписчики (дано)'!A:C,3,0)</f>
        <v>44355.357125819086</v>
      </c>
      <c r="F109539" s="7">
        <f t="shared" si="1711"/>
        <v>18</v>
      </c>
    </row>
    <row r="109540" spans="1:6" x14ac:dyDescent="0.3">
      <c r="A109540" s="7">
        <v>331185</v>
      </c>
      <c r="B109540" s="7">
        <v>298740</v>
      </c>
      <c r="C109540" s="64">
        <v>44407.788618122977</v>
      </c>
      <c r="D109540" s="7">
        <v>146775</v>
      </c>
      <c r="E109540" s="64">
        <f>VLOOKUP('Просмотры (дано)'!B109540,'Подписчики (дано)'!A:C,3,0)</f>
        <v>44317.199491168096</v>
      </c>
      <c r="F109540" s="7">
        <f t="shared" si="1711"/>
        <v>18</v>
      </c>
    </row>
    <row r="109541" spans="1:6" x14ac:dyDescent="0.3">
      <c r="A109541" s="7">
        <v>331189</v>
      </c>
      <c r="B109541" s="7">
        <v>299486</v>
      </c>
      <c r="C109541" s="64">
        <v>44407.790236245957</v>
      </c>
      <c r="D109541" s="7">
        <v>351192</v>
      </c>
      <c r="E109541" s="64">
        <f>VLOOKUP('Просмотры (дано)'!B109541,'Подписчики (дано)'!A:C,3,0)</f>
        <v>44385.652056410254</v>
      </c>
      <c r="F109541" s="7">
        <f t="shared" si="1711"/>
        <v>18</v>
      </c>
    </row>
    <row r="109542" spans="1:6" x14ac:dyDescent="0.3">
      <c r="A109542" s="7">
        <v>331191</v>
      </c>
      <c r="B109542" s="7">
        <v>93611</v>
      </c>
      <c r="C109542" s="64">
        <v>44407.791333333334</v>
      </c>
      <c r="D109542" s="7">
        <v>88863</v>
      </c>
      <c r="E109542" s="64">
        <f>VLOOKUP('Просмотры (дано)'!B109542,'Подписчики (дано)'!A:C,3,0)</f>
        <v>44342.147659223643</v>
      </c>
      <c r="F109542" s="7">
        <f t="shared" si="1711"/>
        <v>18</v>
      </c>
    </row>
    <row r="109543" spans="1:6" x14ac:dyDescent="0.3">
      <c r="A109543" s="7">
        <v>331193</v>
      </c>
      <c r="B109543" s="7">
        <v>131323</v>
      </c>
      <c r="C109543" s="64">
        <v>44407.791854368937</v>
      </c>
      <c r="D109543" s="7">
        <v>347008</v>
      </c>
      <c r="E109543" s="64">
        <f>VLOOKUP('Просмотры (дано)'!B109543,'Подписчики (дано)'!A:C,3,0)</f>
        <v>44377.205197186609</v>
      </c>
      <c r="F109543" s="7">
        <f t="shared" si="1711"/>
        <v>19</v>
      </c>
    </row>
    <row r="109544" spans="1:6" x14ac:dyDescent="0.3">
      <c r="A109544" s="7">
        <v>331194</v>
      </c>
      <c r="B109544" s="7">
        <v>158267</v>
      </c>
      <c r="C109544" s="64">
        <v>44407.791854368937</v>
      </c>
      <c r="D109544" s="7">
        <v>158978</v>
      </c>
      <c r="E109544" s="64">
        <f>VLOOKUP('Просмотры (дано)'!B109544,'Подписчики (дано)'!A:C,3,0)</f>
        <v>44406.864674928773</v>
      </c>
      <c r="F109544" s="7">
        <f t="shared" si="1711"/>
        <v>19</v>
      </c>
    </row>
    <row r="109545" spans="1:6" x14ac:dyDescent="0.3">
      <c r="A109545" s="7">
        <v>331198</v>
      </c>
      <c r="B109545" s="7">
        <v>258375</v>
      </c>
      <c r="C109545" s="64">
        <v>44407.793067961167</v>
      </c>
      <c r="D109545" s="7">
        <v>153893</v>
      </c>
      <c r="E109545" s="64">
        <f>VLOOKUP('Просмотры (дано)'!B109545,'Подписчики (дано)'!A:C,3,0)</f>
        <v>44299.827752172365</v>
      </c>
      <c r="F109545" s="7">
        <f t="shared" si="1711"/>
        <v>19</v>
      </c>
    </row>
    <row r="109546" spans="1:6" x14ac:dyDescent="0.3">
      <c r="A109546" s="7">
        <v>331200</v>
      </c>
      <c r="B109546" s="7">
        <v>177654</v>
      </c>
      <c r="C109546" s="64">
        <v>44407.793472491911</v>
      </c>
      <c r="D109546" s="7">
        <v>217497</v>
      </c>
      <c r="E109546" s="64">
        <f>VLOOKUP('Просмотры (дано)'!B109546,'Подписчики (дано)'!A:C,3,0)</f>
        <v>44377.673869373219</v>
      </c>
      <c r="F109546" s="7">
        <f t="shared" si="1711"/>
        <v>19</v>
      </c>
    </row>
    <row r="109547" spans="1:6" x14ac:dyDescent="0.3">
      <c r="A109547" s="7">
        <v>331202</v>
      </c>
      <c r="B109547" s="7">
        <v>286211</v>
      </c>
      <c r="C109547" s="64">
        <v>44407.793472491911</v>
      </c>
      <c r="D109547" s="7">
        <v>230507</v>
      </c>
      <c r="E109547" s="64">
        <f>VLOOKUP('Просмотры (дано)'!B109547,'Подписчики (дано)'!A:C,3,0)</f>
        <v>44344.045645085469</v>
      </c>
      <c r="F109547" s="7">
        <f t="shared" si="1711"/>
        <v>19</v>
      </c>
    </row>
    <row r="109548" spans="1:6" x14ac:dyDescent="0.3">
      <c r="A109548" s="7">
        <v>331205</v>
      </c>
      <c r="B109548" s="7">
        <v>27660</v>
      </c>
      <c r="C109548" s="64">
        <v>44407.794333333339</v>
      </c>
      <c r="D109548" s="7">
        <v>158978</v>
      </c>
      <c r="E109548" s="64">
        <f>VLOOKUP('Просмотры (дано)'!B109548,'Подписчики (дано)'!A:C,3,0)</f>
        <v>44393.328195014248</v>
      </c>
      <c r="F109548" s="7">
        <f t="shared" si="1711"/>
        <v>19</v>
      </c>
    </row>
    <row r="109549" spans="1:6" x14ac:dyDescent="0.3">
      <c r="A109549" s="7">
        <v>331208</v>
      </c>
      <c r="B109549" s="7">
        <v>221310</v>
      </c>
      <c r="C109549" s="64">
        <v>44407.795090614891</v>
      </c>
      <c r="D109549" s="7">
        <v>153893</v>
      </c>
      <c r="E109549" s="64">
        <f>VLOOKUP('Просмотры (дано)'!B109549,'Подписчики (дано)'!A:C,3,0)</f>
        <v>44361.665738354699</v>
      </c>
      <c r="F109549" s="7">
        <f t="shared" si="1711"/>
        <v>19</v>
      </c>
    </row>
    <row r="109550" spans="1:6" x14ac:dyDescent="0.3">
      <c r="A109550" s="7">
        <v>331211</v>
      </c>
      <c r="B109550" s="7">
        <v>245974</v>
      </c>
      <c r="C109550" s="64">
        <v>44407.795090614891</v>
      </c>
      <c r="D109550" s="7">
        <v>274664</v>
      </c>
      <c r="E109550" s="64">
        <f>VLOOKUP('Просмотры (дано)'!B109550,'Подписчики (дано)'!A:C,3,0)</f>
        <v>44352.340063782052</v>
      </c>
      <c r="F109550" s="7">
        <f t="shared" si="1711"/>
        <v>19</v>
      </c>
    </row>
    <row r="109551" spans="1:6" x14ac:dyDescent="0.3">
      <c r="A109551" s="7">
        <v>331216</v>
      </c>
      <c r="B109551" s="7">
        <v>70304</v>
      </c>
      <c r="C109551" s="64">
        <v>44407.796304207121</v>
      </c>
      <c r="D109551" s="7">
        <v>329376</v>
      </c>
      <c r="E109551" s="64">
        <f>VLOOKUP('Просмотры (дано)'!B109551,'Подписчики (дано)'!A:C,3,0)</f>
        <v>44341.003298539887</v>
      </c>
      <c r="F109551" s="7">
        <f t="shared" si="1711"/>
        <v>19</v>
      </c>
    </row>
    <row r="109552" spans="1:6" x14ac:dyDescent="0.3">
      <c r="A109552" s="7">
        <v>331221</v>
      </c>
      <c r="B109552" s="7">
        <v>108121</v>
      </c>
      <c r="C109552" s="64">
        <v>44407.796708737864</v>
      </c>
      <c r="D109552" s="7">
        <v>226626</v>
      </c>
      <c r="E109552" s="64">
        <f>VLOOKUP('Просмотры (дано)'!B109552,'Подписчики (дано)'!A:C,3,0)</f>
        <v>44325.468280911678</v>
      </c>
      <c r="F109552" s="7">
        <f t="shared" si="1711"/>
        <v>19</v>
      </c>
    </row>
    <row r="109553" spans="1:6" x14ac:dyDescent="0.3">
      <c r="A109553" s="7">
        <v>331222</v>
      </c>
      <c r="B109553" s="7">
        <v>252826</v>
      </c>
      <c r="C109553" s="64">
        <v>44407.796708737864</v>
      </c>
      <c r="D109553" s="7">
        <v>182984</v>
      </c>
      <c r="E109553" s="64">
        <f>VLOOKUP('Просмотры (дано)'!B109553,'Подписчики (дано)'!A:C,3,0)</f>
        <v>44341.268913390311</v>
      </c>
      <c r="F109553" s="7">
        <f t="shared" si="1711"/>
        <v>19</v>
      </c>
    </row>
    <row r="109554" spans="1:6" x14ac:dyDescent="0.3">
      <c r="A109554" s="7">
        <v>331223</v>
      </c>
      <c r="B109554" s="7">
        <v>133743</v>
      </c>
      <c r="C109554" s="64">
        <v>44407.796999999999</v>
      </c>
      <c r="D109554" s="7">
        <v>155428</v>
      </c>
      <c r="E109554" s="64">
        <f>VLOOKUP('Просмотры (дано)'!B109554,'Подписчики (дано)'!A:C,3,0)</f>
        <v>44314.422155235043</v>
      </c>
      <c r="F109554" s="7">
        <f t="shared" si="1711"/>
        <v>19</v>
      </c>
    </row>
    <row r="109555" spans="1:6" x14ac:dyDescent="0.3">
      <c r="A109555" s="7">
        <v>331224</v>
      </c>
      <c r="B109555" s="7">
        <v>30656</v>
      </c>
      <c r="C109555" s="64">
        <v>44407.797113268607</v>
      </c>
      <c r="D109555" s="7">
        <v>397531</v>
      </c>
      <c r="E109555" s="64">
        <f>VLOOKUP('Просмотры (дано)'!B109555,'Подписчики (дано)'!A:C,3,0)</f>
        <v>44343.121920797726</v>
      </c>
      <c r="F109555" s="7">
        <f t="shared" si="1711"/>
        <v>19</v>
      </c>
    </row>
    <row r="109556" spans="1:6" x14ac:dyDescent="0.3">
      <c r="A109556" s="7">
        <v>331228</v>
      </c>
      <c r="B109556" s="7">
        <v>44658</v>
      </c>
      <c r="C109556" s="64">
        <v>44407.797113268607</v>
      </c>
      <c r="D109556" s="7">
        <v>471403</v>
      </c>
      <c r="E109556" s="64">
        <f>VLOOKUP('Просмотры (дано)'!B109556,'Подписчики (дано)'!A:C,3,0)</f>
        <v>44386.168463603994</v>
      </c>
      <c r="F109556" s="7">
        <f t="shared" si="1711"/>
        <v>19</v>
      </c>
    </row>
    <row r="109557" spans="1:6" x14ac:dyDescent="0.3">
      <c r="A109557" s="7">
        <v>331232</v>
      </c>
      <c r="B109557" s="7">
        <v>123985</v>
      </c>
      <c r="C109557" s="64">
        <v>44407.797113268607</v>
      </c>
      <c r="D109557" s="7">
        <v>104958</v>
      </c>
      <c r="E109557" s="64">
        <f>VLOOKUP('Просмотры (дано)'!B109557,'Подписчики (дано)'!A:C,3,0)</f>
        <v>44343.855389672368</v>
      </c>
      <c r="F109557" s="7">
        <f t="shared" si="1711"/>
        <v>19</v>
      </c>
    </row>
    <row r="109558" spans="1:6" x14ac:dyDescent="0.3">
      <c r="A109558" s="7">
        <v>331236</v>
      </c>
      <c r="B109558" s="7">
        <v>82681</v>
      </c>
      <c r="C109558" s="64">
        <v>44407.79751779935</v>
      </c>
      <c r="D109558" s="7">
        <v>466283</v>
      </c>
      <c r="E109558" s="64">
        <f>VLOOKUP('Просмотры (дано)'!B109558,'Подписчики (дано)'!A:C,3,0)</f>
        <v>44394.189328383196</v>
      </c>
      <c r="F109558" s="7">
        <f t="shared" si="1711"/>
        <v>19</v>
      </c>
    </row>
    <row r="109559" spans="1:6" x14ac:dyDescent="0.3">
      <c r="A109559" s="7">
        <v>331241</v>
      </c>
      <c r="B109559" s="7">
        <v>57857</v>
      </c>
      <c r="C109559" s="64">
        <v>44407.798326860844</v>
      </c>
      <c r="D109559" s="7">
        <v>182191</v>
      </c>
      <c r="E109559" s="64">
        <f>VLOOKUP('Просмотры (дано)'!B109559,'Подписчики (дано)'!A:C,3,0)</f>
        <v>44344.24955242165</v>
      </c>
      <c r="F109559" s="7">
        <f t="shared" si="1711"/>
        <v>19</v>
      </c>
    </row>
    <row r="109560" spans="1:6" x14ac:dyDescent="0.3">
      <c r="A109560" s="7">
        <v>331245</v>
      </c>
      <c r="B109560" s="7">
        <v>39780</v>
      </c>
      <c r="C109560" s="64">
        <v>44407.799135922331</v>
      </c>
      <c r="D109560" s="7">
        <v>82901</v>
      </c>
      <c r="E109560" s="64">
        <f>VLOOKUP('Просмотры (дано)'!B109560,'Подписчики (дано)'!A:C,3,0)</f>
        <v>44335.49731217949</v>
      </c>
      <c r="F109560" s="7">
        <f t="shared" si="1711"/>
        <v>19</v>
      </c>
    </row>
    <row r="109561" spans="1:6" x14ac:dyDescent="0.3">
      <c r="A109561" s="7">
        <v>331247</v>
      </c>
      <c r="B109561" s="7">
        <v>45014</v>
      </c>
      <c r="C109561" s="64">
        <v>44407.799540453074</v>
      </c>
      <c r="D109561" s="7">
        <v>85094</v>
      </c>
      <c r="E109561" s="64">
        <f>VLOOKUP('Просмотры (дано)'!B109561,'Подписчики (дано)'!A:C,3,0)</f>
        <v>44342.30327820513</v>
      </c>
      <c r="F109561" s="7">
        <f t="shared" si="1711"/>
        <v>19</v>
      </c>
    </row>
    <row r="109562" spans="1:6" x14ac:dyDescent="0.3">
      <c r="A109562" s="7">
        <v>331248</v>
      </c>
      <c r="B109562" s="7">
        <v>128715</v>
      </c>
      <c r="C109562" s="64">
        <v>44407.80034951456</v>
      </c>
      <c r="D109562" s="7">
        <v>5151</v>
      </c>
      <c r="E109562" s="64">
        <f>VLOOKUP('Просмотры (дано)'!B109562,'Подписчики (дано)'!A:C,3,0)</f>
        <v>44312.146423789178</v>
      </c>
      <c r="F109562" s="7">
        <f t="shared" si="1711"/>
        <v>19</v>
      </c>
    </row>
    <row r="109563" spans="1:6" x14ac:dyDescent="0.3">
      <c r="A109563" s="7">
        <v>331250</v>
      </c>
      <c r="B109563" s="7">
        <v>306958</v>
      </c>
      <c r="C109563" s="64">
        <v>44407.801158576054</v>
      </c>
      <c r="D109563" s="7">
        <v>347393</v>
      </c>
      <c r="E109563" s="64">
        <f>VLOOKUP('Просмотры (дано)'!B109563,'Подписчики (дано)'!A:C,3,0)</f>
        <v>44344.854396937328</v>
      </c>
      <c r="F109563" s="7">
        <f t="shared" si="1711"/>
        <v>19</v>
      </c>
    </row>
    <row r="109564" spans="1:6" x14ac:dyDescent="0.3">
      <c r="A109564" s="7">
        <v>331251</v>
      </c>
      <c r="B109564" s="7">
        <v>41075</v>
      </c>
      <c r="C109564" s="64">
        <v>44407.801563106797</v>
      </c>
      <c r="D109564" s="7">
        <v>82901</v>
      </c>
      <c r="E109564" s="64">
        <f>VLOOKUP('Просмотры (дано)'!B109564,'Подписчики (дано)'!A:C,3,0)</f>
        <v>44341.875668696579</v>
      </c>
      <c r="F109564" s="7">
        <f t="shared" si="1711"/>
        <v>19</v>
      </c>
    </row>
    <row r="109565" spans="1:6" x14ac:dyDescent="0.3">
      <c r="A109565" s="7">
        <v>331255</v>
      </c>
      <c r="B109565" s="7">
        <v>43327</v>
      </c>
      <c r="C109565" s="64">
        <v>44407.801563106797</v>
      </c>
      <c r="D109565" s="7">
        <v>448217</v>
      </c>
      <c r="E109565" s="64">
        <f>VLOOKUP('Просмотры (дано)'!B109565,'Подписчики (дано)'!A:C,3,0)</f>
        <v>44404.529442735045</v>
      </c>
      <c r="F109565" s="7">
        <f t="shared" si="1711"/>
        <v>19</v>
      </c>
    </row>
    <row r="109566" spans="1:6" x14ac:dyDescent="0.3">
      <c r="A109566" s="7">
        <v>331259</v>
      </c>
      <c r="B109566" s="7">
        <v>151403</v>
      </c>
      <c r="C109566" s="64">
        <v>44407.801563106797</v>
      </c>
      <c r="D109566" s="7">
        <v>153893</v>
      </c>
      <c r="E109566" s="64">
        <f>VLOOKUP('Просмотры (дано)'!B109566,'Подписчики (дано)'!A:C,3,0)</f>
        <v>44359.521289494303</v>
      </c>
      <c r="F109566" s="7">
        <f t="shared" si="1711"/>
        <v>19</v>
      </c>
    </row>
    <row r="109567" spans="1:6" x14ac:dyDescent="0.3">
      <c r="A109567" s="7">
        <v>331262</v>
      </c>
      <c r="B109567" s="7">
        <v>343095</v>
      </c>
      <c r="C109567" s="64">
        <v>44407.801563106797</v>
      </c>
      <c r="D109567" s="7">
        <v>311590</v>
      </c>
      <c r="E109567" s="64">
        <f>VLOOKUP('Просмотры (дано)'!B109567,'Подписчики (дано)'!A:C,3,0)</f>
        <v>44356.44890922364</v>
      </c>
      <c r="F109567" s="7">
        <f t="shared" si="1711"/>
        <v>19</v>
      </c>
    </row>
    <row r="109568" spans="1:6" x14ac:dyDescent="0.3">
      <c r="A109568" s="7">
        <v>331263</v>
      </c>
      <c r="B109568" s="7">
        <v>9990</v>
      </c>
      <c r="C109568" s="64">
        <v>44407.801967637541</v>
      </c>
      <c r="D109568" s="7">
        <v>467908</v>
      </c>
      <c r="E109568" s="64">
        <f>VLOOKUP('Просмотры (дано)'!B109568,'Подписчики (дано)'!A:C,3,0)</f>
        <v>44344.263199038462</v>
      </c>
      <c r="F109568" s="7">
        <f t="shared" si="1711"/>
        <v>19</v>
      </c>
    </row>
    <row r="109569" spans="1:6" x14ac:dyDescent="0.3">
      <c r="A109569" s="7">
        <v>331266</v>
      </c>
      <c r="B109569" s="7">
        <v>82272</v>
      </c>
      <c r="C109569" s="64">
        <v>44407.801967637541</v>
      </c>
      <c r="D109569" s="7">
        <v>347393</v>
      </c>
      <c r="E109569" s="64">
        <f>VLOOKUP('Просмотры (дано)'!B109569,'Подписчики (дано)'!A:C,3,0)</f>
        <v>44372.296938568375</v>
      </c>
      <c r="F109569" s="7">
        <f t="shared" si="1711"/>
        <v>19</v>
      </c>
    </row>
    <row r="109570" spans="1:6" x14ac:dyDescent="0.3">
      <c r="A109570" s="7">
        <v>331267</v>
      </c>
      <c r="B109570" s="7">
        <v>92911</v>
      </c>
      <c r="C109570" s="64">
        <v>44407.802372168284</v>
      </c>
      <c r="D109570" s="7">
        <v>238800</v>
      </c>
      <c r="E109570" s="64">
        <f>VLOOKUP('Просмотры (дано)'!B109570,'Подписчики (дано)'!A:C,3,0)</f>
        <v>44309.899216132479</v>
      </c>
      <c r="F109570" s="7">
        <f t="shared" si="1711"/>
        <v>19</v>
      </c>
    </row>
    <row r="109571" spans="1:6" x14ac:dyDescent="0.3">
      <c r="A109571" s="7">
        <v>331272</v>
      </c>
      <c r="B109571" s="7">
        <v>100093</v>
      </c>
      <c r="C109571" s="64">
        <v>44407.802372168284</v>
      </c>
      <c r="D109571" s="7">
        <v>230507</v>
      </c>
      <c r="E109571" s="64">
        <f>VLOOKUP('Просмотры (дано)'!B109571,'Подписчики (дано)'!A:C,3,0)</f>
        <v>44335.835427706552</v>
      </c>
      <c r="F109571" s="7">
        <f t="shared" ref="F109571:F109634" si="1712">HOUR(C109571)</f>
        <v>19</v>
      </c>
    </row>
    <row r="109572" spans="1:6" x14ac:dyDescent="0.3">
      <c r="A109572" s="7">
        <v>331273</v>
      </c>
      <c r="B109572" s="7">
        <v>94922</v>
      </c>
      <c r="C109572" s="64">
        <v>44407.803181229778</v>
      </c>
      <c r="D109572" s="7">
        <v>132149</v>
      </c>
      <c r="E109572" s="64">
        <f>VLOOKUP('Просмотры (дано)'!B109572,'Подписчики (дано)'!A:C,3,0)</f>
        <v>44289.005553810544</v>
      </c>
      <c r="F109572" s="7">
        <f t="shared" si="1712"/>
        <v>19</v>
      </c>
    </row>
    <row r="109573" spans="1:6" x14ac:dyDescent="0.3">
      <c r="A109573" s="7">
        <v>331276</v>
      </c>
      <c r="B109573" s="7">
        <v>101055</v>
      </c>
      <c r="C109573" s="64">
        <v>44407.803181229778</v>
      </c>
      <c r="D109573" s="7">
        <v>161398</v>
      </c>
      <c r="E109573" s="64">
        <f>VLOOKUP('Просмотры (дано)'!B109573,'Подписчики (дано)'!A:C,3,0)</f>
        <v>44298.579797186605</v>
      </c>
      <c r="F109573" s="7">
        <f t="shared" si="1712"/>
        <v>19</v>
      </c>
    </row>
    <row r="109574" spans="1:6" x14ac:dyDescent="0.3">
      <c r="A109574" s="7">
        <v>331281</v>
      </c>
      <c r="B109574" s="7">
        <v>137134</v>
      </c>
      <c r="C109574" s="64">
        <v>44407.803181229778</v>
      </c>
      <c r="D109574" s="7">
        <v>309264</v>
      </c>
      <c r="E109574" s="64">
        <f>VLOOKUP('Просмотры (дано)'!B109574,'Подписчики (дано)'!A:C,3,0)</f>
        <v>44406.865005947293</v>
      </c>
      <c r="F109574" s="7">
        <f t="shared" si="1712"/>
        <v>19</v>
      </c>
    </row>
    <row r="109575" spans="1:6" x14ac:dyDescent="0.3">
      <c r="A109575" s="7">
        <v>331284</v>
      </c>
      <c r="B109575" s="7">
        <v>140876</v>
      </c>
      <c r="C109575" s="64">
        <v>44407.803181229778</v>
      </c>
      <c r="D109575" s="7">
        <v>250679</v>
      </c>
      <c r="E109575" s="64">
        <f>VLOOKUP('Просмотры (дано)'!B109575,'Подписчики (дано)'!A:C,3,0)</f>
        <v>44400.875394871793</v>
      </c>
      <c r="F109575" s="7">
        <f t="shared" si="1712"/>
        <v>19</v>
      </c>
    </row>
    <row r="109576" spans="1:6" x14ac:dyDescent="0.3">
      <c r="A109576" s="7">
        <v>331285</v>
      </c>
      <c r="B109576" s="7">
        <v>16321</v>
      </c>
      <c r="C109576" s="64">
        <v>44407.803585760514</v>
      </c>
      <c r="D109576" s="7">
        <v>242428</v>
      </c>
      <c r="E109576" s="64">
        <f>VLOOKUP('Просмотры (дано)'!B109576,'Подписчики (дано)'!A:C,3,0)</f>
        <v>44380.181070477214</v>
      </c>
      <c r="F109576" s="7">
        <f t="shared" si="1712"/>
        <v>19</v>
      </c>
    </row>
    <row r="109577" spans="1:6" x14ac:dyDescent="0.3">
      <c r="A109577" s="7">
        <v>331287</v>
      </c>
      <c r="B109577" s="7">
        <v>107963</v>
      </c>
      <c r="C109577" s="64">
        <v>44407.804394822007</v>
      </c>
      <c r="D109577" s="7">
        <v>471403</v>
      </c>
      <c r="E109577" s="64">
        <f>VLOOKUP('Просмотры (дано)'!B109577,'Подписчики (дано)'!A:C,3,0)</f>
        <v>44374.924735576918</v>
      </c>
      <c r="F109577" s="7">
        <f t="shared" si="1712"/>
        <v>19</v>
      </c>
    </row>
    <row r="109578" spans="1:6" x14ac:dyDescent="0.3">
      <c r="A109578" s="7">
        <v>331292</v>
      </c>
      <c r="B109578" s="7">
        <v>130943</v>
      </c>
      <c r="C109578" s="64">
        <v>44407.804394822007</v>
      </c>
      <c r="D109578" s="7">
        <v>411922</v>
      </c>
      <c r="E109578" s="64">
        <f>VLOOKUP('Просмотры (дано)'!B109578,'Подписчики (дано)'!A:C,3,0)</f>
        <v>44373.943476923079</v>
      </c>
      <c r="F109578" s="7">
        <f t="shared" si="1712"/>
        <v>19</v>
      </c>
    </row>
    <row r="109579" spans="1:6" x14ac:dyDescent="0.3">
      <c r="A109579" s="7">
        <v>331295</v>
      </c>
      <c r="B109579" s="7">
        <v>219819</v>
      </c>
      <c r="C109579" s="64">
        <v>44407.804394822007</v>
      </c>
      <c r="D109579" s="7">
        <v>208036</v>
      </c>
      <c r="E109579" s="64">
        <f>VLOOKUP('Просмотры (дано)'!B109579,'Подписчики (дано)'!A:C,3,0)</f>
        <v>44309.284370334761</v>
      </c>
      <c r="F109579" s="7">
        <f t="shared" si="1712"/>
        <v>19</v>
      </c>
    </row>
    <row r="109580" spans="1:6" x14ac:dyDescent="0.3">
      <c r="A109580" s="7">
        <v>331300</v>
      </c>
      <c r="B109580" s="7">
        <v>250713</v>
      </c>
      <c r="C109580" s="64">
        <v>44407.804394822007</v>
      </c>
      <c r="D109580" s="7">
        <v>5151</v>
      </c>
      <c r="E109580" s="64">
        <f>VLOOKUP('Просмотры (дано)'!B109580,'Подписчики (дано)'!A:C,3,0)</f>
        <v>44374.884811502852</v>
      </c>
      <c r="F109580" s="7">
        <f t="shared" si="1712"/>
        <v>19</v>
      </c>
    </row>
    <row r="109581" spans="1:6" x14ac:dyDescent="0.3">
      <c r="A109581" s="7">
        <v>331302</v>
      </c>
      <c r="B109581" s="7">
        <v>270053</v>
      </c>
      <c r="C109581" s="64">
        <v>44407.804394822007</v>
      </c>
      <c r="D109581" s="7">
        <v>412882</v>
      </c>
      <c r="E109581" s="64">
        <f>VLOOKUP('Просмотры (дано)'!B109581,'Подписчики (дано)'!A:C,3,0)</f>
        <v>44380.804292556983</v>
      </c>
      <c r="F109581" s="7">
        <f t="shared" si="1712"/>
        <v>19</v>
      </c>
    </row>
    <row r="109582" spans="1:6" x14ac:dyDescent="0.3">
      <c r="A109582" s="7">
        <v>331305</v>
      </c>
      <c r="B109582" s="7">
        <v>6673</v>
      </c>
      <c r="C109582" s="64">
        <v>44407.804799352751</v>
      </c>
      <c r="D109582" s="7">
        <v>244574</v>
      </c>
      <c r="E109582" s="64">
        <f>VLOOKUP('Просмотры (дано)'!B109582,'Подписчики (дано)'!A:C,3,0)</f>
        <v>44311.976402207976</v>
      </c>
      <c r="F109582" s="7">
        <f t="shared" si="1712"/>
        <v>19</v>
      </c>
    </row>
    <row r="109583" spans="1:6" x14ac:dyDescent="0.3">
      <c r="A109583" s="7">
        <v>331307</v>
      </c>
      <c r="B109583" s="7">
        <v>259655</v>
      </c>
      <c r="C109583" s="64">
        <v>44407.804799352751</v>
      </c>
      <c r="D109583" s="7">
        <v>97272</v>
      </c>
      <c r="E109583" s="64">
        <f>VLOOKUP('Просмотры (дано)'!B109583,'Подписчики (дано)'!A:C,3,0)</f>
        <v>44371.87273596866</v>
      </c>
      <c r="F109583" s="7">
        <f t="shared" si="1712"/>
        <v>19</v>
      </c>
    </row>
    <row r="109584" spans="1:6" x14ac:dyDescent="0.3">
      <c r="A109584" s="7">
        <v>331309</v>
      </c>
      <c r="B109584" s="7">
        <v>274447</v>
      </c>
      <c r="C109584" s="64">
        <v>44407.804799352751</v>
      </c>
      <c r="D109584" s="7">
        <v>217307</v>
      </c>
      <c r="E109584" s="64">
        <f>VLOOKUP('Просмотры (дано)'!B109584,'Подписчики (дано)'!A:C,3,0)</f>
        <v>44372.856114529917</v>
      </c>
      <c r="F109584" s="7">
        <f t="shared" si="1712"/>
        <v>19</v>
      </c>
    </row>
    <row r="109585" spans="1:6" x14ac:dyDescent="0.3">
      <c r="A109585" s="7">
        <v>331314</v>
      </c>
      <c r="B109585" s="7">
        <v>59194</v>
      </c>
      <c r="C109585" s="64">
        <v>44407.805</v>
      </c>
      <c r="D109585" s="7">
        <v>230507</v>
      </c>
      <c r="E109585" s="64">
        <f>VLOOKUP('Просмотры (дано)'!B109585,'Подписчики (дано)'!A:C,3,0)</f>
        <v>44392.412187179492</v>
      </c>
      <c r="F109585" s="7">
        <f t="shared" si="1712"/>
        <v>19</v>
      </c>
    </row>
    <row r="109586" spans="1:6" x14ac:dyDescent="0.3">
      <c r="A109586" s="7">
        <v>331318</v>
      </c>
      <c r="B109586" s="7">
        <v>70295</v>
      </c>
      <c r="C109586" s="64">
        <v>44407.805203883494</v>
      </c>
      <c r="D109586" s="7">
        <v>5151</v>
      </c>
      <c r="E109586" s="64">
        <f>VLOOKUP('Просмотры (дано)'!B109586,'Подписчики (дано)'!A:C,3,0)</f>
        <v>44348.251477884616</v>
      </c>
      <c r="F109586" s="7">
        <f t="shared" si="1712"/>
        <v>19</v>
      </c>
    </row>
    <row r="109587" spans="1:6" x14ac:dyDescent="0.3">
      <c r="A109587" s="7">
        <v>331323</v>
      </c>
      <c r="B109587" s="7">
        <v>90780</v>
      </c>
      <c r="C109587" s="64">
        <v>44407.805203883494</v>
      </c>
      <c r="D109587" s="7">
        <v>415790</v>
      </c>
      <c r="E109587" s="64">
        <f>VLOOKUP('Просмотры (дано)'!B109587,'Подписчики (дано)'!A:C,3,0)</f>
        <v>44344.424530519937</v>
      </c>
      <c r="F109587" s="7">
        <f t="shared" si="1712"/>
        <v>19</v>
      </c>
    </row>
    <row r="109588" spans="1:6" x14ac:dyDescent="0.3">
      <c r="A109588" s="7">
        <v>331325</v>
      </c>
      <c r="B109588" s="7">
        <v>160786</v>
      </c>
      <c r="C109588" s="64">
        <v>44407.805203883494</v>
      </c>
      <c r="D109588" s="7">
        <v>172797</v>
      </c>
      <c r="E109588" s="64">
        <f>VLOOKUP('Просмотры (дано)'!B109588,'Подписчики (дано)'!A:C,3,0)</f>
        <v>44376.449297649575</v>
      </c>
      <c r="F109588" s="7">
        <f t="shared" si="1712"/>
        <v>19</v>
      </c>
    </row>
    <row r="109589" spans="1:6" x14ac:dyDescent="0.3">
      <c r="A109589" s="7">
        <v>331328</v>
      </c>
      <c r="B109589" s="7">
        <v>211915</v>
      </c>
      <c r="C109589" s="64">
        <v>44407.805608414237</v>
      </c>
      <c r="D109589" s="7">
        <v>158978</v>
      </c>
      <c r="E109589" s="64">
        <f>VLOOKUP('Просмотры (дано)'!B109589,'Подписчики (дано)'!A:C,3,0)</f>
        <v>44309.661092556984</v>
      </c>
      <c r="F109589" s="7">
        <f t="shared" si="1712"/>
        <v>19</v>
      </c>
    </row>
    <row r="109590" spans="1:6" x14ac:dyDescent="0.3">
      <c r="A109590" s="7">
        <v>331330</v>
      </c>
      <c r="B109590" s="7">
        <v>247442</v>
      </c>
      <c r="C109590" s="64">
        <v>44407.805608414237</v>
      </c>
      <c r="D109590" s="7">
        <v>230507</v>
      </c>
      <c r="E109590" s="64">
        <f>VLOOKUP('Просмотры (дано)'!B109590,'Подписчики (дано)'!A:C,3,0)</f>
        <v>44345.378738639607</v>
      </c>
      <c r="F109590" s="7">
        <f t="shared" si="1712"/>
        <v>19</v>
      </c>
    </row>
    <row r="109591" spans="1:6" x14ac:dyDescent="0.3">
      <c r="A109591" s="7">
        <v>331331</v>
      </c>
      <c r="B109591" s="7">
        <v>176423</v>
      </c>
      <c r="C109591" s="64">
        <v>44407.80601294498</v>
      </c>
      <c r="D109591" s="7">
        <v>21407</v>
      </c>
      <c r="E109591" s="64">
        <f>VLOOKUP('Просмотры (дано)'!B109591,'Подписчики (дано)'!A:C,3,0)</f>
        <v>44308.814128098289</v>
      </c>
      <c r="F109591" s="7">
        <f t="shared" si="1712"/>
        <v>19</v>
      </c>
    </row>
    <row r="109592" spans="1:6" x14ac:dyDescent="0.3">
      <c r="A109592" s="7">
        <v>331332</v>
      </c>
      <c r="B109592" s="7">
        <v>286181</v>
      </c>
      <c r="C109592" s="64">
        <v>44407.80601294498</v>
      </c>
      <c r="D109592" s="7">
        <v>41396</v>
      </c>
      <c r="E109592" s="64">
        <f>VLOOKUP('Просмотры (дано)'!B109592,'Подписчики (дано)'!A:C,3,0)</f>
        <v>44340.119373717956</v>
      </c>
      <c r="F109592" s="7">
        <f t="shared" si="1712"/>
        <v>19</v>
      </c>
    </row>
    <row r="109593" spans="1:6" x14ac:dyDescent="0.3">
      <c r="A109593" s="7">
        <v>331336</v>
      </c>
      <c r="B109593" s="7">
        <v>289588</v>
      </c>
      <c r="C109593" s="64">
        <v>44407.80601294498</v>
      </c>
      <c r="D109593" s="7">
        <v>157711</v>
      </c>
      <c r="E109593" s="64">
        <f>VLOOKUP('Просмотры (дано)'!B109593,'Подписчики (дано)'!A:C,3,0)</f>
        <v>44407.102810826211</v>
      </c>
      <c r="F109593" s="7">
        <f t="shared" si="1712"/>
        <v>19</v>
      </c>
    </row>
    <row r="109594" spans="1:6" x14ac:dyDescent="0.3">
      <c r="A109594" s="7">
        <v>331340</v>
      </c>
      <c r="B109594" s="7">
        <v>218549</v>
      </c>
      <c r="C109594" s="64">
        <v>44407.806333333334</v>
      </c>
      <c r="D109594" s="7">
        <v>250679</v>
      </c>
      <c r="E109594" s="64">
        <f>VLOOKUP('Просмотры (дано)'!B109594,'Подписчики (дано)'!A:C,3,0)</f>
        <v>44340.430568411677</v>
      </c>
      <c r="F109594" s="7">
        <f t="shared" si="1712"/>
        <v>19</v>
      </c>
    </row>
    <row r="109595" spans="1:6" x14ac:dyDescent="0.3">
      <c r="A109595" s="7">
        <v>331342</v>
      </c>
      <c r="B109595" s="7">
        <v>315391</v>
      </c>
      <c r="C109595" s="64">
        <v>44407.806417475731</v>
      </c>
      <c r="D109595" s="7">
        <v>439981</v>
      </c>
      <c r="E109595" s="64">
        <f>VLOOKUP('Просмотры (дано)'!B109595,'Подписчики (дано)'!A:C,3,0)</f>
        <v>44373.615676353278</v>
      </c>
      <c r="F109595" s="7">
        <f t="shared" si="1712"/>
        <v>19</v>
      </c>
    </row>
    <row r="109596" spans="1:6" x14ac:dyDescent="0.3">
      <c r="A109596" s="7">
        <v>331347</v>
      </c>
      <c r="B109596" s="7">
        <v>326383</v>
      </c>
      <c r="C109596" s="64">
        <v>44407.806417475731</v>
      </c>
      <c r="D109596" s="7">
        <v>139440</v>
      </c>
      <c r="E109596" s="64">
        <f>VLOOKUP('Просмотры (дано)'!B109596,'Подписчики (дано)'!A:C,3,0)</f>
        <v>44345.495164031345</v>
      </c>
      <c r="F109596" s="7">
        <f t="shared" si="1712"/>
        <v>19</v>
      </c>
    </row>
    <row r="109597" spans="1:6" x14ac:dyDescent="0.3">
      <c r="A109597" s="7">
        <v>331350</v>
      </c>
      <c r="B109597" s="7">
        <v>127269</v>
      </c>
      <c r="C109597" s="64">
        <v>44407.807226537218</v>
      </c>
      <c r="D109597" s="7">
        <v>97125</v>
      </c>
      <c r="E109597" s="64">
        <f>VLOOKUP('Просмотры (дано)'!B109597,'Подписчики (дано)'!A:C,3,0)</f>
        <v>44311.826497400289</v>
      </c>
      <c r="F109597" s="7">
        <f t="shared" si="1712"/>
        <v>19</v>
      </c>
    </row>
    <row r="109598" spans="1:6" x14ac:dyDescent="0.3">
      <c r="A109598" s="7">
        <v>331352</v>
      </c>
      <c r="B109598" s="7">
        <v>167530</v>
      </c>
      <c r="C109598" s="64">
        <v>44407.807631067961</v>
      </c>
      <c r="D109598" s="7">
        <v>258219</v>
      </c>
      <c r="E109598" s="64">
        <f>VLOOKUP('Просмотры (дано)'!B109598,'Подписчики (дано)'!A:C,3,0)</f>
        <v>44345.299037642457</v>
      </c>
      <c r="F109598" s="7">
        <f t="shared" si="1712"/>
        <v>19</v>
      </c>
    </row>
    <row r="109599" spans="1:6" x14ac:dyDescent="0.3">
      <c r="A109599" s="7">
        <v>331354</v>
      </c>
      <c r="B109599" s="7">
        <v>193080</v>
      </c>
      <c r="C109599" s="64">
        <v>44407.807631067961</v>
      </c>
      <c r="D109599" s="7">
        <v>399318</v>
      </c>
      <c r="E109599" s="64">
        <f>VLOOKUP('Просмотры (дано)'!B109599,'Подписчики (дано)'!A:C,3,0)</f>
        <v>44404.512823076926</v>
      </c>
      <c r="F109599" s="7">
        <f t="shared" si="1712"/>
        <v>19</v>
      </c>
    </row>
    <row r="109600" spans="1:6" x14ac:dyDescent="0.3">
      <c r="A109600" s="7">
        <v>331355</v>
      </c>
      <c r="B109600" s="7">
        <v>39339</v>
      </c>
      <c r="C109600" s="64">
        <v>44407.808035598711</v>
      </c>
      <c r="D109600" s="7">
        <v>347008</v>
      </c>
      <c r="E109600" s="64">
        <f>VLOOKUP('Просмотры (дано)'!B109600,'Подписчики (дано)'!A:C,3,0)</f>
        <v>44366.058413568382</v>
      </c>
      <c r="F109600" s="7">
        <f t="shared" si="1712"/>
        <v>19</v>
      </c>
    </row>
    <row r="109601" spans="1:6" x14ac:dyDescent="0.3">
      <c r="A109601" s="7">
        <v>331359</v>
      </c>
      <c r="B109601" s="7">
        <v>99441</v>
      </c>
      <c r="C109601" s="64">
        <v>44407.808035598711</v>
      </c>
      <c r="D109601" s="7">
        <v>449373</v>
      </c>
      <c r="E109601" s="64">
        <f>VLOOKUP('Просмотры (дано)'!B109601,'Подписчики (дано)'!A:C,3,0)</f>
        <v>44371.197661716527</v>
      </c>
      <c r="F109601" s="7">
        <f t="shared" si="1712"/>
        <v>19</v>
      </c>
    </row>
    <row r="109602" spans="1:6" x14ac:dyDescent="0.3">
      <c r="A109602" s="7">
        <v>331361</v>
      </c>
      <c r="B109602" s="7">
        <v>235325</v>
      </c>
      <c r="C109602" s="64">
        <v>44407.808035598711</v>
      </c>
      <c r="D109602" s="7">
        <v>411922</v>
      </c>
      <c r="E109602" s="64">
        <f>VLOOKUP('Просмотры (дано)'!B109602,'Подписчики (дано)'!A:C,3,0)</f>
        <v>44373.258419586899</v>
      </c>
      <c r="F109602" s="7">
        <f t="shared" si="1712"/>
        <v>19</v>
      </c>
    </row>
    <row r="109603" spans="1:6" x14ac:dyDescent="0.3">
      <c r="A109603" s="7">
        <v>331364</v>
      </c>
      <c r="B109603" s="7">
        <v>319064</v>
      </c>
      <c r="C109603" s="64">
        <v>44407.808035598711</v>
      </c>
      <c r="D109603" s="7">
        <v>154256</v>
      </c>
      <c r="E109603" s="64">
        <f>VLOOKUP('Просмотры (дано)'!B109603,'Подписчики (дано)'!A:C,3,0)</f>
        <v>44389.115028418804</v>
      </c>
      <c r="F109603" s="7">
        <f t="shared" si="1712"/>
        <v>19</v>
      </c>
    </row>
    <row r="109604" spans="1:6" x14ac:dyDescent="0.3">
      <c r="A109604" s="7">
        <v>331367</v>
      </c>
      <c r="B109604" s="7">
        <v>297487</v>
      </c>
      <c r="C109604" s="64">
        <v>44407.808440129447</v>
      </c>
      <c r="D109604" s="7">
        <v>217497</v>
      </c>
      <c r="E109604" s="64">
        <f>VLOOKUP('Просмотры (дано)'!B109604,'Подписчики (дано)'!A:C,3,0)</f>
        <v>44309.750256659543</v>
      </c>
      <c r="F109604" s="7">
        <f t="shared" si="1712"/>
        <v>19</v>
      </c>
    </row>
    <row r="109605" spans="1:6" x14ac:dyDescent="0.3">
      <c r="A109605" s="7">
        <v>331368</v>
      </c>
      <c r="B109605" s="7">
        <v>65204</v>
      </c>
      <c r="C109605" s="64">
        <v>44407.808844660198</v>
      </c>
      <c r="D109605" s="7">
        <v>463334</v>
      </c>
      <c r="E109605" s="64">
        <f>VLOOKUP('Просмотры (дано)'!B109605,'Подписчики (дано)'!A:C,3,0)</f>
        <v>44338.963079985755</v>
      </c>
      <c r="F109605" s="7">
        <f t="shared" si="1712"/>
        <v>19</v>
      </c>
    </row>
    <row r="109606" spans="1:6" x14ac:dyDescent="0.3">
      <c r="A109606" s="7">
        <v>331372</v>
      </c>
      <c r="B109606" s="7">
        <v>181102</v>
      </c>
      <c r="C109606" s="64">
        <v>44407.808844660198</v>
      </c>
      <c r="D109606" s="7">
        <v>42035</v>
      </c>
      <c r="E109606" s="64">
        <f>VLOOKUP('Просмотры (дано)'!B109606,'Подписчики (дано)'!A:C,3,0)</f>
        <v>44376.268072329061</v>
      </c>
      <c r="F109606" s="7">
        <f t="shared" si="1712"/>
        <v>19</v>
      </c>
    </row>
    <row r="109607" spans="1:6" x14ac:dyDescent="0.3">
      <c r="A109607" s="7">
        <v>331373</v>
      </c>
      <c r="B109607" s="7">
        <v>74557</v>
      </c>
      <c r="C109607" s="64">
        <v>44407.809249190941</v>
      </c>
      <c r="D109607" s="7">
        <v>123413</v>
      </c>
      <c r="E109607" s="64">
        <f>VLOOKUP('Просмотры (дано)'!B109607,'Подписчики (дано)'!A:C,3,0)</f>
        <v>44349.472653846155</v>
      </c>
      <c r="F109607" s="7">
        <f t="shared" si="1712"/>
        <v>19</v>
      </c>
    </row>
    <row r="109608" spans="1:6" x14ac:dyDescent="0.3">
      <c r="A109608" s="7">
        <v>331375</v>
      </c>
      <c r="B109608" s="7">
        <v>91529</v>
      </c>
      <c r="C109608" s="64">
        <v>44407.809249190941</v>
      </c>
      <c r="D109608" s="7">
        <v>158978</v>
      </c>
      <c r="E109608" s="64">
        <f>VLOOKUP('Просмотры (дано)'!B109608,'Подписчики (дано)'!A:C,3,0)</f>
        <v>44309.991965918809</v>
      </c>
      <c r="F109608" s="7">
        <f t="shared" si="1712"/>
        <v>19</v>
      </c>
    </row>
    <row r="109609" spans="1:6" x14ac:dyDescent="0.3">
      <c r="A109609" s="7">
        <v>331376</v>
      </c>
      <c r="B109609" s="7">
        <v>91873</v>
      </c>
      <c r="C109609" s="64">
        <v>44407.809249190941</v>
      </c>
      <c r="D109609" s="7">
        <v>470762</v>
      </c>
      <c r="E109609" s="64">
        <f>VLOOKUP('Просмотры (дано)'!B109609,'Подписчики (дано)'!A:C,3,0)</f>
        <v>44371.524647364669</v>
      </c>
      <c r="F109609" s="7">
        <f t="shared" si="1712"/>
        <v>19</v>
      </c>
    </row>
    <row r="109610" spans="1:6" x14ac:dyDescent="0.3">
      <c r="A109610" s="7">
        <v>331378</v>
      </c>
      <c r="B109610" s="7">
        <v>174076</v>
      </c>
      <c r="C109610" s="64">
        <v>44407.809249190941</v>
      </c>
      <c r="D109610" s="7">
        <v>122982</v>
      </c>
      <c r="E109610" s="64">
        <f>VLOOKUP('Просмотры (дано)'!B109610,'Подписчики (дано)'!A:C,3,0)</f>
        <v>44386.953576103988</v>
      </c>
      <c r="F109610" s="7">
        <f t="shared" si="1712"/>
        <v>19</v>
      </c>
    </row>
    <row r="109611" spans="1:6" x14ac:dyDescent="0.3">
      <c r="A109611" s="7">
        <v>331381</v>
      </c>
      <c r="B109611" s="7">
        <v>182113</v>
      </c>
      <c r="C109611" s="64">
        <v>44407.809249190941</v>
      </c>
      <c r="D109611" s="7">
        <v>439981</v>
      </c>
      <c r="E109611" s="64">
        <f>VLOOKUP('Просмотры (дано)'!B109611,'Подписчики (дано)'!A:C,3,0)</f>
        <v>44371.517218910252</v>
      </c>
      <c r="F109611" s="7">
        <f t="shared" si="1712"/>
        <v>19</v>
      </c>
    </row>
    <row r="109612" spans="1:6" x14ac:dyDescent="0.3">
      <c r="A109612" s="7">
        <v>331382</v>
      </c>
      <c r="B109612" s="7">
        <v>338078</v>
      </c>
      <c r="C109612" s="64">
        <v>44407.809249190941</v>
      </c>
      <c r="D109612" s="7">
        <v>250679</v>
      </c>
      <c r="E109612" s="64">
        <f>VLOOKUP('Просмотры (дано)'!B109612,'Подписчики (дано)'!A:C,3,0)</f>
        <v>44339.1242869302</v>
      </c>
      <c r="F109612" s="7">
        <f t="shared" si="1712"/>
        <v>19</v>
      </c>
    </row>
    <row r="109613" spans="1:6" x14ac:dyDescent="0.3">
      <c r="A109613" s="7">
        <v>331383</v>
      </c>
      <c r="B109613" s="7">
        <v>316182</v>
      </c>
      <c r="C109613" s="64">
        <v>44407.809653721677</v>
      </c>
      <c r="D109613" s="7">
        <v>153808</v>
      </c>
      <c r="E109613" s="64">
        <f>VLOOKUP('Просмотры (дано)'!B109613,'Подписчики (дано)'!A:C,3,0)</f>
        <v>44299.55956381766</v>
      </c>
      <c r="F109613" s="7">
        <f t="shared" si="1712"/>
        <v>19</v>
      </c>
    </row>
    <row r="109614" spans="1:6" x14ac:dyDescent="0.3">
      <c r="A109614" s="7">
        <v>331388</v>
      </c>
      <c r="B109614" s="7">
        <v>14895</v>
      </c>
      <c r="C109614" s="64">
        <v>44407.809653721684</v>
      </c>
      <c r="D109614" s="7">
        <v>304722</v>
      </c>
      <c r="E109614" s="64">
        <f>VLOOKUP('Просмотры (дано)'!B109614,'Подписчики (дано)'!A:C,3,0)</f>
        <v>44374.085405199432</v>
      </c>
      <c r="F109614" s="7">
        <f t="shared" si="1712"/>
        <v>19</v>
      </c>
    </row>
    <row r="109615" spans="1:6" x14ac:dyDescent="0.3">
      <c r="A109615" s="7">
        <v>331393</v>
      </c>
      <c r="B109615" s="7">
        <v>20687</v>
      </c>
      <c r="C109615" s="64">
        <v>44407.809653721684</v>
      </c>
      <c r="D109615" s="7">
        <v>301748</v>
      </c>
      <c r="E109615" s="64">
        <f>VLOOKUP('Просмотры (дано)'!B109615,'Подписчики (дано)'!A:C,3,0)</f>
        <v>44371.960892913106</v>
      </c>
      <c r="F109615" s="7">
        <f t="shared" si="1712"/>
        <v>19</v>
      </c>
    </row>
    <row r="109616" spans="1:6" x14ac:dyDescent="0.3">
      <c r="A109616" s="7">
        <v>331397</v>
      </c>
      <c r="B109616" s="7">
        <v>198398</v>
      </c>
      <c r="C109616" s="64">
        <v>44407.809653721684</v>
      </c>
      <c r="D109616" s="7">
        <v>12149</v>
      </c>
      <c r="E109616" s="64">
        <f>VLOOKUP('Просмотры (дано)'!B109616,'Подписчики (дано)'!A:C,3,0)</f>
        <v>44343.265492307699</v>
      </c>
      <c r="F109616" s="7">
        <f t="shared" si="1712"/>
        <v>19</v>
      </c>
    </row>
    <row r="109617" spans="1:6" x14ac:dyDescent="0.3">
      <c r="A109617" s="7">
        <v>331400</v>
      </c>
      <c r="B109617" s="7">
        <v>99690</v>
      </c>
      <c r="C109617" s="64">
        <v>44407.810058252428</v>
      </c>
      <c r="D109617" s="7">
        <v>196571</v>
      </c>
      <c r="E109617" s="64">
        <f>VLOOKUP('Просмотры (дано)'!B109617,'Подписчики (дано)'!A:C,3,0)</f>
        <v>44351.771738069801</v>
      </c>
      <c r="F109617" s="7">
        <f t="shared" si="1712"/>
        <v>19</v>
      </c>
    </row>
    <row r="109618" spans="1:6" x14ac:dyDescent="0.3">
      <c r="A109618" s="7">
        <v>331405</v>
      </c>
      <c r="B109618" s="7">
        <v>189085</v>
      </c>
      <c r="C109618" s="64">
        <v>44407.810058252428</v>
      </c>
      <c r="D109618" s="7">
        <v>326622</v>
      </c>
      <c r="E109618" s="64">
        <f>VLOOKUP('Просмотры (дано)'!B109618,'Подписчики (дано)'!A:C,3,0)</f>
        <v>44371.502339031344</v>
      </c>
      <c r="F109618" s="7">
        <f t="shared" si="1712"/>
        <v>19</v>
      </c>
    </row>
    <row r="109619" spans="1:6" x14ac:dyDescent="0.3">
      <c r="A109619" s="7">
        <v>331409</v>
      </c>
      <c r="B109619" s="7">
        <v>30546</v>
      </c>
      <c r="C109619" s="64">
        <v>44407.810462783171</v>
      </c>
      <c r="D109619" s="7">
        <v>118549</v>
      </c>
      <c r="E109619" s="64">
        <f>VLOOKUP('Просмотры (дано)'!B109619,'Подписчики (дано)'!A:C,3,0)</f>
        <v>44385.654094622507</v>
      </c>
      <c r="F109619" s="7">
        <f t="shared" si="1712"/>
        <v>19</v>
      </c>
    </row>
    <row r="109620" spans="1:6" x14ac:dyDescent="0.3">
      <c r="A109620" s="7">
        <v>331413</v>
      </c>
      <c r="B109620" s="7">
        <v>249336</v>
      </c>
      <c r="C109620" s="64">
        <v>44407.810462783171</v>
      </c>
      <c r="D109620" s="7">
        <v>258251</v>
      </c>
      <c r="E109620" s="64">
        <f>VLOOKUP('Просмотры (дано)'!B109620,'Подписчики (дано)'!A:C,3,0)</f>
        <v>44377.352963853271</v>
      </c>
      <c r="F109620" s="7">
        <f t="shared" si="1712"/>
        <v>19</v>
      </c>
    </row>
    <row r="109621" spans="1:6" x14ac:dyDescent="0.3">
      <c r="A109621" s="7">
        <v>331417</v>
      </c>
      <c r="B109621" s="7">
        <v>64153</v>
      </c>
      <c r="C109621" s="64">
        <v>44407.810867313914</v>
      </c>
      <c r="D109621" s="7">
        <v>369021</v>
      </c>
      <c r="E109621" s="64">
        <f>VLOOKUP('Просмотры (дано)'!B109621,'Подписчики (дано)'!A:C,3,0)</f>
        <v>44329.515258938751</v>
      </c>
      <c r="F109621" s="7">
        <f t="shared" si="1712"/>
        <v>19</v>
      </c>
    </row>
    <row r="109622" spans="1:6" x14ac:dyDescent="0.3">
      <c r="A109622" s="7">
        <v>331418</v>
      </c>
      <c r="B109622" s="7">
        <v>171682</v>
      </c>
      <c r="C109622" s="64">
        <v>44407.810867313914</v>
      </c>
      <c r="D109622" s="7">
        <v>214179</v>
      </c>
      <c r="E109622" s="64">
        <f>VLOOKUP('Просмотры (дано)'!B109622,'Подписчики (дано)'!A:C,3,0)</f>
        <v>44344.438342521367</v>
      </c>
      <c r="F109622" s="7">
        <f t="shared" si="1712"/>
        <v>19</v>
      </c>
    </row>
    <row r="109623" spans="1:6" x14ac:dyDescent="0.3">
      <c r="A109623" s="7">
        <v>331423</v>
      </c>
      <c r="B109623" s="7">
        <v>282105</v>
      </c>
      <c r="C109623" s="64">
        <v>44407.810867313914</v>
      </c>
      <c r="D109623" s="7">
        <v>472712</v>
      </c>
      <c r="E109623" s="64">
        <f>VLOOKUP('Просмотры (дано)'!B109623,'Подписчики (дано)'!A:C,3,0)</f>
        <v>44344.397702065529</v>
      </c>
      <c r="F109623" s="7">
        <f t="shared" si="1712"/>
        <v>19</v>
      </c>
    </row>
    <row r="109624" spans="1:6" x14ac:dyDescent="0.3">
      <c r="A109624" s="7">
        <v>331428</v>
      </c>
      <c r="B109624" s="7">
        <v>315639</v>
      </c>
      <c r="C109624" s="64">
        <v>44407.810867313914</v>
      </c>
      <c r="D109624" s="7">
        <v>182191</v>
      </c>
      <c r="E109624" s="64">
        <f>VLOOKUP('Просмотры (дано)'!B109624,'Подписчики (дано)'!A:C,3,0)</f>
        <v>44399.460345726489</v>
      </c>
      <c r="F109624" s="7">
        <f t="shared" si="1712"/>
        <v>19</v>
      </c>
    </row>
    <row r="109625" spans="1:6" x14ac:dyDescent="0.3">
      <c r="A109625" s="7">
        <v>331430</v>
      </c>
      <c r="B109625" s="7">
        <v>237632</v>
      </c>
      <c r="C109625" s="64">
        <v>44407.811271844665</v>
      </c>
      <c r="D109625" s="7">
        <v>455878</v>
      </c>
      <c r="E109625" s="64">
        <f>VLOOKUP('Просмотры (дано)'!B109625,'Подписчики (дано)'!A:C,3,0)</f>
        <v>44374.4245119302</v>
      </c>
      <c r="F109625" s="7">
        <f t="shared" si="1712"/>
        <v>19</v>
      </c>
    </row>
    <row r="109626" spans="1:6" x14ac:dyDescent="0.3">
      <c r="A109626" s="7">
        <v>331432</v>
      </c>
      <c r="B109626" s="7">
        <v>19197</v>
      </c>
      <c r="C109626" s="64">
        <v>44407.811676375401</v>
      </c>
      <c r="D109626" s="7">
        <v>273324</v>
      </c>
      <c r="E109626" s="64">
        <f>VLOOKUP('Просмотры (дано)'!B109626,'Подписчики (дано)'!A:C,3,0)</f>
        <v>44339.41190430912</v>
      </c>
      <c r="F109626" s="7">
        <f t="shared" si="1712"/>
        <v>19</v>
      </c>
    </row>
    <row r="109627" spans="1:6" x14ac:dyDescent="0.3">
      <c r="A109627" s="7">
        <v>331437</v>
      </c>
      <c r="B109627" s="7">
        <v>112724</v>
      </c>
      <c r="C109627" s="64">
        <v>44407.811676375401</v>
      </c>
      <c r="D109627" s="7">
        <v>82776</v>
      </c>
      <c r="E109627" s="64">
        <f>VLOOKUP('Просмотры (дано)'!B109627,'Подписчики (дано)'!A:C,3,0)</f>
        <v>44326.029700427353</v>
      </c>
      <c r="F109627" s="7">
        <f t="shared" si="1712"/>
        <v>19</v>
      </c>
    </row>
    <row r="109628" spans="1:6" x14ac:dyDescent="0.3">
      <c r="A109628" s="7">
        <v>331442</v>
      </c>
      <c r="B109628" s="7">
        <v>14537</v>
      </c>
      <c r="C109628" s="64">
        <v>44407.812080906151</v>
      </c>
      <c r="D109628" s="7">
        <v>238800</v>
      </c>
      <c r="E109628" s="64">
        <f>VLOOKUP('Просмотры (дано)'!B109628,'Подписчики (дано)'!A:C,3,0)</f>
        <v>44316.869100178061</v>
      </c>
      <c r="F109628" s="7">
        <f t="shared" si="1712"/>
        <v>19</v>
      </c>
    </row>
    <row r="109629" spans="1:6" x14ac:dyDescent="0.3">
      <c r="A109629" s="7">
        <v>331446</v>
      </c>
      <c r="B109629" s="7">
        <v>73609</v>
      </c>
      <c r="C109629" s="64">
        <v>44407.812080906151</v>
      </c>
      <c r="D109629" s="7">
        <v>241134</v>
      </c>
      <c r="E109629" s="64">
        <f>VLOOKUP('Просмотры (дано)'!B109629,'Подписчики (дано)'!A:C,3,0)</f>
        <v>44310.824214992885</v>
      </c>
      <c r="F109629" s="7">
        <f t="shared" si="1712"/>
        <v>19</v>
      </c>
    </row>
    <row r="109630" spans="1:6" x14ac:dyDescent="0.3">
      <c r="A109630" s="7">
        <v>331449</v>
      </c>
      <c r="B109630" s="7">
        <v>52747</v>
      </c>
      <c r="C109630" s="64">
        <v>44407.812485436894</v>
      </c>
      <c r="D109630" s="7">
        <v>304128</v>
      </c>
      <c r="E109630" s="64">
        <f>VLOOKUP('Просмотры (дано)'!B109630,'Подписчики (дано)'!A:C,3,0)</f>
        <v>44377.482235861826</v>
      </c>
      <c r="F109630" s="7">
        <f t="shared" si="1712"/>
        <v>19</v>
      </c>
    </row>
    <row r="109631" spans="1:6" x14ac:dyDescent="0.3">
      <c r="A109631" s="7">
        <v>331453</v>
      </c>
      <c r="B109631" s="7">
        <v>252511</v>
      </c>
      <c r="C109631" s="64">
        <v>44407.812485436894</v>
      </c>
      <c r="D109631" s="7">
        <v>429494</v>
      </c>
      <c r="E109631" s="64">
        <f>VLOOKUP('Просмотры (дано)'!B109631,'Подписчики (дано)'!A:C,3,0)</f>
        <v>44379.284879273509</v>
      </c>
      <c r="F109631" s="7">
        <f t="shared" si="1712"/>
        <v>19</v>
      </c>
    </row>
    <row r="109632" spans="1:6" x14ac:dyDescent="0.3">
      <c r="A109632" s="7">
        <v>331457</v>
      </c>
      <c r="B109632" s="7">
        <v>305387</v>
      </c>
      <c r="C109632" s="64">
        <v>44407.812889967638</v>
      </c>
      <c r="D109632" s="7">
        <v>370972</v>
      </c>
      <c r="E109632" s="64">
        <f>VLOOKUP('Просмотры (дано)'!B109632,'Подписчики (дано)'!A:C,3,0)</f>
        <v>44342.555383689461</v>
      </c>
      <c r="F109632" s="7">
        <f t="shared" si="1712"/>
        <v>19</v>
      </c>
    </row>
    <row r="109633" spans="1:6" x14ac:dyDescent="0.3">
      <c r="A109633" s="7">
        <v>331461</v>
      </c>
      <c r="B109633" s="7">
        <v>124831</v>
      </c>
      <c r="C109633" s="64">
        <v>44407.813294498381</v>
      </c>
      <c r="D109633" s="7">
        <v>336965</v>
      </c>
      <c r="E109633" s="64">
        <f>VLOOKUP('Просмотры (дано)'!B109633,'Подписчики (дано)'!A:C,3,0)</f>
        <v>44372.950256125354</v>
      </c>
      <c r="F109633" s="7">
        <f t="shared" si="1712"/>
        <v>19</v>
      </c>
    </row>
    <row r="109634" spans="1:6" x14ac:dyDescent="0.3">
      <c r="A109634" s="7">
        <v>331465</v>
      </c>
      <c r="B109634" s="7">
        <v>122250</v>
      </c>
      <c r="C109634" s="64">
        <v>44407.814103559867</v>
      </c>
      <c r="D109634" s="7">
        <v>118549</v>
      </c>
      <c r="E109634" s="64">
        <f>VLOOKUP('Просмотры (дано)'!B109634,'Подписчики (дано)'!A:C,3,0)</f>
        <v>44344.157463853277</v>
      </c>
      <c r="F109634" s="7">
        <f t="shared" si="1712"/>
        <v>19</v>
      </c>
    </row>
    <row r="109635" spans="1:6" x14ac:dyDescent="0.3">
      <c r="A109635" s="7">
        <v>331467</v>
      </c>
      <c r="B109635" s="7">
        <v>145707</v>
      </c>
      <c r="C109635" s="64">
        <v>44407.814103559867</v>
      </c>
      <c r="D109635" s="7">
        <v>428248</v>
      </c>
      <c r="E109635" s="64">
        <f>VLOOKUP('Просмотры (дано)'!B109635,'Подписчики (дано)'!A:C,3,0)</f>
        <v>44340.49571933761</v>
      </c>
      <c r="F109635" s="7">
        <f t="shared" ref="F109635:F109698" si="1713">HOUR(C109635)</f>
        <v>19</v>
      </c>
    </row>
    <row r="109636" spans="1:6" x14ac:dyDescent="0.3">
      <c r="A109636" s="7">
        <v>331468</v>
      </c>
      <c r="B109636" s="7">
        <v>162154</v>
      </c>
      <c r="C109636" s="64">
        <v>44407.814103559867</v>
      </c>
      <c r="D109636" s="7">
        <v>142127</v>
      </c>
      <c r="E109636" s="64">
        <f>VLOOKUP('Просмотры (дано)'!B109636,'Подписчики (дано)'!A:C,3,0)</f>
        <v>44314.097971937328</v>
      </c>
      <c r="F109636" s="7">
        <f t="shared" si="1713"/>
        <v>19</v>
      </c>
    </row>
    <row r="109637" spans="1:6" x14ac:dyDescent="0.3">
      <c r="A109637" s="7">
        <v>331472</v>
      </c>
      <c r="B109637" s="7">
        <v>147175</v>
      </c>
      <c r="C109637" s="64">
        <v>44407.814333333336</v>
      </c>
      <c r="D109637" s="7">
        <v>344776</v>
      </c>
      <c r="E109637" s="64">
        <f>VLOOKUP('Просмотры (дано)'!B109637,'Подписчики (дано)'!A:C,3,0)</f>
        <v>44347.083759223649</v>
      </c>
      <c r="F109637" s="7">
        <f t="shared" si="1713"/>
        <v>19</v>
      </c>
    </row>
    <row r="109638" spans="1:6" x14ac:dyDescent="0.3">
      <c r="A109638" s="7">
        <v>331477</v>
      </c>
      <c r="B109638" s="7">
        <v>190300</v>
      </c>
      <c r="C109638" s="64">
        <v>44407.814508090618</v>
      </c>
      <c r="D109638" s="7">
        <v>347393</v>
      </c>
      <c r="E109638" s="64">
        <f>VLOOKUP('Просмотры (дано)'!B109638,'Подписчики (дано)'!A:C,3,0)</f>
        <v>44407.345163853279</v>
      </c>
      <c r="F109638" s="7">
        <f t="shared" si="1713"/>
        <v>19</v>
      </c>
    </row>
    <row r="109639" spans="1:6" x14ac:dyDescent="0.3">
      <c r="A109639" s="7">
        <v>331482</v>
      </c>
      <c r="B109639" s="7">
        <v>300914</v>
      </c>
      <c r="C109639" s="64">
        <v>44407.814508090618</v>
      </c>
      <c r="D109639" s="7">
        <v>42162</v>
      </c>
      <c r="E109639" s="64">
        <f>VLOOKUP('Просмотры (дано)'!B109639,'Подписчики (дано)'!A:C,3,0)</f>
        <v>44373.372957834756</v>
      </c>
      <c r="F109639" s="7">
        <f t="shared" si="1713"/>
        <v>19</v>
      </c>
    </row>
    <row r="109640" spans="1:6" x14ac:dyDescent="0.3">
      <c r="A109640" s="7">
        <v>331485</v>
      </c>
      <c r="B109640" s="7">
        <v>306041</v>
      </c>
      <c r="C109640" s="64">
        <v>44407.814508090618</v>
      </c>
      <c r="D109640" s="7">
        <v>405158</v>
      </c>
      <c r="E109640" s="64">
        <f>VLOOKUP('Просмотры (дано)'!B109640,'Подписчики (дано)'!A:C,3,0)</f>
        <v>44400.540582051282</v>
      </c>
      <c r="F109640" s="7">
        <f t="shared" si="1713"/>
        <v>19</v>
      </c>
    </row>
    <row r="109641" spans="1:6" x14ac:dyDescent="0.3">
      <c r="A109641" s="7">
        <v>331490</v>
      </c>
      <c r="B109641" s="7">
        <v>159774</v>
      </c>
      <c r="C109641" s="64">
        <v>44407.815333333339</v>
      </c>
      <c r="D109641" s="7">
        <v>472712</v>
      </c>
      <c r="E109641" s="64">
        <f>VLOOKUP('Просмотры (дано)'!B109641,'Подписчики (дано)'!A:C,3,0)</f>
        <v>44309.26335384616</v>
      </c>
      <c r="F109641" s="7">
        <f t="shared" si="1713"/>
        <v>19</v>
      </c>
    </row>
    <row r="109642" spans="1:6" x14ac:dyDescent="0.3">
      <c r="A109642" s="7">
        <v>331493</v>
      </c>
      <c r="B109642" s="7">
        <v>43443</v>
      </c>
      <c r="C109642" s="64">
        <v>44407.815721682848</v>
      </c>
      <c r="D109642" s="7">
        <v>424163</v>
      </c>
      <c r="E109642" s="64">
        <f>VLOOKUP('Просмотры (дано)'!B109642,'Подписчики (дано)'!A:C,3,0)</f>
        <v>44377.444036075503</v>
      </c>
      <c r="F109642" s="7">
        <f t="shared" si="1713"/>
        <v>19</v>
      </c>
    </row>
    <row r="109643" spans="1:6" x14ac:dyDescent="0.3">
      <c r="A109643" s="7">
        <v>331495</v>
      </c>
      <c r="B109643" s="7">
        <v>217294</v>
      </c>
      <c r="C109643" s="64">
        <v>44407.815721682848</v>
      </c>
      <c r="D109643" s="7">
        <v>172418</v>
      </c>
      <c r="E109643" s="64">
        <f>VLOOKUP('Просмотры (дано)'!B109643,'Подписчики (дано)'!A:C,3,0)</f>
        <v>44345.54571997864</v>
      </c>
      <c r="F109643" s="7">
        <f t="shared" si="1713"/>
        <v>19</v>
      </c>
    </row>
    <row r="109644" spans="1:6" x14ac:dyDescent="0.3">
      <c r="A109644" s="7">
        <v>331499</v>
      </c>
      <c r="B109644" s="7">
        <v>329679</v>
      </c>
      <c r="C109644" s="64">
        <v>44407.815721682848</v>
      </c>
      <c r="D109644" s="7">
        <v>158978</v>
      </c>
      <c r="E109644" s="64">
        <f>VLOOKUP('Просмотры (дано)'!B109644,'Подписчики (дано)'!A:C,3,0)</f>
        <v>44392.716156339033</v>
      </c>
      <c r="F109644" s="7">
        <f t="shared" si="1713"/>
        <v>19</v>
      </c>
    </row>
    <row r="109645" spans="1:6" x14ac:dyDescent="0.3">
      <c r="A109645" s="7">
        <v>331503</v>
      </c>
      <c r="B109645" s="7">
        <v>345442</v>
      </c>
      <c r="C109645" s="64">
        <v>44407.815721682848</v>
      </c>
      <c r="D109645" s="7">
        <v>230507</v>
      </c>
      <c r="E109645" s="64">
        <f>VLOOKUP('Просмотры (дано)'!B109645,'Подписчики (дано)'!A:C,3,0)</f>
        <v>44340.578838568377</v>
      </c>
      <c r="F109645" s="7">
        <f t="shared" si="1713"/>
        <v>19</v>
      </c>
    </row>
    <row r="109646" spans="1:6" x14ac:dyDescent="0.3">
      <c r="A109646" s="7">
        <v>331506</v>
      </c>
      <c r="B109646" s="7">
        <v>277957</v>
      </c>
      <c r="C109646" s="64">
        <v>44407.816126213591</v>
      </c>
      <c r="D109646" s="7">
        <v>367087</v>
      </c>
      <c r="E109646" s="64">
        <f>VLOOKUP('Просмотры (дано)'!B109646,'Подписчики (дано)'!A:C,3,0)</f>
        <v>44407.042214992885</v>
      </c>
      <c r="F109646" s="7">
        <f t="shared" si="1713"/>
        <v>19</v>
      </c>
    </row>
    <row r="109647" spans="1:6" x14ac:dyDescent="0.3">
      <c r="A109647" s="7">
        <v>331508</v>
      </c>
      <c r="B109647" s="7">
        <v>48852</v>
      </c>
      <c r="C109647" s="64">
        <v>44407.816126213598</v>
      </c>
      <c r="D109647" s="7">
        <v>258219</v>
      </c>
      <c r="E109647" s="64">
        <f>VLOOKUP('Просмотры (дано)'!B109647,'Подписчики (дано)'!A:C,3,0)</f>
        <v>44345.588466096866</v>
      </c>
      <c r="F109647" s="7">
        <f t="shared" si="1713"/>
        <v>19</v>
      </c>
    </row>
    <row r="109648" spans="1:6" x14ac:dyDescent="0.3">
      <c r="A109648" s="7">
        <v>331509</v>
      </c>
      <c r="B109648" s="7">
        <v>66403</v>
      </c>
      <c r="C109648" s="64">
        <v>44407.816126213598</v>
      </c>
      <c r="D109648" s="7">
        <v>241927</v>
      </c>
      <c r="E109648" s="64">
        <f>VLOOKUP('Просмотры (дано)'!B109648,'Подписчики (дано)'!A:C,3,0)</f>
        <v>44375.599468447297</v>
      </c>
      <c r="F109648" s="7">
        <f t="shared" si="1713"/>
        <v>19</v>
      </c>
    </row>
    <row r="109649" spans="1:6" x14ac:dyDescent="0.3">
      <c r="A109649" s="7">
        <v>331510</v>
      </c>
      <c r="B109649" s="7">
        <v>203210</v>
      </c>
      <c r="C109649" s="64">
        <v>44407.816126213598</v>
      </c>
      <c r="D109649" s="7">
        <v>180863</v>
      </c>
      <c r="E109649" s="64">
        <f>VLOOKUP('Просмотры (дано)'!B109649,'Подписчики (дано)'!A:C,3,0)</f>
        <v>44376.198061039882</v>
      </c>
      <c r="F109649" s="7">
        <f t="shared" si="1713"/>
        <v>19</v>
      </c>
    </row>
    <row r="109650" spans="1:6" x14ac:dyDescent="0.3">
      <c r="A109650" s="7">
        <v>331511</v>
      </c>
      <c r="B109650" s="7">
        <v>247113</v>
      </c>
      <c r="C109650" s="64">
        <v>44407.816126213598</v>
      </c>
      <c r="D109650" s="7">
        <v>185435</v>
      </c>
      <c r="E109650" s="64">
        <f>VLOOKUP('Просмотры (дано)'!B109650,'Подписчики (дано)'!A:C,3,0)</f>
        <v>44404.540034009973</v>
      </c>
      <c r="F109650" s="7">
        <f t="shared" si="1713"/>
        <v>19</v>
      </c>
    </row>
    <row r="109651" spans="1:6" x14ac:dyDescent="0.3">
      <c r="A109651" s="7">
        <v>331516</v>
      </c>
      <c r="B109651" s="7">
        <v>252028</v>
      </c>
      <c r="C109651" s="64">
        <v>44407.816126213598</v>
      </c>
      <c r="D109651" s="7">
        <v>241927</v>
      </c>
      <c r="E109651" s="64">
        <f>VLOOKUP('Просмотры (дано)'!B109651,'Подписчики (дано)'!A:C,3,0)</f>
        <v>44371.858626282054</v>
      </c>
      <c r="F109651" s="7">
        <f t="shared" si="1713"/>
        <v>19</v>
      </c>
    </row>
    <row r="109652" spans="1:6" x14ac:dyDescent="0.3">
      <c r="A109652" s="7">
        <v>331517</v>
      </c>
      <c r="B109652" s="7">
        <v>253426</v>
      </c>
      <c r="C109652" s="64">
        <v>44407.816126213598</v>
      </c>
      <c r="D109652" s="7">
        <v>411922</v>
      </c>
      <c r="E109652" s="64">
        <f>VLOOKUP('Просмотры (дано)'!B109652,'Подписчики (дано)'!A:C,3,0)</f>
        <v>44374.957321937327</v>
      </c>
      <c r="F109652" s="7">
        <f t="shared" si="1713"/>
        <v>19</v>
      </c>
    </row>
    <row r="109653" spans="1:6" x14ac:dyDescent="0.3">
      <c r="A109653" s="7">
        <v>331519</v>
      </c>
      <c r="B109653" s="7">
        <v>31326</v>
      </c>
      <c r="C109653" s="64">
        <v>44407.816530744334</v>
      </c>
      <c r="D109653" s="7">
        <v>221580</v>
      </c>
      <c r="E109653" s="64">
        <f>VLOOKUP('Просмотры (дано)'!B109653,'Подписчики (дано)'!A:C,3,0)</f>
        <v>44330.697846011397</v>
      </c>
      <c r="F109653" s="7">
        <f t="shared" si="1713"/>
        <v>19</v>
      </c>
    </row>
    <row r="109654" spans="1:6" x14ac:dyDescent="0.3">
      <c r="A109654" s="7">
        <v>331521</v>
      </c>
      <c r="B109654" s="7">
        <v>133764</v>
      </c>
      <c r="C109654" s="64">
        <v>44407.816530744334</v>
      </c>
      <c r="D109654" s="7">
        <v>293021</v>
      </c>
      <c r="E109654" s="64">
        <f>VLOOKUP('Просмотры (дано)'!B109654,'Подписчики (дано)'!A:C,3,0)</f>
        <v>44365.364983262101</v>
      </c>
      <c r="F109654" s="7">
        <f t="shared" si="1713"/>
        <v>19</v>
      </c>
    </row>
    <row r="109655" spans="1:6" x14ac:dyDescent="0.3">
      <c r="A109655" s="7">
        <v>331522</v>
      </c>
      <c r="B109655" s="7">
        <v>198761</v>
      </c>
      <c r="C109655" s="64">
        <v>44407.816530744334</v>
      </c>
      <c r="D109655" s="7">
        <v>452314</v>
      </c>
      <c r="E109655" s="64">
        <f>VLOOKUP('Просмотры (дано)'!B109655,'Подписчики (дано)'!A:C,3,0)</f>
        <v>44342.850890598289</v>
      </c>
      <c r="F109655" s="7">
        <f t="shared" si="1713"/>
        <v>19</v>
      </c>
    </row>
    <row r="109656" spans="1:6" x14ac:dyDescent="0.3">
      <c r="A109656" s="7">
        <v>331523</v>
      </c>
      <c r="B109656" s="7">
        <v>100412</v>
      </c>
      <c r="C109656" s="64">
        <v>44407.816935275077</v>
      </c>
      <c r="D109656" s="7">
        <v>436838</v>
      </c>
      <c r="E109656" s="64">
        <f>VLOOKUP('Просмотры (дано)'!B109656,'Подписчики (дано)'!A:C,3,0)</f>
        <v>44307.625196937326</v>
      </c>
      <c r="F109656" s="7">
        <f t="shared" si="1713"/>
        <v>19</v>
      </c>
    </row>
    <row r="109657" spans="1:6" x14ac:dyDescent="0.3">
      <c r="A109657" s="7">
        <v>331525</v>
      </c>
      <c r="B109657" s="7">
        <v>48677</v>
      </c>
      <c r="C109657" s="64">
        <v>44407.817744336571</v>
      </c>
      <c r="D109657" s="7">
        <v>250679</v>
      </c>
      <c r="E109657" s="64">
        <f>VLOOKUP('Просмотры (дано)'!B109657,'Подписчики (дано)'!A:C,3,0)</f>
        <v>44287.9999042735</v>
      </c>
      <c r="F109657" s="7">
        <f t="shared" si="1713"/>
        <v>19</v>
      </c>
    </row>
    <row r="109658" spans="1:6" x14ac:dyDescent="0.3">
      <c r="A109658" s="7">
        <v>331528</v>
      </c>
      <c r="B109658" s="7">
        <v>66259</v>
      </c>
      <c r="C109658" s="64">
        <v>44407.817744336571</v>
      </c>
      <c r="D109658" s="7">
        <v>294042</v>
      </c>
      <c r="E109658" s="64">
        <f>VLOOKUP('Просмотры (дано)'!B109658,'Подписчики (дано)'!A:C,3,0)</f>
        <v>44387.997619195165</v>
      </c>
      <c r="F109658" s="7">
        <f t="shared" si="1713"/>
        <v>19</v>
      </c>
    </row>
    <row r="109659" spans="1:6" x14ac:dyDescent="0.3">
      <c r="A109659" s="7">
        <v>331530</v>
      </c>
      <c r="B109659" s="7">
        <v>188164</v>
      </c>
      <c r="C109659" s="64">
        <v>44407.818148867314</v>
      </c>
      <c r="D109659" s="7">
        <v>213133</v>
      </c>
      <c r="E109659" s="64">
        <f>VLOOKUP('Просмотры (дано)'!B109659,'Подписчики (дано)'!A:C,3,0)</f>
        <v>44289.173544871795</v>
      </c>
      <c r="F109659" s="7">
        <f t="shared" si="1713"/>
        <v>19</v>
      </c>
    </row>
    <row r="109660" spans="1:6" x14ac:dyDescent="0.3">
      <c r="A109660" s="7">
        <v>331531</v>
      </c>
      <c r="B109660" s="7">
        <v>203460</v>
      </c>
      <c r="C109660" s="64">
        <v>44407.818148867314</v>
      </c>
      <c r="D109660" s="7">
        <v>230507</v>
      </c>
      <c r="E109660" s="64">
        <f>VLOOKUP('Просмотры (дано)'!B109660,'Подписчики (дано)'!A:C,3,0)</f>
        <v>44402.09966075499</v>
      </c>
      <c r="F109660" s="7">
        <f t="shared" si="1713"/>
        <v>19</v>
      </c>
    </row>
    <row r="109661" spans="1:6" x14ac:dyDescent="0.3">
      <c r="A109661" s="7">
        <v>331532</v>
      </c>
      <c r="B109661" s="7">
        <v>28450</v>
      </c>
      <c r="C109661" s="64">
        <v>44407.818553398058</v>
      </c>
      <c r="D109661" s="7">
        <v>230507</v>
      </c>
      <c r="E109661" s="64">
        <f>VLOOKUP('Просмотры (дано)'!B109661,'Подписчики (дано)'!A:C,3,0)</f>
        <v>44376.019072578347</v>
      </c>
      <c r="F109661" s="7">
        <f t="shared" si="1713"/>
        <v>19</v>
      </c>
    </row>
    <row r="109662" spans="1:6" x14ac:dyDescent="0.3">
      <c r="A109662" s="7">
        <v>331536</v>
      </c>
      <c r="B109662" s="7">
        <v>199401</v>
      </c>
      <c r="C109662" s="64">
        <v>44407.818553398058</v>
      </c>
      <c r="D109662" s="7">
        <v>153808</v>
      </c>
      <c r="E109662" s="64">
        <f>VLOOKUP('Просмотры (дано)'!B109662,'Подписчики (дано)'!A:C,3,0)</f>
        <v>44372.536594622514</v>
      </c>
      <c r="F109662" s="7">
        <f t="shared" si="1713"/>
        <v>19</v>
      </c>
    </row>
    <row r="109663" spans="1:6" x14ac:dyDescent="0.3">
      <c r="A109663" s="7">
        <v>331540</v>
      </c>
      <c r="B109663" s="7">
        <v>201789</v>
      </c>
      <c r="C109663" s="64">
        <v>44407.818553398058</v>
      </c>
      <c r="D109663" s="7">
        <v>266896</v>
      </c>
      <c r="E109663" s="64">
        <f>VLOOKUP('Просмотры (дано)'!B109663,'Подписчики (дано)'!A:C,3,0)</f>
        <v>44400.104137678063</v>
      </c>
      <c r="F109663" s="7">
        <f t="shared" si="1713"/>
        <v>19</v>
      </c>
    </row>
    <row r="109664" spans="1:6" x14ac:dyDescent="0.3">
      <c r="A109664" s="7">
        <v>331545</v>
      </c>
      <c r="B109664" s="7">
        <v>66496</v>
      </c>
      <c r="C109664" s="64">
        <v>44407.818957928801</v>
      </c>
      <c r="D109664" s="7">
        <v>357547</v>
      </c>
      <c r="E109664" s="64">
        <f>VLOOKUP('Просмотры (дано)'!B109664,'Подписчики (дано)'!A:C,3,0)</f>
        <v>44315.046929273507</v>
      </c>
      <c r="F109664" s="7">
        <f t="shared" si="1713"/>
        <v>19</v>
      </c>
    </row>
    <row r="109665" spans="1:6" x14ac:dyDescent="0.3">
      <c r="A109665" s="7">
        <v>331549</v>
      </c>
      <c r="B109665" s="7">
        <v>141902</v>
      </c>
      <c r="C109665" s="64">
        <v>44407.818957928801</v>
      </c>
      <c r="D109665" s="7">
        <v>21407</v>
      </c>
      <c r="E109665" s="64">
        <f>VLOOKUP('Просмотры (дано)'!B109665,'Подписчики (дано)'!A:C,3,0)</f>
        <v>44318.996968447289</v>
      </c>
      <c r="F109665" s="7">
        <f t="shared" si="1713"/>
        <v>19</v>
      </c>
    </row>
    <row r="109666" spans="1:6" x14ac:dyDescent="0.3">
      <c r="A109666" s="7">
        <v>331552</v>
      </c>
      <c r="B109666" s="7">
        <v>176290</v>
      </c>
      <c r="C109666" s="64">
        <v>44407.818957928801</v>
      </c>
      <c r="D109666" s="7">
        <v>347008</v>
      </c>
      <c r="E109666" s="64">
        <f>VLOOKUP('Просмотры (дано)'!B109666,'Подписчики (дано)'!A:C,3,0)</f>
        <v>44375.762436253564</v>
      </c>
      <c r="F109666" s="7">
        <f t="shared" si="1713"/>
        <v>19</v>
      </c>
    </row>
    <row r="109667" spans="1:6" x14ac:dyDescent="0.3">
      <c r="A109667" s="7">
        <v>331554</v>
      </c>
      <c r="B109667" s="7">
        <v>5448</v>
      </c>
      <c r="C109667" s="64">
        <v>44407.818957928808</v>
      </c>
      <c r="D109667" s="7">
        <v>78362</v>
      </c>
      <c r="E109667" s="64">
        <f>VLOOKUP('Просмотры (дано)'!B109667,'Подписчики (дано)'!A:C,3,0)</f>
        <v>44373.295218660969</v>
      </c>
      <c r="F109667" s="7">
        <f t="shared" si="1713"/>
        <v>19</v>
      </c>
    </row>
    <row r="109668" spans="1:6" x14ac:dyDescent="0.3">
      <c r="A109668" s="7">
        <v>331556</v>
      </c>
      <c r="B109668" s="7">
        <v>142775</v>
      </c>
      <c r="C109668" s="64">
        <v>44407.819362459551</v>
      </c>
      <c r="D109668" s="7">
        <v>149755</v>
      </c>
      <c r="E109668" s="64">
        <f>VLOOKUP('Просмотры (дано)'!B109668,'Подписчики (дано)'!A:C,3,0)</f>
        <v>44309.051895263532</v>
      </c>
      <c r="F109668" s="7">
        <f t="shared" si="1713"/>
        <v>19</v>
      </c>
    </row>
    <row r="109669" spans="1:6" x14ac:dyDescent="0.3">
      <c r="A109669" s="7">
        <v>331561</v>
      </c>
      <c r="B109669" s="7">
        <v>282477</v>
      </c>
      <c r="C109669" s="64">
        <v>44407.819362459551</v>
      </c>
      <c r="D109669" s="7">
        <v>411922</v>
      </c>
      <c r="E109669" s="64">
        <f>VLOOKUP('Просмотры (дано)'!B109669,'Подписчики (дано)'!A:C,3,0)</f>
        <v>44373.89925206553</v>
      </c>
      <c r="F109669" s="7">
        <f t="shared" si="1713"/>
        <v>19</v>
      </c>
    </row>
    <row r="109670" spans="1:6" x14ac:dyDescent="0.3">
      <c r="A109670" s="7">
        <v>331565</v>
      </c>
      <c r="B109670" s="7">
        <v>285759</v>
      </c>
      <c r="C109670" s="64">
        <v>44407.819362459551</v>
      </c>
      <c r="D109670" s="7">
        <v>250679</v>
      </c>
      <c r="E109670" s="64">
        <f>VLOOKUP('Просмотры (дано)'!B109670,'Подписчики (дано)'!A:C,3,0)</f>
        <v>44369.10528839031</v>
      </c>
      <c r="F109670" s="7">
        <f t="shared" si="1713"/>
        <v>19</v>
      </c>
    </row>
    <row r="109671" spans="1:6" x14ac:dyDescent="0.3">
      <c r="A109671" s="7">
        <v>331567</v>
      </c>
      <c r="B109671" s="7">
        <v>335561</v>
      </c>
      <c r="C109671" s="64">
        <v>44407.819362459551</v>
      </c>
      <c r="D109671" s="7">
        <v>127699</v>
      </c>
      <c r="E109671" s="64">
        <f>VLOOKUP('Просмотры (дано)'!B109671,'Подписчики (дано)'!A:C,3,0)</f>
        <v>44373.583795975785</v>
      </c>
      <c r="F109671" s="7">
        <f t="shared" si="1713"/>
        <v>19</v>
      </c>
    </row>
    <row r="109672" spans="1:6" x14ac:dyDescent="0.3">
      <c r="A109672" s="7">
        <v>331568</v>
      </c>
      <c r="B109672" s="7">
        <v>116306</v>
      </c>
      <c r="C109672" s="64">
        <v>44407.819766990287</v>
      </c>
      <c r="D109672" s="7">
        <v>470762</v>
      </c>
      <c r="E109672" s="64">
        <f>VLOOKUP('Просмотры (дано)'!B109672,'Подписчики (дано)'!A:C,3,0)</f>
        <v>44309.174705982907</v>
      </c>
      <c r="F109672" s="7">
        <f t="shared" si="1713"/>
        <v>19</v>
      </c>
    </row>
    <row r="109673" spans="1:6" x14ac:dyDescent="0.3">
      <c r="A109673" s="7">
        <v>331573</v>
      </c>
      <c r="B109673" s="7">
        <v>134084</v>
      </c>
      <c r="C109673" s="64">
        <v>44407.819766990287</v>
      </c>
      <c r="D109673" s="7">
        <v>241927</v>
      </c>
      <c r="E109673" s="64">
        <f>VLOOKUP('Просмотры (дано)'!B109673,'Подписчики (дано)'!A:C,3,0)</f>
        <v>44380.404462642451</v>
      </c>
      <c r="F109673" s="7">
        <f t="shared" si="1713"/>
        <v>19</v>
      </c>
    </row>
    <row r="109674" spans="1:6" x14ac:dyDescent="0.3">
      <c r="A109674" s="7">
        <v>331575</v>
      </c>
      <c r="B109674" s="7">
        <v>183161</v>
      </c>
      <c r="C109674" s="64">
        <v>44407.819766990287</v>
      </c>
      <c r="D109674" s="7">
        <v>397531</v>
      </c>
      <c r="E109674" s="64">
        <f>VLOOKUP('Просмотры (дано)'!B109674,'Подписчики (дано)'!A:C,3,0)</f>
        <v>44396.264066168093</v>
      </c>
      <c r="F109674" s="7">
        <f t="shared" si="1713"/>
        <v>19</v>
      </c>
    </row>
    <row r="109675" spans="1:6" x14ac:dyDescent="0.3">
      <c r="A109675" s="7">
        <v>331579</v>
      </c>
      <c r="B109675" s="7">
        <v>234274</v>
      </c>
      <c r="C109675" s="64">
        <v>44407.819766990287</v>
      </c>
      <c r="D109675" s="7">
        <v>112334</v>
      </c>
      <c r="E109675" s="64">
        <f>VLOOKUP('Просмотры (дано)'!B109675,'Подписчики (дано)'!A:C,3,0)</f>
        <v>44297.579249608258</v>
      </c>
      <c r="F109675" s="7">
        <f t="shared" si="1713"/>
        <v>19</v>
      </c>
    </row>
    <row r="109676" spans="1:6" x14ac:dyDescent="0.3">
      <c r="A109676" s="7">
        <v>331580</v>
      </c>
      <c r="B109676" s="7">
        <v>254948</v>
      </c>
      <c r="C109676" s="64">
        <v>44407.819766990287</v>
      </c>
      <c r="D109676" s="7">
        <v>250679</v>
      </c>
      <c r="E109676" s="64">
        <f>VLOOKUP('Просмотры (дано)'!B109676,'Подписчики (дано)'!A:C,3,0)</f>
        <v>44356.942675641032</v>
      </c>
      <c r="F109676" s="7">
        <f t="shared" si="1713"/>
        <v>19</v>
      </c>
    </row>
    <row r="109677" spans="1:6" x14ac:dyDescent="0.3">
      <c r="A109677" s="7">
        <v>331581</v>
      </c>
      <c r="B109677" s="7">
        <v>288303</v>
      </c>
      <c r="C109677" s="64">
        <v>44407.819766990287</v>
      </c>
      <c r="D109677" s="7">
        <v>86587</v>
      </c>
      <c r="E109677" s="64">
        <f>VLOOKUP('Просмотры (дано)'!B109677,'Подписчики (дано)'!A:C,3,0)</f>
        <v>44379.804656232198</v>
      </c>
      <c r="F109677" s="7">
        <f t="shared" si="1713"/>
        <v>19</v>
      </c>
    </row>
    <row r="109678" spans="1:6" x14ac:dyDescent="0.3">
      <c r="A109678" s="7">
        <v>331582</v>
      </c>
      <c r="B109678" s="7">
        <v>193381</v>
      </c>
      <c r="C109678" s="64">
        <v>44407.820333333337</v>
      </c>
      <c r="D109678" s="7">
        <v>87607</v>
      </c>
      <c r="E109678" s="64">
        <f>VLOOKUP('Просмотры (дано)'!B109678,'Подписчики (дано)'!A:C,3,0)</f>
        <v>44371.425144088324</v>
      </c>
      <c r="F109678" s="7">
        <f t="shared" si="1713"/>
        <v>19</v>
      </c>
    </row>
    <row r="109679" spans="1:6" x14ac:dyDescent="0.3">
      <c r="A109679" s="7">
        <v>331586</v>
      </c>
      <c r="B109679" s="7">
        <v>48965</v>
      </c>
      <c r="C109679" s="64">
        <v>44407.820576051781</v>
      </c>
      <c r="D109679" s="7">
        <v>411922</v>
      </c>
      <c r="E109679" s="64">
        <f>VLOOKUP('Просмотры (дано)'!B109679,'Подписчики (дано)'!A:C,3,0)</f>
        <v>44339.605303169512</v>
      </c>
      <c r="F109679" s="7">
        <f t="shared" si="1713"/>
        <v>19</v>
      </c>
    </row>
    <row r="109680" spans="1:6" x14ac:dyDescent="0.3">
      <c r="A109680" s="7">
        <v>331590</v>
      </c>
      <c r="B109680" s="7">
        <v>184575</v>
      </c>
      <c r="C109680" s="64">
        <v>44407.820576051781</v>
      </c>
      <c r="D109680" s="7">
        <v>118549</v>
      </c>
      <c r="E109680" s="64">
        <f>VLOOKUP('Просмотры (дано)'!B109680,'Подписчики (дано)'!A:C,3,0)</f>
        <v>44302.979207549863</v>
      </c>
      <c r="F109680" s="7">
        <f t="shared" si="1713"/>
        <v>19</v>
      </c>
    </row>
    <row r="109681" spans="1:6" x14ac:dyDescent="0.3">
      <c r="A109681" s="7">
        <v>331594</v>
      </c>
      <c r="B109681" s="7">
        <v>1273</v>
      </c>
      <c r="C109681" s="64">
        <v>44407.820980582524</v>
      </c>
      <c r="D109681" s="7">
        <v>153893</v>
      </c>
      <c r="E109681" s="64">
        <f>VLOOKUP('Просмотры (дано)'!B109681,'Подписчики (дано)'!A:C,3,0)</f>
        <v>44389.794185363251</v>
      </c>
      <c r="F109681" s="7">
        <f t="shared" si="1713"/>
        <v>19</v>
      </c>
    </row>
    <row r="109682" spans="1:6" x14ac:dyDescent="0.3">
      <c r="A109682" s="7">
        <v>331599</v>
      </c>
      <c r="B109682" s="7">
        <v>237202</v>
      </c>
      <c r="C109682" s="64">
        <v>44407.820980582524</v>
      </c>
      <c r="D109682" s="7">
        <v>38593</v>
      </c>
      <c r="E109682" s="64">
        <f>VLOOKUP('Просмотры (дано)'!B109682,'Подписчики (дано)'!A:C,3,0)</f>
        <v>44376.057662678068</v>
      </c>
      <c r="F109682" s="7">
        <f t="shared" si="1713"/>
        <v>19</v>
      </c>
    </row>
    <row r="109683" spans="1:6" x14ac:dyDescent="0.3">
      <c r="A109683" s="7">
        <v>331603</v>
      </c>
      <c r="B109683" s="7">
        <v>333921</v>
      </c>
      <c r="C109683" s="64">
        <v>44407.820980582524</v>
      </c>
      <c r="D109683" s="7">
        <v>261180</v>
      </c>
      <c r="E109683" s="64">
        <f>VLOOKUP('Просмотры (дано)'!B109683,'Подписчики (дано)'!A:C,3,0)</f>
        <v>44391.893068696583</v>
      </c>
      <c r="F109683" s="7">
        <f t="shared" si="1713"/>
        <v>19</v>
      </c>
    </row>
    <row r="109684" spans="1:6" x14ac:dyDescent="0.3">
      <c r="A109684" s="7">
        <v>331605</v>
      </c>
      <c r="B109684" s="7">
        <v>340056</v>
      </c>
      <c r="C109684" s="64">
        <v>44407.820980582524</v>
      </c>
      <c r="D109684" s="7">
        <v>324893</v>
      </c>
      <c r="E109684" s="64">
        <f>VLOOKUP('Просмотры (дано)'!B109684,'Подписчики (дано)'!A:C,3,0)</f>
        <v>44344.69898789173</v>
      </c>
      <c r="F109684" s="7">
        <f t="shared" si="1713"/>
        <v>19</v>
      </c>
    </row>
    <row r="109685" spans="1:6" x14ac:dyDescent="0.3">
      <c r="A109685" s="7">
        <v>331609</v>
      </c>
      <c r="B109685" s="7">
        <v>273724</v>
      </c>
      <c r="C109685" s="64">
        <v>44407.821385113268</v>
      </c>
      <c r="D109685" s="7">
        <v>411922</v>
      </c>
      <c r="E109685" s="64">
        <f>VLOOKUP('Просмотры (дано)'!B109685,'Подписчики (дано)'!A:C,3,0)</f>
        <v>44343.015788141027</v>
      </c>
      <c r="F109685" s="7">
        <f t="shared" si="1713"/>
        <v>19</v>
      </c>
    </row>
    <row r="109686" spans="1:6" x14ac:dyDescent="0.3">
      <c r="A109686" s="7">
        <v>331610</v>
      </c>
      <c r="B109686" s="7">
        <v>298026</v>
      </c>
      <c r="C109686" s="64">
        <v>44407.822598705498</v>
      </c>
      <c r="D109686" s="7">
        <v>243728</v>
      </c>
      <c r="E109686" s="64">
        <f>VLOOKUP('Просмотры (дано)'!B109686,'Подписчики (дано)'!A:C,3,0)</f>
        <v>44286.820054558397</v>
      </c>
      <c r="F109686" s="7">
        <f t="shared" si="1713"/>
        <v>19</v>
      </c>
    </row>
    <row r="109687" spans="1:6" x14ac:dyDescent="0.3">
      <c r="A109687" s="7">
        <v>331614</v>
      </c>
      <c r="B109687" s="7">
        <v>162549</v>
      </c>
      <c r="C109687" s="64">
        <v>44407.822598705505</v>
      </c>
      <c r="D109687" s="7">
        <v>393703</v>
      </c>
      <c r="E109687" s="64">
        <f>VLOOKUP('Просмотры (дано)'!B109687,'Подписчики (дано)'!A:C,3,0)</f>
        <v>44372.894630021365</v>
      </c>
      <c r="F109687" s="7">
        <f t="shared" si="1713"/>
        <v>19</v>
      </c>
    </row>
    <row r="109688" spans="1:6" x14ac:dyDescent="0.3">
      <c r="A109688" s="7">
        <v>331617</v>
      </c>
      <c r="B109688" s="7">
        <v>244769</v>
      </c>
      <c r="C109688" s="64">
        <v>44407.822598705505</v>
      </c>
      <c r="D109688" s="7">
        <v>209122</v>
      </c>
      <c r="E109688" s="64">
        <f>VLOOKUP('Просмотры (дано)'!B109688,'Подписчики (дано)'!A:C,3,0)</f>
        <v>44345.138246937327</v>
      </c>
      <c r="F109688" s="7">
        <f t="shared" si="1713"/>
        <v>19</v>
      </c>
    </row>
    <row r="109689" spans="1:6" x14ac:dyDescent="0.3">
      <c r="A109689" s="7">
        <v>331622</v>
      </c>
      <c r="B109689" s="7">
        <v>289139</v>
      </c>
      <c r="C109689" s="64">
        <v>44407.822598705505</v>
      </c>
      <c r="D109689" s="7">
        <v>438887</v>
      </c>
      <c r="E109689" s="64">
        <f>VLOOKUP('Просмотры (дано)'!B109689,'Подписчики (дано)'!A:C,3,0)</f>
        <v>44344.549302279207</v>
      </c>
      <c r="F109689" s="7">
        <f t="shared" si="1713"/>
        <v>19</v>
      </c>
    </row>
    <row r="109690" spans="1:6" x14ac:dyDescent="0.3">
      <c r="A109690" s="7">
        <v>331623</v>
      </c>
      <c r="B109690" s="7">
        <v>336634</v>
      </c>
      <c r="C109690" s="64">
        <v>44407.822598705505</v>
      </c>
      <c r="D109690" s="7">
        <v>75211</v>
      </c>
      <c r="E109690" s="64">
        <f>VLOOKUP('Просмотры (дано)'!B109690,'Подписчики (дано)'!A:C,3,0)</f>
        <v>44402.122257371797</v>
      </c>
      <c r="F109690" s="7">
        <f t="shared" si="1713"/>
        <v>19</v>
      </c>
    </row>
    <row r="109691" spans="1:6" x14ac:dyDescent="0.3">
      <c r="A109691" s="7">
        <v>331624</v>
      </c>
      <c r="B109691" s="7">
        <v>221953</v>
      </c>
      <c r="C109691" s="64">
        <v>44407.823003236241</v>
      </c>
      <c r="D109691" s="7">
        <v>473323</v>
      </c>
      <c r="E109691" s="64">
        <f>VLOOKUP('Просмотры (дано)'!B109691,'Подписчики (дано)'!A:C,3,0)</f>
        <v>44371.171722827639</v>
      </c>
      <c r="F109691" s="7">
        <f t="shared" si="1713"/>
        <v>19</v>
      </c>
    </row>
    <row r="109692" spans="1:6" x14ac:dyDescent="0.3">
      <c r="A109692" s="7">
        <v>331629</v>
      </c>
      <c r="B109692" s="7">
        <v>232628</v>
      </c>
      <c r="C109692" s="64">
        <v>44407.823407766991</v>
      </c>
      <c r="D109692" s="7">
        <v>470762</v>
      </c>
      <c r="E109692" s="64">
        <f>VLOOKUP('Просмотры (дано)'!B109692,'Подписчики (дано)'!A:C,3,0)</f>
        <v>44395.504444195161</v>
      </c>
      <c r="F109692" s="7">
        <f t="shared" si="1713"/>
        <v>19</v>
      </c>
    </row>
    <row r="109693" spans="1:6" x14ac:dyDescent="0.3">
      <c r="A109693" s="7">
        <v>331632</v>
      </c>
      <c r="B109693" s="7">
        <v>77069</v>
      </c>
      <c r="C109693" s="64">
        <v>44407.823812297735</v>
      </c>
      <c r="D109693" s="7">
        <v>455878</v>
      </c>
      <c r="E109693" s="64">
        <f>VLOOKUP('Просмотры (дано)'!B109693,'Подписчики (дано)'!A:C,3,0)</f>
        <v>44345.170105519945</v>
      </c>
      <c r="F109693" s="7">
        <f t="shared" si="1713"/>
        <v>19</v>
      </c>
    </row>
    <row r="109694" spans="1:6" x14ac:dyDescent="0.3">
      <c r="A109694" s="7">
        <v>331636</v>
      </c>
      <c r="B109694" s="7">
        <v>15291</v>
      </c>
      <c r="C109694" s="64">
        <v>44407.824216828478</v>
      </c>
      <c r="D109694" s="7">
        <v>293905</v>
      </c>
      <c r="E109694" s="64">
        <f>VLOOKUP('Просмотры (дано)'!B109694,'Подписчики (дано)'!A:C,3,0)</f>
        <v>44388.626807549866</v>
      </c>
      <c r="F109694" s="7">
        <f t="shared" si="1713"/>
        <v>19</v>
      </c>
    </row>
    <row r="109695" spans="1:6" x14ac:dyDescent="0.3">
      <c r="A109695" s="7">
        <v>331637</v>
      </c>
      <c r="B109695" s="7">
        <v>21901</v>
      </c>
      <c r="C109695" s="64">
        <v>44407.824216828478</v>
      </c>
      <c r="D109695" s="7">
        <v>325852</v>
      </c>
      <c r="E109695" s="64">
        <f>VLOOKUP('Просмотры (дано)'!B109695,'Подписчики (дано)'!A:C,3,0)</f>
        <v>44373.987460363249</v>
      </c>
      <c r="F109695" s="7">
        <f t="shared" si="1713"/>
        <v>19</v>
      </c>
    </row>
    <row r="109696" spans="1:6" x14ac:dyDescent="0.3">
      <c r="A109696" s="7">
        <v>331640</v>
      </c>
      <c r="B109696" s="7">
        <v>43151</v>
      </c>
      <c r="C109696" s="64">
        <v>44407.824216828478</v>
      </c>
      <c r="D109696" s="7">
        <v>154256</v>
      </c>
      <c r="E109696" s="64">
        <f>VLOOKUP('Просмотры (дано)'!B109696,'Подписчики (дано)'!A:C,3,0)</f>
        <v>44341.330654131052</v>
      </c>
      <c r="F109696" s="7">
        <f t="shared" si="1713"/>
        <v>19</v>
      </c>
    </row>
    <row r="109697" spans="1:6" x14ac:dyDescent="0.3">
      <c r="A109697" s="7">
        <v>331642</v>
      </c>
      <c r="B109697" s="7">
        <v>198380</v>
      </c>
      <c r="C109697" s="64">
        <v>44407.824216828478</v>
      </c>
      <c r="D109697" s="7">
        <v>411922</v>
      </c>
      <c r="E109697" s="64">
        <f>VLOOKUP('Просмотры (дано)'!B109697,'Подписчики (дано)'!A:C,3,0)</f>
        <v>44374.598485113958</v>
      </c>
      <c r="F109697" s="7">
        <f t="shared" si="1713"/>
        <v>19</v>
      </c>
    </row>
    <row r="109698" spans="1:6" x14ac:dyDescent="0.3">
      <c r="A109698" s="7">
        <v>331647</v>
      </c>
      <c r="B109698" s="7">
        <v>50421</v>
      </c>
      <c r="C109698" s="64">
        <v>44407.824621359221</v>
      </c>
      <c r="D109698" s="7">
        <v>250679</v>
      </c>
      <c r="E109698" s="64">
        <f>VLOOKUP('Просмотры (дано)'!B109698,'Подписчики (дано)'!A:C,3,0)</f>
        <v>44342.569651460115</v>
      </c>
      <c r="F109698" s="7">
        <f t="shared" si="1713"/>
        <v>19</v>
      </c>
    </row>
    <row r="109699" spans="1:6" x14ac:dyDescent="0.3">
      <c r="A109699" s="7">
        <v>331648</v>
      </c>
      <c r="B109699" s="7">
        <v>103669</v>
      </c>
      <c r="C109699" s="64">
        <v>44407.824621359221</v>
      </c>
      <c r="D109699" s="7">
        <v>439981</v>
      </c>
      <c r="E109699" s="64">
        <f>VLOOKUP('Просмотры (дано)'!B109699,'Подписчики (дано)'!A:C,3,0)</f>
        <v>44340.950565206549</v>
      </c>
      <c r="F109699" s="7">
        <f t="shared" ref="F109699:F109762" si="1714">HOUR(C109699)</f>
        <v>19</v>
      </c>
    </row>
    <row r="109700" spans="1:6" x14ac:dyDescent="0.3">
      <c r="A109700" s="7">
        <v>331651</v>
      </c>
      <c r="B109700" s="7">
        <v>144121</v>
      </c>
      <c r="C109700" s="64">
        <v>44407.824621359221</v>
      </c>
      <c r="D109700" s="7">
        <v>341333</v>
      </c>
      <c r="E109700" s="64">
        <f>VLOOKUP('Просмотры (дано)'!B109700,'Подписчики (дано)'!A:C,3,0)</f>
        <v>44368.170287428773</v>
      </c>
      <c r="F109700" s="7">
        <f t="shared" si="1714"/>
        <v>19</v>
      </c>
    </row>
    <row r="109701" spans="1:6" x14ac:dyDescent="0.3">
      <c r="A109701" s="7">
        <v>331654</v>
      </c>
      <c r="B109701" s="7">
        <v>181843</v>
      </c>
      <c r="C109701" s="64">
        <v>44407.824621359221</v>
      </c>
      <c r="D109701" s="7">
        <v>244574</v>
      </c>
      <c r="E109701" s="64">
        <f>VLOOKUP('Просмотры (дано)'!B109701,'Подписчики (дано)'!A:C,3,0)</f>
        <v>44291.865307443026</v>
      </c>
      <c r="F109701" s="7">
        <f t="shared" si="1714"/>
        <v>19</v>
      </c>
    </row>
    <row r="109702" spans="1:6" x14ac:dyDescent="0.3">
      <c r="A109702" s="7">
        <v>331655</v>
      </c>
      <c r="B109702" s="7">
        <v>277115</v>
      </c>
      <c r="C109702" s="64">
        <v>44407.824621359221</v>
      </c>
      <c r="D109702" s="7">
        <v>250679</v>
      </c>
      <c r="E109702" s="64">
        <f>VLOOKUP('Просмотры (дано)'!B109702,'Подписчики (дано)'!A:C,3,0)</f>
        <v>44315.884693447297</v>
      </c>
      <c r="F109702" s="7">
        <f t="shared" si="1714"/>
        <v>19</v>
      </c>
    </row>
    <row r="109703" spans="1:6" x14ac:dyDescent="0.3">
      <c r="A109703" s="7">
        <v>331659</v>
      </c>
      <c r="B109703" s="7">
        <v>284325</v>
      </c>
      <c r="C109703" s="64">
        <v>44407.824621359221</v>
      </c>
      <c r="D109703" s="7">
        <v>262099</v>
      </c>
      <c r="E109703" s="64">
        <f>VLOOKUP('Просмотры (дано)'!B109703,'Подписчики (дано)'!A:C,3,0)</f>
        <v>44330.448215883196</v>
      </c>
      <c r="F109703" s="7">
        <f t="shared" si="1714"/>
        <v>19</v>
      </c>
    </row>
    <row r="109704" spans="1:6" x14ac:dyDescent="0.3">
      <c r="A109704" s="7">
        <v>331662</v>
      </c>
      <c r="B109704" s="7">
        <v>329332</v>
      </c>
      <c r="C109704" s="64">
        <v>44407.824621359221</v>
      </c>
      <c r="D109704" s="7">
        <v>42705</v>
      </c>
      <c r="E109704" s="64">
        <f>VLOOKUP('Просмотры (дано)'!B109704,'Подписчики (дано)'!A:C,3,0)</f>
        <v>44346.654194836177</v>
      </c>
      <c r="F109704" s="7">
        <f t="shared" si="1714"/>
        <v>19</v>
      </c>
    </row>
    <row r="109705" spans="1:6" x14ac:dyDescent="0.3">
      <c r="A109705" s="7">
        <v>331665</v>
      </c>
      <c r="B109705" s="7">
        <v>198301</v>
      </c>
      <c r="C109705" s="64">
        <v>44407.825025889964</v>
      </c>
      <c r="D109705" s="7">
        <v>251823</v>
      </c>
      <c r="E109705" s="64">
        <f>VLOOKUP('Просмотры (дано)'!B109705,'Подписчики (дано)'!A:C,3,0)</f>
        <v>44378.410558475785</v>
      </c>
      <c r="F109705" s="7">
        <f t="shared" si="1714"/>
        <v>19</v>
      </c>
    </row>
    <row r="109706" spans="1:6" x14ac:dyDescent="0.3">
      <c r="A109706" s="7">
        <v>331670</v>
      </c>
      <c r="B109706" s="7">
        <v>70293</v>
      </c>
      <c r="C109706" s="64">
        <v>44407.825430420708</v>
      </c>
      <c r="D109706" s="7">
        <v>82901</v>
      </c>
      <c r="E109706" s="64">
        <f>VLOOKUP('Просмотры (дано)'!B109706,'Подписчики (дано)'!A:C,3,0)</f>
        <v>44340.355800641024</v>
      </c>
      <c r="F109706" s="7">
        <f t="shared" si="1714"/>
        <v>19</v>
      </c>
    </row>
    <row r="109707" spans="1:6" x14ac:dyDescent="0.3">
      <c r="A109707" s="7">
        <v>331674</v>
      </c>
      <c r="B109707" s="7">
        <v>340845</v>
      </c>
      <c r="C109707" s="64">
        <v>44407.825430420715</v>
      </c>
      <c r="D109707" s="7">
        <v>138209</v>
      </c>
      <c r="E109707" s="64">
        <f>VLOOKUP('Просмотры (дано)'!B109707,'Подписчики (дано)'!A:C,3,0)</f>
        <v>44340.111341559823</v>
      </c>
      <c r="F109707" s="7">
        <f t="shared" si="1714"/>
        <v>19</v>
      </c>
    </row>
    <row r="109708" spans="1:6" x14ac:dyDescent="0.3">
      <c r="A109708" s="7">
        <v>331677</v>
      </c>
      <c r="B109708" s="7">
        <v>111153</v>
      </c>
      <c r="C109708" s="64">
        <v>44407.825834951458</v>
      </c>
      <c r="D109708" s="7">
        <v>108086</v>
      </c>
      <c r="E109708" s="64">
        <f>VLOOKUP('Просмотры (дано)'!B109708,'Подписчики (дано)'!A:C,3,0)</f>
        <v>44346.022251816241</v>
      </c>
      <c r="F109708" s="7">
        <f t="shared" si="1714"/>
        <v>19</v>
      </c>
    </row>
    <row r="109709" spans="1:6" x14ac:dyDescent="0.3">
      <c r="A109709" s="7">
        <v>331682</v>
      </c>
      <c r="B109709" s="7">
        <v>115558</v>
      </c>
      <c r="C109709" s="64">
        <v>44407.825834951458</v>
      </c>
      <c r="D109709" s="7">
        <v>154256</v>
      </c>
      <c r="E109709" s="64">
        <f>VLOOKUP('Просмотры (дано)'!B109709,'Подписчики (дано)'!A:C,3,0)</f>
        <v>44373.721589743589</v>
      </c>
      <c r="F109709" s="7">
        <f t="shared" si="1714"/>
        <v>19</v>
      </c>
    </row>
    <row r="109710" spans="1:6" x14ac:dyDescent="0.3">
      <c r="A109710" s="7">
        <v>331685</v>
      </c>
      <c r="B109710" s="7">
        <v>336704</v>
      </c>
      <c r="C109710" s="64">
        <v>44407.825834951458</v>
      </c>
      <c r="D109710" s="7">
        <v>301401</v>
      </c>
      <c r="E109710" s="64">
        <f>VLOOKUP('Просмотры (дано)'!B109710,'Подписчики (дано)'!A:C,3,0)</f>
        <v>44373.644699679491</v>
      </c>
      <c r="F109710" s="7">
        <f t="shared" si="1714"/>
        <v>19</v>
      </c>
    </row>
    <row r="109711" spans="1:6" x14ac:dyDescent="0.3">
      <c r="A109711" s="7">
        <v>331687</v>
      </c>
      <c r="B109711" s="7">
        <v>255470</v>
      </c>
      <c r="C109711" s="64">
        <v>44407.826644012945</v>
      </c>
      <c r="D109711" s="7">
        <v>227775</v>
      </c>
      <c r="E109711" s="64">
        <f>VLOOKUP('Просмотры (дано)'!B109711,'Подписчики (дано)'!A:C,3,0)</f>
        <v>44371.983500178067</v>
      </c>
      <c r="F109711" s="7">
        <f t="shared" si="1714"/>
        <v>19</v>
      </c>
    </row>
    <row r="109712" spans="1:6" x14ac:dyDescent="0.3">
      <c r="A109712" s="7">
        <v>331688</v>
      </c>
      <c r="B109712" s="7">
        <v>56430</v>
      </c>
      <c r="C109712" s="64">
        <v>44407.826666666668</v>
      </c>
      <c r="D109712" s="7">
        <v>236548</v>
      </c>
      <c r="E109712" s="64">
        <f>VLOOKUP('Просмотры (дано)'!B109712,'Подписчики (дано)'!A:C,3,0)</f>
        <v>44307.581019373218</v>
      </c>
      <c r="F109712" s="7">
        <f t="shared" si="1714"/>
        <v>19</v>
      </c>
    </row>
    <row r="109713" spans="1:6" x14ac:dyDescent="0.3">
      <c r="A109713" s="7">
        <v>331690</v>
      </c>
      <c r="B109713" s="7">
        <v>148458</v>
      </c>
      <c r="C109713" s="64">
        <v>44407.827048543688</v>
      </c>
      <c r="D109713" s="7">
        <v>468614</v>
      </c>
      <c r="E109713" s="64">
        <f>VLOOKUP('Просмотры (дано)'!B109713,'Подписчики (дано)'!A:C,3,0)</f>
        <v>44313.913314066958</v>
      </c>
      <c r="F109713" s="7">
        <f t="shared" si="1714"/>
        <v>19</v>
      </c>
    </row>
    <row r="109714" spans="1:6" x14ac:dyDescent="0.3">
      <c r="A109714" s="7">
        <v>331692</v>
      </c>
      <c r="B109714" s="7">
        <v>146303</v>
      </c>
      <c r="C109714" s="64">
        <v>44407.827453074438</v>
      </c>
      <c r="D109714" s="7">
        <v>316541</v>
      </c>
      <c r="E109714" s="64">
        <f>VLOOKUP('Просмотры (дано)'!B109714,'Подписчики (дано)'!A:C,3,0)</f>
        <v>44344.801095370371</v>
      </c>
      <c r="F109714" s="7">
        <f t="shared" si="1714"/>
        <v>19</v>
      </c>
    </row>
    <row r="109715" spans="1:6" x14ac:dyDescent="0.3">
      <c r="A109715" s="7">
        <v>331696</v>
      </c>
      <c r="B109715" s="7">
        <v>200681</v>
      </c>
      <c r="C109715" s="64">
        <v>44407.827453074438</v>
      </c>
      <c r="D109715" s="7">
        <v>182191</v>
      </c>
      <c r="E109715" s="64">
        <f>VLOOKUP('Просмотры (дано)'!B109715,'Подписчики (дано)'!A:C,3,0)</f>
        <v>44401.150920477208</v>
      </c>
      <c r="F109715" s="7">
        <f t="shared" si="1714"/>
        <v>19</v>
      </c>
    </row>
    <row r="109716" spans="1:6" x14ac:dyDescent="0.3">
      <c r="A109716" s="7">
        <v>331701</v>
      </c>
      <c r="B109716" s="7">
        <v>139261</v>
      </c>
      <c r="C109716" s="64">
        <v>44407.827857605174</v>
      </c>
      <c r="D109716" s="7">
        <v>250679</v>
      </c>
      <c r="E109716" s="64">
        <f>VLOOKUP('Просмотры (дано)'!B109716,'Подписчики (дано)'!A:C,3,0)</f>
        <v>44306.576912428769</v>
      </c>
      <c r="F109716" s="7">
        <f t="shared" si="1714"/>
        <v>19</v>
      </c>
    </row>
    <row r="109717" spans="1:6" x14ac:dyDescent="0.3">
      <c r="A109717" s="7">
        <v>331705</v>
      </c>
      <c r="B109717" s="7">
        <v>170000</v>
      </c>
      <c r="C109717" s="64">
        <v>44407.827857605174</v>
      </c>
      <c r="D109717" s="7">
        <v>227775</v>
      </c>
      <c r="E109717" s="64">
        <f>VLOOKUP('Просмотры (дано)'!B109717,'Подписчики (дано)'!A:C,3,0)</f>
        <v>44405.900404950145</v>
      </c>
      <c r="F109717" s="7">
        <f t="shared" si="1714"/>
        <v>19</v>
      </c>
    </row>
    <row r="109718" spans="1:6" x14ac:dyDescent="0.3">
      <c r="A109718" s="7">
        <v>331708</v>
      </c>
      <c r="B109718" s="7">
        <v>54833</v>
      </c>
      <c r="C109718" s="64">
        <v>44407.828262135925</v>
      </c>
      <c r="D109718" s="7">
        <v>227775</v>
      </c>
      <c r="E109718" s="64">
        <f>VLOOKUP('Просмотры (дано)'!B109718,'Подписчики (дано)'!A:C,3,0)</f>
        <v>44309.461343198003</v>
      </c>
      <c r="F109718" s="7">
        <f t="shared" si="1714"/>
        <v>19</v>
      </c>
    </row>
    <row r="109719" spans="1:6" x14ac:dyDescent="0.3">
      <c r="A109719" s="7">
        <v>331710</v>
      </c>
      <c r="B109719" s="7">
        <v>239340</v>
      </c>
      <c r="C109719" s="64">
        <v>44407.828666666668</v>
      </c>
      <c r="D109719" s="7">
        <v>311565</v>
      </c>
      <c r="E109719" s="64">
        <f>VLOOKUP('Просмотры (дано)'!B109719,'Подписчики (дано)'!A:C,3,0)</f>
        <v>44355.642193660969</v>
      </c>
      <c r="F109719" s="7">
        <f t="shared" si="1714"/>
        <v>19</v>
      </c>
    </row>
    <row r="109720" spans="1:6" x14ac:dyDescent="0.3">
      <c r="A109720" s="7">
        <v>331713</v>
      </c>
      <c r="B109720" s="7">
        <v>294493</v>
      </c>
      <c r="C109720" s="64">
        <v>44407.829071197411</v>
      </c>
      <c r="D109720" s="7">
        <v>421199</v>
      </c>
      <c r="E109720" s="64">
        <f>VLOOKUP('Просмотры (дано)'!B109720,'Подписчики (дано)'!A:C,3,0)</f>
        <v>44343.874489494301</v>
      </c>
      <c r="F109720" s="7">
        <f t="shared" si="1714"/>
        <v>19</v>
      </c>
    </row>
    <row r="109721" spans="1:6" x14ac:dyDescent="0.3">
      <c r="A109721" s="7">
        <v>331715</v>
      </c>
      <c r="B109721" s="7">
        <v>98185</v>
      </c>
      <c r="C109721" s="64">
        <v>44407.829475728155</v>
      </c>
      <c r="D109721" s="7">
        <v>62570</v>
      </c>
      <c r="E109721" s="64">
        <f>VLOOKUP('Просмотры (дано)'!B109721,'Подписчики (дано)'!A:C,3,0)</f>
        <v>44373.882323326216</v>
      </c>
      <c r="F109721" s="7">
        <f t="shared" si="1714"/>
        <v>19</v>
      </c>
    </row>
    <row r="109722" spans="1:6" x14ac:dyDescent="0.3">
      <c r="A109722" s="7">
        <v>331720</v>
      </c>
      <c r="B109722" s="7">
        <v>102356</v>
      </c>
      <c r="C109722" s="64">
        <v>44407.829475728155</v>
      </c>
      <c r="D109722" s="7">
        <v>111320</v>
      </c>
      <c r="E109722" s="64">
        <f>VLOOKUP('Просмотры (дано)'!B109722,'Подписчики (дано)'!A:C,3,0)</f>
        <v>44374.181564957267</v>
      </c>
      <c r="F109722" s="7">
        <f t="shared" si="1714"/>
        <v>19</v>
      </c>
    </row>
    <row r="109723" spans="1:6" x14ac:dyDescent="0.3">
      <c r="A109723" s="7">
        <v>331721</v>
      </c>
      <c r="B109723" s="7">
        <v>87167</v>
      </c>
      <c r="C109723" s="64">
        <v>44407.830284789641</v>
      </c>
      <c r="D109723" s="7">
        <v>119655</v>
      </c>
      <c r="E109723" s="64">
        <f>VLOOKUP('Просмотры (дано)'!B109723,'Подписчики (дано)'!A:C,3,0)</f>
        <v>44346.433814494303</v>
      </c>
      <c r="F109723" s="7">
        <f t="shared" si="1714"/>
        <v>19</v>
      </c>
    </row>
    <row r="109724" spans="1:6" x14ac:dyDescent="0.3">
      <c r="A109724" s="7">
        <v>331724</v>
      </c>
      <c r="B109724" s="7">
        <v>203954</v>
      </c>
      <c r="C109724" s="64">
        <v>44407.830284789641</v>
      </c>
      <c r="D109724" s="7">
        <v>217497</v>
      </c>
      <c r="E109724" s="64">
        <f>VLOOKUP('Просмотры (дано)'!B109724,'Подписчики (дано)'!A:C,3,0)</f>
        <v>44372.962830056982</v>
      </c>
      <c r="F109724" s="7">
        <f t="shared" si="1714"/>
        <v>19</v>
      </c>
    </row>
    <row r="109725" spans="1:6" x14ac:dyDescent="0.3">
      <c r="A109725" s="7">
        <v>331726</v>
      </c>
      <c r="B109725" s="7">
        <v>285919</v>
      </c>
      <c r="C109725" s="64">
        <v>44407.830284789641</v>
      </c>
      <c r="D109725" s="7">
        <v>316541</v>
      </c>
      <c r="E109725" s="64">
        <f>VLOOKUP('Просмотры (дано)'!B109725,'Подписчики (дано)'!A:C,3,0)</f>
        <v>44374.826282336187</v>
      </c>
      <c r="F109725" s="7">
        <f t="shared" si="1714"/>
        <v>19</v>
      </c>
    </row>
    <row r="109726" spans="1:6" x14ac:dyDescent="0.3">
      <c r="A109726" s="7">
        <v>331730</v>
      </c>
      <c r="B109726" s="7">
        <v>51959</v>
      </c>
      <c r="C109726" s="64">
        <v>44407.830689320392</v>
      </c>
      <c r="D109726" s="7">
        <v>233626</v>
      </c>
      <c r="E109726" s="64">
        <f>VLOOKUP('Просмотры (дано)'!B109726,'Подписчики (дано)'!A:C,3,0)</f>
        <v>44362.095514992885</v>
      </c>
      <c r="F109726" s="7">
        <f t="shared" si="1714"/>
        <v>19</v>
      </c>
    </row>
    <row r="109727" spans="1:6" x14ac:dyDescent="0.3">
      <c r="A109727" s="7">
        <v>331735</v>
      </c>
      <c r="B109727" s="7">
        <v>125034</v>
      </c>
      <c r="C109727" s="64">
        <v>44407.830689320392</v>
      </c>
      <c r="D109727" s="7">
        <v>143031</v>
      </c>
      <c r="E109727" s="64">
        <f>VLOOKUP('Просмотры (дано)'!B109727,'Подписчики (дано)'!A:C,3,0)</f>
        <v>44308.1992318376</v>
      </c>
      <c r="F109727" s="7">
        <f t="shared" si="1714"/>
        <v>19</v>
      </c>
    </row>
    <row r="109728" spans="1:6" x14ac:dyDescent="0.3">
      <c r="A109728" s="7">
        <v>331737</v>
      </c>
      <c r="B109728" s="7">
        <v>154713</v>
      </c>
      <c r="C109728" s="64">
        <v>44407.830689320392</v>
      </c>
      <c r="D109728" s="7">
        <v>330333</v>
      </c>
      <c r="E109728" s="64">
        <f>VLOOKUP('Просмотры (дано)'!B109728,'Подписчики (дано)'!A:C,3,0)</f>
        <v>44372.978936752137</v>
      </c>
      <c r="F109728" s="7">
        <f t="shared" si="1714"/>
        <v>19</v>
      </c>
    </row>
    <row r="109729" spans="1:6" x14ac:dyDescent="0.3">
      <c r="A109729" s="7">
        <v>331740</v>
      </c>
      <c r="B109729" s="7">
        <v>305177</v>
      </c>
      <c r="C109729" s="64">
        <v>44407.830689320392</v>
      </c>
      <c r="D109729" s="7">
        <v>153893</v>
      </c>
      <c r="E109729" s="64">
        <f>VLOOKUP('Просмотры (дано)'!B109729,'Подписчики (дано)'!A:C,3,0)</f>
        <v>44395.459491417387</v>
      </c>
      <c r="F109729" s="7">
        <f t="shared" si="1714"/>
        <v>19</v>
      </c>
    </row>
    <row r="109730" spans="1:6" x14ac:dyDescent="0.3">
      <c r="A109730" s="7">
        <v>331743</v>
      </c>
      <c r="B109730" s="7">
        <v>72062</v>
      </c>
      <c r="C109730" s="64">
        <v>44407.831093851128</v>
      </c>
      <c r="D109730" s="7">
        <v>182191</v>
      </c>
      <c r="E109730" s="64">
        <f>VLOOKUP('Просмотры (дано)'!B109730,'Подписчики (дано)'!A:C,3,0)</f>
        <v>44308.414544408828</v>
      </c>
      <c r="F109730" s="7">
        <f t="shared" si="1714"/>
        <v>19</v>
      </c>
    </row>
    <row r="109731" spans="1:6" x14ac:dyDescent="0.3">
      <c r="A109731" s="7">
        <v>331745</v>
      </c>
      <c r="B109731" s="7">
        <v>121375</v>
      </c>
      <c r="C109731" s="64">
        <v>44407.831093851128</v>
      </c>
      <c r="D109731" s="7">
        <v>88863</v>
      </c>
      <c r="E109731" s="64">
        <f>VLOOKUP('Просмотры (дано)'!B109731,'Подписчики (дано)'!A:C,3,0)</f>
        <v>44405.779247863247</v>
      </c>
      <c r="F109731" s="7">
        <f t="shared" si="1714"/>
        <v>19</v>
      </c>
    </row>
    <row r="109732" spans="1:6" x14ac:dyDescent="0.3">
      <c r="A109732" s="7">
        <v>331747</v>
      </c>
      <c r="B109732" s="7">
        <v>51557</v>
      </c>
      <c r="C109732" s="64">
        <v>44407.831498381878</v>
      </c>
      <c r="D109732" s="7">
        <v>461832</v>
      </c>
      <c r="E109732" s="64">
        <f>VLOOKUP('Просмотры (дано)'!B109732,'Подписчики (дано)'!A:C,3,0)</f>
        <v>44406.611746901712</v>
      </c>
      <c r="F109732" s="7">
        <f t="shared" si="1714"/>
        <v>19</v>
      </c>
    </row>
    <row r="109733" spans="1:6" x14ac:dyDescent="0.3">
      <c r="A109733" s="7">
        <v>331751</v>
      </c>
      <c r="B109733" s="7">
        <v>185215</v>
      </c>
      <c r="C109733" s="64">
        <v>44407.831902912621</v>
      </c>
      <c r="D109733" s="7">
        <v>432277</v>
      </c>
      <c r="E109733" s="64">
        <f>VLOOKUP('Просмотры (дано)'!B109733,'Подписчики (дано)'!A:C,3,0)</f>
        <v>44372.882897542739</v>
      </c>
      <c r="F109733" s="7">
        <f t="shared" si="1714"/>
        <v>19</v>
      </c>
    </row>
    <row r="109734" spans="1:6" x14ac:dyDescent="0.3">
      <c r="A109734" s="7">
        <v>331752</v>
      </c>
      <c r="B109734" s="7">
        <v>252949</v>
      </c>
      <c r="C109734" s="64">
        <v>44407.832000000002</v>
      </c>
      <c r="D109734" s="7">
        <v>347008</v>
      </c>
      <c r="E109734" s="64">
        <f>VLOOKUP('Просмотры (дано)'!B109734,'Подписчики (дано)'!A:C,3,0)</f>
        <v>44319.005558511395</v>
      </c>
      <c r="F109734" s="7">
        <f t="shared" si="1714"/>
        <v>19</v>
      </c>
    </row>
    <row r="109735" spans="1:6" x14ac:dyDescent="0.3">
      <c r="A109735" s="7">
        <v>331757</v>
      </c>
      <c r="B109735" s="7">
        <v>277668</v>
      </c>
      <c r="C109735" s="64">
        <v>44407.832711974108</v>
      </c>
      <c r="D109735" s="7">
        <v>304267</v>
      </c>
      <c r="E109735" s="64">
        <f>VLOOKUP('Просмотры (дано)'!B109735,'Подписчики (дано)'!A:C,3,0)</f>
        <v>44342.421025676638</v>
      </c>
      <c r="F109735" s="7">
        <f t="shared" si="1714"/>
        <v>19</v>
      </c>
    </row>
    <row r="109736" spans="1:6" x14ac:dyDescent="0.3">
      <c r="A109736" s="7">
        <v>331758</v>
      </c>
      <c r="B109736" s="7">
        <v>297303</v>
      </c>
      <c r="C109736" s="64">
        <v>44407.832711974108</v>
      </c>
      <c r="D109736" s="7">
        <v>153893</v>
      </c>
      <c r="E109736" s="64">
        <f>VLOOKUP('Просмотры (дано)'!B109736,'Подписчики (дано)'!A:C,3,0)</f>
        <v>44309.668835576922</v>
      </c>
      <c r="F109736" s="7">
        <f t="shared" si="1714"/>
        <v>19</v>
      </c>
    </row>
    <row r="109737" spans="1:6" x14ac:dyDescent="0.3">
      <c r="A109737" s="7">
        <v>331763</v>
      </c>
      <c r="B109737" s="7">
        <v>146406</v>
      </c>
      <c r="C109737" s="64">
        <v>44407.833116504851</v>
      </c>
      <c r="D109737" s="7">
        <v>192331</v>
      </c>
      <c r="E109737" s="64">
        <f>VLOOKUP('Просмотры (дано)'!B109737,'Подписчики (дано)'!A:C,3,0)</f>
        <v>44371.600974002846</v>
      </c>
      <c r="F109737" s="7">
        <f t="shared" si="1714"/>
        <v>19</v>
      </c>
    </row>
    <row r="109738" spans="1:6" x14ac:dyDescent="0.3">
      <c r="A109738" s="7">
        <v>331764</v>
      </c>
      <c r="B109738" s="7">
        <v>37705</v>
      </c>
      <c r="C109738" s="64">
        <v>44407.833521035602</v>
      </c>
      <c r="D109738" s="7">
        <v>347008</v>
      </c>
      <c r="E109738" s="64">
        <f>VLOOKUP('Просмотры (дано)'!B109738,'Подписчики (дано)'!A:C,3,0)</f>
        <v>44373.505847400287</v>
      </c>
      <c r="F109738" s="7">
        <f t="shared" si="1714"/>
        <v>20</v>
      </c>
    </row>
    <row r="109739" spans="1:6" x14ac:dyDescent="0.3">
      <c r="A109739" s="7">
        <v>331768</v>
      </c>
      <c r="B109739" s="7">
        <v>232627</v>
      </c>
      <c r="C109739" s="64">
        <v>44407.833521035602</v>
      </c>
      <c r="D109739" s="7">
        <v>470762</v>
      </c>
      <c r="E109739" s="64">
        <f>VLOOKUP('Просмотры (дано)'!B109739,'Подписчики (дано)'!A:C,3,0)</f>
        <v>44379.980354807689</v>
      </c>
      <c r="F109739" s="7">
        <f t="shared" si="1714"/>
        <v>20</v>
      </c>
    </row>
    <row r="109740" spans="1:6" x14ac:dyDescent="0.3">
      <c r="A109740" s="7">
        <v>331773</v>
      </c>
      <c r="B109740" s="7">
        <v>232819</v>
      </c>
      <c r="C109740" s="64">
        <v>44407.833521035602</v>
      </c>
      <c r="D109740" s="7">
        <v>194335</v>
      </c>
      <c r="E109740" s="64">
        <f>VLOOKUP('Просмотры (дано)'!B109740,'Подписчики (дано)'!A:C,3,0)</f>
        <v>44308.658395512823</v>
      </c>
      <c r="F109740" s="7">
        <f t="shared" si="1714"/>
        <v>20</v>
      </c>
    </row>
    <row r="109741" spans="1:6" x14ac:dyDescent="0.3">
      <c r="A109741" s="7">
        <v>331777</v>
      </c>
      <c r="B109741" s="7">
        <v>113595</v>
      </c>
      <c r="C109741" s="64">
        <v>44407.833925566345</v>
      </c>
      <c r="D109741" s="7">
        <v>154228</v>
      </c>
      <c r="E109741" s="64">
        <f>VLOOKUP('Просмотры (дано)'!B109741,'Подписчики (дано)'!A:C,3,0)</f>
        <v>44375.547274465811</v>
      </c>
      <c r="F109741" s="7">
        <f t="shared" si="1714"/>
        <v>20</v>
      </c>
    </row>
    <row r="109742" spans="1:6" x14ac:dyDescent="0.3">
      <c r="A109742" s="7">
        <v>331782</v>
      </c>
      <c r="B109742" s="7">
        <v>140392</v>
      </c>
      <c r="C109742" s="64">
        <v>44407.833925566345</v>
      </c>
      <c r="D109742" s="7">
        <v>5151</v>
      </c>
      <c r="E109742" s="64">
        <f>VLOOKUP('Просмотры (дано)'!B109742,'Подписчики (дано)'!A:C,3,0)</f>
        <v>44371.506430519941</v>
      </c>
      <c r="F109742" s="7">
        <f t="shared" si="1714"/>
        <v>20</v>
      </c>
    </row>
    <row r="109743" spans="1:6" x14ac:dyDescent="0.3">
      <c r="A109743" s="7">
        <v>331784</v>
      </c>
      <c r="B109743" s="7">
        <v>258439</v>
      </c>
      <c r="C109743" s="64">
        <v>44407.833925566345</v>
      </c>
      <c r="D109743" s="7">
        <v>122631</v>
      </c>
      <c r="E109743" s="64">
        <f>VLOOKUP('Просмотры (дано)'!B109743,'Подписчики (дано)'!A:C,3,0)</f>
        <v>44406.622277457267</v>
      </c>
      <c r="F109743" s="7">
        <f t="shared" si="1714"/>
        <v>20</v>
      </c>
    </row>
    <row r="109744" spans="1:6" x14ac:dyDescent="0.3">
      <c r="A109744" s="7">
        <v>331786</v>
      </c>
      <c r="B109744" s="7">
        <v>261473</v>
      </c>
      <c r="C109744" s="64">
        <v>44407.833925566345</v>
      </c>
      <c r="D109744" s="7">
        <v>318588</v>
      </c>
      <c r="E109744" s="64">
        <f>VLOOKUP('Просмотры (дано)'!B109744,'Подписчики (дано)'!A:C,3,0)</f>
        <v>44373.157277955841</v>
      </c>
      <c r="F109744" s="7">
        <f t="shared" si="1714"/>
        <v>20</v>
      </c>
    </row>
    <row r="109745" spans="1:6" x14ac:dyDescent="0.3">
      <c r="A109745" s="7">
        <v>331791</v>
      </c>
      <c r="B109745" s="7">
        <v>105216</v>
      </c>
      <c r="C109745" s="64">
        <v>44407.834330097088</v>
      </c>
      <c r="D109745" s="7">
        <v>312509</v>
      </c>
      <c r="E109745" s="64">
        <f>VLOOKUP('Просмотры (дано)'!B109745,'Подписчики (дано)'!A:C,3,0)</f>
        <v>44339.956187215103</v>
      </c>
      <c r="F109745" s="7">
        <f t="shared" si="1714"/>
        <v>20</v>
      </c>
    </row>
    <row r="109746" spans="1:6" x14ac:dyDescent="0.3">
      <c r="A109746" s="7">
        <v>331794</v>
      </c>
      <c r="B109746" s="7">
        <v>102698</v>
      </c>
      <c r="C109746" s="64">
        <v>44407.834734627831</v>
      </c>
      <c r="D109746" s="7">
        <v>118549</v>
      </c>
      <c r="E109746" s="64">
        <f>VLOOKUP('Просмотры (дано)'!B109746,'Подписчики (дано)'!A:C,3,0)</f>
        <v>44346.339283760681</v>
      </c>
      <c r="F109746" s="7">
        <f t="shared" si="1714"/>
        <v>20</v>
      </c>
    </row>
    <row r="109747" spans="1:6" x14ac:dyDescent="0.3">
      <c r="A109747" s="7">
        <v>331798</v>
      </c>
      <c r="B109747" s="7">
        <v>177332</v>
      </c>
      <c r="C109747" s="64">
        <v>44407.834734627831</v>
      </c>
      <c r="D109747" s="7">
        <v>438887</v>
      </c>
      <c r="E109747" s="64">
        <f>VLOOKUP('Просмотры (дано)'!B109747,'Подписчики (дано)'!A:C,3,0)</f>
        <v>44303.080425427346</v>
      </c>
      <c r="F109747" s="7">
        <f t="shared" si="1714"/>
        <v>20</v>
      </c>
    </row>
    <row r="109748" spans="1:6" x14ac:dyDescent="0.3">
      <c r="A109748" s="7">
        <v>331800</v>
      </c>
      <c r="B109748" s="7">
        <v>154016</v>
      </c>
      <c r="C109748" s="64">
        <v>44407.835139158575</v>
      </c>
      <c r="D109748" s="7">
        <v>285177</v>
      </c>
      <c r="E109748" s="64">
        <f>VLOOKUP('Просмотры (дано)'!B109748,'Подписчики (дано)'!A:C,3,0)</f>
        <v>44398.349492307694</v>
      </c>
      <c r="F109748" s="7">
        <f t="shared" si="1714"/>
        <v>20</v>
      </c>
    </row>
    <row r="109749" spans="1:6" x14ac:dyDescent="0.3">
      <c r="A109749" s="7">
        <v>331805</v>
      </c>
      <c r="B109749" s="7">
        <v>137358</v>
      </c>
      <c r="C109749" s="64">
        <v>44407.835543689325</v>
      </c>
      <c r="D109749" s="7">
        <v>330333</v>
      </c>
      <c r="E109749" s="64">
        <f>VLOOKUP('Просмотры (дано)'!B109749,'Подписчики (дано)'!A:C,3,0)</f>
        <v>44340.350748041303</v>
      </c>
      <c r="F109749" s="7">
        <f t="shared" si="1714"/>
        <v>20</v>
      </c>
    </row>
    <row r="109750" spans="1:6" x14ac:dyDescent="0.3">
      <c r="A109750" s="7">
        <v>331809</v>
      </c>
      <c r="B109750" s="7">
        <v>69757</v>
      </c>
      <c r="C109750" s="64">
        <v>44407.835948220061</v>
      </c>
      <c r="D109750" s="7">
        <v>12145</v>
      </c>
      <c r="E109750" s="64">
        <f>VLOOKUP('Просмотры (дано)'!B109750,'Подписчики (дано)'!A:C,3,0)</f>
        <v>44330.111252955845</v>
      </c>
      <c r="F109750" s="7">
        <f t="shared" si="1714"/>
        <v>20</v>
      </c>
    </row>
    <row r="109751" spans="1:6" x14ac:dyDescent="0.3">
      <c r="A109751" s="7">
        <v>331814</v>
      </c>
      <c r="B109751" s="7">
        <v>94360</v>
      </c>
      <c r="C109751" s="64">
        <v>44407.835948220061</v>
      </c>
      <c r="D109751" s="7">
        <v>112504</v>
      </c>
      <c r="E109751" s="64">
        <f>VLOOKUP('Просмотры (дано)'!B109751,'Подписчики (дано)'!A:C,3,0)</f>
        <v>44376.135301353279</v>
      </c>
      <c r="F109751" s="7">
        <f t="shared" si="1714"/>
        <v>20</v>
      </c>
    </row>
    <row r="109752" spans="1:6" x14ac:dyDescent="0.3">
      <c r="A109752" s="7">
        <v>331815</v>
      </c>
      <c r="B109752" s="7">
        <v>108300</v>
      </c>
      <c r="C109752" s="64">
        <v>44407.835948220061</v>
      </c>
      <c r="D109752" s="7">
        <v>302879</v>
      </c>
      <c r="E109752" s="64">
        <f>VLOOKUP('Просмотры (дано)'!B109752,'Подписчики (дано)'!A:C,3,0)</f>
        <v>44343.74502856125</v>
      </c>
      <c r="F109752" s="7">
        <f t="shared" si="1714"/>
        <v>20</v>
      </c>
    </row>
    <row r="109753" spans="1:6" x14ac:dyDescent="0.3">
      <c r="A109753" s="7">
        <v>331817</v>
      </c>
      <c r="B109753" s="7">
        <v>154292</v>
      </c>
      <c r="C109753" s="64">
        <v>44407.835948220061</v>
      </c>
      <c r="D109753" s="7">
        <v>432277</v>
      </c>
      <c r="E109753" s="64">
        <f>VLOOKUP('Просмотры (дано)'!B109753,'Подписчики (дано)'!A:C,3,0)</f>
        <v>44313.800558725074</v>
      </c>
      <c r="F109753" s="7">
        <f t="shared" si="1714"/>
        <v>20</v>
      </c>
    </row>
    <row r="109754" spans="1:6" x14ac:dyDescent="0.3">
      <c r="A109754" s="7">
        <v>331818</v>
      </c>
      <c r="B109754" s="7">
        <v>339523</v>
      </c>
      <c r="C109754" s="64">
        <v>44407.835948220061</v>
      </c>
      <c r="D109754" s="7">
        <v>214179</v>
      </c>
      <c r="E109754" s="64">
        <f>VLOOKUP('Просмотры (дано)'!B109754,'Подписчики (дано)'!A:C,3,0)</f>
        <v>44376.418723824791</v>
      </c>
      <c r="F109754" s="7">
        <f t="shared" si="1714"/>
        <v>20</v>
      </c>
    </row>
    <row r="109755" spans="1:6" x14ac:dyDescent="0.3">
      <c r="A109755" s="7">
        <v>331820</v>
      </c>
      <c r="B109755" s="7">
        <v>109348</v>
      </c>
      <c r="C109755" s="64">
        <v>44407.836000000003</v>
      </c>
      <c r="D109755" s="7">
        <v>118549</v>
      </c>
      <c r="E109755" s="64">
        <f>VLOOKUP('Просмотры (дано)'!B109755,'Подписчики (дано)'!A:C,3,0)</f>
        <v>44371.890395014248</v>
      </c>
      <c r="F109755" s="7">
        <f t="shared" si="1714"/>
        <v>20</v>
      </c>
    </row>
    <row r="109756" spans="1:6" x14ac:dyDescent="0.3">
      <c r="A109756" s="7">
        <v>331825</v>
      </c>
      <c r="B109756" s="7">
        <v>18685</v>
      </c>
      <c r="C109756" s="64">
        <v>44407.836352750812</v>
      </c>
      <c r="D109756" s="7">
        <v>143150</v>
      </c>
      <c r="E109756" s="64">
        <f>VLOOKUP('Просмотры (дано)'!B109756,'Подписчики (дано)'!A:C,3,0)</f>
        <v>44372.567886502846</v>
      </c>
      <c r="F109756" s="7">
        <f t="shared" si="1714"/>
        <v>20</v>
      </c>
    </row>
    <row r="109757" spans="1:6" x14ac:dyDescent="0.3">
      <c r="A109757" s="7">
        <v>331829</v>
      </c>
      <c r="B109757" s="7">
        <v>64944</v>
      </c>
      <c r="C109757" s="64">
        <v>44407.836352750812</v>
      </c>
      <c r="D109757" s="7">
        <v>427521</v>
      </c>
      <c r="E109757" s="64">
        <f>VLOOKUP('Просмотры (дано)'!B109757,'Подписчики (дано)'!A:C,3,0)</f>
        <v>44298.456809401716</v>
      </c>
      <c r="F109757" s="7">
        <f t="shared" si="1714"/>
        <v>20</v>
      </c>
    </row>
    <row r="109758" spans="1:6" x14ac:dyDescent="0.3">
      <c r="A109758" s="7">
        <v>331831</v>
      </c>
      <c r="B109758" s="7">
        <v>181992</v>
      </c>
      <c r="C109758" s="64">
        <v>44407.836352750812</v>
      </c>
      <c r="D109758" s="7">
        <v>153893</v>
      </c>
      <c r="E109758" s="64">
        <f>VLOOKUP('Просмотры (дано)'!B109758,'Подписчики (дано)'!A:C,3,0)</f>
        <v>44405.232531445872</v>
      </c>
      <c r="F109758" s="7">
        <f t="shared" si="1714"/>
        <v>20</v>
      </c>
    </row>
    <row r="109759" spans="1:6" x14ac:dyDescent="0.3">
      <c r="A109759" s="7">
        <v>331833</v>
      </c>
      <c r="B109759" s="7">
        <v>144836</v>
      </c>
      <c r="C109759" s="64">
        <v>44407.836757281555</v>
      </c>
      <c r="D109759" s="7">
        <v>397973</v>
      </c>
      <c r="E109759" s="64">
        <f>VLOOKUP('Просмотры (дано)'!B109759,'Подписчики (дано)'!A:C,3,0)</f>
        <v>44292.927895548433</v>
      </c>
      <c r="F109759" s="7">
        <f t="shared" si="1714"/>
        <v>20</v>
      </c>
    </row>
    <row r="109760" spans="1:6" x14ac:dyDescent="0.3">
      <c r="A109760" s="7">
        <v>331837</v>
      </c>
      <c r="B109760" s="7">
        <v>289378</v>
      </c>
      <c r="C109760" s="64">
        <v>44407.836757281555</v>
      </c>
      <c r="D109760" s="7">
        <v>436459</v>
      </c>
      <c r="E109760" s="64">
        <f>VLOOKUP('Просмотры (дано)'!B109760,'Подписчики (дано)'!A:C,3,0)</f>
        <v>44315.375630306269</v>
      </c>
      <c r="F109760" s="7">
        <f t="shared" si="1714"/>
        <v>20</v>
      </c>
    </row>
    <row r="109761" spans="1:6" x14ac:dyDescent="0.3">
      <c r="A109761" s="7">
        <v>331841</v>
      </c>
      <c r="B109761" s="7">
        <v>111924</v>
      </c>
      <c r="C109761" s="64">
        <v>44407.837161812298</v>
      </c>
      <c r="D109761" s="7">
        <v>251150</v>
      </c>
      <c r="E109761" s="64">
        <f>VLOOKUP('Просмотры (дано)'!B109761,'Подписчики (дано)'!A:C,3,0)</f>
        <v>44346.635954095444</v>
      </c>
      <c r="F109761" s="7">
        <f t="shared" si="1714"/>
        <v>20</v>
      </c>
    </row>
    <row r="109762" spans="1:6" x14ac:dyDescent="0.3">
      <c r="A109762" s="7">
        <v>331843</v>
      </c>
      <c r="B109762" s="7">
        <v>258694</v>
      </c>
      <c r="C109762" s="64">
        <v>44407.837161812298</v>
      </c>
      <c r="D109762" s="7">
        <v>294269</v>
      </c>
      <c r="E109762" s="64">
        <f>VLOOKUP('Просмотры (дано)'!B109762,'Подписчики (дано)'!A:C,3,0)</f>
        <v>44292.377359401711</v>
      </c>
      <c r="F109762" s="7">
        <f t="shared" si="1714"/>
        <v>20</v>
      </c>
    </row>
    <row r="109763" spans="1:6" x14ac:dyDescent="0.3">
      <c r="A109763" s="7">
        <v>331846</v>
      </c>
      <c r="B109763" s="7">
        <v>122800</v>
      </c>
      <c r="C109763" s="64">
        <v>44407.837333333337</v>
      </c>
      <c r="D109763" s="7">
        <v>324893</v>
      </c>
      <c r="E109763" s="64">
        <f>VLOOKUP('Просмотры (дано)'!B109763,'Подписчики (дано)'!A:C,3,0)</f>
        <v>44407.546068732197</v>
      </c>
      <c r="F109763" s="7">
        <f t="shared" ref="F109763:F109826" si="1715">HOUR(C109763)</f>
        <v>20</v>
      </c>
    </row>
    <row r="109764" spans="1:6" x14ac:dyDescent="0.3">
      <c r="A109764" s="7">
        <v>331847</v>
      </c>
      <c r="B109764" s="7">
        <v>124057</v>
      </c>
      <c r="C109764" s="64">
        <v>44407.837566343042</v>
      </c>
      <c r="D109764" s="7">
        <v>367087</v>
      </c>
      <c r="E109764" s="64">
        <f>VLOOKUP('Просмотры (дано)'!B109764,'Подписчики (дано)'!A:C,3,0)</f>
        <v>44375.392832478632</v>
      </c>
      <c r="F109764" s="7">
        <f t="shared" si="1715"/>
        <v>20</v>
      </c>
    </row>
    <row r="109765" spans="1:6" x14ac:dyDescent="0.3">
      <c r="A109765" s="7">
        <v>331848</v>
      </c>
      <c r="B109765" s="7">
        <v>283886</v>
      </c>
      <c r="C109765" s="64">
        <v>44407.837566343042</v>
      </c>
      <c r="D109765" s="7">
        <v>96633</v>
      </c>
      <c r="E109765" s="64">
        <f>VLOOKUP('Просмотры (дано)'!B109765,'Подписчики (дано)'!A:C,3,0)</f>
        <v>44339.725727706551</v>
      </c>
      <c r="F109765" s="7">
        <f t="shared" si="1715"/>
        <v>20</v>
      </c>
    </row>
    <row r="109766" spans="1:6" x14ac:dyDescent="0.3">
      <c r="A109766" s="7">
        <v>331853</v>
      </c>
      <c r="B109766" s="7">
        <v>200985</v>
      </c>
      <c r="C109766" s="64">
        <v>44407.838375404528</v>
      </c>
      <c r="D109766" s="7">
        <v>237520</v>
      </c>
      <c r="E109766" s="64">
        <f>VLOOKUP('Просмотры (дано)'!B109766,'Подписчики (дано)'!A:C,3,0)</f>
        <v>44340.911754095439</v>
      </c>
      <c r="F109766" s="7">
        <f t="shared" si="1715"/>
        <v>20</v>
      </c>
    </row>
    <row r="109767" spans="1:6" x14ac:dyDescent="0.3">
      <c r="A109767" s="7">
        <v>331858</v>
      </c>
      <c r="B109767" s="7">
        <v>243841</v>
      </c>
      <c r="C109767" s="64">
        <v>44407.838375404528</v>
      </c>
      <c r="D109767" s="7">
        <v>258219</v>
      </c>
      <c r="E109767" s="64">
        <f>VLOOKUP('Просмотры (дано)'!B109767,'Подписчики (дано)'!A:C,3,0)</f>
        <v>44344.094742058405</v>
      </c>
      <c r="F109767" s="7">
        <f t="shared" si="1715"/>
        <v>20</v>
      </c>
    </row>
    <row r="109768" spans="1:6" x14ac:dyDescent="0.3">
      <c r="A109768" s="7">
        <v>331859</v>
      </c>
      <c r="B109768" s="7">
        <v>323511</v>
      </c>
      <c r="C109768" s="64">
        <v>44407.838375404528</v>
      </c>
      <c r="D109768" s="7">
        <v>459697</v>
      </c>
      <c r="E109768" s="64">
        <f>VLOOKUP('Просмотры (дано)'!B109768,'Подписчики (дано)'!A:C,3,0)</f>
        <v>44385.983888603987</v>
      </c>
      <c r="F109768" s="7">
        <f t="shared" si="1715"/>
        <v>20</v>
      </c>
    </row>
    <row r="109769" spans="1:6" x14ac:dyDescent="0.3">
      <c r="A109769" s="7">
        <v>331861</v>
      </c>
      <c r="B109769" s="7">
        <v>22461</v>
      </c>
      <c r="C109769" s="64">
        <v>44407.838779935279</v>
      </c>
      <c r="D109769" s="7">
        <v>182191</v>
      </c>
      <c r="E109769" s="64">
        <f>VLOOKUP('Просмотры (дано)'!B109769,'Подписчики (дано)'!A:C,3,0)</f>
        <v>44340.990674038461</v>
      </c>
      <c r="F109769" s="7">
        <f t="shared" si="1715"/>
        <v>20</v>
      </c>
    </row>
    <row r="109770" spans="1:6" x14ac:dyDescent="0.3">
      <c r="A109770" s="7">
        <v>331864</v>
      </c>
      <c r="B109770" s="7">
        <v>68806</v>
      </c>
      <c r="C109770" s="64">
        <v>44407.838779935279</v>
      </c>
      <c r="D109770" s="7">
        <v>329785</v>
      </c>
      <c r="E109770" s="64">
        <f>VLOOKUP('Просмотры (дано)'!B109770,'Подписчики (дано)'!A:C,3,0)</f>
        <v>44373.279995299141</v>
      </c>
      <c r="F109770" s="7">
        <f t="shared" si="1715"/>
        <v>20</v>
      </c>
    </row>
    <row r="109771" spans="1:6" x14ac:dyDescent="0.3">
      <c r="A109771" s="7">
        <v>331867</v>
      </c>
      <c r="B109771" s="7">
        <v>211139</v>
      </c>
      <c r="C109771" s="64">
        <v>44407.838779935279</v>
      </c>
      <c r="D109771" s="7">
        <v>312954</v>
      </c>
      <c r="E109771" s="64">
        <f>VLOOKUP('Просмотры (дано)'!B109771,'Подписчики (дано)'!A:C,3,0)</f>
        <v>44341.344787642454</v>
      </c>
      <c r="F109771" s="7">
        <f t="shared" si="1715"/>
        <v>20</v>
      </c>
    </row>
    <row r="109772" spans="1:6" x14ac:dyDescent="0.3">
      <c r="A109772" s="7">
        <v>331871</v>
      </c>
      <c r="B109772" s="7">
        <v>61670</v>
      </c>
      <c r="C109772" s="64">
        <v>44407.839993527508</v>
      </c>
      <c r="D109772" s="7">
        <v>88863</v>
      </c>
      <c r="E109772" s="64">
        <f>VLOOKUP('Просмотры (дано)'!B109772,'Подписчики (дано)'!A:C,3,0)</f>
        <v>44342.975437215107</v>
      </c>
      <c r="F109772" s="7">
        <f t="shared" si="1715"/>
        <v>20</v>
      </c>
    </row>
    <row r="109773" spans="1:6" x14ac:dyDescent="0.3">
      <c r="A109773" s="7">
        <v>331872</v>
      </c>
      <c r="B109773" s="7">
        <v>30937</v>
      </c>
      <c r="C109773" s="64">
        <v>44407.840398058252</v>
      </c>
      <c r="D109773" s="7">
        <v>182191</v>
      </c>
      <c r="E109773" s="64">
        <f>VLOOKUP('Просмотры (дано)'!B109773,'Подписчики (дано)'!A:C,3,0)</f>
        <v>44376.191871723648</v>
      </c>
      <c r="F109773" s="7">
        <f t="shared" si="1715"/>
        <v>20</v>
      </c>
    </row>
    <row r="109774" spans="1:6" x14ac:dyDescent="0.3">
      <c r="A109774" s="7">
        <v>331873</v>
      </c>
      <c r="B109774" s="7">
        <v>39293</v>
      </c>
      <c r="C109774" s="64">
        <v>44407.840398058252</v>
      </c>
      <c r="D109774" s="7">
        <v>324859</v>
      </c>
      <c r="E109774" s="64">
        <f>VLOOKUP('Просмотры (дано)'!B109774,'Подписчики (дано)'!A:C,3,0)</f>
        <v>44353.097204558399</v>
      </c>
      <c r="F109774" s="7">
        <f t="shared" si="1715"/>
        <v>20</v>
      </c>
    </row>
    <row r="109775" spans="1:6" x14ac:dyDescent="0.3">
      <c r="A109775" s="7">
        <v>331877</v>
      </c>
      <c r="B109775" s="7">
        <v>172458</v>
      </c>
      <c r="C109775" s="64">
        <v>44407.840398058252</v>
      </c>
      <c r="D109775" s="7">
        <v>192331</v>
      </c>
      <c r="E109775" s="64">
        <f>VLOOKUP('Просмотры (дано)'!B109775,'Подписчики (дано)'!A:C,3,0)</f>
        <v>44334.84399551282</v>
      </c>
      <c r="F109775" s="7">
        <f t="shared" si="1715"/>
        <v>20</v>
      </c>
    </row>
    <row r="109776" spans="1:6" x14ac:dyDescent="0.3">
      <c r="A109776" s="7">
        <v>331879</v>
      </c>
      <c r="B109776" s="7">
        <v>252464</v>
      </c>
      <c r="C109776" s="64">
        <v>44407.840398058252</v>
      </c>
      <c r="D109776" s="7">
        <v>464478</v>
      </c>
      <c r="E109776" s="64">
        <f>VLOOKUP('Просмотры (дано)'!B109776,'Подписчики (дано)'!A:C,3,0)</f>
        <v>44340.976122863249</v>
      </c>
      <c r="F109776" s="7">
        <f t="shared" si="1715"/>
        <v>20</v>
      </c>
    </row>
    <row r="109777" spans="1:6" x14ac:dyDescent="0.3">
      <c r="A109777" s="7">
        <v>331884</v>
      </c>
      <c r="B109777" s="7">
        <v>244489</v>
      </c>
      <c r="C109777" s="64">
        <v>44407.840802588995</v>
      </c>
      <c r="D109777" s="7">
        <v>347393</v>
      </c>
      <c r="E109777" s="64">
        <f>VLOOKUP('Просмотры (дано)'!B109777,'Подписчики (дано)'!A:C,3,0)</f>
        <v>44343.051528810545</v>
      </c>
      <c r="F109777" s="7">
        <f t="shared" si="1715"/>
        <v>20</v>
      </c>
    </row>
    <row r="109778" spans="1:6" x14ac:dyDescent="0.3">
      <c r="A109778" s="7">
        <v>331886</v>
      </c>
      <c r="B109778" s="7">
        <v>283875</v>
      </c>
      <c r="C109778" s="64">
        <v>44407.840802588995</v>
      </c>
      <c r="D109778" s="7">
        <v>118549</v>
      </c>
      <c r="E109778" s="64">
        <f>VLOOKUP('Просмотры (дано)'!B109778,'Подписчики (дано)'!A:C,3,0)</f>
        <v>44386.071119088323</v>
      </c>
      <c r="F109778" s="7">
        <f t="shared" si="1715"/>
        <v>20</v>
      </c>
    </row>
    <row r="109779" spans="1:6" x14ac:dyDescent="0.3">
      <c r="A109779" s="7">
        <v>331891</v>
      </c>
      <c r="B109779" s="7">
        <v>184874</v>
      </c>
      <c r="C109779" s="64">
        <v>44407.841611650489</v>
      </c>
      <c r="D109779" s="7">
        <v>324991</v>
      </c>
      <c r="E109779" s="64">
        <f>VLOOKUP('Просмотры (дано)'!B109779,'Подписчики (дано)'!A:C,3,0)</f>
        <v>44347.501069586899</v>
      </c>
      <c r="F109779" s="7">
        <f t="shared" si="1715"/>
        <v>20</v>
      </c>
    </row>
    <row r="109780" spans="1:6" x14ac:dyDescent="0.3">
      <c r="A109780" s="7">
        <v>331893</v>
      </c>
      <c r="B109780" s="7">
        <v>194789</v>
      </c>
      <c r="C109780" s="64">
        <v>44407.841611650489</v>
      </c>
      <c r="D109780" s="7">
        <v>143750</v>
      </c>
      <c r="E109780" s="64">
        <f>VLOOKUP('Просмотры (дано)'!B109780,'Подписчики (дано)'!A:C,3,0)</f>
        <v>44351.03160110399</v>
      </c>
      <c r="F109780" s="7">
        <f t="shared" si="1715"/>
        <v>20</v>
      </c>
    </row>
    <row r="109781" spans="1:6" x14ac:dyDescent="0.3">
      <c r="A109781" s="7">
        <v>331894</v>
      </c>
      <c r="B109781" s="7">
        <v>190693</v>
      </c>
      <c r="C109781" s="64">
        <v>44407.841666666667</v>
      </c>
      <c r="D109781" s="7">
        <v>209551</v>
      </c>
      <c r="E109781" s="64">
        <f>VLOOKUP('Просмотры (дано)'!B109781,'Подписчики (дано)'!A:C,3,0)</f>
        <v>44344.502592058401</v>
      </c>
      <c r="F109781" s="7">
        <f t="shared" si="1715"/>
        <v>20</v>
      </c>
    </row>
    <row r="109782" spans="1:6" x14ac:dyDescent="0.3">
      <c r="A109782" s="7">
        <v>331897</v>
      </c>
      <c r="B109782" s="7">
        <v>71621</v>
      </c>
      <c r="C109782" s="64">
        <v>44407.842016181232</v>
      </c>
      <c r="D109782" s="7">
        <v>21550</v>
      </c>
      <c r="E109782" s="64">
        <f>VLOOKUP('Просмотры (дано)'!B109782,'Подписчики (дано)'!A:C,3,0)</f>
        <v>44308.367926745006</v>
      </c>
      <c r="F109782" s="7">
        <f t="shared" si="1715"/>
        <v>20</v>
      </c>
    </row>
    <row r="109783" spans="1:6" x14ac:dyDescent="0.3">
      <c r="A109783" s="7">
        <v>331898</v>
      </c>
      <c r="B109783" s="7">
        <v>96230</v>
      </c>
      <c r="C109783" s="64">
        <v>44407.842016181232</v>
      </c>
      <c r="D109783" s="7">
        <v>411922</v>
      </c>
      <c r="E109783" s="64">
        <f>VLOOKUP('Просмотры (дано)'!B109783,'Подписчики (дано)'!A:C,3,0)</f>
        <v>44333.688801317658</v>
      </c>
      <c r="F109783" s="7">
        <f t="shared" si="1715"/>
        <v>20</v>
      </c>
    </row>
    <row r="109784" spans="1:6" x14ac:dyDescent="0.3">
      <c r="A109784" s="7">
        <v>331899</v>
      </c>
      <c r="B109784" s="7">
        <v>192628</v>
      </c>
      <c r="C109784" s="64">
        <v>44407.842016181232</v>
      </c>
      <c r="D109784" s="7">
        <v>473327</v>
      </c>
      <c r="E109784" s="64">
        <f>VLOOKUP('Просмотры (дано)'!B109784,'Подписчики (дано)'!A:C,3,0)</f>
        <v>44312.102335292024</v>
      </c>
      <c r="F109784" s="7">
        <f t="shared" si="1715"/>
        <v>20</v>
      </c>
    </row>
    <row r="109785" spans="1:6" x14ac:dyDescent="0.3">
      <c r="A109785" s="7">
        <v>331904</v>
      </c>
      <c r="B109785" s="7">
        <v>210937</v>
      </c>
      <c r="C109785" s="64">
        <v>44407.842016181232</v>
      </c>
      <c r="D109785" s="7">
        <v>209122</v>
      </c>
      <c r="E109785" s="64">
        <f>VLOOKUP('Просмотры (дано)'!B109785,'Подписчики (дано)'!A:C,3,0)</f>
        <v>44317.37017289886</v>
      </c>
      <c r="F109785" s="7">
        <f t="shared" si="1715"/>
        <v>20</v>
      </c>
    </row>
    <row r="109786" spans="1:6" x14ac:dyDescent="0.3">
      <c r="A109786" s="7">
        <v>331907</v>
      </c>
      <c r="B109786" s="7">
        <v>213390</v>
      </c>
      <c r="C109786" s="64">
        <v>44407.842016181232</v>
      </c>
      <c r="D109786" s="7">
        <v>60239</v>
      </c>
      <c r="E109786" s="64">
        <f>VLOOKUP('Просмотры (дано)'!B109786,'Подписчики (дано)'!A:C,3,0)</f>
        <v>44313.684130484326</v>
      </c>
      <c r="F109786" s="7">
        <f t="shared" si="1715"/>
        <v>20</v>
      </c>
    </row>
    <row r="109787" spans="1:6" x14ac:dyDescent="0.3">
      <c r="A109787" s="7">
        <v>331909</v>
      </c>
      <c r="B109787" s="7">
        <v>247122</v>
      </c>
      <c r="C109787" s="64">
        <v>44407.842016181232</v>
      </c>
      <c r="D109787" s="7">
        <v>147928</v>
      </c>
      <c r="E109787" s="64">
        <f>VLOOKUP('Просмотры (дано)'!B109787,'Подписчики (дано)'!A:C,3,0)</f>
        <v>44389.902548326208</v>
      </c>
      <c r="F109787" s="7">
        <f t="shared" si="1715"/>
        <v>20</v>
      </c>
    </row>
    <row r="109788" spans="1:6" x14ac:dyDescent="0.3">
      <c r="A109788" s="7">
        <v>331913</v>
      </c>
      <c r="B109788" s="7">
        <v>271359</v>
      </c>
      <c r="C109788" s="64">
        <v>44407.842016181232</v>
      </c>
      <c r="D109788" s="7">
        <v>107006</v>
      </c>
      <c r="E109788" s="64">
        <f>VLOOKUP('Просмотры (дано)'!B109788,'Подписчики (дано)'!A:C,3,0)</f>
        <v>44376.224460790603</v>
      </c>
      <c r="F109788" s="7">
        <f t="shared" si="1715"/>
        <v>20</v>
      </c>
    </row>
    <row r="109789" spans="1:6" x14ac:dyDescent="0.3">
      <c r="A109789" s="7">
        <v>331917</v>
      </c>
      <c r="B109789" s="7">
        <v>315930</v>
      </c>
      <c r="C109789" s="64">
        <v>44407.842333333334</v>
      </c>
      <c r="D109789" s="7">
        <v>458081</v>
      </c>
      <c r="E109789" s="64">
        <f>VLOOKUP('Просмотры (дано)'!B109789,'Подписчики (дано)'!A:C,3,0)</f>
        <v>44371.586455484336</v>
      </c>
      <c r="F109789" s="7">
        <f t="shared" si="1715"/>
        <v>20</v>
      </c>
    </row>
    <row r="109790" spans="1:6" x14ac:dyDescent="0.3">
      <c r="A109790" s="7">
        <v>331921</v>
      </c>
      <c r="B109790" s="7">
        <v>285828</v>
      </c>
      <c r="C109790" s="64">
        <v>44407.842420711975</v>
      </c>
      <c r="D109790" s="7">
        <v>456134</v>
      </c>
      <c r="E109790" s="64">
        <f>VLOOKUP('Просмотры (дано)'!B109790,'Подписчики (дано)'!A:C,3,0)</f>
        <v>44407.288180519943</v>
      </c>
      <c r="F109790" s="7">
        <f t="shared" si="1715"/>
        <v>20</v>
      </c>
    </row>
    <row r="109791" spans="1:6" x14ac:dyDescent="0.3">
      <c r="A109791" s="7">
        <v>331925</v>
      </c>
      <c r="B109791" s="7">
        <v>131820</v>
      </c>
      <c r="C109791" s="64">
        <v>44407.842825242718</v>
      </c>
      <c r="D109791" s="7">
        <v>187427</v>
      </c>
      <c r="E109791" s="64">
        <f>VLOOKUP('Просмотры (дано)'!B109791,'Подписчики (дано)'!A:C,3,0)</f>
        <v>44310.0676434829</v>
      </c>
      <c r="F109791" s="7">
        <f t="shared" si="1715"/>
        <v>20</v>
      </c>
    </row>
    <row r="109792" spans="1:6" x14ac:dyDescent="0.3">
      <c r="A109792" s="7">
        <v>331928</v>
      </c>
      <c r="B109792" s="7">
        <v>4993</v>
      </c>
      <c r="C109792" s="64">
        <v>44407.843229773462</v>
      </c>
      <c r="D109792" s="7">
        <v>84062</v>
      </c>
      <c r="E109792" s="64">
        <f>VLOOKUP('Просмотры (дано)'!B109792,'Подписчики (дано)'!A:C,3,0)</f>
        <v>44406.888152243591</v>
      </c>
      <c r="F109792" s="7">
        <f t="shared" si="1715"/>
        <v>20</v>
      </c>
    </row>
    <row r="109793" spans="1:6" x14ac:dyDescent="0.3">
      <c r="A109793" s="7">
        <v>331930</v>
      </c>
      <c r="B109793" s="7">
        <v>133006</v>
      </c>
      <c r="C109793" s="64">
        <v>44407.843634304212</v>
      </c>
      <c r="D109793" s="7">
        <v>405774</v>
      </c>
      <c r="E109793" s="64">
        <f>VLOOKUP('Просмотры (дано)'!B109793,'Подписчики (дано)'!A:C,3,0)</f>
        <v>44288.518801317659</v>
      </c>
      <c r="F109793" s="7">
        <f t="shared" si="1715"/>
        <v>20</v>
      </c>
    </row>
    <row r="109794" spans="1:6" x14ac:dyDescent="0.3">
      <c r="A109794" s="7">
        <v>331935</v>
      </c>
      <c r="B109794" s="7">
        <v>144480</v>
      </c>
      <c r="C109794" s="64">
        <v>44407.843634304212</v>
      </c>
      <c r="D109794" s="7">
        <v>230507</v>
      </c>
      <c r="E109794" s="64">
        <f>VLOOKUP('Просмотры (дано)'!B109794,'Подписчики (дано)'!A:C,3,0)</f>
        <v>44393.520624928773</v>
      </c>
      <c r="F109794" s="7">
        <f t="shared" si="1715"/>
        <v>20</v>
      </c>
    </row>
    <row r="109795" spans="1:6" x14ac:dyDescent="0.3">
      <c r="A109795" s="7">
        <v>331938</v>
      </c>
      <c r="B109795" s="7">
        <v>243924</v>
      </c>
      <c r="C109795" s="64">
        <v>44407.843634304212</v>
      </c>
      <c r="D109795" s="7">
        <v>158750</v>
      </c>
      <c r="E109795" s="64">
        <f>VLOOKUP('Просмотры (дано)'!B109795,'Подписчики (дано)'!A:C,3,0)</f>
        <v>44374.896987428772</v>
      </c>
      <c r="F109795" s="7">
        <f t="shared" si="1715"/>
        <v>20</v>
      </c>
    </row>
    <row r="109796" spans="1:6" x14ac:dyDescent="0.3">
      <c r="A109796" s="7">
        <v>331939</v>
      </c>
      <c r="B109796" s="7">
        <v>317749</v>
      </c>
      <c r="C109796" s="64">
        <v>44407.843634304212</v>
      </c>
      <c r="D109796" s="7">
        <v>439298</v>
      </c>
      <c r="E109796" s="64">
        <f>VLOOKUP('Просмотры (дано)'!B109796,'Подписчики (дано)'!A:C,3,0)</f>
        <v>44318.117317058401</v>
      </c>
      <c r="F109796" s="7">
        <f t="shared" si="1715"/>
        <v>20</v>
      </c>
    </row>
    <row r="109797" spans="1:6" x14ac:dyDescent="0.3">
      <c r="A109797" s="7">
        <v>331943</v>
      </c>
      <c r="B109797" s="7">
        <v>216544</v>
      </c>
      <c r="C109797" s="64">
        <v>44407.844038834948</v>
      </c>
      <c r="D109797" s="7">
        <v>182841</v>
      </c>
      <c r="E109797" s="64">
        <f>VLOOKUP('Просмотры (дано)'!B109797,'Подписчики (дано)'!A:C,3,0)</f>
        <v>44389.350600890313</v>
      </c>
      <c r="F109797" s="7">
        <f t="shared" si="1715"/>
        <v>20</v>
      </c>
    </row>
    <row r="109798" spans="1:6" x14ac:dyDescent="0.3">
      <c r="A109798" s="7">
        <v>331946</v>
      </c>
      <c r="B109798" s="7">
        <v>286741</v>
      </c>
      <c r="C109798" s="64">
        <v>44407.844038834948</v>
      </c>
      <c r="D109798" s="7">
        <v>369308</v>
      </c>
      <c r="E109798" s="64">
        <f>VLOOKUP('Просмотры (дано)'!B109798,'Подписчики (дано)'!A:C,3,0)</f>
        <v>44365.657615242162</v>
      </c>
      <c r="F109798" s="7">
        <f t="shared" si="1715"/>
        <v>20</v>
      </c>
    </row>
    <row r="109799" spans="1:6" x14ac:dyDescent="0.3">
      <c r="A109799" s="7">
        <v>331948</v>
      </c>
      <c r="B109799" s="7">
        <v>306834</v>
      </c>
      <c r="C109799" s="64">
        <v>44407.844038834948</v>
      </c>
      <c r="D109799" s="7">
        <v>21527</v>
      </c>
      <c r="E109799" s="64">
        <f>VLOOKUP('Просмотры (дано)'!B109799,'Подписчики (дано)'!A:C,3,0)</f>
        <v>44342.601822150995</v>
      </c>
      <c r="F109799" s="7">
        <f t="shared" si="1715"/>
        <v>20</v>
      </c>
    </row>
    <row r="109800" spans="1:6" x14ac:dyDescent="0.3">
      <c r="A109800" s="7">
        <v>331951</v>
      </c>
      <c r="B109800" s="7">
        <v>219422</v>
      </c>
      <c r="C109800" s="64">
        <v>44407.844443365699</v>
      </c>
      <c r="D109800" s="7">
        <v>327968</v>
      </c>
      <c r="E109800" s="64">
        <f>VLOOKUP('Просмотры (дано)'!B109800,'Подписчики (дано)'!A:C,3,0)</f>
        <v>44312.946502029918</v>
      </c>
      <c r="F109800" s="7">
        <f t="shared" si="1715"/>
        <v>20</v>
      </c>
    </row>
    <row r="109801" spans="1:6" x14ac:dyDescent="0.3">
      <c r="A109801" s="7">
        <v>331952</v>
      </c>
      <c r="B109801" s="7">
        <v>257403</v>
      </c>
      <c r="C109801" s="64">
        <v>44407.844443365699</v>
      </c>
      <c r="D109801" s="7">
        <v>250679</v>
      </c>
      <c r="E109801" s="64">
        <f>VLOOKUP('Просмотры (дано)'!B109801,'Подписчики (дано)'!A:C,3,0)</f>
        <v>44371.367415420231</v>
      </c>
      <c r="F109801" s="7">
        <f t="shared" si="1715"/>
        <v>20</v>
      </c>
    </row>
    <row r="109802" spans="1:6" x14ac:dyDescent="0.3">
      <c r="A109802" s="7">
        <v>331956</v>
      </c>
      <c r="B109802" s="7">
        <v>249214</v>
      </c>
      <c r="C109802" s="64">
        <v>44407.845252427185</v>
      </c>
      <c r="D109802" s="7">
        <v>293657</v>
      </c>
      <c r="E109802" s="64">
        <f>VLOOKUP('Просмотры (дано)'!B109802,'Подписчики (дано)'!A:C,3,0)</f>
        <v>44371.464370975787</v>
      </c>
      <c r="F109802" s="7">
        <f t="shared" si="1715"/>
        <v>20</v>
      </c>
    </row>
    <row r="109803" spans="1:6" x14ac:dyDescent="0.3">
      <c r="A109803" s="7">
        <v>331961</v>
      </c>
      <c r="B109803" s="7">
        <v>301131</v>
      </c>
      <c r="C109803" s="64">
        <v>44407.845252427185</v>
      </c>
      <c r="D109803" s="7">
        <v>182191</v>
      </c>
      <c r="E109803" s="64">
        <f>VLOOKUP('Просмотры (дано)'!B109803,'Подписчики (дано)'!A:C,3,0)</f>
        <v>44312.596595049858</v>
      </c>
      <c r="F109803" s="7">
        <f t="shared" si="1715"/>
        <v>20</v>
      </c>
    </row>
    <row r="109804" spans="1:6" x14ac:dyDescent="0.3">
      <c r="A109804" s="7">
        <v>331962</v>
      </c>
      <c r="B109804" s="7">
        <v>44624</v>
      </c>
      <c r="C109804" s="64">
        <v>44407.845656957928</v>
      </c>
      <c r="D109804" s="7">
        <v>41396</v>
      </c>
      <c r="E109804" s="64">
        <f>VLOOKUP('Просмотры (дано)'!B109804,'Подписчики (дано)'!A:C,3,0)</f>
        <v>44342.569691346158</v>
      </c>
      <c r="F109804" s="7">
        <f t="shared" si="1715"/>
        <v>20</v>
      </c>
    </row>
    <row r="109805" spans="1:6" x14ac:dyDescent="0.3">
      <c r="A109805" s="7">
        <v>331963</v>
      </c>
      <c r="B109805" s="7">
        <v>162305</v>
      </c>
      <c r="C109805" s="64">
        <v>44407.845656957928</v>
      </c>
      <c r="D109805" s="7">
        <v>293657</v>
      </c>
      <c r="E109805" s="64">
        <f>VLOOKUP('Просмотры (дано)'!B109805,'Подписчики (дано)'!A:C,3,0)</f>
        <v>44376.349701745014</v>
      </c>
      <c r="F109805" s="7">
        <f t="shared" si="1715"/>
        <v>20</v>
      </c>
    </row>
    <row r="109806" spans="1:6" x14ac:dyDescent="0.3">
      <c r="A109806" s="7">
        <v>331968</v>
      </c>
      <c r="B109806" s="7">
        <v>182115</v>
      </c>
      <c r="C109806" s="64">
        <v>44407.845656957928</v>
      </c>
      <c r="D109806" s="7">
        <v>230507</v>
      </c>
      <c r="E109806" s="64">
        <f>VLOOKUP('Просмотры (дано)'!B109806,'Подписчики (дано)'!A:C,3,0)</f>
        <v>44407.338521260688</v>
      </c>
      <c r="F109806" s="7">
        <f t="shared" si="1715"/>
        <v>20</v>
      </c>
    </row>
    <row r="109807" spans="1:6" x14ac:dyDescent="0.3">
      <c r="A109807" s="7">
        <v>331973</v>
      </c>
      <c r="B109807" s="7">
        <v>204483</v>
      </c>
      <c r="C109807" s="64">
        <v>44407.845656957928</v>
      </c>
      <c r="D109807" s="7">
        <v>76511</v>
      </c>
      <c r="E109807" s="64">
        <f>VLOOKUP('Просмотры (дано)'!B109807,'Подписчики (дано)'!A:C,3,0)</f>
        <v>44341.146283974362</v>
      </c>
      <c r="F109807" s="7">
        <f t="shared" si="1715"/>
        <v>20</v>
      </c>
    </row>
    <row r="109808" spans="1:6" x14ac:dyDescent="0.3">
      <c r="A109808" s="7">
        <v>331976</v>
      </c>
      <c r="B109808" s="7">
        <v>289539</v>
      </c>
      <c r="C109808" s="64">
        <v>44407.846061488672</v>
      </c>
      <c r="D109808" s="7">
        <v>192331</v>
      </c>
      <c r="E109808" s="64">
        <f>VLOOKUP('Просмотры (дано)'!B109808,'Подписчики (дано)'!A:C,3,0)</f>
        <v>44378.053063853273</v>
      </c>
      <c r="F109808" s="7">
        <f t="shared" si="1715"/>
        <v>20</v>
      </c>
    </row>
    <row r="109809" spans="1:6" x14ac:dyDescent="0.3">
      <c r="A109809" s="7">
        <v>331978</v>
      </c>
      <c r="B109809" s="7">
        <v>336702</v>
      </c>
      <c r="C109809" s="64">
        <v>44407.846466019415</v>
      </c>
      <c r="D109809" s="7">
        <v>230507</v>
      </c>
      <c r="E109809" s="64">
        <f>VLOOKUP('Просмотры (дано)'!B109809,'Подписчики (дано)'!A:C,3,0)</f>
        <v>44376.203824180913</v>
      </c>
      <c r="F109809" s="7">
        <f t="shared" si="1715"/>
        <v>20</v>
      </c>
    </row>
    <row r="109810" spans="1:6" x14ac:dyDescent="0.3">
      <c r="A109810" s="7">
        <v>331981</v>
      </c>
      <c r="B109810" s="7">
        <v>195980</v>
      </c>
      <c r="C109810" s="64">
        <v>44407.846466019422</v>
      </c>
      <c r="D109810" s="7">
        <v>230507</v>
      </c>
      <c r="E109810" s="64">
        <f>VLOOKUP('Просмотры (дано)'!B109810,'Подписчики (дано)'!A:C,3,0)</f>
        <v>44310.693443910255</v>
      </c>
      <c r="F109810" s="7">
        <f t="shared" si="1715"/>
        <v>20</v>
      </c>
    </row>
    <row r="109811" spans="1:6" x14ac:dyDescent="0.3">
      <c r="A109811" s="7">
        <v>331983</v>
      </c>
      <c r="B109811" s="7">
        <v>229531</v>
      </c>
      <c r="C109811" s="64">
        <v>44407.846466019422</v>
      </c>
      <c r="D109811" s="7">
        <v>347008</v>
      </c>
      <c r="E109811" s="64">
        <f>VLOOKUP('Просмотры (дано)'!B109811,'Подписчики (дано)'!A:C,3,0)</f>
        <v>44391.984476103986</v>
      </c>
      <c r="F109811" s="7">
        <f t="shared" si="1715"/>
        <v>20</v>
      </c>
    </row>
    <row r="109812" spans="1:6" x14ac:dyDescent="0.3">
      <c r="A109812" s="7">
        <v>331987</v>
      </c>
      <c r="B109812" s="7">
        <v>27305</v>
      </c>
      <c r="C109812" s="64">
        <v>44407.846870550165</v>
      </c>
      <c r="D109812" s="7">
        <v>42824</v>
      </c>
      <c r="E109812" s="64">
        <f>VLOOKUP('Просмотры (дано)'!B109812,'Подписчики (дано)'!A:C,3,0)</f>
        <v>44371.398500142452</v>
      </c>
      <c r="F109812" s="7">
        <f t="shared" si="1715"/>
        <v>20</v>
      </c>
    </row>
    <row r="109813" spans="1:6" x14ac:dyDescent="0.3">
      <c r="A109813" s="7">
        <v>331989</v>
      </c>
      <c r="B109813" s="7">
        <v>127191</v>
      </c>
      <c r="C109813" s="64">
        <v>44407.846870550165</v>
      </c>
      <c r="D109813" s="7">
        <v>250679</v>
      </c>
      <c r="E109813" s="64">
        <f>VLOOKUP('Просмотры (дано)'!B109813,'Подписчики (дано)'!A:C,3,0)</f>
        <v>44374.067847792023</v>
      </c>
      <c r="F109813" s="7">
        <f t="shared" si="1715"/>
        <v>20</v>
      </c>
    </row>
    <row r="109814" spans="1:6" x14ac:dyDescent="0.3">
      <c r="A109814" s="7">
        <v>331994</v>
      </c>
      <c r="B109814" s="7">
        <v>107439</v>
      </c>
      <c r="C109814" s="64">
        <v>44407.847275080909</v>
      </c>
      <c r="D109814" s="7">
        <v>230507</v>
      </c>
      <c r="E109814" s="64">
        <f>VLOOKUP('Просмотры (дано)'!B109814,'Подписчики (дано)'!A:C,3,0)</f>
        <v>44386.751287250714</v>
      </c>
      <c r="F109814" s="7">
        <f t="shared" si="1715"/>
        <v>20</v>
      </c>
    </row>
    <row r="109815" spans="1:6" x14ac:dyDescent="0.3">
      <c r="A109815" s="7">
        <v>331999</v>
      </c>
      <c r="B109815" s="7">
        <v>329331</v>
      </c>
      <c r="C109815" s="64">
        <v>44407.847275080909</v>
      </c>
      <c r="D109815" s="7">
        <v>450076</v>
      </c>
      <c r="E109815" s="64">
        <f>VLOOKUP('Просмотры (дано)'!B109815,'Подписчики (дано)'!A:C,3,0)</f>
        <v>44344.052238176642</v>
      </c>
      <c r="F109815" s="7">
        <f t="shared" si="1715"/>
        <v>20</v>
      </c>
    </row>
    <row r="109816" spans="1:6" x14ac:dyDescent="0.3">
      <c r="A109816" s="7">
        <v>332004</v>
      </c>
      <c r="B109816" s="7">
        <v>172662</v>
      </c>
      <c r="C109816" s="64">
        <v>44407.847679611652</v>
      </c>
      <c r="D109816" s="7">
        <v>394819</v>
      </c>
      <c r="E109816" s="64">
        <f>VLOOKUP('Просмотры (дано)'!B109816,'Подписчики (дано)'!A:C,3,0)</f>
        <v>44294.366216346156</v>
      </c>
      <c r="F109816" s="7">
        <f t="shared" si="1715"/>
        <v>20</v>
      </c>
    </row>
    <row r="109817" spans="1:6" x14ac:dyDescent="0.3">
      <c r="A109817" s="7">
        <v>332005</v>
      </c>
      <c r="B109817" s="7">
        <v>61398</v>
      </c>
      <c r="C109817" s="64">
        <v>44407.848084142395</v>
      </c>
      <c r="D109817" s="7">
        <v>137327</v>
      </c>
      <c r="E109817" s="64">
        <f>VLOOKUP('Просмотры (дано)'!B109817,'Подписчики (дано)'!A:C,3,0)</f>
        <v>44344.677494622505</v>
      </c>
      <c r="F109817" s="7">
        <f t="shared" si="1715"/>
        <v>20</v>
      </c>
    </row>
    <row r="109818" spans="1:6" x14ac:dyDescent="0.3">
      <c r="A109818" s="7">
        <v>332007</v>
      </c>
      <c r="B109818" s="7">
        <v>133763</v>
      </c>
      <c r="C109818" s="64">
        <v>44407.848084142395</v>
      </c>
      <c r="D109818" s="7">
        <v>193898</v>
      </c>
      <c r="E109818" s="64">
        <f>VLOOKUP('Просмотры (дано)'!B109818,'Подписчики (дано)'!A:C,3,0)</f>
        <v>44302.882283262108</v>
      </c>
      <c r="F109818" s="7">
        <f t="shared" si="1715"/>
        <v>20</v>
      </c>
    </row>
    <row r="109819" spans="1:6" x14ac:dyDescent="0.3">
      <c r="A109819" s="7">
        <v>332009</v>
      </c>
      <c r="B109819" s="7">
        <v>34957</v>
      </c>
      <c r="C109819" s="64">
        <v>44407.848488673138</v>
      </c>
      <c r="D109819" s="7">
        <v>333426</v>
      </c>
      <c r="E109819" s="64">
        <f>VLOOKUP('Просмотры (дано)'!B109819,'Подписчики (дано)'!A:C,3,0)</f>
        <v>44392.860856481479</v>
      </c>
      <c r="F109819" s="7">
        <f t="shared" si="1715"/>
        <v>20</v>
      </c>
    </row>
    <row r="109820" spans="1:6" x14ac:dyDescent="0.3">
      <c r="A109820" s="7">
        <v>332012</v>
      </c>
      <c r="B109820" s="7">
        <v>161266</v>
      </c>
      <c r="C109820" s="64">
        <v>44407.848488673138</v>
      </c>
      <c r="D109820" s="7">
        <v>439981</v>
      </c>
      <c r="E109820" s="64">
        <f>VLOOKUP('Просмотры (дано)'!B109820,'Подписчики (дано)'!A:C,3,0)</f>
        <v>44397.003113319086</v>
      </c>
      <c r="F109820" s="7">
        <f t="shared" si="1715"/>
        <v>20</v>
      </c>
    </row>
    <row r="109821" spans="1:6" x14ac:dyDescent="0.3">
      <c r="A109821" s="7">
        <v>332015</v>
      </c>
      <c r="B109821" s="7">
        <v>327758</v>
      </c>
      <c r="C109821" s="64">
        <v>44407.848488673138</v>
      </c>
      <c r="D109821" s="7">
        <v>250679</v>
      </c>
      <c r="E109821" s="64">
        <f>VLOOKUP('Просмотры (дано)'!B109821,'Подписчики (дано)'!A:C,3,0)</f>
        <v>44343.982051780622</v>
      </c>
      <c r="F109821" s="7">
        <f t="shared" si="1715"/>
        <v>20</v>
      </c>
    </row>
    <row r="109822" spans="1:6" x14ac:dyDescent="0.3">
      <c r="A109822" s="7">
        <v>332016</v>
      </c>
      <c r="B109822" s="7">
        <v>294568</v>
      </c>
      <c r="C109822" s="64">
        <v>44407.848893203882</v>
      </c>
      <c r="D109822" s="7">
        <v>266419</v>
      </c>
      <c r="E109822" s="64">
        <f>VLOOKUP('Просмотры (дано)'!B109822,'Подписчики (дано)'!A:C,3,0)</f>
        <v>44308.922205733623</v>
      </c>
      <c r="F109822" s="7">
        <f t="shared" si="1715"/>
        <v>20</v>
      </c>
    </row>
    <row r="109823" spans="1:6" x14ac:dyDescent="0.3">
      <c r="A109823" s="7">
        <v>332021</v>
      </c>
      <c r="B109823" s="7">
        <v>206674</v>
      </c>
      <c r="C109823" s="64">
        <v>44407.849666666662</v>
      </c>
      <c r="D109823" s="7">
        <v>119655</v>
      </c>
      <c r="E109823" s="64">
        <f>VLOOKUP('Просмотры (дано)'!B109823,'Подписчики (дано)'!A:C,3,0)</f>
        <v>44308.806288817665</v>
      </c>
      <c r="F109823" s="7">
        <f t="shared" si="1715"/>
        <v>20</v>
      </c>
    </row>
    <row r="109824" spans="1:6" x14ac:dyDescent="0.3">
      <c r="A109824" s="7">
        <v>332022</v>
      </c>
      <c r="B109824" s="7">
        <v>335056</v>
      </c>
      <c r="C109824" s="64">
        <v>44407.849702265376</v>
      </c>
      <c r="D109824" s="7">
        <v>250679</v>
      </c>
      <c r="E109824" s="64">
        <f>VLOOKUP('Просмотры (дано)'!B109824,'Подписчики (дано)'!A:C,3,0)</f>
        <v>44326.068262001427</v>
      </c>
      <c r="F109824" s="7">
        <f t="shared" si="1715"/>
        <v>20</v>
      </c>
    </row>
    <row r="109825" spans="1:6" x14ac:dyDescent="0.3">
      <c r="A109825" s="7">
        <v>332025</v>
      </c>
      <c r="B109825" s="7">
        <v>207983</v>
      </c>
      <c r="C109825" s="64">
        <v>44407.850106796119</v>
      </c>
      <c r="D109825" s="7">
        <v>346022</v>
      </c>
      <c r="E109825" s="64">
        <f>VLOOKUP('Просмотры (дано)'!B109825,'Подписчики (дано)'!A:C,3,0)</f>
        <v>44372.108241346155</v>
      </c>
      <c r="F109825" s="7">
        <f t="shared" si="1715"/>
        <v>20</v>
      </c>
    </row>
    <row r="109826" spans="1:6" x14ac:dyDescent="0.3">
      <c r="A109826" s="7">
        <v>332026</v>
      </c>
      <c r="B109826" s="7">
        <v>4614</v>
      </c>
      <c r="C109826" s="64">
        <v>44407.850511326862</v>
      </c>
      <c r="D109826" s="7">
        <v>158978</v>
      </c>
      <c r="E109826" s="64">
        <f>VLOOKUP('Просмотры (дано)'!B109826,'Подписчики (дано)'!A:C,3,0)</f>
        <v>44371.713796688033</v>
      </c>
      <c r="F109826" s="7">
        <f t="shared" si="1715"/>
        <v>20</v>
      </c>
    </row>
    <row r="109827" spans="1:6" x14ac:dyDescent="0.3">
      <c r="A109827" s="7">
        <v>332028</v>
      </c>
      <c r="B109827" s="7">
        <v>11955</v>
      </c>
      <c r="C109827" s="64">
        <v>44407.850915857605</v>
      </c>
      <c r="D109827" s="7">
        <v>470762</v>
      </c>
      <c r="E109827" s="64">
        <f>VLOOKUP('Просмотры (дано)'!B109827,'Подписчики (дано)'!A:C,3,0)</f>
        <v>44383.449881873225</v>
      </c>
      <c r="F109827" s="7">
        <f t="shared" ref="F109827:F109890" si="1716">HOUR(C109827)</f>
        <v>20</v>
      </c>
    </row>
    <row r="109828" spans="1:6" x14ac:dyDescent="0.3">
      <c r="A109828" s="7">
        <v>332029</v>
      </c>
      <c r="B109828" s="7">
        <v>12007</v>
      </c>
      <c r="C109828" s="64">
        <v>44407.851724919099</v>
      </c>
      <c r="D109828" s="7">
        <v>343626</v>
      </c>
      <c r="E109828" s="64">
        <f>VLOOKUP('Просмотры (дано)'!B109828,'Подписчики (дано)'!A:C,3,0)</f>
        <v>44385.460232158119</v>
      </c>
      <c r="F109828" s="7">
        <f t="shared" si="1716"/>
        <v>20</v>
      </c>
    </row>
    <row r="109829" spans="1:6" x14ac:dyDescent="0.3">
      <c r="A109829" s="7">
        <v>332031</v>
      </c>
      <c r="B109829" s="7">
        <v>247212</v>
      </c>
      <c r="C109829" s="64">
        <v>44407.851724919099</v>
      </c>
      <c r="D109829" s="7">
        <v>145779</v>
      </c>
      <c r="E109829" s="64">
        <f>VLOOKUP('Просмотры (дано)'!B109829,'Подписчики (дано)'!A:C,3,0)</f>
        <v>44383.732658725072</v>
      </c>
      <c r="F109829" s="7">
        <f t="shared" si="1716"/>
        <v>20</v>
      </c>
    </row>
    <row r="109830" spans="1:6" x14ac:dyDescent="0.3">
      <c r="A109830" s="7">
        <v>332035</v>
      </c>
      <c r="B109830" s="7">
        <v>304181</v>
      </c>
      <c r="C109830" s="64">
        <v>44407.851724919099</v>
      </c>
      <c r="D109830" s="7">
        <v>341333</v>
      </c>
      <c r="E109830" s="64">
        <f>VLOOKUP('Просмотры (дано)'!B109830,'Подписчики (дано)'!A:C,3,0)</f>
        <v>44376.965930947292</v>
      </c>
      <c r="F109830" s="7">
        <f t="shared" si="1716"/>
        <v>20</v>
      </c>
    </row>
    <row r="109831" spans="1:6" x14ac:dyDescent="0.3">
      <c r="A109831" s="7">
        <v>332036</v>
      </c>
      <c r="B109831" s="7">
        <v>13625</v>
      </c>
      <c r="C109831" s="64">
        <v>44407.852533980586</v>
      </c>
      <c r="D109831" s="7">
        <v>371564</v>
      </c>
      <c r="E109831" s="64">
        <f>VLOOKUP('Просмотры (дано)'!B109831,'Подписчики (дано)'!A:C,3,0)</f>
        <v>44379.284735078341</v>
      </c>
      <c r="F109831" s="7">
        <f t="shared" si="1716"/>
        <v>20</v>
      </c>
    </row>
    <row r="109832" spans="1:6" x14ac:dyDescent="0.3">
      <c r="A109832" s="7">
        <v>332041</v>
      </c>
      <c r="B109832" s="7">
        <v>71971</v>
      </c>
      <c r="C109832" s="64">
        <v>44407.852533980586</v>
      </c>
      <c r="D109832" s="7">
        <v>154256</v>
      </c>
      <c r="E109832" s="64">
        <f>VLOOKUP('Просмотры (дано)'!B109832,'Подписчики (дано)'!A:C,3,0)</f>
        <v>44406.674888568377</v>
      </c>
      <c r="F109832" s="7">
        <f t="shared" si="1716"/>
        <v>20</v>
      </c>
    </row>
    <row r="109833" spans="1:6" x14ac:dyDescent="0.3">
      <c r="A109833" s="7">
        <v>332042</v>
      </c>
      <c r="B109833" s="7">
        <v>122454</v>
      </c>
      <c r="C109833" s="64">
        <v>44407.853343042072</v>
      </c>
      <c r="D109833" s="7">
        <v>411922</v>
      </c>
      <c r="E109833" s="64">
        <f>VLOOKUP('Просмотры (дано)'!B109833,'Подписчики (дано)'!A:C,3,0)</f>
        <v>44302.249095014253</v>
      </c>
      <c r="F109833" s="7">
        <f t="shared" si="1716"/>
        <v>20</v>
      </c>
    </row>
    <row r="109834" spans="1:6" x14ac:dyDescent="0.3">
      <c r="A109834" s="7">
        <v>332046</v>
      </c>
      <c r="B109834" s="7">
        <v>178702</v>
      </c>
      <c r="C109834" s="64">
        <v>44407.853343042072</v>
      </c>
      <c r="D109834" s="7">
        <v>209666</v>
      </c>
      <c r="E109834" s="64">
        <f>VLOOKUP('Просмотры (дано)'!B109834,'Подписчики (дано)'!A:C,3,0)</f>
        <v>44374.584394337609</v>
      </c>
      <c r="F109834" s="7">
        <f t="shared" si="1716"/>
        <v>20</v>
      </c>
    </row>
    <row r="109835" spans="1:6" x14ac:dyDescent="0.3">
      <c r="A109835" s="7">
        <v>332051</v>
      </c>
      <c r="B109835" s="7">
        <v>257752</v>
      </c>
      <c r="C109835" s="64">
        <v>44407.853343042072</v>
      </c>
      <c r="D109835" s="7">
        <v>343491</v>
      </c>
      <c r="E109835" s="64">
        <f>VLOOKUP('Просмотры (дано)'!B109835,'Подписчики (дано)'!A:C,3,0)</f>
        <v>44384.306993233622</v>
      </c>
      <c r="F109835" s="7">
        <f t="shared" si="1716"/>
        <v>20</v>
      </c>
    </row>
    <row r="109836" spans="1:6" x14ac:dyDescent="0.3">
      <c r="A109836" s="7">
        <v>332055</v>
      </c>
      <c r="B109836" s="7">
        <v>248461</v>
      </c>
      <c r="C109836" s="64">
        <v>44407.853747572815</v>
      </c>
      <c r="D109836" s="7">
        <v>439981</v>
      </c>
      <c r="E109836" s="64">
        <f>VLOOKUP('Просмотры (дано)'!B109836,'Подписчики (дано)'!A:C,3,0)</f>
        <v>44406.426434615387</v>
      </c>
      <c r="F109836" s="7">
        <f t="shared" si="1716"/>
        <v>20</v>
      </c>
    </row>
    <row r="109837" spans="1:6" x14ac:dyDescent="0.3">
      <c r="A109837" s="7">
        <v>332058</v>
      </c>
      <c r="B109837" s="7">
        <v>178745</v>
      </c>
      <c r="C109837" s="64">
        <v>44407.854152103559</v>
      </c>
      <c r="D109837" s="7">
        <v>347393</v>
      </c>
      <c r="E109837" s="64">
        <f>VLOOKUP('Просмотры (дано)'!B109837,'Подписчики (дано)'!A:C,3,0)</f>
        <v>44370.778272542731</v>
      </c>
      <c r="F109837" s="7">
        <f t="shared" si="1716"/>
        <v>20</v>
      </c>
    </row>
    <row r="109838" spans="1:6" x14ac:dyDescent="0.3">
      <c r="A109838" s="7">
        <v>332063</v>
      </c>
      <c r="B109838" s="7">
        <v>254842</v>
      </c>
      <c r="C109838" s="64">
        <v>44407.854556634302</v>
      </c>
      <c r="D109838" s="7">
        <v>347393</v>
      </c>
      <c r="E109838" s="64">
        <f>VLOOKUP('Просмотры (дано)'!B109838,'Подписчики (дано)'!A:C,3,0)</f>
        <v>44374.069610754988</v>
      </c>
      <c r="F109838" s="7">
        <f t="shared" si="1716"/>
        <v>20</v>
      </c>
    </row>
    <row r="109839" spans="1:6" x14ac:dyDescent="0.3">
      <c r="A109839" s="7">
        <v>332064</v>
      </c>
      <c r="B109839" s="7">
        <v>306802</v>
      </c>
      <c r="C109839" s="64">
        <v>44407.854556634302</v>
      </c>
      <c r="D109839" s="7">
        <v>250679</v>
      </c>
      <c r="E109839" s="64">
        <f>VLOOKUP('Просмотры (дано)'!B109839,'Подписчики (дано)'!A:C,3,0)</f>
        <v>44343.819711253556</v>
      </c>
      <c r="F109839" s="7">
        <f t="shared" si="1716"/>
        <v>20</v>
      </c>
    </row>
    <row r="109840" spans="1:6" x14ac:dyDescent="0.3">
      <c r="A109840" s="7">
        <v>332067</v>
      </c>
      <c r="B109840" s="7">
        <v>13088</v>
      </c>
      <c r="C109840" s="64">
        <v>44407.854961165052</v>
      </c>
      <c r="D109840" s="7">
        <v>360931</v>
      </c>
      <c r="E109840" s="64">
        <f>VLOOKUP('Просмотры (дано)'!B109840,'Подписчики (дано)'!A:C,3,0)</f>
        <v>44354.314205306269</v>
      </c>
      <c r="F109840" s="7">
        <f t="shared" si="1716"/>
        <v>20</v>
      </c>
    </row>
    <row r="109841" spans="1:6" x14ac:dyDescent="0.3">
      <c r="A109841" s="7">
        <v>332069</v>
      </c>
      <c r="B109841" s="7">
        <v>152008</v>
      </c>
      <c r="C109841" s="64">
        <v>44407.854961165052</v>
      </c>
      <c r="D109841" s="7">
        <v>43697</v>
      </c>
      <c r="E109841" s="64">
        <f>VLOOKUP('Просмотры (дано)'!B109841,'Подписчики (дано)'!A:C,3,0)</f>
        <v>44352.715682799149</v>
      </c>
      <c r="F109841" s="7">
        <f t="shared" si="1716"/>
        <v>20</v>
      </c>
    </row>
    <row r="109842" spans="1:6" x14ac:dyDescent="0.3">
      <c r="A109842" s="7">
        <v>332074</v>
      </c>
      <c r="B109842" s="7">
        <v>238133</v>
      </c>
      <c r="C109842" s="64">
        <v>44407.854961165052</v>
      </c>
      <c r="D109842" s="7">
        <v>13448</v>
      </c>
      <c r="E109842" s="64">
        <f>VLOOKUP('Просмотры (дано)'!B109842,'Подписчики (дано)'!A:C,3,0)</f>
        <v>44308.423758547018</v>
      </c>
      <c r="F109842" s="7">
        <f t="shared" si="1716"/>
        <v>20</v>
      </c>
    </row>
    <row r="109843" spans="1:6" x14ac:dyDescent="0.3">
      <c r="A109843" s="7">
        <v>332077</v>
      </c>
      <c r="B109843" s="7">
        <v>260956</v>
      </c>
      <c r="C109843" s="64">
        <v>44407.854961165052</v>
      </c>
      <c r="D109843" s="7">
        <v>362672</v>
      </c>
      <c r="E109843" s="64">
        <f>VLOOKUP('Просмотры (дано)'!B109843,'Подписчики (дано)'!A:C,3,0)</f>
        <v>44375.734030484331</v>
      </c>
      <c r="F109843" s="7">
        <f t="shared" si="1716"/>
        <v>20</v>
      </c>
    </row>
    <row r="109844" spans="1:6" x14ac:dyDescent="0.3">
      <c r="A109844" s="7">
        <v>332082</v>
      </c>
      <c r="B109844" s="7">
        <v>329706</v>
      </c>
      <c r="C109844" s="64">
        <v>44407.854961165052</v>
      </c>
      <c r="D109844" s="7">
        <v>103966</v>
      </c>
      <c r="E109844" s="64">
        <f>VLOOKUP('Просмотры (дано)'!B109844,'Подписчики (дано)'!A:C,3,0)</f>
        <v>44373.527199501419</v>
      </c>
      <c r="F109844" s="7">
        <f t="shared" si="1716"/>
        <v>20</v>
      </c>
    </row>
    <row r="109845" spans="1:6" x14ac:dyDescent="0.3">
      <c r="A109845" s="7">
        <v>332084</v>
      </c>
      <c r="B109845" s="7">
        <v>310932</v>
      </c>
      <c r="C109845" s="64">
        <v>44407.855365695788</v>
      </c>
      <c r="D109845" s="7">
        <v>37644</v>
      </c>
      <c r="E109845" s="64">
        <f>VLOOKUP('Просмотры (дано)'!B109845,'Подписчики (дано)'!A:C,3,0)</f>
        <v>44375.311960149571</v>
      </c>
      <c r="F109845" s="7">
        <f t="shared" si="1716"/>
        <v>20</v>
      </c>
    </row>
    <row r="109846" spans="1:6" x14ac:dyDescent="0.3">
      <c r="A109846" s="7">
        <v>332087</v>
      </c>
      <c r="B109846" s="7">
        <v>27852</v>
      </c>
      <c r="C109846" s="64">
        <v>44407.855770226539</v>
      </c>
      <c r="D109846" s="7">
        <v>242428</v>
      </c>
      <c r="E109846" s="64">
        <f>VLOOKUP('Просмотры (дано)'!B109846,'Подписчики (дано)'!A:C,3,0)</f>
        <v>44406.463660078349</v>
      </c>
      <c r="F109846" s="7">
        <f t="shared" si="1716"/>
        <v>20</v>
      </c>
    </row>
    <row r="109847" spans="1:6" x14ac:dyDescent="0.3">
      <c r="A109847" s="7">
        <v>332091</v>
      </c>
      <c r="B109847" s="7">
        <v>147781</v>
      </c>
      <c r="C109847" s="64">
        <v>44407.856174757282</v>
      </c>
      <c r="D109847" s="7">
        <v>17150</v>
      </c>
      <c r="E109847" s="64">
        <f>VLOOKUP('Просмотры (дано)'!B109847,'Подписчики (дано)'!A:C,3,0)</f>
        <v>44342.200826139604</v>
      </c>
      <c r="F109847" s="7">
        <f t="shared" si="1716"/>
        <v>20</v>
      </c>
    </row>
    <row r="109848" spans="1:6" x14ac:dyDescent="0.3">
      <c r="A109848" s="7">
        <v>332093</v>
      </c>
      <c r="B109848" s="7">
        <v>311344</v>
      </c>
      <c r="C109848" s="64">
        <v>44407.856174757282</v>
      </c>
      <c r="D109848" s="7">
        <v>473327</v>
      </c>
      <c r="E109848" s="64">
        <f>VLOOKUP('Просмотры (дано)'!B109848,'Подписчики (дано)'!A:C,3,0)</f>
        <v>44345.032357585478</v>
      </c>
      <c r="F109848" s="7">
        <f t="shared" si="1716"/>
        <v>20</v>
      </c>
    </row>
    <row r="109849" spans="1:6" x14ac:dyDescent="0.3">
      <c r="A109849" s="7">
        <v>332094</v>
      </c>
      <c r="B109849" s="7">
        <v>25584</v>
      </c>
      <c r="C109849" s="64">
        <v>44407.856579288025</v>
      </c>
      <c r="D109849" s="7">
        <v>241927</v>
      </c>
      <c r="E109849" s="64">
        <f>VLOOKUP('Просмотры (дано)'!B109849,'Подписчики (дано)'!A:C,3,0)</f>
        <v>44340.327363782053</v>
      </c>
      <c r="F109849" s="7">
        <f t="shared" si="1716"/>
        <v>20</v>
      </c>
    </row>
    <row r="109850" spans="1:6" x14ac:dyDescent="0.3">
      <c r="A109850" s="7">
        <v>332095</v>
      </c>
      <c r="B109850" s="7">
        <v>160977</v>
      </c>
      <c r="C109850" s="64">
        <v>44407.856579288025</v>
      </c>
      <c r="D109850" s="7">
        <v>114865</v>
      </c>
      <c r="E109850" s="64">
        <f>VLOOKUP('Просмотры (дано)'!B109850,'Подписчики (дано)'!A:C,3,0)</f>
        <v>44376.456752670936</v>
      </c>
      <c r="F109850" s="7">
        <f t="shared" si="1716"/>
        <v>20</v>
      </c>
    </row>
    <row r="109851" spans="1:6" x14ac:dyDescent="0.3">
      <c r="A109851" s="7">
        <v>332096</v>
      </c>
      <c r="B109851" s="7">
        <v>178176</v>
      </c>
      <c r="C109851" s="64">
        <v>44407.856579288025</v>
      </c>
      <c r="D109851" s="7">
        <v>471403</v>
      </c>
      <c r="E109851" s="64">
        <f>VLOOKUP('Просмотры (дано)'!B109851,'Подписчики (дано)'!A:C,3,0)</f>
        <v>44374.859127742166</v>
      </c>
      <c r="F109851" s="7">
        <f t="shared" si="1716"/>
        <v>20</v>
      </c>
    </row>
    <row r="109852" spans="1:6" x14ac:dyDescent="0.3">
      <c r="A109852" s="7">
        <v>332098</v>
      </c>
      <c r="B109852" s="7">
        <v>41122</v>
      </c>
      <c r="C109852" s="64">
        <v>44407.856983818769</v>
      </c>
      <c r="D109852" s="7">
        <v>362672</v>
      </c>
      <c r="E109852" s="64">
        <f>VLOOKUP('Просмотры (дано)'!B109852,'Подписчики (дано)'!A:C,3,0)</f>
        <v>44341.809528846155</v>
      </c>
      <c r="F109852" s="7">
        <f t="shared" si="1716"/>
        <v>20</v>
      </c>
    </row>
    <row r="109853" spans="1:6" x14ac:dyDescent="0.3">
      <c r="A109853" s="7">
        <v>332100</v>
      </c>
      <c r="B109853" s="7">
        <v>254311</v>
      </c>
      <c r="C109853" s="64">
        <v>44407.856983818769</v>
      </c>
      <c r="D109853" s="7">
        <v>43842</v>
      </c>
      <c r="E109853" s="64">
        <f>VLOOKUP('Просмотры (дано)'!B109853,'Подписчики (дано)'!A:C,3,0)</f>
        <v>44330.563602065537</v>
      </c>
      <c r="F109853" s="7">
        <f t="shared" si="1716"/>
        <v>20</v>
      </c>
    </row>
    <row r="109854" spans="1:6" x14ac:dyDescent="0.3">
      <c r="A109854" s="7">
        <v>332104</v>
      </c>
      <c r="B109854" s="7">
        <v>99620</v>
      </c>
      <c r="C109854" s="64">
        <v>44407.857388349512</v>
      </c>
      <c r="D109854" s="7">
        <v>111320</v>
      </c>
      <c r="E109854" s="64">
        <f>VLOOKUP('Просмотры (дано)'!B109854,'Подписчики (дано)'!A:C,3,0)</f>
        <v>44315.414623076918</v>
      </c>
      <c r="F109854" s="7">
        <f t="shared" si="1716"/>
        <v>20</v>
      </c>
    </row>
    <row r="109855" spans="1:6" x14ac:dyDescent="0.3">
      <c r="A109855" s="7">
        <v>332106</v>
      </c>
      <c r="B109855" s="7">
        <v>151547</v>
      </c>
      <c r="C109855" s="64">
        <v>44407.857388349512</v>
      </c>
      <c r="D109855" s="7">
        <v>444323</v>
      </c>
      <c r="E109855" s="64">
        <f>VLOOKUP('Просмотры (дано)'!B109855,'Подписчики (дано)'!A:C,3,0)</f>
        <v>44402.277911716526</v>
      </c>
      <c r="F109855" s="7">
        <f t="shared" si="1716"/>
        <v>20</v>
      </c>
    </row>
    <row r="109856" spans="1:6" x14ac:dyDescent="0.3">
      <c r="A109856" s="7">
        <v>332111</v>
      </c>
      <c r="B109856" s="7">
        <v>105432</v>
      </c>
      <c r="C109856" s="64">
        <v>44407.857792880255</v>
      </c>
      <c r="D109856" s="7">
        <v>154256</v>
      </c>
      <c r="E109856" s="64">
        <f>VLOOKUP('Просмотры (дано)'!B109856,'Подписчики (дано)'!A:C,3,0)</f>
        <v>44379.893191417381</v>
      </c>
      <c r="F109856" s="7">
        <f t="shared" si="1716"/>
        <v>20</v>
      </c>
    </row>
    <row r="109857" spans="1:6" x14ac:dyDescent="0.3">
      <c r="A109857" s="7">
        <v>332114</v>
      </c>
      <c r="B109857" s="7">
        <v>273417</v>
      </c>
      <c r="C109857" s="64">
        <v>44407.858601941742</v>
      </c>
      <c r="D109857" s="7">
        <v>347393</v>
      </c>
      <c r="E109857" s="64">
        <f>VLOOKUP('Просмотры (дано)'!B109857,'Подписчики (дано)'!A:C,3,0)</f>
        <v>44345.816094658119</v>
      </c>
      <c r="F109857" s="7">
        <f t="shared" si="1716"/>
        <v>20</v>
      </c>
    </row>
    <row r="109858" spans="1:6" x14ac:dyDescent="0.3">
      <c r="A109858" s="7">
        <v>332115</v>
      </c>
      <c r="B109858" s="7">
        <v>210579</v>
      </c>
      <c r="C109858" s="64">
        <v>44407.859411003235</v>
      </c>
      <c r="D109858" s="7">
        <v>347008</v>
      </c>
      <c r="E109858" s="64">
        <f>VLOOKUP('Просмотры (дано)'!B109858,'Подписчики (дано)'!A:C,3,0)</f>
        <v>44372.667194123933</v>
      </c>
      <c r="F109858" s="7">
        <f t="shared" si="1716"/>
        <v>20</v>
      </c>
    </row>
    <row r="109859" spans="1:6" x14ac:dyDescent="0.3">
      <c r="A109859" s="7">
        <v>332118</v>
      </c>
      <c r="B109859" s="7">
        <v>12166</v>
      </c>
      <c r="C109859" s="64">
        <v>44407.859815533986</v>
      </c>
      <c r="D109859" s="7">
        <v>158978</v>
      </c>
      <c r="E109859" s="64">
        <f>VLOOKUP('Просмотры (дано)'!B109859,'Подписчики (дано)'!A:C,3,0)</f>
        <v>44406.083236075501</v>
      </c>
      <c r="F109859" s="7">
        <f t="shared" si="1716"/>
        <v>20</v>
      </c>
    </row>
    <row r="109860" spans="1:6" x14ac:dyDescent="0.3">
      <c r="A109860" s="7">
        <v>332120</v>
      </c>
      <c r="B109860" s="7">
        <v>45120</v>
      </c>
      <c r="C109860" s="64">
        <v>44407.859815533986</v>
      </c>
      <c r="D109860" s="7">
        <v>20534</v>
      </c>
      <c r="E109860" s="64">
        <f>VLOOKUP('Просмотры (дано)'!B109860,'Подписчики (дано)'!A:C,3,0)</f>
        <v>44372.601665883194</v>
      </c>
      <c r="F109860" s="7">
        <f t="shared" si="1716"/>
        <v>20</v>
      </c>
    </row>
    <row r="109861" spans="1:6" x14ac:dyDescent="0.3">
      <c r="A109861" s="7">
        <v>332121</v>
      </c>
      <c r="B109861" s="7">
        <v>72108</v>
      </c>
      <c r="C109861" s="64">
        <v>44407.859815533986</v>
      </c>
      <c r="D109861" s="7">
        <v>439981</v>
      </c>
      <c r="E109861" s="64">
        <f>VLOOKUP('Просмотры (дано)'!B109861,'Подписчики (дано)'!A:C,3,0)</f>
        <v>44313.739270299142</v>
      </c>
      <c r="F109861" s="7">
        <f t="shared" si="1716"/>
        <v>20</v>
      </c>
    </row>
    <row r="109862" spans="1:6" x14ac:dyDescent="0.3">
      <c r="A109862" s="7">
        <v>332125</v>
      </c>
      <c r="B109862" s="7">
        <v>33702</v>
      </c>
      <c r="C109862" s="64">
        <v>44407.860220064722</v>
      </c>
      <c r="D109862" s="7">
        <v>42705</v>
      </c>
      <c r="E109862" s="64">
        <f>VLOOKUP('Просмотры (дано)'!B109862,'Подписчики (дано)'!A:C,3,0)</f>
        <v>44406.650873753562</v>
      </c>
      <c r="F109862" s="7">
        <f t="shared" si="1716"/>
        <v>20</v>
      </c>
    </row>
    <row r="109863" spans="1:6" x14ac:dyDescent="0.3">
      <c r="A109863" s="7">
        <v>332126</v>
      </c>
      <c r="B109863" s="7">
        <v>231514</v>
      </c>
      <c r="C109863" s="64">
        <v>44407.860220064722</v>
      </c>
      <c r="D109863" s="7">
        <v>301890</v>
      </c>
      <c r="E109863" s="64">
        <f>VLOOKUP('Просмотры (дано)'!B109863,'Подписчики (дано)'!A:C,3,0)</f>
        <v>44343.90069323362</v>
      </c>
      <c r="F109863" s="7">
        <f t="shared" si="1716"/>
        <v>20</v>
      </c>
    </row>
    <row r="109864" spans="1:6" x14ac:dyDescent="0.3">
      <c r="A109864" s="7">
        <v>332129</v>
      </c>
      <c r="B109864" s="7">
        <v>278816</v>
      </c>
      <c r="C109864" s="64">
        <v>44407.860220064722</v>
      </c>
      <c r="D109864" s="7">
        <v>347008</v>
      </c>
      <c r="E109864" s="64">
        <f>VLOOKUP('Просмотры (дано)'!B109864,'Подписчики (дано)'!A:C,3,0)</f>
        <v>44373.762754344731</v>
      </c>
      <c r="F109864" s="7">
        <f t="shared" si="1716"/>
        <v>20</v>
      </c>
    </row>
    <row r="109865" spans="1:6" x14ac:dyDescent="0.3">
      <c r="A109865" s="7">
        <v>332132</v>
      </c>
      <c r="B109865" s="7">
        <v>16712</v>
      </c>
      <c r="C109865" s="64">
        <v>44407.860624595472</v>
      </c>
      <c r="D109865" s="7">
        <v>123413</v>
      </c>
      <c r="E109865" s="64">
        <f>VLOOKUP('Просмотры (дано)'!B109865,'Подписчики (дано)'!A:C,3,0)</f>
        <v>44397.950356160967</v>
      </c>
      <c r="F109865" s="7">
        <f t="shared" si="1716"/>
        <v>20</v>
      </c>
    </row>
    <row r="109866" spans="1:6" x14ac:dyDescent="0.3">
      <c r="A109866" s="7">
        <v>332137</v>
      </c>
      <c r="B109866" s="7">
        <v>91018</v>
      </c>
      <c r="C109866" s="64">
        <v>44407.861029126216</v>
      </c>
      <c r="D109866" s="7">
        <v>5151</v>
      </c>
      <c r="E109866" s="64">
        <f>VLOOKUP('Просмотры (дано)'!B109866,'Подписчики (дано)'!A:C,3,0)</f>
        <v>44308.715827457265</v>
      </c>
      <c r="F109866" s="7">
        <f t="shared" si="1716"/>
        <v>20</v>
      </c>
    </row>
    <row r="109867" spans="1:6" x14ac:dyDescent="0.3">
      <c r="A109867" s="7">
        <v>332139</v>
      </c>
      <c r="B109867" s="7">
        <v>128253</v>
      </c>
      <c r="C109867" s="64">
        <v>44407.861433656959</v>
      </c>
      <c r="D109867" s="7">
        <v>154228</v>
      </c>
      <c r="E109867" s="64">
        <f>VLOOKUP('Просмотры (дано)'!B109867,'Подписчики (дано)'!A:C,3,0)</f>
        <v>44389.085714280627</v>
      </c>
      <c r="F109867" s="7">
        <f t="shared" si="1716"/>
        <v>20</v>
      </c>
    </row>
    <row r="109868" spans="1:6" x14ac:dyDescent="0.3">
      <c r="A109868" s="7">
        <v>332141</v>
      </c>
      <c r="B109868" s="7">
        <v>186554</v>
      </c>
      <c r="C109868" s="64">
        <v>44407.861433656959</v>
      </c>
      <c r="D109868" s="7">
        <v>12149</v>
      </c>
      <c r="E109868" s="64">
        <f>VLOOKUP('Просмотры (дано)'!B109868,'Подписчики (дано)'!A:C,3,0)</f>
        <v>44311.223404131051</v>
      </c>
      <c r="F109868" s="7">
        <f t="shared" si="1716"/>
        <v>20</v>
      </c>
    </row>
    <row r="109869" spans="1:6" x14ac:dyDescent="0.3">
      <c r="A109869" s="7">
        <v>332143</v>
      </c>
      <c r="B109869" s="7">
        <v>167288</v>
      </c>
      <c r="C109869" s="64">
        <v>44407.861838187702</v>
      </c>
      <c r="D109869" s="7">
        <v>316541</v>
      </c>
      <c r="E109869" s="64">
        <f>VLOOKUP('Просмотры (дано)'!B109869,'Подписчики (дано)'!A:C,3,0)</f>
        <v>44333.003307585474</v>
      </c>
      <c r="F109869" s="7">
        <f t="shared" si="1716"/>
        <v>20</v>
      </c>
    </row>
    <row r="109870" spans="1:6" x14ac:dyDescent="0.3">
      <c r="A109870" s="7">
        <v>332148</v>
      </c>
      <c r="B109870" s="7">
        <v>337729</v>
      </c>
      <c r="C109870" s="64">
        <v>44407.861838187702</v>
      </c>
      <c r="D109870" s="7">
        <v>182676</v>
      </c>
      <c r="E109870" s="64">
        <f>VLOOKUP('Просмотры (дано)'!B109870,'Подписчики (дано)'!A:C,3,0)</f>
        <v>44293.288430911678</v>
      </c>
      <c r="F109870" s="7">
        <f t="shared" si="1716"/>
        <v>20</v>
      </c>
    </row>
    <row r="109871" spans="1:6" x14ac:dyDescent="0.3">
      <c r="A109871" s="7">
        <v>332151</v>
      </c>
      <c r="B109871" s="7">
        <v>58487</v>
      </c>
      <c r="C109871" s="64">
        <v>44407.862647249189</v>
      </c>
      <c r="D109871" s="7">
        <v>191893</v>
      </c>
      <c r="E109871" s="64">
        <f>VLOOKUP('Просмотры (дано)'!B109871,'Подписчики (дано)'!A:C,3,0)</f>
        <v>44372.283638603993</v>
      </c>
      <c r="F109871" s="7">
        <f t="shared" si="1716"/>
        <v>20</v>
      </c>
    </row>
    <row r="109872" spans="1:6" x14ac:dyDescent="0.3">
      <c r="A109872" s="7">
        <v>332152</v>
      </c>
      <c r="B109872" s="7">
        <v>85872</v>
      </c>
      <c r="C109872" s="64">
        <v>44407.862647249189</v>
      </c>
      <c r="D109872" s="7">
        <v>21760</v>
      </c>
      <c r="E109872" s="64">
        <f>VLOOKUP('Просмотры (дано)'!B109872,'Подписчики (дано)'!A:C,3,0)</f>
        <v>44402.234085363249</v>
      </c>
      <c r="F109872" s="7">
        <f t="shared" si="1716"/>
        <v>20</v>
      </c>
    </row>
    <row r="109873" spans="1:6" x14ac:dyDescent="0.3">
      <c r="A109873" s="7">
        <v>332154</v>
      </c>
      <c r="B109873" s="7">
        <v>221247</v>
      </c>
      <c r="C109873" s="64">
        <v>44407.863051779932</v>
      </c>
      <c r="D109873" s="7">
        <v>478377</v>
      </c>
      <c r="E109873" s="64">
        <f>VLOOKUP('Просмотры (дано)'!B109873,'Подписчики (дано)'!A:C,3,0)</f>
        <v>44312.719890954417</v>
      </c>
      <c r="F109873" s="7">
        <f t="shared" si="1716"/>
        <v>20</v>
      </c>
    </row>
    <row r="109874" spans="1:6" x14ac:dyDescent="0.3">
      <c r="A109874" s="7">
        <v>332155</v>
      </c>
      <c r="B109874" s="7">
        <v>322953</v>
      </c>
      <c r="C109874" s="64">
        <v>44407.863051779939</v>
      </c>
      <c r="D109874" s="7">
        <v>330333</v>
      </c>
      <c r="E109874" s="64">
        <f>VLOOKUP('Просмотры (дано)'!B109874,'Подписчики (дано)'!A:C,3,0)</f>
        <v>44287.869657122508</v>
      </c>
      <c r="F109874" s="7">
        <f t="shared" si="1716"/>
        <v>20</v>
      </c>
    </row>
    <row r="109875" spans="1:6" x14ac:dyDescent="0.3">
      <c r="A109875" s="7">
        <v>332159</v>
      </c>
      <c r="B109875" s="7">
        <v>180047</v>
      </c>
      <c r="C109875" s="64">
        <v>44407.863333333335</v>
      </c>
      <c r="D109875" s="7">
        <v>82901</v>
      </c>
      <c r="E109875" s="64">
        <f>VLOOKUP('Просмотры (дано)'!B109875,'Подписчики (дано)'!A:C,3,0)</f>
        <v>44312.18318557692</v>
      </c>
      <c r="F109875" s="7">
        <f t="shared" si="1716"/>
        <v>20</v>
      </c>
    </row>
    <row r="109876" spans="1:6" x14ac:dyDescent="0.3">
      <c r="A109876" s="7">
        <v>332163</v>
      </c>
      <c r="B109876" s="7">
        <v>176360</v>
      </c>
      <c r="C109876" s="64">
        <v>44407.863456310675</v>
      </c>
      <c r="D109876" s="7">
        <v>51317</v>
      </c>
      <c r="E109876" s="64">
        <f>VLOOKUP('Просмотры (дано)'!B109876,'Подписчики (дано)'!A:C,3,0)</f>
        <v>44372.075989779201</v>
      </c>
      <c r="F109876" s="7">
        <f t="shared" si="1716"/>
        <v>20</v>
      </c>
    </row>
    <row r="109877" spans="1:6" x14ac:dyDescent="0.3">
      <c r="A109877" s="7">
        <v>332165</v>
      </c>
      <c r="B109877" s="7">
        <v>200357</v>
      </c>
      <c r="C109877" s="64">
        <v>44407.863456310675</v>
      </c>
      <c r="D109877" s="7">
        <v>181651</v>
      </c>
      <c r="E109877" s="64">
        <f>VLOOKUP('Просмотры (дано)'!B109877,'Подписчики (дано)'!A:C,3,0)</f>
        <v>44310.230821474361</v>
      </c>
      <c r="F109877" s="7">
        <f t="shared" si="1716"/>
        <v>20</v>
      </c>
    </row>
    <row r="109878" spans="1:6" x14ac:dyDescent="0.3">
      <c r="A109878" s="7">
        <v>332168</v>
      </c>
      <c r="B109878" s="7">
        <v>289990</v>
      </c>
      <c r="C109878" s="64">
        <v>44407.863456310675</v>
      </c>
      <c r="D109878" s="7">
        <v>118549</v>
      </c>
      <c r="E109878" s="64">
        <f>VLOOKUP('Просмотры (дано)'!B109878,'Подписчики (дано)'!A:C,3,0)</f>
        <v>44347.032028881767</v>
      </c>
      <c r="F109878" s="7">
        <f t="shared" si="1716"/>
        <v>20</v>
      </c>
    </row>
    <row r="109879" spans="1:6" x14ac:dyDescent="0.3">
      <c r="A109879" s="7">
        <v>332169</v>
      </c>
      <c r="B109879" s="7">
        <v>342809</v>
      </c>
      <c r="C109879" s="64">
        <v>44407.863456310675</v>
      </c>
      <c r="D109879" s="7">
        <v>5151</v>
      </c>
      <c r="E109879" s="64">
        <f>VLOOKUP('Просмотры (дано)'!B109879,'Подписчики (дано)'!A:C,3,0)</f>
        <v>44344.229605769237</v>
      </c>
      <c r="F109879" s="7">
        <f t="shared" si="1716"/>
        <v>20</v>
      </c>
    </row>
    <row r="109880" spans="1:6" x14ac:dyDescent="0.3">
      <c r="A109880" s="7">
        <v>332171</v>
      </c>
      <c r="B109880" s="7">
        <v>13934</v>
      </c>
      <c r="C109880" s="64">
        <v>44407.863860841426</v>
      </c>
      <c r="D109880" s="7">
        <v>180863</v>
      </c>
      <c r="E109880" s="64">
        <f>VLOOKUP('Просмотры (дано)'!B109880,'Подписчики (дано)'!A:C,3,0)</f>
        <v>44379.450839992875</v>
      </c>
      <c r="F109880" s="7">
        <f t="shared" si="1716"/>
        <v>20</v>
      </c>
    </row>
    <row r="109881" spans="1:6" x14ac:dyDescent="0.3">
      <c r="A109881" s="7">
        <v>332173</v>
      </c>
      <c r="B109881" s="7">
        <v>64562</v>
      </c>
      <c r="C109881" s="64">
        <v>44407.864265372169</v>
      </c>
      <c r="D109881" s="7">
        <v>112334</v>
      </c>
      <c r="E109881" s="64">
        <f>VLOOKUP('Просмотры (дано)'!B109881,'Подписчики (дано)'!A:C,3,0)</f>
        <v>44373.81363486468</v>
      </c>
      <c r="F109881" s="7">
        <f t="shared" si="1716"/>
        <v>20</v>
      </c>
    </row>
    <row r="109882" spans="1:6" x14ac:dyDescent="0.3">
      <c r="A109882" s="7">
        <v>332175</v>
      </c>
      <c r="B109882" s="7">
        <v>165697</v>
      </c>
      <c r="C109882" s="64">
        <v>44407.864265372169</v>
      </c>
      <c r="D109882" s="7">
        <v>148325</v>
      </c>
      <c r="E109882" s="64">
        <f>VLOOKUP('Просмотры (дано)'!B109882,'Подписчики (дано)'!A:C,3,0)</f>
        <v>44343.122463782049</v>
      </c>
      <c r="F109882" s="7">
        <f t="shared" si="1716"/>
        <v>20</v>
      </c>
    </row>
    <row r="109883" spans="1:6" x14ac:dyDescent="0.3">
      <c r="A109883" s="7">
        <v>332178</v>
      </c>
      <c r="B109883" s="7">
        <v>225315</v>
      </c>
      <c r="C109883" s="64">
        <v>44407.864669902912</v>
      </c>
      <c r="D109883" s="7">
        <v>463334</v>
      </c>
      <c r="E109883" s="64">
        <f>VLOOKUP('Просмотры (дано)'!B109883,'Подписчики (дано)'!A:C,3,0)</f>
        <v>44388.441029594011</v>
      </c>
      <c r="F109883" s="7">
        <f t="shared" si="1716"/>
        <v>20</v>
      </c>
    </row>
    <row r="109884" spans="1:6" x14ac:dyDescent="0.3">
      <c r="A109884" s="7">
        <v>332181</v>
      </c>
      <c r="B109884" s="7">
        <v>320750</v>
      </c>
      <c r="C109884" s="64">
        <v>44407.864669902912</v>
      </c>
      <c r="D109884" s="7">
        <v>123844</v>
      </c>
      <c r="E109884" s="64">
        <f>VLOOKUP('Просмотры (дано)'!B109884,'Подписчики (дано)'!A:C,3,0)</f>
        <v>44330.199871652418</v>
      </c>
      <c r="F109884" s="7">
        <f t="shared" si="1716"/>
        <v>20</v>
      </c>
    </row>
    <row r="109885" spans="1:6" x14ac:dyDescent="0.3">
      <c r="A109885" s="7">
        <v>332182</v>
      </c>
      <c r="B109885" s="7">
        <v>73927</v>
      </c>
      <c r="C109885" s="64">
        <v>44407.865074433656</v>
      </c>
      <c r="D109885" s="7">
        <v>466497</v>
      </c>
      <c r="E109885" s="64">
        <f>VLOOKUP('Просмотры (дано)'!B109885,'Подписчики (дано)'!A:C,3,0)</f>
        <v>44310.229052706549</v>
      </c>
      <c r="F109885" s="7">
        <f t="shared" si="1716"/>
        <v>20</v>
      </c>
    </row>
    <row r="109886" spans="1:6" x14ac:dyDescent="0.3">
      <c r="A109886" s="7">
        <v>332187</v>
      </c>
      <c r="B109886" s="7">
        <v>103338</v>
      </c>
      <c r="C109886" s="64">
        <v>44407.865074433656</v>
      </c>
      <c r="D109886" s="7">
        <v>86587</v>
      </c>
      <c r="E109886" s="64">
        <f>VLOOKUP('Просмотры (дано)'!B109886,'Подписчики (дано)'!A:C,3,0)</f>
        <v>44341.92243397436</v>
      </c>
      <c r="F109886" s="7">
        <f t="shared" si="1716"/>
        <v>20</v>
      </c>
    </row>
    <row r="109887" spans="1:6" x14ac:dyDescent="0.3">
      <c r="A109887" s="7">
        <v>332192</v>
      </c>
      <c r="B109887" s="7">
        <v>107102</v>
      </c>
      <c r="C109887" s="64">
        <v>44407.865883495142</v>
      </c>
      <c r="D109887" s="7">
        <v>103334</v>
      </c>
      <c r="E109887" s="64">
        <f>VLOOKUP('Просмотры (дано)'!B109887,'Подписчики (дано)'!A:C,3,0)</f>
        <v>44338.315529451567</v>
      </c>
      <c r="F109887" s="7">
        <f t="shared" si="1716"/>
        <v>20</v>
      </c>
    </row>
    <row r="109888" spans="1:6" x14ac:dyDescent="0.3">
      <c r="A109888" s="7">
        <v>332195</v>
      </c>
      <c r="B109888" s="7">
        <v>233779</v>
      </c>
      <c r="C109888" s="64">
        <v>44407.865883495142</v>
      </c>
      <c r="D109888" s="7">
        <v>268009</v>
      </c>
      <c r="E109888" s="64">
        <f>VLOOKUP('Просмотры (дано)'!B109888,'Подписчики (дано)'!A:C,3,0)</f>
        <v>44344.605266559825</v>
      </c>
      <c r="F109888" s="7">
        <f t="shared" si="1716"/>
        <v>20</v>
      </c>
    </row>
    <row r="109889" spans="1:6" x14ac:dyDescent="0.3">
      <c r="A109889" s="7">
        <v>332198</v>
      </c>
      <c r="B109889" s="7">
        <v>73621</v>
      </c>
      <c r="C109889" s="64">
        <v>44407.866288025893</v>
      </c>
      <c r="D109889" s="7">
        <v>302879</v>
      </c>
      <c r="E109889" s="64">
        <f>VLOOKUP('Просмотры (дано)'!B109889,'Подписчики (дано)'!A:C,3,0)</f>
        <v>44319.092985826217</v>
      </c>
      <c r="F109889" s="7">
        <f t="shared" si="1716"/>
        <v>20</v>
      </c>
    </row>
    <row r="109890" spans="1:6" x14ac:dyDescent="0.3">
      <c r="A109890" s="7">
        <v>332200</v>
      </c>
      <c r="B109890" s="7">
        <v>103794</v>
      </c>
      <c r="C109890" s="64">
        <v>44407.866288025893</v>
      </c>
      <c r="D109890" s="7">
        <v>301890</v>
      </c>
      <c r="E109890" s="64">
        <f>VLOOKUP('Просмотры (дано)'!B109890,'Подписчики (дано)'!A:C,3,0)</f>
        <v>44339.511961752141</v>
      </c>
      <c r="F109890" s="7">
        <f t="shared" si="1716"/>
        <v>20</v>
      </c>
    </row>
    <row r="109891" spans="1:6" x14ac:dyDescent="0.3">
      <c r="A109891" s="7">
        <v>332202</v>
      </c>
      <c r="B109891" s="7">
        <v>266372</v>
      </c>
      <c r="C109891" s="64">
        <v>44407.866288025893</v>
      </c>
      <c r="D109891" s="7">
        <v>158978</v>
      </c>
      <c r="E109891" s="64">
        <f>VLOOKUP('Просмотры (дано)'!B109891,'Подписчики (дано)'!A:C,3,0)</f>
        <v>44351.575740918808</v>
      </c>
      <c r="F109891" s="7">
        <f t="shared" ref="F109891:F109954" si="1717">HOUR(C109891)</f>
        <v>20</v>
      </c>
    </row>
    <row r="109892" spans="1:6" x14ac:dyDescent="0.3">
      <c r="A109892" s="7">
        <v>332207</v>
      </c>
      <c r="B109892" s="7">
        <v>492</v>
      </c>
      <c r="C109892" s="64">
        <v>44407.866692556629</v>
      </c>
      <c r="D109892" s="7">
        <v>250679</v>
      </c>
      <c r="E109892" s="64">
        <f>VLOOKUP('Просмотры (дано)'!B109892,'Подписчики (дано)'!A:C,3,0)</f>
        <v>44378.310498041312</v>
      </c>
      <c r="F109892" s="7">
        <f t="shared" si="1717"/>
        <v>20</v>
      </c>
    </row>
    <row r="109893" spans="1:6" x14ac:dyDescent="0.3">
      <c r="A109893" s="7">
        <v>332211</v>
      </c>
      <c r="B109893" s="7">
        <v>306112</v>
      </c>
      <c r="C109893" s="64">
        <v>44407.867906148866</v>
      </c>
      <c r="D109893" s="7">
        <v>325630</v>
      </c>
      <c r="E109893" s="64">
        <f>VLOOKUP('Просмотры (дано)'!B109893,'Подписчики (дано)'!A:C,3,0)</f>
        <v>44372.499121652414</v>
      </c>
      <c r="F109893" s="7">
        <f t="shared" si="1717"/>
        <v>20</v>
      </c>
    </row>
    <row r="109894" spans="1:6" x14ac:dyDescent="0.3">
      <c r="A109894" s="7">
        <v>332212</v>
      </c>
      <c r="B109894" s="7">
        <v>13400</v>
      </c>
      <c r="C109894" s="64">
        <v>44407.867906148873</v>
      </c>
      <c r="D109894" s="7">
        <v>477440</v>
      </c>
      <c r="E109894" s="64">
        <f>VLOOKUP('Просмотры (дано)'!B109894,'Подписчики (дано)'!A:C,3,0)</f>
        <v>44398.403188782053</v>
      </c>
      <c r="F109894" s="7">
        <f t="shared" si="1717"/>
        <v>20</v>
      </c>
    </row>
    <row r="109895" spans="1:6" x14ac:dyDescent="0.3">
      <c r="A109895" s="7">
        <v>332216</v>
      </c>
      <c r="B109895" s="7">
        <v>71880</v>
      </c>
      <c r="C109895" s="64">
        <v>44407.867906148873</v>
      </c>
      <c r="D109895" s="7">
        <v>62068</v>
      </c>
      <c r="E109895" s="64">
        <f>VLOOKUP('Просмотры (дано)'!B109895,'Подписчики (дано)'!A:C,3,0)</f>
        <v>44339.209789565532</v>
      </c>
      <c r="F109895" s="7">
        <f t="shared" si="1717"/>
        <v>20</v>
      </c>
    </row>
    <row r="109896" spans="1:6" x14ac:dyDescent="0.3">
      <c r="A109896" s="7">
        <v>332220</v>
      </c>
      <c r="B109896" s="7">
        <v>254504</v>
      </c>
      <c r="C109896" s="64">
        <v>44407.867906148873</v>
      </c>
      <c r="D109896" s="7">
        <v>230507</v>
      </c>
      <c r="E109896" s="64">
        <f>VLOOKUP('Просмотры (дано)'!B109896,'Подписчики (дано)'!A:C,3,0)</f>
        <v>44375.687371438748</v>
      </c>
      <c r="F109896" s="7">
        <f t="shared" si="1717"/>
        <v>20</v>
      </c>
    </row>
    <row r="109897" spans="1:6" x14ac:dyDescent="0.3">
      <c r="A109897" s="7">
        <v>332221</v>
      </c>
      <c r="B109897" s="7">
        <v>16854</v>
      </c>
      <c r="C109897" s="64">
        <v>44407.868310679609</v>
      </c>
      <c r="D109897" s="7">
        <v>5151</v>
      </c>
      <c r="E109897" s="64">
        <f>VLOOKUP('Просмотры (дано)'!B109897,'Подписчики (дано)'!A:C,3,0)</f>
        <v>44406.276327279207</v>
      </c>
      <c r="F109897" s="7">
        <f t="shared" si="1717"/>
        <v>20</v>
      </c>
    </row>
    <row r="109898" spans="1:6" x14ac:dyDescent="0.3">
      <c r="A109898" s="7">
        <v>332226</v>
      </c>
      <c r="B109898" s="7">
        <v>89128</v>
      </c>
      <c r="C109898" s="64">
        <v>44407.868310679609</v>
      </c>
      <c r="D109898" s="7">
        <v>347393</v>
      </c>
      <c r="E109898" s="64">
        <f>VLOOKUP('Просмотры (дано)'!B109898,'Подписчики (дано)'!A:C,3,0)</f>
        <v>44359.08683051994</v>
      </c>
      <c r="F109898" s="7">
        <f t="shared" si="1717"/>
        <v>20</v>
      </c>
    </row>
    <row r="109899" spans="1:6" x14ac:dyDescent="0.3">
      <c r="A109899" s="7">
        <v>332227</v>
      </c>
      <c r="B109899" s="7">
        <v>86061</v>
      </c>
      <c r="C109899" s="64">
        <v>44407.868715210359</v>
      </c>
      <c r="D109899" s="7">
        <v>69971</v>
      </c>
      <c r="E109899" s="64">
        <f>VLOOKUP('Просмотры (дано)'!B109899,'Подписчики (дано)'!A:C,3,0)</f>
        <v>44312.732801638173</v>
      </c>
      <c r="F109899" s="7">
        <f t="shared" si="1717"/>
        <v>20</v>
      </c>
    </row>
    <row r="109900" spans="1:6" x14ac:dyDescent="0.3">
      <c r="A109900" s="7">
        <v>332228</v>
      </c>
      <c r="B109900" s="7">
        <v>209834</v>
      </c>
      <c r="C109900" s="64">
        <v>44407.868715210359</v>
      </c>
      <c r="D109900" s="7">
        <v>472712</v>
      </c>
      <c r="E109900" s="64">
        <f>VLOOKUP('Просмотры (дано)'!B109900,'Подписчики (дано)'!A:C,3,0)</f>
        <v>44372.837596047015</v>
      </c>
      <c r="F109900" s="7">
        <f t="shared" si="1717"/>
        <v>20</v>
      </c>
    </row>
    <row r="109901" spans="1:6" x14ac:dyDescent="0.3">
      <c r="A109901" s="7">
        <v>332233</v>
      </c>
      <c r="B109901" s="7">
        <v>154452</v>
      </c>
      <c r="C109901" s="64">
        <v>44407.868999999999</v>
      </c>
      <c r="D109901" s="7">
        <v>471403</v>
      </c>
      <c r="E109901" s="64">
        <f>VLOOKUP('Просмотры (дано)'!B109901,'Подписчики (дано)'!A:C,3,0)</f>
        <v>44375.113850427348</v>
      </c>
      <c r="F109901" s="7">
        <f t="shared" si="1717"/>
        <v>20</v>
      </c>
    </row>
    <row r="109902" spans="1:6" x14ac:dyDescent="0.3">
      <c r="A109902" s="7">
        <v>332235</v>
      </c>
      <c r="B109902" s="7">
        <v>263206</v>
      </c>
      <c r="C109902" s="64">
        <v>44407.868999999999</v>
      </c>
      <c r="D109902" s="7">
        <v>379466</v>
      </c>
      <c r="E109902" s="64">
        <f>VLOOKUP('Просмотры (дано)'!B109902,'Подписчики (дано)'!A:C,3,0)</f>
        <v>44377.137457585479</v>
      </c>
      <c r="F109902" s="7">
        <f t="shared" si="1717"/>
        <v>20</v>
      </c>
    </row>
    <row r="109903" spans="1:6" x14ac:dyDescent="0.3">
      <c r="A109903" s="7">
        <v>332239</v>
      </c>
      <c r="B109903" s="7">
        <v>100288</v>
      </c>
      <c r="C109903" s="64">
        <v>44407.869119741103</v>
      </c>
      <c r="D109903" s="7">
        <v>422512</v>
      </c>
      <c r="E109903" s="64">
        <f>VLOOKUP('Просмотры (дано)'!B109903,'Подписчики (дано)'!A:C,3,0)</f>
        <v>44329.986016631054</v>
      </c>
      <c r="F109903" s="7">
        <f t="shared" si="1717"/>
        <v>20</v>
      </c>
    </row>
    <row r="109904" spans="1:6" x14ac:dyDescent="0.3">
      <c r="A109904" s="7">
        <v>332240</v>
      </c>
      <c r="B109904" s="7">
        <v>291636</v>
      </c>
      <c r="C109904" s="64">
        <v>44407.869524271846</v>
      </c>
      <c r="D109904" s="7">
        <v>209122</v>
      </c>
      <c r="E109904" s="64">
        <f>VLOOKUP('Просмотры (дано)'!B109904,'Подписчики (дано)'!A:C,3,0)</f>
        <v>44382.000362606836</v>
      </c>
      <c r="F109904" s="7">
        <f t="shared" si="1717"/>
        <v>20</v>
      </c>
    </row>
    <row r="109905" spans="1:6" x14ac:dyDescent="0.3">
      <c r="A109905" s="7">
        <v>332244</v>
      </c>
      <c r="B109905" s="7">
        <v>322966</v>
      </c>
      <c r="C109905" s="64">
        <v>44407.869928802589</v>
      </c>
      <c r="D109905" s="7">
        <v>105174</v>
      </c>
      <c r="E109905" s="64">
        <f>VLOOKUP('Просмотры (дано)'!B109905,'Подписчики (дано)'!A:C,3,0)</f>
        <v>44403.407932834758</v>
      </c>
      <c r="F109905" s="7">
        <f t="shared" si="1717"/>
        <v>20</v>
      </c>
    </row>
    <row r="109906" spans="1:6" x14ac:dyDescent="0.3">
      <c r="A109906" s="7">
        <v>332247</v>
      </c>
      <c r="B109906" s="7">
        <v>277931</v>
      </c>
      <c r="C109906" s="64">
        <v>44407.870333333332</v>
      </c>
      <c r="D109906" s="7">
        <v>441137</v>
      </c>
      <c r="E109906" s="64">
        <f>VLOOKUP('Просмотры (дано)'!B109906,'Подписчики (дано)'!A:C,3,0)</f>
        <v>44329.52607464388</v>
      </c>
      <c r="F109906" s="7">
        <f t="shared" si="1717"/>
        <v>20</v>
      </c>
    </row>
    <row r="109907" spans="1:6" x14ac:dyDescent="0.3">
      <c r="A109907" s="7">
        <v>332252</v>
      </c>
      <c r="B109907" s="7">
        <v>87357</v>
      </c>
      <c r="C109907" s="64">
        <v>44407.870737864076</v>
      </c>
      <c r="D109907" s="7">
        <v>347434</v>
      </c>
      <c r="E109907" s="64">
        <f>VLOOKUP('Просмотры (дано)'!B109907,'Подписчики (дано)'!A:C,3,0)</f>
        <v>44314.359571189452</v>
      </c>
      <c r="F109907" s="7">
        <f t="shared" si="1717"/>
        <v>20</v>
      </c>
    </row>
    <row r="109908" spans="1:6" x14ac:dyDescent="0.3">
      <c r="A109908" s="7">
        <v>332257</v>
      </c>
      <c r="B109908" s="7">
        <v>190522</v>
      </c>
      <c r="C109908" s="64">
        <v>44407.870737864076</v>
      </c>
      <c r="D109908" s="7">
        <v>182984</v>
      </c>
      <c r="E109908" s="64">
        <f>VLOOKUP('Просмотры (дано)'!B109908,'Подписчики (дано)'!A:C,3,0)</f>
        <v>44345.884793910256</v>
      </c>
      <c r="F109908" s="7">
        <f t="shared" si="1717"/>
        <v>20</v>
      </c>
    </row>
    <row r="109909" spans="1:6" x14ac:dyDescent="0.3">
      <c r="A109909" s="7">
        <v>332258</v>
      </c>
      <c r="B109909" s="7">
        <v>192019</v>
      </c>
      <c r="C109909" s="64">
        <v>44407.870737864076</v>
      </c>
      <c r="D109909" s="7">
        <v>357547</v>
      </c>
      <c r="E109909" s="64">
        <f>VLOOKUP('Просмотры (дано)'!B109909,'Подписчики (дано)'!A:C,3,0)</f>
        <v>44341.273667556976</v>
      </c>
      <c r="F109909" s="7">
        <f t="shared" si="1717"/>
        <v>20</v>
      </c>
    </row>
    <row r="109910" spans="1:6" x14ac:dyDescent="0.3">
      <c r="A109910" s="7">
        <v>332263</v>
      </c>
      <c r="B109910" s="7">
        <v>334179</v>
      </c>
      <c r="C109910" s="64">
        <v>44407.871333333336</v>
      </c>
      <c r="D109910" s="7">
        <v>250679</v>
      </c>
      <c r="E109910" s="64">
        <f>VLOOKUP('Просмотры (дано)'!B109910,'Подписчики (дано)'!A:C,3,0)</f>
        <v>44293.809743910257</v>
      </c>
      <c r="F109910" s="7">
        <f t="shared" si="1717"/>
        <v>20</v>
      </c>
    </row>
    <row r="109911" spans="1:6" x14ac:dyDescent="0.3">
      <c r="A109911" s="7">
        <v>332267</v>
      </c>
      <c r="B109911" s="7">
        <v>167390</v>
      </c>
      <c r="C109911" s="64">
        <v>44407.871546925562</v>
      </c>
      <c r="D109911" s="7">
        <v>230507</v>
      </c>
      <c r="E109911" s="64">
        <f>VLOOKUP('Просмотры (дано)'!B109911,'Подписчики (дано)'!A:C,3,0)</f>
        <v>44406.623204772084</v>
      </c>
      <c r="F109911" s="7">
        <f t="shared" si="1717"/>
        <v>20</v>
      </c>
    </row>
    <row r="109912" spans="1:6" x14ac:dyDescent="0.3">
      <c r="A109912" s="7">
        <v>332270</v>
      </c>
      <c r="B109912" s="7">
        <v>60004</v>
      </c>
      <c r="C109912" s="64">
        <v>44407.872760517799</v>
      </c>
      <c r="D109912" s="7">
        <v>74456</v>
      </c>
      <c r="E109912" s="64">
        <f>VLOOKUP('Просмотры (дано)'!B109912,'Подписчики (дано)'!A:C,3,0)</f>
        <v>44350.693900106846</v>
      </c>
      <c r="F109912" s="7">
        <f t="shared" si="1717"/>
        <v>20</v>
      </c>
    </row>
    <row r="109913" spans="1:6" x14ac:dyDescent="0.3">
      <c r="A109913" s="7">
        <v>332271</v>
      </c>
      <c r="B109913" s="7">
        <v>234449</v>
      </c>
      <c r="C109913" s="64">
        <v>44407.873165048542</v>
      </c>
      <c r="D109913" s="7">
        <v>472712</v>
      </c>
      <c r="E109913" s="64">
        <f>VLOOKUP('Просмотры (дано)'!B109913,'Подписчики (дано)'!A:C,3,0)</f>
        <v>44381.990855270655</v>
      </c>
      <c r="F109913" s="7">
        <f t="shared" si="1717"/>
        <v>20</v>
      </c>
    </row>
    <row r="109914" spans="1:6" x14ac:dyDescent="0.3">
      <c r="A109914" s="7">
        <v>332274</v>
      </c>
      <c r="B109914" s="7">
        <v>249339</v>
      </c>
      <c r="C109914" s="64">
        <v>44407.873165048542</v>
      </c>
      <c r="D109914" s="7">
        <v>298909</v>
      </c>
      <c r="E109914" s="64">
        <f>VLOOKUP('Просмотры (дано)'!B109914,'Подписчики (дано)'!A:C,3,0)</f>
        <v>44343.096299715107</v>
      </c>
      <c r="F109914" s="7">
        <f t="shared" si="1717"/>
        <v>20</v>
      </c>
    </row>
    <row r="109915" spans="1:6" x14ac:dyDescent="0.3">
      <c r="A109915" s="7">
        <v>332278</v>
      </c>
      <c r="B109915" s="7">
        <v>280314</v>
      </c>
      <c r="C109915" s="64">
        <v>44407.873165048542</v>
      </c>
      <c r="D109915" s="7">
        <v>264867</v>
      </c>
      <c r="E109915" s="64">
        <f>VLOOKUP('Просмотры (дано)'!B109915,'Подписчики (дано)'!A:C,3,0)</f>
        <v>44372.998587927352</v>
      </c>
      <c r="F109915" s="7">
        <f t="shared" si="1717"/>
        <v>20</v>
      </c>
    </row>
    <row r="109916" spans="1:6" x14ac:dyDescent="0.3">
      <c r="A109916" s="7">
        <v>332282</v>
      </c>
      <c r="B109916" s="7">
        <v>198533</v>
      </c>
      <c r="C109916" s="64">
        <v>44407.873569579286</v>
      </c>
      <c r="D109916" s="7">
        <v>258219</v>
      </c>
      <c r="E109916" s="64">
        <f>VLOOKUP('Просмотры (дано)'!B109916,'Подписчики (дано)'!A:C,3,0)</f>
        <v>44373.654430306269</v>
      </c>
      <c r="F109916" s="7">
        <f t="shared" si="1717"/>
        <v>20</v>
      </c>
    </row>
    <row r="109917" spans="1:6" x14ac:dyDescent="0.3">
      <c r="A109917" s="7">
        <v>332283</v>
      </c>
      <c r="B109917" s="7">
        <v>321774</v>
      </c>
      <c r="C109917" s="64">
        <v>44407.873974110029</v>
      </c>
      <c r="D109917" s="7">
        <v>158978</v>
      </c>
      <c r="E109917" s="64">
        <f>VLOOKUP('Просмотры (дано)'!B109917,'Подписчики (дано)'!A:C,3,0)</f>
        <v>44311.367983689459</v>
      </c>
      <c r="F109917" s="7">
        <f t="shared" si="1717"/>
        <v>20</v>
      </c>
    </row>
    <row r="109918" spans="1:6" x14ac:dyDescent="0.3">
      <c r="A109918" s="7">
        <v>332287</v>
      </c>
      <c r="B109918" s="7">
        <v>93748</v>
      </c>
      <c r="C109918" s="64">
        <v>44407.875592233009</v>
      </c>
      <c r="D109918" s="7">
        <v>472712</v>
      </c>
      <c r="E109918" s="64">
        <f>VLOOKUP('Просмотры (дано)'!B109918,'Подписчики (дано)'!A:C,3,0)</f>
        <v>44352.784967913103</v>
      </c>
      <c r="F109918" s="7">
        <f t="shared" si="1717"/>
        <v>21</v>
      </c>
    </row>
    <row r="109919" spans="1:6" x14ac:dyDescent="0.3">
      <c r="A109919" s="7">
        <v>332292</v>
      </c>
      <c r="B109919" s="7">
        <v>140280</v>
      </c>
      <c r="C109919" s="64">
        <v>44407.875592233009</v>
      </c>
      <c r="D109919" s="7">
        <v>304128</v>
      </c>
      <c r="E109919" s="64">
        <f>VLOOKUP('Просмотры (дано)'!B109919,'Подписчики (дано)'!A:C,3,0)</f>
        <v>44339.090452421653</v>
      </c>
      <c r="F109919" s="7">
        <f t="shared" si="1717"/>
        <v>21</v>
      </c>
    </row>
    <row r="109920" spans="1:6" x14ac:dyDescent="0.3">
      <c r="A109920" s="7">
        <v>332296</v>
      </c>
      <c r="B109920" s="7">
        <v>278295</v>
      </c>
      <c r="C109920" s="64">
        <v>44407.875592233009</v>
      </c>
      <c r="D109920" s="7">
        <v>297015</v>
      </c>
      <c r="E109920" s="64">
        <f>VLOOKUP('Просмотры (дано)'!B109920,'Подписчики (дано)'!A:C,3,0)</f>
        <v>44313.346900569806</v>
      </c>
      <c r="F109920" s="7">
        <f t="shared" si="1717"/>
        <v>21</v>
      </c>
    </row>
    <row r="109921" spans="1:6" x14ac:dyDescent="0.3">
      <c r="A109921" s="7">
        <v>332300</v>
      </c>
      <c r="B109921" s="7">
        <v>219635</v>
      </c>
      <c r="C109921" s="64">
        <v>44407.875996763752</v>
      </c>
      <c r="D109921" s="7">
        <v>238922</v>
      </c>
      <c r="E109921" s="64">
        <f>VLOOKUP('Просмотры (дано)'!B109921,'Подписчики (дано)'!A:C,3,0)</f>
        <v>44294.754593411679</v>
      </c>
      <c r="F109921" s="7">
        <f t="shared" si="1717"/>
        <v>21</v>
      </c>
    </row>
    <row r="109922" spans="1:6" x14ac:dyDescent="0.3">
      <c r="A109922" s="7">
        <v>332303</v>
      </c>
      <c r="B109922" s="7">
        <v>117079</v>
      </c>
      <c r="C109922" s="64">
        <v>44407.87599676376</v>
      </c>
      <c r="D109922" s="7">
        <v>175948</v>
      </c>
      <c r="E109922" s="64">
        <f>VLOOKUP('Просмотры (дано)'!B109922,'Подписчики (дано)'!A:C,3,0)</f>
        <v>44308.591955235046</v>
      </c>
      <c r="F109922" s="7">
        <f t="shared" si="1717"/>
        <v>21</v>
      </c>
    </row>
    <row r="109923" spans="1:6" x14ac:dyDescent="0.3">
      <c r="A109923" s="7">
        <v>332308</v>
      </c>
      <c r="B109923" s="7">
        <v>252467</v>
      </c>
      <c r="C109923" s="64">
        <v>44407.87599676376</v>
      </c>
      <c r="D109923" s="7">
        <v>345550</v>
      </c>
      <c r="E109923" s="64">
        <f>VLOOKUP('Просмотры (дано)'!B109923,'Подписчики (дано)'!A:C,3,0)</f>
        <v>44346.086584864672</v>
      </c>
      <c r="F109923" s="7">
        <f t="shared" si="1717"/>
        <v>21</v>
      </c>
    </row>
    <row r="109924" spans="1:6" x14ac:dyDescent="0.3">
      <c r="A109924" s="7">
        <v>332313</v>
      </c>
      <c r="B109924" s="7">
        <v>265871</v>
      </c>
      <c r="C109924" s="64">
        <v>44407.87599676376</v>
      </c>
      <c r="D109924" s="7">
        <v>111368</v>
      </c>
      <c r="E109924" s="64">
        <f>VLOOKUP('Просмотры (дано)'!B109924,'Подписчики (дано)'!A:C,3,0)</f>
        <v>44313.655319123936</v>
      </c>
      <c r="F109924" s="7">
        <f t="shared" si="1717"/>
        <v>21</v>
      </c>
    </row>
    <row r="109925" spans="1:6" x14ac:dyDescent="0.3">
      <c r="A109925" s="7">
        <v>332317</v>
      </c>
      <c r="B109925" s="7">
        <v>274927</v>
      </c>
      <c r="C109925" s="64">
        <v>44407.87599676376</v>
      </c>
      <c r="D109925" s="7">
        <v>112334</v>
      </c>
      <c r="E109925" s="64">
        <f>VLOOKUP('Просмотры (дано)'!B109925,'Подписчики (дано)'!A:C,3,0)</f>
        <v>44376.840874928777</v>
      </c>
      <c r="F109925" s="7">
        <f t="shared" si="1717"/>
        <v>21</v>
      </c>
    </row>
    <row r="109926" spans="1:6" x14ac:dyDescent="0.3">
      <c r="A109926" s="7">
        <v>332321</v>
      </c>
      <c r="B109926" s="7">
        <v>60595</v>
      </c>
      <c r="C109926" s="64">
        <v>44407.876401294496</v>
      </c>
      <c r="D109926" s="7">
        <v>347008</v>
      </c>
      <c r="E109926" s="64">
        <f>VLOOKUP('Просмотры (дано)'!B109926,'Подписчики (дано)'!A:C,3,0)</f>
        <v>44326.39476356838</v>
      </c>
      <c r="F109926" s="7">
        <f t="shared" si="1717"/>
        <v>21</v>
      </c>
    </row>
    <row r="109927" spans="1:6" x14ac:dyDescent="0.3">
      <c r="A109927" s="7">
        <v>332324</v>
      </c>
      <c r="B109927" s="7">
        <v>339785</v>
      </c>
      <c r="C109927" s="64">
        <v>44407.876401294496</v>
      </c>
      <c r="D109927" s="7">
        <v>194230</v>
      </c>
      <c r="E109927" s="64">
        <f>VLOOKUP('Просмотры (дано)'!B109927,'Подписчики (дано)'!A:C,3,0)</f>
        <v>44373.592471011398</v>
      </c>
      <c r="F109927" s="7">
        <f t="shared" si="1717"/>
        <v>21</v>
      </c>
    </row>
    <row r="109928" spans="1:6" x14ac:dyDescent="0.3">
      <c r="A109928" s="7">
        <v>332326</v>
      </c>
      <c r="B109928" s="7">
        <v>9365</v>
      </c>
      <c r="C109928" s="64">
        <v>44407.87721035599</v>
      </c>
      <c r="D109928" s="7">
        <v>238134</v>
      </c>
      <c r="E109928" s="64">
        <f>VLOOKUP('Просмотры (дано)'!B109928,'Подписчики (дано)'!A:C,3,0)</f>
        <v>44307.104079985758</v>
      </c>
      <c r="F109928" s="7">
        <f t="shared" si="1717"/>
        <v>21</v>
      </c>
    </row>
    <row r="109929" spans="1:6" x14ac:dyDescent="0.3">
      <c r="A109929" s="7">
        <v>332328</v>
      </c>
      <c r="B109929" s="7">
        <v>67397</v>
      </c>
      <c r="C109929" s="64">
        <v>44407.87721035599</v>
      </c>
      <c r="D109929" s="7">
        <v>75080</v>
      </c>
      <c r="E109929" s="64">
        <f>VLOOKUP('Просмотры (дано)'!B109929,'Подписчики (дано)'!A:C,3,0)</f>
        <v>44317.28676755698</v>
      </c>
      <c r="F109929" s="7">
        <f t="shared" si="1717"/>
        <v>21</v>
      </c>
    </row>
    <row r="109930" spans="1:6" x14ac:dyDescent="0.3">
      <c r="A109930" s="7">
        <v>332331</v>
      </c>
      <c r="B109930" s="7">
        <v>268432</v>
      </c>
      <c r="C109930" s="64">
        <v>44407.87721035599</v>
      </c>
      <c r="D109930" s="7">
        <v>21760</v>
      </c>
      <c r="E109930" s="64">
        <f>VLOOKUP('Просмотры (дано)'!B109930,'Подписчики (дано)'!A:C,3,0)</f>
        <v>44345.378006410254</v>
      </c>
      <c r="F109930" s="7">
        <f t="shared" si="1717"/>
        <v>21</v>
      </c>
    </row>
    <row r="109931" spans="1:6" x14ac:dyDescent="0.3">
      <c r="A109931" s="7">
        <v>332333</v>
      </c>
      <c r="B109931" s="7">
        <v>33860</v>
      </c>
      <c r="C109931" s="64">
        <v>44407.877614886733</v>
      </c>
      <c r="D109931" s="7">
        <v>206501</v>
      </c>
      <c r="E109931" s="64">
        <f>VLOOKUP('Просмотры (дано)'!B109931,'Подписчики (дано)'!A:C,3,0)</f>
        <v>44374.247032834755</v>
      </c>
      <c r="F109931" s="7">
        <f t="shared" si="1717"/>
        <v>21</v>
      </c>
    </row>
    <row r="109932" spans="1:6" x14ac:dyDescent="0.3">
      <c r="A109932" s="7">
        <v>332338</v>
      </c>
      <c r="B109932" s="7">
        <v>73907</v>
      </c>
      <c r="C109932" s="64">
        <v>44407.877614886733</v>
      </c>
      <c r="D109932" s="7">
        <v>180863</v>
      </c>
      <c r="E109932" s="64">
        <f>VLOOKUP('Просмотры (дано)'!B109932,'Подписчики (дано)'!A:C,3,0)</f>
        <v>44375.564115420231</v>
      </c>
      <c r="F109932" s="7">
        <f t="shared" si="1717"/>
        <v>21</v>
      </c>
    </row>
    <row r="109933" spans="1:6" x14ac:dyDescent="0.3">
      <c r="A109933" s="7">
        <v>332340</v>
      </c>
      <c r="B109933" s="7">
        <v>127808</v>
      </c>
      <c r="C109933" s="64">
        <v>44407.877614886733</v>
      </c>
      <c r="D109933" s="7">
        <v>241927</v>
      </c>
      <c r="E109933" s="64">
        <f>VLOOKUP('Просмотры (дано)'!B109933,'Подписчики (дано)'!A:C,3,0)</f>
        <v>44376.444594871798</v>
      </c>
      <c r="F109933" s="7">
        <f t="shared" si="1717"/>
        <v>21</v>
      </c>
    </row>
    <row r="109934" spans="1:6" x14ac:dyDescent="0.3">
      <c r="A109934" s="7">
        <v>332341</v>
      </c>
      <c r="B109934" s="7">
        <v>177422</v>
      </c>
      <c r="C109934" s="64">
        <v>44407.877614886733</v>
      </c>
      <c r="D109934" s="7">
        <v>250679</v>
      </c>
      <c r="E109934" s="64">
        <f>VLOOKUP('Просмотры (дано)'!B109934,'Подписчики (дано)'!A:C,3,0)</f>
        <v>44351.028583974359</v>
      </c>
      <c r="F109934" s="7">
        <f t="shared" si="1717"/>
        <v>21</v>
      </c>
    </row>
    <row r="109935" spans="1:6" x14ac:dyDescent="0.3">
      <c r="A109935" s="7">
        <v>332346</v>
      </c>
      <c r="B109935" s="7">
        <v>216532</v>
      </c>
      <c r="C109935" s="64">
        <v>44407.877614886733</v>
      </c>
      <c r="D109935" s="7">
        <v>204281</v>
      </c>
      <c r="E109935" s="64">
        <f>VLOOKUP('Просмотры (дано)'!B109935,'Подписчики (дано)'!A:C,3,0)</f>
        <v>44311.640057086894</v>
      </c>
      <c r="F109935" s="7">
        <f t="shared" si="1717"/>
        <v>21</v>
      </c>
    </row>
    <row r="109936" spans="1:6" x14ac:dyDescent="0.3">
      <c r="A109936" s="7">
        <v>332347</v>
      </c>
      <c r="B109936" s="7">
        <v>240294</v>
      </c>
      <c r="C109936" s="64">
        <v>44407.877614886733</v>
      </c>
      <c r="D109936" s="7">
        <v>4316</v>
      </c>
      <c r="E109936" s="64">
        <f>VLOOKUP('Просмотры (дано)'!B109936,'Подписчики (дано)'!A:C,3,0)</f>
        <v>44344.027122863248</v>
      </c>
      <c r="F109936" s="7">
        <f t="shared" si="1717"/>
        <v>21</v>
      </c>
    </row>
    <row r="109937" spans="1:6" x14ac:dyDescent="0.3">
      <c r="A109937" s="7">
        <v>332348</v>
      </c>
      <c r="B109937" s="7">
        <v>91297</v>
      </c>
      <c r="C109937" s="64">
        <v>44407.878019417476</v>
      </c>
      <c r="D109937" s="7">
        <v>388561</v>
      </c>
      <c r="E109937" s="64">
        <f>VLOOKUP('Просмотры (дано)'!B109937,'Подписчики (дано)'!A:C,3,0)</f>
        <v>44344.501617806272</v>
      </c>
      <c r="F109937" s="7">
        <f t="shared" si="1717"/>
        <v>21</v>
      </c>
    </row>
    <row r="109938" spans="1:6" x14ac:dyDescent="0.3">
      <c r="A109938" s="7">
        <v>332352</v>
      </c>
      <c r="B109938" s="7">
        <v>83474</v>
      </c>
      <c r="C109938" s="64">
        <v>44407.878423948219</v>
      </c>
      <c r="D109938" s="7">
        <v>475508</v>
      </c>
      <c r="E109938" s="64">
        <f>VLOOKUP('Просмотры (дано)'!B109938,'Подписчики (дано)'!A:C,3,0)</f>
        <v>44404.052375569801</v>
      </c>
      <c r="F109938" s="7">
        <f t="shared" si="1717"/>
        <v>21</v>
      </c>
    </row>
    <row r="109939" spans="1:6" x14ac:dyDescent="0.3">
      <c r="A109939" s="7">
        <v>332353</v>
      </c>
      <c r="B109939" s="7">
        <v>102169</v>
      </c>
      <c r="C109939" s="64">
        <v>44407.879233009713</v>
      </c>
      <c r="D109939" s="7">
        <v>215663</v>
      </c>
      <c r="E109939" s="64">
        <f>VLOOKUP('Просмотры (дано)'!B109939,'Подписчики (дано)'!A:C,3,0)</f>
        <v>44354.05958582621</v>
      </c>
      <c r="F109939" s="7">
        <f t="shared" si="1717"/>
        <v>21</v>
      </c>
    </row>
    <row r="109940" spans="1:6" x14ac:dyDescent="0.3">
      <c r="A109940" s="7">
        <v>332356</v>
      </c>
      <c r="B109940" s="7">
        <v>304445</v>
      </c>
      <c r="C109940" s="64">
        <v>44407.879233009713</v>
      </c>
      <c r="D109940" s="7">
        <v>248241</v>
      </c>
      <c r="E109940" s="64">
        <f>VLOOKUP('Просмотры (дано)'!B109940,'Подписчики (дано)'!A:C,3,0)</f>
        <v>44308.174461039889</v>
      </c>
      <c r="F109940" s="7">
        <f t="shared" si="1717"/>
        <v>21</v>
      </c>
    </row>
    <row r="109941" spans="1:6" x14ac:dyDescent="0.3">
      <c r="A109941" s="7">
        <v>332361</v>
      </c>
      <c r="B109941" s="7">
        <v>42465</v>
      </c>
      <c r="C109941" s="64">
        <v>44407.879637540449</v>
      </c>
      <c r="D109941" s="7">
        <v>200351</v>
      </c>
      <c r="E109941" s="64">
        <f>VLOOKUP('Просмотры (дано)'!B109941,'Подписчики (дано)'!A:C,3,0)</f>
        <v>44339.681135576924</v>
      </c>
      <c r="F109941" s="7">
        <f t="shared" si="1717"/>
        <v>21</v>
      </c>
    </row>
    <row r="109942" spans="1:6" x14ac:dyDescent="0.3">
      <c r="A109942" s="7">
        <v>332366</v>
      </c>
      <c r="B109942" s="7">
        <v>169526</v>
      </c>
      <c r="C109942" s="64">
        <v>44407.879637540449</v>
      </c>
      <c r="D109942" s="7">
        <v>189474</v>
      </c>
      <c r="E109942" s="64">
        <f>VLOOKUP('Просмотры (дано)'!B109942,'Подписчики (дано)'!A:C,3,0)</f>
        <v>44342.238138853274</v>
      </c>
      <c r="F109942" s="7">
        <f t="shared" si="1717"/>
        <v>21</v>
      </c>
    </row>
    <row r="109943" spans="1:6" x14ac:dyDescent="0.3">
      <c r="A109943" s="7">
        <v>332368</v>
      </c>
      <c r="B109943" s="7">
        <v>90720</v>
      </c>
      <c r="C109943" s="64">
        <v>44407.8800420712</v>
      </c>
      <c r="D109943" s="7">
        <v>327633</v>
      </c>
      <c r="E109943" s="64">
        <f>VLOOKUP('Просмотры (дано)'!B109943,'Подписчики (дано)'!A:C,3,0)</f>
        <v>44309.059903810543</v>
      </c>
      <c r="F109943" s="7">
        <f t="shared" si="1717"/>
        <v>21</v>
      </c>
    </row>
    <row r="109944" spans="1:6" x14ac:dyDescent="0.3">
      <c r="A109944" s="7">
        <v>332371</v>
      </c>
      <c r="B109944" s="7">
        <v>8463</v>
      </c>
      <c r="C109944" s="64">
        <v>44407.880446601943</v>
      </c>
      <c r="D109944" s="7">
        <v>313862</v>
      </c>
      <c r="E109944" s="64">
        <f>VLOOKUP('Просмотры (дано)'!B109944,'Подписчики (дано)'!A:C,3,0)</f>
        <v>44341.37738468661</v>
      </c>
      <c r="F109944" s="7">
        <f t="shared" si="1717"/>
        <v>21</v>
      </c>
    </row>
    <row r="109945" spans="1:6" x14ac:dyDescent="0.3">
      <c r="A109945" s="7">
        <v>332376</v>
      </c>
      <c r="B109945" s="7">
        <v>111932</v>
      </c>
      <c r="C109945" s="64">
        <v>44407.880446601943</v>
      </c>
      <c r="D109945" s="7">
        <v>347393</v>
      </c>
      <c r="E109945" s="64">
        <f>VLOOKUP('Просмотры (дано)'!B109945,'Подписчики (дано)'!A:C,3,0)</f>
        <v>44323.278181801994</v>
      </c>
      <c r="F109945" s="7">
        <f t="shared" si="1717"/>
        <v>21</v>
      </c>
    </row>
    <row r="109946" spans="1:6" x14ac:dyDescent="0.3">
      <c r="A109946" s="7">
        <v>332379</v>
      </c>
      <c r="B109946" s="7">
        <v>296300</v>
      </c>
      <c r="C109946" s="64">
        <v>44407.881660194173</v>
      </c>
      <c r="D109946" s="7">
        <v>21760</v>
      </c>
      <c r="E109946" s="64">
        <f>VLOOKUP('Просмотры (дано)'!B109946,'Подписчики (дано)'!A:C,3,0)</f>
        <v>44372.369877849007</v>
      </c>
      <c r="F109946" s="7">
        <f t="shared" si="1717"/>
        <v>21</v>
      </c>
    </row>
    <row r="109947" spans="1:6" x14ac:dyDescent="0.3">
      <c r="A109947" s="7">
        <v>332384</v>
      </c>
      <c r="B109947" s="7">
        <v>344686</v>
      </c>
      <c r="C109947" s="64">
        <v>44407.882064724916</v>
      </c>
      <c r="D109947" s="7">
        <v>411922</v>
      </c>
      <c r="E109947" s="64">
        <f>VLOOKUP('Просмотры (дано)'!B109947,'Подписчики (дано)'!A:C,3,0)</f>
        <v>44378.615621759258</v>
      </c>
      <c r="F109947" s="7">
        <f t="shared" si="1717"/>
        <v>21</v>
      </c>
    </row>
    <row r="109948" spans="1:6" x14ac:dyDescent="0.3">
      <c r="A109948" s="7">
        <v>332388</v>
      </c>
      <c r="B109948" s="7">
        <v>44552</v>
      </c>
      <c r="C109948" s="64">
        <v>44407.882873786402</v>
      </c>
      <c r="D109948" s="7">
        <v>324893</v>
      </c>
      <c r="E109948" s="64">
        <f>VLOOKUP('Просмотры (дано)'!B109948,'Подписчики (дано)'!A:C,3,0)</f>
        <v>44353.255398112531</v>
      </c>
      <c r="F109948" s="7">
        <f t="shared" si="1717"/>
        <v>21</v>
      </c>
    </row>
    <row r="109949" spans="1:6" x14ac:dyDescent="0.3">
      <c r="A109949" s="7">
        <v>332391</v>
      </c>
      <c r="B109949" s="7">
        <v>254331</v>
      </c>
      <c r="C109949" s="64">
        <v>44407.883682847896</v>
      </c>
      <c r="D109949" s="7">
        <v>404126</v>
      </c>
      <c r="E109949" s="64">
        <f>VLOOKUP('Просмотры (дано)'!B109949,'Подписчики (дано)'!A:C,3,0)</f>
        <v>44339.890495548432</v>
      </c>
      <c r="F109949" s="7">
        <f t="shared" si="1717"/>
        <v>21</v>
      </c>
    </row>
    <row r="109950" spans="1:6" x14ac:dyDescent="0.3">
      <c r="A109950" s="7">
        <v>332395</v>
      </c>
      <c r="B109950" s="7">
        <v>175202</v>
      </c>
      <c r="C109950" s="64">
        <v>44407.884087378639</v>
      </c>
      <c r="D109950" s="7">
        <v>436070</v>
      </c>
      <c r="E109950" s="64">
        <f>VLOOKUP('Просмотры (дано)'!B109950,'Подписчики (дано)'!A:C,3,0)</f>
        <v>44312.16998974359</v>
      </c>
      <c r="F109950" s="7">
        <f t="shared" si="1717"/>
        <v>21</v>
      </c>
    </row>
    <row r="109951" spans="1:6" x14ac:dyDescent="0.3">
      <c r="A109951" s="7">
        <v>332399</v>
      </c>
      <c r="B109951" s="7">
        <v>35220</v>
      </c>
      <c r="C109951" s="64">
        <v>44407.884896440126</v>
      </c>
      <c r="D109951" s="7">
        <v>357547</v>
      </c>
      <c r="E109951" s="64">
        <f>VLOOKUP('Просмотры (дано)'!B109951,'Подписчики (дано)'!A:C,3,0)</f>
        <v>44374.475389886044</v>
      </c>
      <c r="F109951" s="7">
        <f t="shared" si="1717"/>
        <v>21</v>
      </c>
    </row>
    <row r="109952" spans="1:6" x14ac:dyDescent="0.3">
      <c r="A109952" s="7">
        <v>332403</v>
      </c>
      <c r="B109952" s="7">
        <v>301898</v>
      </c>
      <c r="C109952" s="64">
        <v>44407.884896440126</v>
      </c>
      <c r="D109952" s="7">
        <v>463334</v>
      </c>
      <c r="E109952" s="64">
        <f>VLOOKUP('Просмотры (дано)'!B109952,'Подписчики (дано)'!A:C,3,0)</f>
        <v>44297.307205626785</v>
      </c>
      <c r="F109952" s="7">
        <f t="shared" si="1717"/>
        <v>21</v>
      </c>
    </row>
    <row r="109953" spans="1:6" x14ac:dyDescent="0.3">
      <c r="A109953" s="7">
        <v>332405</v>
      </c>
      <c r="B109953" s="7">
        <v>320167</v>
      </c>
      <c r="C109953" s="64">
        <v>44407.884896440126</v>
      </c>
      <c r="D109953" s="7">
        <v>478377</v>
      </c>
      <c r="E109953" s="64">
        <f>VLOOKUP('Просмотры (дано)'!B109953,'Подписчики (дано)'!A:C,3,0)</f>
        <v>44344.465424216527</v>
      </c>
      <c r="F109953" s="7">
        <f t="shared" si="1717"/>
        <v>21</v>
      </c>
    </row>
    <row r="109954" spans="1:6" x14ac:dyDescent="0.3">
      <c r="A109954" s="7">
        <v>332407</v>
      </c>
      <c r="B109954" s="7">
        <v>111799</v>
      </c>
      <c r="C109954" s="64">
        <v>44407.885300970869</v>
      </c>
      <c r="D109954" s="7">
        <v>437992</v>
      </c>
      <c r="E109954" s="64">
        <f>VLOOKUP('Просмотры (дано)'!B109954,'Подписчики (дано)'!A:C,3,0)</f>
        <v>44342.715008012827</v>
      </c>
      <c r="F109954" s="7">
        <f t="shared" si="1717"/>
        <v>21</v>
      </c>
    </row>
    <row r="109955" spans="1:6" x14ac:dyDescent="0.3">
      <c r="A109955" s="7">
        <v>332408</v>
      </c>
      <c r="B109955" s="7">
        <v>221166</v>
      </c>
      <c r="C109955" s="64">
        <v>44407.885300970876</v>
      </c>
      <c r="D109955" s="7">
        <v>454895</v>
      </c>
      <c r="E109955" s="64">
        <f>VLOOKUP('Просмотры (дано)'!B109955,'Подписчики (дано)'!A:C,3,0)</f>
        <v>44372.531610754988</v>
      </c>
      <c r="F109955" s="7">
        <f t="shared" ref="F109955:F110018" si="1718">HOUR(C109955)</f>
        <v>21</v>
      </c>
    </row>
    <row r="109956" spans="1:6" x14ac:dyDescent="0.3">
      <c r="A109956" s="7">
        <v>332410</v>
      </c>
      <c r="B109956" s="7">
        <v>69036</v>
      </c>
      <c r="C109956" s="64">
        <v>44407.88570550162</v>
      </c>
      <c r="D109956" s="7">
        <v>328843</v>
      </c>
      <c r="E109956" s="64">
        <f>VLOOKUP('Просмотры (дано)'!B109956,'Подписчики (дано)'!A:C,3,0)</f>
        <v>44342.630608475789</v>
      </c>
      <c r="F109956" s="7">
        <f t="shared" si="1718"/>
        <v>21</v>
      </c>
    </row>
    <row r="109957" spans="1:6" x14ac:dyDescent="0.3">
      <c r="A109957" s="7">
        <v>332413</v>
      </c>
      <c r="B109957" s="7">
        <v>60222</v>
      </c>
      <c r="C109957" s="64">
        <v>44407.886110032363</v>
      </c>
      <c r="D109957" s="7">
        <v>238334</v>
      </c>
      <c r="E109957" s="64">
        <f>VLOOKUP('Просмотры (дано)'!B109957,'Подписчики (дано)'!A:C,3,0)</f>
        <v>44310.844209686613</v>
      </c>
      <c r="F109957" s="7">
        <f t="shared" si="1718"/>
        <v>21</v>
      </c>
    </row>
    <row r="109958" spans="1:6" x14ac:dyDescent="0.3">
      <c r="A109958" s="7">
        <v>332418</v>
      </c>
      <c r="B109958" s="7">
        <v>340168</v>
      </c>
      <c r="C109958" s="64">
        <v>44407.886110032363</v>
      </c>
      <c r="D109958" s="7">
        <v>21407</v>
      </c>
      <c r="E109958" s="64">
        <f>VLOOKUP('Просмотры (дано)'!B109958,'Подписчики (дано)'!A:C,3,0)</f>
        <v>44389.546701068371</v>
      </c>
      <c r="F109958" s="7">
        <f t="shared" si="1718"/>
        <v>21</v>
      </c>
    </row>
    <row r="109959" spans="1:6" x14ac:dyDescent="0.3">
      <c r="A109959" s="7">
        <v>332421</v>
      </c>
      <c r="B109959" s="7">
        <v>37385</v>
      </c>
      <c r="C109959" s="64">
        <v>44407.886333333336</v>
      </c>
      <c r="D109959" s="7">
        <v>21760</v>
      </c>
      <c r="E109959" s="64">
        <f>VLOOKUP('Просмотры (дано)'!B109959,'Подписчики (дано)'!A:C,3,0)</f>
        <v>44379.334287001424</v>
      </c>
      <c r="F109959" s="7">
        <f t="shared" si="1718"/>
        <v>21</v>
      </c>
    </row>
    <row r="109960" spans="1:6" x14ac:dyDescent="0.3">
      <c r="A109960" s="7">
        <v>332422</v>
      </c>
      <c r="B109960" s="7">
        <v>324009</v>
      </c>
      <c r="C109960" s="64">
        <v>44407.88853721683</v>
      </c>
      <c r="D109960" s="7">
        <v>81226</v>
      </c>
      <c r="E109960" s="64">
        <f>VLOOKUP('Просмотры (дано)'!B109960,'Подписчики (дано)'!A:C,3,0)</f>
        <v>44313.014616132481</v>
      </c>
      <c r="F109960" s="7">
        <f t="shared" si="1718"/>
        <v>21</v>
      </c>
    </row>
    <row r="109961" spans="1:6" x14ac:dyDescent="0.3">
      <c r="A109961" s="7">
        <v>332423</v>
      </c>
      <c r="B109961" s="7">
        <v>175995</v>
      </c>
      <c r="C109961" s="64">
        <v>44407.889346278316</v>
      </c>
      <c r="D109961" s="7">
        <v>4316</v>
      </c>
      <c r="E109961" s="64">
        <f>VLOOKUP('Просмотры (дано)'!B109961,'Подписчики (дано)'!A:C,3,0)</f>
        <v>44345.429696509978</v>
      </c>
      <c r="F109961" s="7">
        <f t="shared" si="1718"/>
        <v>21</v>
      </c>
    </row>
    <row r="109962" spans="1:6" x14ac:dyDescent="0.3">
      <c r="A109962" s="7">
        <v>332427</v>
      </c>
      <c r="B109962" s="7">
        <v>282869</v>
      </c>
      <c r="C109962" s="64">
        <v>44407.889346278316</v>
      </c>
      <c r="D109962" s="7">
        <v>367087</v>
      </c>
      <c r="E109962" s="64">
        <f>VLOOKUP('Просмотры (дано)'!B109962,'Подписчики (дано)'!A:C,3,0)</f>
        <v>44310.743020975788</v>
      </c>
      <c r="F109962" s="7">
        <f t="shared" si="1718"/>
        <v>21</v>
      </c>
    </row>
    <row r="109963" spans="1:6" x14ac:dyDescent="0.3">
      <c r="A109963" s="7">
        <v>332428</v>
      </c>
      <c r="B109963" s="7">
        <v>139460</v>
      </c>
      <c r="C109963" s="64">
        <v>44407.889750809059</v>
      </c>
      <c r="D109963" s="7">
        <v>154256</v>
      </c>
      <c r="E109963" s="64">
        <f>VLOOKUP('Просмотры (дано)'!B109963,'Подписчики (дано)'!A:C,3,0)</f>
        <v>44371.690489992878</v>
      </c>
      <c r="F109963" s="7">
        <f t="shared" si="1718"/>
        <v>21</v>
      </c>
    </row>
    <row r="109964" spans="1:6" x14ac:dyDescent="0.3">
      <c r="A109964" s="7">
        <v>332429</v>
      </c>
      <c r="B109964" s="7">
        <v>158527</v>
      </c>
      <c r="C109964" s="64">
        <v>44407.89</v>
      </c>
      <c r="D109964" s="7">
        <v>338202</v>
      </c>
      <c r="E109964" s="64">
        <f>VLOOKUP('Просмотры (дано)'!B109964,'Подписчики (дано)'!A:C,3,0)</f>
        <v>44346.528062642457</v>
      </c>
      <c r="F109964" s="7">
        <f t="shared" si="1718"/>
        <v>21</v>
      </c>
    </row>
    <row r="109965" spans="1:6" x14ac:dyDescent="0.3">
      <c r="A109965" s="7">
        <v>332434</v>
      </c>
      <c r="B109965" s="7">
        <v>158779</v>
      </c>
      <c r="C109965" s="64">
        <v>44407.890155339803</v>
      </c>
      <c r="D109965" s="7">
        <v>227775</v>
      </c>
      <c r="E109965" s="64">
        <f>VLOOKUP('Просмотры (дано)'!B109965,'Подписчики (дано)'!A:C,3,0)</f>
        <v>44390.950254095442</v>
      </c>
      <c r="F109965" s="7">
        <f t="shared" si="1718"/>
        <v>21</v>
      </c>
    </row>
    <row r="109966" spans="1:6" x14ac:dyDescent="0.3">
      <c r="A109966" s="7">
        <v>332438</v>
      </c>
      <c r="B109966" s="7">
        <v>239214</v>
      </c>
      <c r="C109966" s="64">
        <v>44407.890155339803</v>
      </c>
      <c r="D109966" s="7">
        <v>81226</v>
      </c>
      <c r="E109966" s="64">
        <f>VLOOKUP('Просмотры (дано)'!B109966,'Подписчики (дано)'!A:C,3,0)</f>
        <v>44285.029690669515</v>
      </c>
      <c r="F109966" s="7">
        <f t="shared" si="1718"/>
        <v>21</v>
      </c>
    </row>
    <row r="109967" spans="1:6" x14ac:dyDescent="0.3">
      <c r="A109967" s="7">
        <v>332442</v>
      </c>
      <c r="B109967" s="7">
        <v>325262</v>
      </c>
      <c r="C109967" s="64">
        <v>44407.890155339803</v>
      </c>
      <c r="D109967" s="7">
        <v>185535</v>
      </c>
      <c r="E109967" s="64">
        <f>VLOOKUP('Просмотры (дано)'!B109967,'Подписчики (дано)'!A:C,3,0)</f>
        <v>44343.711508903136</v>
      </c>
      <c r="F109967" s="7">
        <f t="shared" si="1718"/>
        <v>21</v>
      </c>
    </row>
    <row r="109968" spans="1:6" x14ac:dyDescent="0.3">
      <c r="A109968" s="7">
        <v>332443</v>
      </c>
      <c r="B109968" s="7">
        <v>14901</v>
      </c>
      <c r="C109968" s="64">
        <v>44407.890559870553</v>
      </c>
      <c r="D109968" s="7">
        <v>285680</v>
      </c>
      <c r="E109968" s="64">
        <f>VLOOKUP('Просмотры (дано)'!B109968,'Подписчики (дано)'!A:C,3,0)</f>
        <v>44404.373035612538</v>
      </c>
      <c r="F109968" s="7">
        <f t="shared" si="1718"/>
        <v>21</v>
      </c>
    </row>
    <row r="109969" spans="1:6" x14ac:dyDescent="0.3">
      <c r="A109969" s="7">
        <v>332446</v>
      </c>
      <c r="B109969" s="7">
        <v>45654</v>
      </c>
      <c r="C109969" s="64">
        <v>44407.890964401297</v>
      </c>
      <c r="D109969" s="7">
        <v>458567</v>
      </c>
      <c r="E109969" s="64">
        <f>VLOOKUP('Просмотры (дано)'!B109969,'Подписчики (дано)'!A:C,3,0)</f>
        <v>44393.542417948716</v>
      </c>
      <c r="F109969" s="7">
        <f t="shared" si="1718"/>
        <v>21</v>
      </c>
    </row>
    <row r="109970" spans="1:6" x14ac:dyDescent="0.3">
      <c r="A109970" s="7">
        <v>332449</v>
      </c>
      <c r="B109970" s="7">
        <v>67819</v>
      </c>
      <c r="C109970" s="64">
        <v>44407.892177993534</v>
      </c>
      <c r="D109970" s="7">
        <v>183290</v>
      </c>
      <c r="E109970" s="64">
        <f>VLOOKUP('Просмотры (дано)'!B109970,'Подписчики (дано)'!A:C,3,0)</f>
        <v>44344.478981125358</v>
      </c>
      <c r="F109970" s="7">
        <f t="shared" si="1718"/>
        <v>21</v>
      </c>
    </row>
    <row r="109971" spans="1:6" x14ac:dyDescent="0.3">
      <c r="A109971" s="7">
        <v>332450</v>
      </c>
      <c r="B109971" s="7">
        <v>104777</v>
      </c>
      <c r="C109971" s="64">
        <v>44407.892177993534</v>
      </c>
      <c r="D109971" s="7">
        <v>145779</v>
      </c>
      <c r="E109971" s="64">
        <f>VLOOKUP('Просмотры (дано)'!B109971,'Подписчики (дано)'!A:C,3,0)</f>
        <v>44376.913890206546</v>
      </c>
      <c r="F109971" s="7">
        <f t="shared" si="1718"/>
        <v>21</v>
      </c>
    </row>
    <row r="109972" spans="1:6" x14ac:dyDescent="0.3">
      <c r="A109972" s="7">
        <v>332451</v>
      </c>
      <c r="B109972" s="7">
        <v>119399</v>
      </c>
      <c r="C109972" s="64">
        <v>44407.89258252427</v>
      </c>
      <c r="D109972" s="7">
        <v>333091</v>
      </c>
      <c r="E109972" s="64">
        <f>VLOOKUP('Просмотры (дано)'!B109972,'Подписчики (дано)'!A:C,3,0)</f>
        <v>44380.238356659545</v>
      </c>
      <c r="F109972" s="7">
        <f t="shared" si="1718"/>
        <v>21</v>
      </c>
    </row>
    <row r="109973" spans="1:6" x14ac:dyDescent="0.3">
      <c r="A109973" s="7">
        <v>332454</v>
      </c>
      <c r="B109973" s="7">
        <v>142365</v>
      </c>
      <c r="C109973" s="64">
        <v>44407.892987055013</v>
      </c>
      <c r="D109973" s="7">
        <v>251243</v>
      </c>
      <c r="E109973" s="64">
        <f>VLOOKUP('Просмотры (дано)'!B109973,'Подписчики (дано)'!A:C,3,0)</f>
        <v>44385.823324679484</v>
      </c>
      <c r="F109973" s="7">
        <f t="shared" si="1718"/>
        <v>21</v>
      </c>
    </row>
    <row r="109974" spans="1:6" x14ac:dyDescent="0.3">
      <c r="A109974" s="7">
        <v>332459</v>
      </c>
      <c r="B109974" s="7">
        <v>149647</v>
      </c>
      <c r="C109974" s="64">
        <v>44407.89298705502</v>
      </c>
      <c r="D109974" s="7">
        <v>392434</v>
      </c>
      <c r="E109974" s="64">
        <f>VLOOKUP('Просмотры (дано)'!B109974,'Подписчики (дано)'!A:C,3,0)</f>
        <v>44328.513654059832</v>
      </c>
      <c r="F109974" s="7">
        <f t="shared" si="1718"/>
        <v>21</v>
      </c>
    </row>
    <row r="109975" spans="1:6" x14ac:dyDescent="0.3">
      <c r="A109975" s="7">
        <v>332464</v>
      </c>
      <c r="B109975" s="7">
        <v>184761</v>
      </c>
      <c r="C109975" s="64">
        <v>44407.893333333333</v>
      </c>
      <c r="D109975" s="7">
        <v>63666</v>
      </c>
      <c r="E109975" s="64">
        <f>VLOOKUP('Просмотры (дано)'!B109975,'Подписчики (дано)'!A:C,3,0)</f>
        <v>44310.35914622507</v>
      </c>
      <c r="F109975" s="7">
        <f t="shared" si="1718"/>
        <v>21</v>
      </c>
    </row>
    <row r="109976" spans="1:6" x14ac:dyDescent="0.3">
      <c r="A109976" s="7">
        <v>332466</v>
      </c>
      <c r="B109976" s="7">
        <v>70403</v>
      </c>
      <c r="C109976" s="64">
        <v>44407.893391585763</v>
      </c>
      <c r="D109976" s="7">
        <v>111368</v>
      </c>
      <c r="E109976" s="64">
        <f>VLOOKUP('Просмотры (дано)'!B109976,'Подписчики (дано)'!A:C,3,0)</f>
        <v>44345.319729594012</v>
      </c>
      <c r="F109976" s="7">
        <f t="shared" si="1718"/>
        <v>21</v>
      </c>
    </row>
    <row r="109977" spans="1:6" x14ac:dyDescent="0.3">
      <c r="A109977" s="7">
        <v>332468</v>
      </c>
      <c r="B109977" s="7">
        <v>4705</v>
      </c>
      <c r="C109977" s="64">
        <v>44407.893796116507</v>
      </c>
      <c r="D109977" s="7">
        <v>6101</v>
      </c>
      <c r="E109977" s="64">
        <f>VLOOKUP('Просмотры (дано)'!B109977,'Подписчики (дано)'!A:C,3,0)</f>
        <v>44308.743651068376</v>
      </c>
      <c r="F109977" s="7">
        <f t="shared" si="1718"/>
        <v>21</v>
      </c>
    </row>
    <row r="109978" spans="1:6" x14ac:dyDescent="0.3">
      <c r="A109978" s="7">
        <v>332473</v>
      </c>
      <c r="B109978" s="7">
        <v>33899</v>
      </c>
      <c r="C109978" s="64">
        <v>44407.893796116507</v>
      </c>
      <c r="D109978" s="7">
        <v>230507</v>
      </c>
      <c r="E109978" s="64">
        <f>VLOOKUP('Просмотры (дано)'!B109978,'Подписчики (дано)'!A:C,3,0)</f>
        <v>44399.995010292027</v>
      </c>
      <c r="F109978" s="7">
        <f t="shared" si="1718"/>
        <v>21</v>
      </c>
    </row>
    <row r="109979" spans="1:6" x14ac:dyDescent="0.3">
      <c r="A109979" s="7">
        <v>332477</v>
      </c>
      <c r="B109979" s="7">
        <v>265647</v>
      </c>
      <c r="C109979" s="64">
        <v>44407.893796116507</v>
      </c>
      <c r="D109979" s="7">
        <v>238334</v>
      </c>
      <c r="E109979" s="64">
        <f>VLOOKUP('Просмотры (дано)'!B109979,'Подписчики (дано)'!A:C,3,0)</f>
        <v>44362.936761039891</v>
      </c>
      <c r="F109979" s="7">
        <f t="shared" si="1718"/>
        <v>21</v>
      </c>
    </row>
    <row r="109980" spans="1:6" x14ac:dyDescent="0.3">
      <c r="A109980" s="7">
        <v>332480</v>
      </c>
      <c r="B109980" s="7">
        <v>164924</v>
      </c>
      <c r="C109980" s="64">
        <v>44407.89420064725</v>
      </c>
      <c r="D109980" s="7">
        <v>21407</v>
      </c>
      <c r="E109980" s="64">
        <f>VLOOKUP('Просмотры (дано)'!B109980,'Подписчики (дано)'!A:C,3,0)</f>
        <v>44291.977556196587</v>
      </c>
      <c r="F109980" s="7">
        <f t="shared" si="1718"/>
        <v>21</v>
      </c>
    </row>
    <row r="109981" spans="1:6" x14ac:dyDescent="0.3">
      <c r="A109981" s="7">
        <v>332483</v>
      </c>
      <c r="B109981" s="7">
        <v>118694</v>
      </c>
      <c r="C109981" s="64">
        <v>44407.895009708736</v>
      </c>
      <c r="D109981" s="7">
        <v>341333</v>
      </c>
      <c r="E109981" s="64">
        <f>VLOOKUP('Просмотры (дано)'!B109981,'Подписчики (дано)'!A:C,3,0)</f>
        <v>44301.290569408833</v>
      </c>
      <c r="F109981" s="7">
        <f t="shared" si="1718"/>
        <v>21</v>
      </c>
    </row>
    <row r="109982" spans="1:6" x14ac:dyDescent="0.3">
      <c r="A109982" s="7">
        <v>332487</v>
      </c>
      <c r="B109982" s="7">
        <v>335417</v>
      </c>
      <c r="C109982" s="64">
        <v>44407.895414239487</v>
      </c>
      <c r="D109982" s="7">
        <v>258219</v>
      </c>
      <c r="E109982" s="64">
        <f>VLOOKUP('Просмотры (дано)'!B109982,'Подписчики (дано)'!A:C,3,0)</f>
        <v>44309.405828454423</v>
      </c>
      <c r="F109982" s="7">
        <f t="shared" si="1718"/>
        <v>21</v>
      </c>
    </row>
    <row r="109983" spans="1:6" x14ac:dyDescent="0.3">
      <c r="A109983" s="7">
        <v>332489</v>
      </c>
      <c r="B109983" s="7">
        <v>117203</v>
      </c>
      <c r="C109983" s="64">
        <v>44407.896223300973</v>
      </c>
      <c r="D109983" s="7">
        <v>411922</v>
      </c>
      <c r="E109983" s="64">
        <f>VLOOKUP('Просмотры (дано)'!B109983,'Подписчики (дано)'!A:C,3,0)</f>
        <v>44397.899639066956</v>
      </c>
      <c r="F109983" s="7">
        <f t="shared" si="1718"/>
        <v>21</v>
      </c>
    </row>
    <row r="109984" spans="1:6" x14ac:dyDescent="0.3">
      <c r="A109984" s="7">
        <v>332491</v>
      </c>
      <c r="B109984" s="7">
        <v>58133</v>
      </c>
      <c r="C109984" s="64">
        <v>44407.89703236246</v>
      </c>
      <c r="D109984" s="7">
        <v>154256</v>
      </c>
      <c r="E109984" s="64">
        <f>VLOOKUP('Просмотры (дано)'!B109984,'Подписчики (дано)'!A:C,3,0)</f>
        <v>44310.336436467238</v>
      </c>
      <c r="F109984" s="7">
        <f t="shared" si="1718"/>
        <v>21</v>
      </c>
    </row>
    <row r="109985" spans="1:6" x14ac:dyDescent="0.3">
      <c r="A109985" s="7">
        <v>332494</v>
      </c>
      <c r="B109985" s="7">
        <v>86449</v>
      </c>
      <c r="C109985" s="64">
        <v>44407.89703236246</v>
      </c>
      <c r="D109985" s="7">
        <v>405774</v>
      </c>
      <c r="E109985" s="64">
        <f>VLOOKUP('Просмотры (дано)'!B109985,'Подписчики (дано)'!A:C,3,0)</f>
        <v>44354.150861075497</v>
      </c>
      <c r="F109985" s="7">
        <f t="shared" si="1718"/>
        <v>21</v>
      </c>
    </row>
    <row r="109986" spans="1:6" x14ac:dyDescent="0.3">
      <c r="A109986" s="7">
        <v>332496</v>
      </c>
      <c r="B109986" s="7">
        <v>331891</v>
      </c>
      <c r="C109986" s="64">
        <v>44407.89703236246</v>
      </c>
      <c r="D109986" s="7">
        <v>351192</v>
      </c>
      <c r="E109986" s="64">
        <f>VLOOKUP('Просмотры (дано)'!B109986,'Подписчики (дано)'!A:C,3,0)</f>
        <v>44375.254631837604</v>
      </c>
      <c r="F109986" s="7">
        <f t="shared" si="1718"/>
        <v>21</v>
      </c>
    </row>
    <row r="109987" spans="1:6" x14ac:dyDescent="0.3">
      <c r="A109987" s="7">
        <v>332501</v>
      </c>
      <c r="B109987" s="7">
        <v>86957</v>
      </c>
      <c r="C109987" s="64">
        <v>44407.897436893203</v>
      </c>
      <c r="D109987" s="7">
        <v>472712</v>
      </c>
      <c r="E109987" s="64">
        <f>VLOOKUP('Просмотры (дано)'!B109987,'Подписчики (дано)'!A:C,3,0)</f>
        <v>44407.201534437329</v>
      </c>
      <c r="F109987" s="7">
        <f t="shared" si="1718"/>
        <v>21</v>
      </c>
    </row>
    <row r="109988" spans="1:6" x14ac:dyDescent="0.3">
      <c r="A109988" s="7">
        <v>332503</v>
      </c>
      <c r="B109988" s="7">
        <v>135622</v>
      </c>
      <c r="C109988" s="64">
        <v>44407.89824595469</v>
      </c>
      <c r="D109988" s="7">
        <v>112334</v>
      </c>
      <c r="E109988" s="64">
        <f>VLOOKUP('Просмотры (дано)'!B109988,'Подписчики (дано)'!A:C,3,0)</f>
        <v>44331.092792450137</v>
      </c>
      <c r="F109988" s="7">
        <f t="shared" si="1718"/>
        <v>21</v>
      </c>
    </row>
    <row r="109989" spans="1:6" x14ac:dyDescent="0.3">
      <c r="A109989" s="7">
        <v>332508</v>
      </c>
      <c r="B109989" s="7">
        <v>96146</v>
      </c>
      <c r="C109989" s="64">
        <v>44407.89865048544</v>
      </c>
      <c r="D109989" s="7">
        <v>424394</v>
      </c>
      <c r="E109989" s="64">
        <f>VLOOKUP('Просмотры (дано)'!B109989,'Подписчики (дано)'!A:C,3,0)</f>
        <v>44371.183998041313</v>
      </c>
      <c r="F109989" s="7">
        <f t="shared" si="1718"/>
        <v>21</v>
      </c>
    </row>
    <row r="109990" spans="1:6" x14ac:dyDescent="0.3">
      <c r="A109990" s="7">
        <v>332510</v>
      </c>
      <c r="B109990" s="7">
        <v>124917</v>
      </c>
      <c r="C109990" s="64">
        <v>44407.89865048544</v>
      </c>
      <c r="D109990" s="7">
        <v>189009</v>
      </c>
      <c r="E109990" s="64">
        <f>VLOOKUP('Просмотры (дано)'!B109990,'Подписчики (дано)'!A:C,3,0)</f>
        <v>44341.96859277066</v>
      </c>
      <c r="F109990" s="7">
        <f t="shared" si="1718"/>
        <v>21</v>
      </c>
    </row>
    <row r="109991" spans="1:6" x14ac:dyDescent="0.3">
      <c r="A109991" s="7">
        <v>332512</v>
      </c>
      <c r="B109991" s="7">
        <v>307311</v>
      </c>
      <c r="C109991" s="64">
        <v>44407.89865048544</v>
      </c>
      <c r="D109991" s="7">
        <v>153893</v>
      </c>
      <c r="E109991" s="64">
        <f>VLOOKUP('Просмотры (дано)'!B109991,'Подписчики (дано)'!A:C,3,0)</f>
        <v>44343.413329309122</v>
      </c>
      <c r="F109991" s="7">
        <f t="shared" si="1718"/>
        <v>21</v>
      </c>
    </row>
    <row r="109992" spans="1:6" x14ac:dyDescent="0.3">
      <c r="A109992" s="7">
        <v>332513</v>
      </c>
      <c r="B109992" s="7">
        <v>79815</v>
      </c>
      <c r="C109992" s="64">
        <v>44407.899055016176</v>
      </c>
      <c r="D109992" s="7">
        <v>276687</v>
      </c>
      <c r="E109992" s="64">
        <f>VLOOKUP('Просмотры (дано)'!B109992,'Подписчики (дано)'!A:C,3,0)</f>
        <v>44346.62765039174</v>
      </c>
      <c r="F109992" s="7">
        <f t="shared" si="1718"/>
        <v>21</v>
      </c>
    </row>
    <row r="109993" spans="1:6" x14ac:dyDescent="0.3">
      <c r="A109993" s="7">
        <v>332514</v>
      </c>
      <c r="B109993" s="7">
        <v>329132</v>
      </c>
      <c r="C109993" s="64">
        <v>44407.899055016176</v>
      </c>
      <c r="D109993" s="7">
        <v>244574</v>
      </c>
      <c r="E109993" s="64">
        <f>VLOOKUP('Просмотры (дано)'!B109993,'Подписчики (дано)'!A:C,3,0)</f>
        <v>44388.047138461538</v>
      </c>
      <c r="F109993" s="7">
        <f t="shared" si="1718"/>
        <v>21</v>
      </c>
    </row>
    <row r="109994" spans="1:6" x14ac:dyDescent="0.3">
      <c r="A109994" s="7">
        <v>332515</v>
      </c>
      <c r="B109994" s="7">
        <v>280396</v>
      </c>
      <c r="C109994" s="64">
        <v>44407.900268608413</v>
      </c>
      <c r="D109994" s="7">
        <v>68189</v>
      </c>
      <c r="E109994" s="64">
        <f>VLOOKUP('Просмотры (дано)'!B109994,'Подписчики (дано)'!A:C,3,0)</f>
        <v>44346.386356908828</v>
      </c>
      <c r="F109994" s="7">
        <f t="shared" si="1718"/>
        <v>21</v>
      </c>
    </row>
    <row r="109995" spans="1:6" x14ac:dyDescent="0.3">
      <c r="A109995" s="7">
        <v>332516</v>
      </c>
      <c r="B109995" s="7">
        <v>90694</v>
      </c>
      <c r="C109995" s="64">
        <v>44407.900999999998</v>
      </c>
      <c r="D109995" s="7">
        <v>347008</v>
      </c>
      <c r="E109995" s="64">
        <f>VLOOKUP('Просмотры (дано)'!B109995,'Подписчики (дано)'!A:C,3,0)</f>
        <v>44342.87187724359</v>
      </c>
      <c r="F109995" s="7">
        <f t="shared" si="1718"/>
        <v>21</v>
      </c>
    </row>
    <row r="109996" spans="1:6" x14ac:dyDescent="0.3">
      <c r="A109996" s="7">
        <v>332517</v>
      </c>
      <c r="B109996" s="7">
        <v>51468</v>
      </c>
      <c r="C109996" s="64">
        <v>44407.9010776699</v>
      </c>
      <c r="D109996" s="7">
        <v>202865</v>
      </c>
      <c r="E109996" s="64">
        <f>VLOOKUP('Просмотры (дано)'!B109996,'Подписчики (дано)'!A:C,3,0)</f>
        <v>44374.30535544872</v>
      </c>
      <c r="F109996" s="7">
        <f t="shared" si="1718"/>
        <v>21</v>
      </c>
    </row>
    <row r="109997" spans="1:6" x14ac:dyDescent="0.3">
      <c r="A109997" s="7">
        <v>332519</v>
      </c>
      <c r="B109997" s="7">
        <v>195667</v>
      </c>
      <c r="C109997" s="64">
        <v>44407.90148220065</v>
      </c>
      <c r="D109997" s="7">
        <v>351192</v>
      </c>
      <c r="E109997" s="64">
        <f>VLOOKUP('Просмотры (дано)'!B109997,'Подписчики (дано)'!A:C,3,0)</f>
        <v>44312.40095690883</v>
      </c>
      <c r="F109997" s="7">
        <f t="shared" si="1718"/>
        <v>21</v>
      </c>
    </row>
    <row r="109998" spans="1:6" x14ac:dyDescent="0.3">
      <c r="A109998" s="7">
        <v>332522</v>
      </c>
      <c r="B109998" s="7">
        <v>264257</v>
      </c>
      <c r="C109998" s="64">
        <v>44407.901886731393</v>
      </c>
      <c r="D109998" s="7">
        <v>112334</v>
      </c>
      <c r="E109998" s="64">
        <f>VLOOKUP('Просмотры (дано)'!B109998,'Подписчики (дано)'!A:C,3,0)</f>
        <v>44375.737883653841</v>
      </c>
      <c r="F109998" s="7">
        <f t="shared" si="1718"/>
        <v>21</v>
      </c>
    </row>
    <row r="109999" spans="1:6" x14ac:dyDescent="0.3">
      <c r="A109999" s="7">
        <v>332527</v>
      </c>
      <c r="B109999" s="7">
        <v>42701</v>
      </c>
      <c r="C109999" s="64">
        <v>44407.903100323623</v>
      </c>
      <c r="D109999" s="7">
        <v>32779</v>
      </c>
      <c r="E109999" s="64">
        <f>VLOOKUP('Просмотры (дано)'!B109999,'Подписчики (дано)'!A:C,3,0)</f>
        <v>44342.58391919516</v>
      </c>
      <c r="F109999" s="7">
        <f t="shared" si="1718"/>
        <v>21</v>
      </c>
    </row>
    <row r="110000" spans="1:6" x14ac:dyDescent="0.3">
      <c r="A110000" s="7">
        <v>332532</v>
      </c>
      <c r="B110000" s="7">
        <v>43624</v>
      </c>
      <c r="C110000" s="64">
        <v>44407.903100323623</v>
      </c>
      <c r="D110000" s="7">
        <v>70091</v>
      </c>
      <c r="E110000" s="64">
        <f>VLOOKUP('Просмотры (дано)'!B110000,'Подписчики (дано)'!A:C,3,0)</f>
        <v>44376.0294494302</v>
      </c>
      <c r="F110000" s="7">
        <f t="shared" si="1718"/>
        <v>21</v>
      </c>
    </row>
    <row r="110001" spans="1:6" x14ac:dyDescent="0.3">
      <c r="A110001" s="7">
        <v>332533</v>
      </c>
      <c r="B110001" s="7">
        <v>121911</v>
      </c>
      <c r="C110001" s="64">
        <v>44407.903100323623</v>
      </c>
      <c r="D110001" s="7">
        <v>343712</v>
      </c>
      <c r="E110001" s="64">
        <f>VLOOKUP('Просмотры (дано)'!B110001,'Подписчики (дано)'!A:C,3,0)</f>
        <v>44341.588950142454</v>
      </c>
      <c r="F110001" s="7">
        <f t="shared" si="1718"/>
        <v>21</v>
      </c>
    </row>
    <row r="110002" spans="1:6" x14ac:dyDescent="0.3">
      <c r="A110002" s="7">
        <v>332537</v>
      </c>
      <c r="B110002" s="7">
        <v>279359</v>
      </c>
      <c r="C110002" s="64">
        <v>44407.903100323623</v>
      </c>
      <c r="D110002" s="7">
        <v>436838</v>
      </c>
      <c r="E110002" s="64">
        <f>VLOOKUP('Просмотры (дано)'!B110002,'Подписчики (дано)'!A:C,3,0)</f>
        <v>44305.047548789174</v>
      </c>
      <c r="F110002" s="7">
        <f t="shared" si="1718"/>
        <v>21</v>
      </c>
    </row>
    <row r="110003" spans="1:6" x14ac:dyDescent="0.3">
      <c r="A110003" s="7">
        <v>332539</v>
      </c>
      <c r="B110003" s="7">
        <v>216328</v>
      </c>
      <c r="C110003" s="64">
        <v>44407.903504854374</v>
      </c>
      <c r="D110003" s="7">
        <v>182191</v>
      </c>
      <c r="E110003" s="64">
        <f>VLOOKUP('Просмотры (дано)'!B110003,'Подписчики (дано)'!A:C,3,0)</f>
        <v>44303.319676780629</v>
      </c>
      <c r="F110003" s="7">
        <f t="shared" si="1718"/>
        <v>21</v>
      </c>
    </row>
    <row r="110004" spans="1:6" x14ac:dyDescent="0.3">
      <c r="A110004" s="7">
        <v>332541</v>
      </c>
      <c r="B110004" s="7">
        <v>14877</v>
      </c>
      <c r="C110004" s="64">
        <v>44407.905122977347</v>
      </c>
      <c r="D110004" s="7">
        <v>347393</v>
      </c>
      <c r="E110004" s="64">
        <f>VLOOKUP('Просмотры (дано)'!B110004,'Подписчики (дано)'!A:C,3,0)</f>
        <v>44307.228410541313</v>
      </c>
      <c r="F110004" s="7">
        <f t="shared" si="1718"/>
        <v>21</v>
      </c>
    </row>
    <row r="110005" spans="1:6" x14ac:dyDescent="0.3">
      <c r="A110005" s="7">
        <v>332545</v>
      </c>
      <c r="B110005" s="7">
        <v>289825</v>
      </c>
      <c r="C110005" s="64">
        <v>44407.905122977347</v>
      </c>
      <c r="D110005" s="7">
        <v>157871</v>
      </c>
      <c r="E110005" s="64">
        <f>VLOOKUP('Просмотры (дано)'!B110005,'Подписчики (дано)'!A:C,3,0)</f>
        <v>44388.763883796295</v>
      </c>
      <c r="F110005" s="7">
        <f t="shared" si="1718"/>
        <v>21</v>
      </c>
    </row>
    <row r="110006" spans="1:6" x14ac:dyDescent="0.3">
      <c r="A110006" s="7">
        <v>332548</v>
      </c>
      <c r="B110006" s="7">
        <v>314261</v>
      </c>
      <c r="C110006" s="64">
        <v>44407.905122977347</v>
      </c>
      <c r="D110006" s="7">
        <v>248241</v>
      </c>
      <c r="E110006" s="64">
        <f>VLOOKUP('Просмотры (дано)'!B110006,'Подписчики (дано)'!A:C,3,0)</f>
        <v>44346.480111004268</v>
      </c>
      <c r="F110006" s="7">
        <f t="shared" si="1718"/>
        <v>21</v>
      </c>
    </row>
    <row r="110007" spans="1:6" x14ac:dyDescent="0.3">
      <c r="A110007" s="7">
        <v>332549</v>
      </c>
      <c r="B110007" s="7">
        <v>50008</v>
      </c>
      <c r="C110007" s="64">
        <v>44407.905932038833</v>
      </c>
      <c r="D110007" s="7">
        <v>407648</v>
      </c>
      <c r="E110007" s="64">
        <f>VLOOKUP('Просмотры (дано)'!B110007,'Подписчики (дано)'!A:C,3,0)</f>
        <v>44314.619514957267</v>
      </c>
      <c r="F110007" s="7">
        <f t="shared" si="1718"/>
        <v>21</v>
      </c>
    </row>
    <row r="110008" spans="1:6" x14ac:dyDescent="0.3">
      <c r="A110008" s="7">
        <v>332552</v>
      </c>
      <c r="B110008" s="7">
        <v>68889</v>
      </c>
      <c r="C110008" s="64">
        <v>44407.906741100327</v>
      </c>
      <c r="D110008" s="7">
        <v>326622</v>
      </c>
      <c r="E110008" s="64">
        <f>VLOOKUP('Просмотры (дано)'!B110008,'Подписчики (дано)'!A:C,3,0)</f>
        <v>44315.820287428774</v>
      </c>
      <c r="F110008" s="7">
        <f t="shared" si="1718"/>
        <v>21</v>
      </c>
    </row>
    <row r="110009" spans="1:6" x14ac:dyDescent="0.3">
      <c r="A110009" s="7">
        <v>332553</v>
      </c>
      <c r="B110009" s="7">
        <v>165350</v>
      </c>
      <c r="C110009" s="64">
        <v>44407.907954692557</v>
      </c>
      <c r="D110009" s="7">
        <v>206501</v>
      </c>
      <c r="E110009" s="64">
        <f>VLOOKUP('Просмотры (дано)'!B110009,'Подписчики (дано)'!A:C,3,0)</f>
        <v>44357.988379487178</v>
      </c>
      <c r="F110009" s="7">
        <f t="shared" si="1718"/>
        <v>21</v>
      </c>
    </row>
    <row r="110010" spans="1:6" x14ac:dyDescent="0.3">
      <c r="A110010" s="7">
        <v>332557</v>
      </c>
      <c r="B110010" s="7">
        <v>251835</v>
      </c>
      <c r="C110010" s="64">
        <v>44407.907954692557</v>
      </c>
      <c r="D110010" s="7">
        <v>122902</v>
      </c>
      <c r="E110010" s="64">
        <f>VLOOKUP('Просмотры (дано)'!B110010,'Подписчики (дано)'!A:C,3,0)</f>
        <v>44360.35693329772</v>
      </c>
      <c r="F110010" s="7">
        <f t="shared" si="1718"/>
        <v>21</v>
      </c>
    </row>
    <row r="110011" spans="1:6" x14ac:dyDescent="0.3">
      <c r="A110011" s="7">
        <v>332559</v>
      </c>
      <c r="B110011" s="7">
        <v>23508</v>
      </c>
      <c r="C110011" s="64">
        <v>44407.9083592233</v>
      </c>
      <c r="D110011" s="7">
        <v>279337</v>
      </c>
      <c r="E110011" s="64">
        <f>VLOOKUP('Просмотры (дано)'!B110011,'Подписчики (дано)'!A:C,3,0)</f>
        <v>44375.166907834755</v>
      </c>
      <c r="F110011" s="7">
        <f t="shared" si="1718"/>
        <v>21</v>
      </c>
    </row>
    <row r="110012" spans="1:6" x14ac:dyDescent="0.3">
      <c r="A110012" s="7">
        <v>332560</v>
      </c>
      <c r="B110012" s="7">
        <v>245015</v>
      </c>
      <c r="C110012" s="64">
        <v>44407.9083592233</v>
      </c>
      <c r="D110012" s="7">
        <v>336040</v>
      </c>
      <c r="E110012" s="64">
        <f>VLOOKUP('Просмотры (дано)'!B110012,'Подписчики (дано)'!A:C,3,0)</f>
        <v>44371.544265883189</v>
      </c>
      <c r="F110012" s="7">
        <f t="shared" si="1718"/>
        <v>21</v>
      </c>
    </row>
    <row r="110013" spans="1:6" x14ac:dyDescent="0.3">
      <c r="A110013" s="7">
        <v>332564</v>
      </c>
      <c r="B110013" s="7">
        <v>181241</v>
      </c>
      <c r="C110013" s="64">
        <v>44407.909168284787</v>
      </c>
      <c r="D110013" s="7">
        <v>344776</v>
      </c>
      <c r="E110013" s="64">
        <f>VLOOKUP('Просмотры (дано)'!B110013,'Подписчики (дано)'!A:C,3,0)</f>
        <v>44314.129863853275</v>
      </c>
      <c r="F110013" s="7">
        <f t="shared" si="1718"/>
        <v>21</v>
      </c>
    </row>
    <row r="110014" spans="1:6" x14ac:dyDescent="0.3">
      <c r="A110014" s="7">
        <v>332565</v>
      </c>
      <c r="B110014" s="7">
        <v>185503</v>
      </c>
      <c r="C110014" s="64">
        <v>44407.90997734628</v>
      </c>
      <c r="D110014" s="7">
        <v>347393</v>
      </c>
      <c r="E110014" s="64">
        <f>VLOOKUP('Просмотры (дано)'!B110014,'Подписчики (дано)'!A:C,3,0)</f>
        <v>44304.133077955841</v>
      </c>
      <c r="F110014" s="7">
        <f t="shared" si="1718"/>
        <v>21</v>
      </c>
    </row>
    <row r="110015" spans="1:6" x14ac:dyDescent="0.3">
      <c r="A110015" s="7">
        <v>332567</v>
      </c>
      <c r="B110015" s="7">
        <v>217369</v>
      </c>
      <c r="C110015" s="64">
        <v>44407.910786407767</v>
      </c>
      <c r="D110015" s="7">
        <v>343491</v>
      </c>
      <c r="E110015" s="64">
        <f>VLOOKUP('Просмотры (дано)'!B110015,'Подписчики (дано)'!A:C,3,0)</f>
        <v>44289.186881339032</v>
      </c>
      <c r="F110015" s="7">
        <f t="shared" si="1718"/>
        <v>21</v>
      </c>
    </row>
    <row r="110016" spans="1:6" x14ac:dyDescent="0.3">
      <c r="A110016" s="7">
        <v>332571</v>
      </c>
      <c r="B110016" s="7">
        <v>209602</v>
      </c>
      <c r="C110016" s="64">
        <v>44407.91119093851</v>
      </c>
      <c r="D110016" s="7">
        <v>88863</v>
      </c>
      <c r="E110016" s="64">
        <f>VLOOKUP('Просмотры (дано)'!B110016,'Подписчики (дано)'!A:C,3,0)</f>
        <v>44344.748528169512</v>
      </c>
      <c r="F110016" s="7">
        <f t="shared" si="1718"/>
        <v>21</v>
      </c>
    </row>
    <row r="110017" spans="1:6" x14ac:dyDescent="0.3">
      <c r="A110017" s="7">
        <v>332572</v>
      </c>
      <c r="B110017" s="7">
        <v>115888</v>
      </c>
      <c r="C110017" s="64">
        <v>44407.911999999997</v>
      </c>
      <c r="D110017" s="7">
        <v>470762</v>
      </c>
      <c r="E110017" s="64">
        <f>VLOOKUP('Просмотры (дано)'!B110017,'Подписчики (дано)'!A:C,3,0)</f>
        <v>44371.882525178065</v>
      </c>
      <c r="F110017" s="7">
        <f t="shared" si="1718"/>
        <v>21</v>
      </c>
    </row>
    <row r="110018" spans="1:6" x14ac:dyDescent="0.3">
      <c r="A110018" s="7">
        <v>332574</v>
      </c>
      <c r="B110018" s="7">
        <v>225410</v>
      </c>
      <c r="C110018" s="64">
        <v>44407.912333333334</v>
      </c>
      <c r="D110018" s="7">
        <v>301748</v>
      </c>
      <c r="E110018" s="64">
        <f>VLOOKUP('Просмотры (дано)'!B110018,'Подписчики (дано)'!A:C,3,0)</f>
        <v>44372.066545085472</v>
      </c>
      <c r="F110018" s="7">
        <f t="shared" si="1718"/>
        <v>21</v>
      </c>
    </row>
    <row r="110019" spans="1:6" x14ac:dyDescent="0.3">
      <c r="A110019" s="7">
        <v>332578</v>
      </c>
      <c r="B110019" s="7">
        <v>31405</v>
      </c>
      <c r="C110019" s="64">
        <v>44407.91280906149</v>
      </c>
      <c r="D110019" s="7">
        <v>58504</v>
      </c>
      <c r="E110019" s="64">
        <f>VLOOKUP('Просмотры (дано)'!B110019,'Подписчики (дано)'!A:C,3,0)</f>
        <v>44312.31172959401</v>
      </c>
      <c r="F110019" s="7">
        <f t="shared" ref="F110019:F110082" si="1719">HOUR(C110019)</f>
        <v>21</v>
      </c>
    </row>
    <row r="110020" spans="1:6" x14ac:dyDescent="0.3">
      <c r="A110020" s="7">
        <v>332581</v>
      </c>
      <c r="B110020" s="7">
        <v>79846</v>
      </c>
      <c r="C110020" s="64">
        <v>44407.91280906149</v>
      </c>
      <c r="D110020" s="7">
        <v>12149</v>
      </c>
      <c r="E110020" s="64">
        <f>VLOOKUP('Просмотры (дано)'!B110020,'Подписчики (дано)'!A:C,3,0)</f>
        <v>44373.113275854703</v>
      </c>
      <c r="F110020" s="7">
        <f t="shared" si="1719"/>
        <v>21</v>
      </c>
    </row>
    <row r="110021" spans="1:6" x14ac:dyDescent="0.3">
      <c r="A110021" s="7">
        <v>332584</v>
      </c>
      <c r="B110021" s="7">
        <v>83545</v>
      </c>
      <c r="C110021" s="64">
        <v>44407.913213592234</v>
      </c>
      <c r="D110021" s="7">
        <v>294042</v>
      </c>
      <c r="E110021" s="64">
        <f>VLOOKUP('Просмотры (дано)'!B110021,'Подписчики (дано)'!A:C,3,0)</f>
        <v>44328.890619159545</v>
      </c>
      <c r="F110021" s="7">
        <f t="shared" si="1719"/>
        <v>21</v>
      </c>
    </row>
    <row r="110022" spans="1:6" x14ac:dyDescent="0.3">
      <c r="A110022" s="7">
        <v>332586</v>
      </c>
      <c r="B110022" s="7">
        <v>134938</v>
      </c>
      <c r="C110022" s="64">
        <v>44407.913213592234</v>
      </c>
      <c r="D110022" s="7">
        <v>250679</v>
      </c>
      <c r="E110022" s="64">
        <f>VLOOKUP('Просмотры (дано)'!B110022,'Подписчики (дано)'!A:C,3,0)</f>
        <v>44378.720571225072</v>
      </c>
      <c r="F110022" s="7">
        <f t="shared" si="1719"/>
        <v>21</v>
      </c>
    </row>
    <row r="110023" spans="1:6" x14ac:dyDescent="0.3">
      <c r="A110023" s="7">
        <v>332590</v>
      </c>
      <c r="B110023" s="7">
        <v>253247</v>
      </c>
      <c r="C110023" s="64">
        <v>44407.91402265372</v>
      </c>
      <c r="D110023" s="7">
        <v>381584</v>
      </c>
      <c r="E110023" s="64">
        <f>VLOOKUP('Просмотры (дано)'!B110023,'Подписчики (дано)'!A:C,3,0)</f>
        <v>44396.48540224359</v>
      </c>
      <c r="F110023" s="7">
        <f t="shared" si="1719"/>
        <v>21</v>
      </c>
    </row>
    <row r="110024" spans="1:6" x14ac:dyDescent="0.3">
      <c r="A110024" s="7">
        <v>332594</v>
      </c>
      <c r="B110024" s="7">
        <v>291174</v>
      </c>
      <c r="C110024" s="64">
        <v>44407.914333333334</v>
      </c>
      <c r="D110024" s="7">
        <v>182191</v>
      </c>
      <c r="E110024" s="64">
        <f>VLOOKUP('Просмотры (дано)'!B110024,'Подписчики (дано)'!A:C,3,0)</f>
        <v>44345.289615883194</v>
      </c>
      <c r="F110024" s="7">
        <f t="shared" si="1719"/>
        <v>21</v>
      </c>
    </row>
    <row r="110025" spans="1:6" x14ac:dyDescent="0.3">
      <c r="A110025" s="7">
        <v>332596</v>
      </c>
      <c r="B110025" s="7">
        <v>215459</v>
      </c>
      <c r="C110025" s="64">
        <v>44407.914831715214</v>
      </c>
      <c r="D110025" s="7">
        <v>250212</v>
      </c>
      <c r="E110025" s="64">
        <f>VLOOKUP('Просмотры (дано)'!B110025,'Подписчики (дано)'!A:C,3,0)</f>
        <v>44386.698561716526</v>
      </c>
      <c r="F110025" s="7">
        <f t="shared" si="1719"/>
        <v>21</v>
      </c>
    </row>
    <row r="110026" spans="1:6" x14ac:dyDescent="0.3">
      <c r="A110026" s="7">
        <v>332600</v>
      </c>
      <c r="B110026" s="7">
        <v>244691</v>
      </c>
      <c r="C110026" s="64">
        <v>44407.914831715214</v>
      </c>
      <c r="D110026" s="7">
        <v>439981</v>
      </c>
      <c r="E110026" s="64">
        <f>VLOOKUP('Просмотры (дано)'!B110026,'Подписчики (дано)'!A:C,3,0)</f>
        <v>44342.356585149573</v>
      </c>
      <c r="F110026" s="7">
        <f t="shared" si="1719"/>
        <v>21</v>
      </c>
    </row>
    <row r="110027" spans="1:6" x14ac:dyDescent="0.3">
      <c r="A110027" s="7">
        <v>332605</v>
      </c>
      <c r="B110027" s="7">
        <v>85431</v>
      </c>
      <c r="C110027" s="64">
        <v>44407.916045307444</v>
      </c>
      <c r="D110027" s="7">
        <v>465525</v>
      </c>
      <c r="E110027" s="64">
        <f>VLOOKUP('Просмотры (дано)'!B110027,'Подписчики (дано)'!A:C,3,0)</f>
        <v>44374.979487891738</v>
      </c>
      <c r="F110027" s="7">
        <f t="shared" si="1719"/>
        <v>21</v>
      </c>
    </row>
    <row r="110028" spans="1:6" x14ac:dyDescent="0.3">
      <c r="A110028" s="7">
        <v>332610</v>
      </c>
      <c r="B110028" s="7">
        <v>36437</v>
      </c>
      <c r="C110028" s="64">
        <v>44407.916449838187</v>
      </c>
      <c r="D110028" s="7">
        <v>393632</v>
      </c>
      <c r="E110028" s="64">
        <f>VLOOKUP('Просмотры (дано)'!B110028,'Подписчики (дано)'!A:C,3,0)</f>
        <v>44307.291023824793</v>
      </c>
      <c r="F110028" s="7">
        <f t="shared" si="1719"/>
        <v>21</v>
      </c>
    </row>
    <row r="110029" spans="1:6" x14ac:dyDescent="0.3">
      <c r="A110029" s="7">
        <v>332614</v>
      </c>
      <c r="B110029" s="7">
        <v>281245</v>
      </c>
      <c r="C110029" s="64">
        <v>44407.91685436893</v>
      </c>
      <c r="D110029" s="7">
        <v>250679</v>
      </c>
      <c r="E110029" s="64">
        <f>VLOOKUP('Просмотры (дано)'!B110029,'Подписчики (дано)'!A:C,3,0)</f>
        <v>44377.014226816238</v>
      </c>
      <c r="F110029" s="7">
        <f t="shared" si="1719"/>
        <v>22</v>
      </c>
    </row>
    <row r="110030" spans="1:6" x14ac:dyDescent="0.3">
      <c r="A110030" s="7">
        <v>332617</v>
      </c>
      <c r="B110030" s="7">
        <v>281469</v>
      </c>
      <c r="C110030" s="64">
        <v>44407.917258899681</v>
      </c>
      <c r="D110030" s="7">
        <v>351192</v>
      </c>
      <c r="E110030" s="64">
        <f>VLOOKUP('Просмотры (дано)'!B110030,'Подписчики (дано)'!A:C,3,0)</f>
        <v>44354.838394337603</v>
      </c>
      <c r="F110030" s="7">
        <f t="shared" si="1719"/>
        <v>22</v>
      </c>
    </row>
    <row r="110031" spans="1:6" x14ac:dyDescent="0.3">
      <c r="A110031" s="7">
        <v>332621</v>
      </c>
      <c r="B110031" s="7">
        <v>65576</v>
      </c>
      <c r="C110031" s="64">
        <v>44407.918067961167</v>
      </c>
      <c r="D110031" s="7">
        <v>176684</v>
      </c>
      <c r="E110031" s="64">
        <f>VLOOKUP('Просмотры (дано)'!B110031,'Подписчики (дано)'!A:C,3,0)</f>
        <v>44371.913192556975</v>
      </c>
      <c r="F110031" s="7">
        <f t="shared" si="1719"/>
        <v>22</v>
      </c>
    </row>
    <row r="110032" spans="1:6" x14ac:dyDescent="0.3">
      <c r="A110032" s="7">
        <v>332625</v>
      </c>
      <c r="B110032" s="7">
        <v>130070</v>
      </c>
      <c r="C110032" s="64">
        <v>44407.918067961167</v>
      </c>
      <c r="D110032" s="7">
        <v>351192</v>
      </c>
      <c r="E110032" s="64">
        <f>VLOOKUP('Просмотры (дано)'!B110032,'Подписчики (дано)'!A:C,3,0)</f>
        <v>44377.25714163106</v>
      </c>
      <c r="F110032" s="7">
        <f t="shared" si="1719"/>
        <v>22</v>
      </c>
    </row>
    <row r="110033" spans="1:6" x14ac:dyDescent="0.3">
      <c r="A110033" s="7">
        <v>332629</v>
      </c>
      <c r="B110033" s="7">
        <v>112700</v>
      </c>
      <c r="C110033" s="64">
        <v>44407.918472491911</v>
      </c>
      <c r="D110033" s="7">
        <v>60239</v>
      </c>
      <c r="E110033" s="64">
        <f>VLOOKUP('Просмотры (дано)'!B110033,'Подписчики (дано)'!A:C,3,0)</f>
        <v>44373.633321225068</v>
      </c>
      <c r="F110033" s="7">
        <f t="shared" si="1719"/>
        <v>22</v>
      </c>
    </row>
    <row r="110034" spans="1:6" x14ac:dyDescent="0.3">
      <c r="A110034" s="7">
        <v>332630</v>
      </c>
      <c r="B110034" s="7">
        <v>179177</v>
      </c>
      <c r="C110034" s="64">
        <v>44407.919281553397</v>
      </c>
      <c r="D110034" s="7">
        <v>301535</v>
      </c>
      <c r="E110034" s="64">
        <f>VLOOKUP('Просмотры (дано)'!B110034,'Подписчики (дано)'!A:C,3,0)</f>
        <v>44310.106705733619</v>
      </c>
      <c r="F110034" s="7">
        <f t="shared" si="1719"/>
        <v>22</v>
      </c>
    </row>
    <row r="110035" spans="1:6" x14ac:dyDescent="0.3">
      <c r="A110035" s="7">
        <v>332631</v>
      </c>
      <c r="B110035" s="7">
        <v>285451</v>
      </c>
      <c r="C110035" s="64">
        <v>44407.919281553397</v>
      </c>
      <c r="D110035" s="7">
        <v>118549</v>
      </c>
      <c r="E110035" s="64">
        <f>VLOOKUP('Просмотры (дано)'!B110035,'Подписчики (дано)'!A:C,3,0)</f>
        <v>44373.462920548438</v>
      </c>
      <c r="F110035" s="7">
        <f t="shared" si="1719"/>
        <v>22</v>
      </c>
    </row>
    <row r="110036" spans="1:6" x14ac:dyDescent="0.3">
      <c r="A110036" s="7">
        <v>332632</v>
      </c>
      <c r="B110036" s="7">
        <v>175105</v>
      </c>
      <c r="C110036" s="64">
        <v>44407.919686084148</v>
      </c>
      <c r="D110036" s="7">
        <v>411922</v>
      </c>
      <c r="E110036" s="64">
        <f>VLOOKUP('Просмотры (дано)'!B110036,'Подписчики (дано)'!A:C,3,0)</f>
        <v>44346.833830270654</v>
      </c>
      <c r="F110036" s="7">
        <f t="shared" si="1719"/>
        <v>22</v>
      </c>
    </row>
    <row r="110037" spans="1:6" x14ac:dyDescent="0.3">
      <c r="A110037" s="7">
        <v>332634</v>
      </c>
      <c r="B110037" s="7">
        <v>216763</v>
      </c>
      <c r="C110037" s="64">
        <v>44407.919686084148</v>
      </c>
      <c r="D110037" s="7">
        <v>458081</v>
      </c>
      <c r="E110037" s="64">
        <f>VLOOKUP('Просмотры (дано)'!B110037,'Подписчики (дано)'!A:C,3,0)</f>
        <v>44312.679701460118</v>
      </c>
      <c r="F110037" s="7">
        <f t="shared" si="1719"/>
        <v>22</v>
      </c>
    </row>
    <row r="110038" spans="1:6" x14ac:dyDescent="0.3">
      <c r="A110038" s="7">
        <v>332639</v>
      </c>
      <c r="B110038" s="7">
        <v>231931</v>
      </c>
      <c r="C110038" s="64">
        <v>44407.919686084148</v>
      </c>
      <c r="D110038" s="7">
        <v>411922</v>
      </c>
      <c r="E110038" s="64">
        <f>VLOOKUP('Просмотры (дано)'!B110038,'Подписчики (дано)'!A:C,3,0)</f>
        <v>44373.616002029921</v>
      </c>
      <c r="F110038" s="7">
        <f t="shared" si="1719"/>
        <v>22</v>
      </c>
    </row>
    <row r="110039" spans="1:6" x14ac:dyDescent="0.3">
      <c r="A110039" s="7">
        <v>332644</v>
      </c>
      <c r="B110039" s="7">
        <v>236697</v>
      </c>
      <c r="C110039" s="64">
        <v>44407.920899676377</v>
      </c>
      <c r="D110039" s="7">
        <v>396686</v>
      </c>
      <c r="E110039" s="64">
        <f>VLOOKUP('Просмотры (дано)'!B110039,'Подписчики (дано)'!A:C,3,0)</f>
        <v>44341.965376317668</v>
      </c>
      <c r="F110039" s="7">
        <f t="shared" si="1719"/>
        <v>22</v>
      </c>
    </row>
    <row r="110040" spans="1:6" x14ac:dyDescent="0.3">
      <c r="A110040" s="7">
        <v>332649</v>
      </c>
      <c r="B110040" s="7">
        <v>147676</v>
      </c>
      <c r="C110040" s="64">
        <v>44407.921000000002</v>
      </c>
      <c r="D110040" s="7">
        <v>226626</v>
      </c>
      <c r="E110040" s="64">
        <f>VLOOKUP('Просмотры (дано)'!B110040,'Подписчики (дано)'!A:C,3,0)</f>
        <v>44343.003898539886</v>
      </c>
      <c r="F110040" s="7">
        <f t="shared" si="1719"/>
        <v>22</v>
      </c>
    </row>
    <row r="110041" spans="1:6" x14ac:dyDescent="0.3">
      <c r="A110041" s="7">
        <v>332651</v>
      </c>
      <c r="B110041" s="7">
        <v>93950</v>
      </c>
      <c r="C110041" s="64">
        <v>44407.921304207121</v>
      </c>
      <c r="D110041" s="7">
        <v>411922</v>
      </c>
      <c r="E110041" s="64">
        <f>VLOOKUP('Просмотры (дано)'!B110041,'Подписчики (дано)'!A:C,3,0)</f>
        <v>44373.172519551284</v>
      </c>
      <c r="F110041" s="7">
        <f t="shared" si="1719"/>
        <v>22</v>
      </c>
    </row>
    <row r="110042" spans="1:6" x14ac:dyDescent="0.3">
      <c r="A110042" s="7">
        <v>332652</v>
      </c>
      <c r="B110042" s="7">
        <v>261813</v>
      </c>
      <c r="C110042" s="64">
        <v>44407.921304207121</v>
      </c>
      <c r="D110042" s="7">
        <v>43623</v>
      </c>
      <c r="E110042" s="64">
        <f>VLOOKUP('Просмотры (дано)'!B110042,'Подписчики (дано)'!A:C,3,0)</f>
        <v>44342.255622400291</v>
      </c>
      <c r="F110042" s="7">
        <f t="shared" si="1719"/>
        <v>22</v>
      </c>
    </row>
    <row r="110043" spans="1:6" x14ac:dyDescent="0.3">
      <c r="A110043" s="7">
        <v>332656</v>
      </c>
      <c r="B110043" s="7">
        <v>183279</v>
      </c>
      <c r="C110043" s="64">
        <v>44407.921708737864</v>
      </c>
      <c r="D110043" s="7">
        <v>201884</v>
      </c>
      <c r="E110043" s="64">
        <f>VLOOKUP('Просмотры (дано)'!B110043,'Подписчики (дано)'!A:C,3,0)</f>
        <v>44342.711826780629</v>
      </c>
      <c r="F110043" s="7">
        <f t="shared" si="1719"/>
        <v>22</v>
      </c>
    </row>
    <row r="110044" spans="1:6" x14ac:dyDescent="0.3">
      <c r="A110044" s="7">
        <v>332661</v>
      </c>
      <c r="B110044" s="7">
        <v>281677</v>
      </c>
      <c r="C110044" s="64">
        <v>44407.922113268607</v>
      </c>
      <c r="D110044" s="7">
        <v>401945</v>
      </c>
      <c r="E110044" s="64">
        <f>VLOOKUP('Просмотры (дано)'!B110044,'Подписчики (дано)'!A:C,3,0)</f>
        <v>44371.94851153846</v>
      </c>
      <c r="F110044" s="7">
        <f t="shared" si="1719"/>
        <v>22</v>
      </c>
    </row>
    <row r="110045" spans="1:6" x14ac:dyDescent="0.3">
      <c r="A110045" s="7">
        <v>332664</v>
      </c>
      <c r="B110045" s="7">
        <v>235471</v>
      </c>
      <c r="C110045" s="64">
        <v>44407.923000000003</v>
      </c>
      <c r="D110045" s="7">
        <v>470762</v>
      </c>
      <c r="E110045" s="64">
        <f>VLOOKUP('Просмотры (дано)'!B110045,'Подписчики (дано)'!A:C,3,0)</f>
        <v>44396.467674608262</v>
      </c>
      <c r="F110045" s="7">
        <f t="shared" si="1719"/>
        <v>22</v>
      </c>
    </row>
    <row r="110046" spans="1:6" x14ac:dyDescent="0.3">
      <c r="A110046" s="7">
        <v>332669</v>
      </c>
      <c r="B110046" s="7">
        <v>149600</v>
      </c>
      <c r="C110046" s="64">
        <v>44407.923333333332</v>
      </c>
      <c r="D110046" s="7">
        <v>215663</v>
      </c>
      <c r="E110046" s="64">
        <f>VLOOKUP('Просмотры (дано)'!B110046,'Подписчики (дано)'!A:C,3,0)</f>
        <v>44348.540236502849</v>
      </c>
      <c r="F110046" s="7">
        <f t="shared" si="1719"/>
        <v>22</v>
      </c>
    </row>
    <row r="110047" spans="1:6" x14ac:dyDescent="0.3">
      <c r="A110047" s="7">
        <v>332673</v>
      </c>
      <c r="B110047" s="7">
        <v>73682</v>
      </c>
      <c r="C110047" s="64">
        <v>44407.923731391587</v>
      </c>
      <c r="D110047" s="7">
        <v>158978</v>
      </c>
      <c r="E110047" s="64">
        <f>VLOOKUP('Просмотры (дано)'!B110047,'Подписчики (дано)'!A:C,3,0)</f>
        <v>44375.131896225066</v>
      </c>
      <c r="F110047" s="7">
        <f t="shared" si="1719"/>
        <v>22</v>
      </c>
    </row>
    <row r="110048" spans="1:6" x14ac:dyDescent="0.3">
      <c r="A110048" s="7">
        <v>332678</v>
      </c>
      <c r="B110048" s="7">
        <v>227843</v>
      </c>
      <c r="C110048" s="64">
        <v>44407.923999999999</v>
      </c>
      <c r="D110048" s="7">
        <v>158978</v>
      </c>
      <c r="E110048" s="64">
        <f>VLOOKUP('Просмотры (дано)'!B110048,'Подписчики (дано)'!A:C,3,0)</f>
        <v>44329.490297150995</v>
      </c>
      <c r="F110048" s="7">
        <f t="shared" si="1719"/>
        <v>22</v>
      </c>
    </row>
    <row r="110049" spans="1:6" x14ac:dyDescent="0.3">
      <c r="A110049" s="7">
        <v>332680</v>
      </c>
      <c r="B110049" s="7">
        <v>297113</v>
      </c>
      <c r="C110049" s="64">
        <v>44407.925333333333</v>
      </c>
      <c r="D110049" s="7">
        <v>439981</v>
      </c>
      <c r="E110049" s="64">
        <f>VLOOKUP('Просмотры (дано)'!B110049,'Подписчики (дано)'!A:C,3,0)</f>
        <v>44342.122178668091</v>
      </c>
      <c r="F110049" s="7">
        <f t="shared" si="1719"/>
        <v>22</v>
      </c>
    </row>
    <row r="110050" spans="1:6" x14ac:dyDescent="0.3">
      <c r="A110050" s="7">
        <v>332685</v>
      </c>
      <c r="B110050" s="7">
        <v>220270</v>
      </c>
      <c r="C110050" s="64">
        <v>44407.925666666662</v>
      </c>
      <c r="D110050" s="7">
        <v>191893</v>
      </c>
      <c r="E110050" s="64">
        <f>VLOOKUP('Просмотры (дано)'!B110050,'Подписчики (дано)'!A:C,3,0)</f>
        <v>44378.706114245011</v>
      </c>
      <c r="F110050" s="7">
        <f t="shared" si="1719"/>
        <v>22</v>
      </c>
    </row>
    <row r="110051" spans="1:6" x14ac:dyDescent="0.3">
      <c r="A110051" s="7">
        <v>332686</v>
      </c>
      <c r="B110051" s="7">
        <v>221995</v>
      </c>
      <c r="C110051" s="64">
        <v>44407.925666666662</v>
      </c>
      <c r="D110051" s="7">
        <v>153893</v>
      </c>
      <c r="E110051" s="64">
        <f>VLOOKUP('Просмотры (дано)'!B110051,'Подписчики (дано)'!A:C,3,0)</f>
        <v>44376.99826570513</v>
      </c>
      <c r="F110051" s="7">
        <f t="shared" si="1719"/>
        <v>22</v>
      </c>
    </row>
    <row r="110052" spans="1:6" x14ac:dyDescent="0.3">
      <c r="A110052" s="7">
        <v>332687</v>
      </c>
      <c r="B110052" s="7">
        <v>338159</v>
      </c>
      <c r="C110052" s="64">
        <v>44407.927776699034</v>
      </c>
      <c r="D110052" s="7">
        <v>4316</v>
      </c>
      <c r="E110052" s="64">
        <f>VLOOKUP('Просмотры (дано)'!B110052,'Подписчики (дано)'!A:C,3,0)</f>
        <v>44308.249743411681</v>
      </c>
      <c r="F110052" s="7">
        <f t="shared" si="1719"/>
        <v>22</v>
      </c>
    </row>
    <row r="110053" spans="1:6" x14ac:dyDescent="0.3">
      <c r="A110053" s="7">
        <v>332690</v>
      </c>
      <c r="B110053" s="7">
        <v>104764</v>
      </c>
      <c r="C110053" s="64">
        <v>44407.928585760521</v>
      </c>
      <c r="D110053" s="7">
        <v>351192</v>
      </c>
      <c r="E110053" s="64">
        <f>VLOOKUP('Просмотры (дано)'!B110053,'Подписчики (дано)'!A:C,3,0)</f>
        <v>44343.579623931626</v>
      </c>
      <c r="F110053" s="7">
        <f t="shared" si="1719"/>
        <v>22</v>
      </c>
    </row>
    <row r="110054" spans="1:6" x14ac:dyDescent="0.3">
      <c r="A110054" s="7">
        <v>332693</v>
      </c>
      <c r="B110054" s="7">
        <v>143917</v>
      </c>
      <c r="C110054" s="64">
        <v>44407.929799352751</v>
      </c>
      <c r="D110054" s="7">
        <v>343491</v>
      </c>
      <c r="E110054" s="64">
        <f>VLOOKUP('Просмотры (дано)'!B110054,'Подписчики (дано)'!A:C,3,0)</f>
        <v>44341.168753810547</v>
      </c>
      <c r="F110054" s="7">
        <f t="shared" si="1719"/>
        <v>22</v>
      </c>
    </row>
    <row r="110055" spans="1:6" x14ac:dyDescent="0.3">
      <c r="A110055" s="7">
        <v>332697</v>
      </c>
      <c r="B110055" s="7">
        <v>193712</v>
      </c>
      <c r="C110055" s="64">
        <v>44407.930608414237</v>
      </c>
      <c r="D110055" s="7">
        <v>82901</v>
      </c>
      <c r="E110055" s="64">
        <f>VLOOKUP('Просмотры (дано)'!B110055,'Подписчики (дано)'!A:C,3,0)</f>
        <v>44401.625451923079</v>
      </c>
      <c r="F110055" s="7">
        <f t="shared" si="1719"/>
        <v>22</v>
      </c>
    </row>
    <row r="110056" spans="1:6" x14ac:dyDescent="0.3">
      <c r="A110056" s="7">
        <v>332699</v>
      </c>
      <c r="B110056" s="7">
        <v>242846</v>
      </c>
      <c r="C110056" s="64">
        <v>44407.930608414244</v>
      </c>
      <c r="D110056" s="7">
        <v>97699</v>
      </c>
      <c r="E110056" s="64">
        <f>VLOOKUP('Просмотры (дано)'!B110056,'Подписчики (дано)'!A:C,3,0)</f>
        <v>44343.866651103992</v>
      </c>
      <c r="F110056" s="7">
        <f t="shared" si="1719"/>
        <v>22</v>
      </c>
    </row>
    <row r="110057" spans="1:6" x14ac:dyDescent="0.3">
      <c r="A110057" s="7">
        <v>332702</v>
      </c>
      <c r="B110057" s="7">
        <v>139838</v>
      </c>
      <c r="C110057" s="64">
        <v>44407.931012944988</v>
      </c>
      <c r="D110057" s="7">
        <v>351192</v>
      </c>
      <c r="E110057" s="64">
        <f>VLOOKUP('Просмотры (дано)'!B110057,'Подписчики (дано)'!A:C,3,0)</f>
        <v>44402.397369123937</v>
      </c>
      <c r="F110057" s="7">
        <f t="shared" si="1719"/>
        <v>22</v>
      </c>
    </row>
    <row r="110058" spans="1:6" x14ac:dyDescent="0.3">
      <c r="A110058" s="7">
        <v>332706</v>
      </c>
      <c r="B110058" s="7">
        <v>22368</v>
      </c>
      <c r="C110058" s="64">
        <v>44407.931822006474</v>
      </c>
      <c r="D110058" s="7">
        <v>227775</v>
      </c>
      <c r="E110058" s="64">
        <f>VLOOKUP('Просмотры (дано)'!B110058,'Подписчики (дано)'!A:C,3,0)</f>
        <v>44306.397819123937</v>
      </c>
      <c r="F110058" s="7">
        <f t="shared" si="1719"/>
        <v>22</v>
      </c>
    </row>
    <row r="110059" spans="1:6" x14ac:dyDescent="0.3">
      <c r="A110059" s="7">
        <v>332707</v>
      </c>
      <c r="B110059" s="7">
        <v>119443</v>
      </c>
      <c r="C110059" s="64">
        <v>44407.932226537218</v>
      </c>
      <c r="D110059" s="7">
        <v>137327</v>
      </c>
      <c r="E110059" s="64">
        <f>VLOOKUP('Просмотры (дано)'!B110059,'Подписчики (дано)'!A:C,3,0)</f>
        <v>44376.275727029919</v>
      </c>
      <c r="F110059" s="7">
        <f t="shared" si="1719"/>
        <v>22</v>
      </c>
    </row>
    <row r="110060" spans="1:6" x14ac:dyDescent="0.3">
      <c r="A110060" s="7">
        <v>332710</v>
      </c>
      <c r="B110060" s="7">
        <v>69409</v>
      </c>
      <c r="C110060" s="64">
        <v>44407.932333333338</v>
      </c>
      <c r="D110060" s="7">
        <v>359800</v>
      </c>
      <c r="E110060" s="64">
        <f>VLOOKUP('Просмотры (дано)'!B110060,'Подписчики (дано)'!A:C,3,0)</f>
        <v>44374.964465384619</v>
      </c>
      <c r="F110060" s="7">
        <f t="shared" si="1719"/>
        <v>22</v>
      </c>
    </row>
    <row r="110061" spans="1:6" x14ac:dyDescent="0.3">
      <c r="A110061" s="7">
        <v>332715</v>
      </c>
      <c r="B110061" s="7">
        <v>97019</v>
      </c>
      <c r="C110061" s="64">
        <v>44407.932631067961</v>
      </c>
      <c r="D110061" s="7">
        <v>188971</v>
      </c>
      <c r="E110061" s="64">
        <f>VLOOKUP('Просмотры (дано)'!B110061,'Подписчики (дано)'!A:C,3,0)</f>
        <v>44400.708984900288</v>
      </c>
      <c r="F110061" s="7">
        <f t="shared" si="1719"/>
        <v>22</v>
      </c>
    </row>
    <row r="110062" spans="1:6" x14ac:dyDescent="0.3">
      <c r="A110062" s="7">
        <v>332717</v>
      </c>
      <c r="B110062" s="7">
        <v>75817</v>
      </c>
      <c r="C110062" s="64">
        <v>44407.933844660198</v>
      </c>
      <c r="D110062" s="7">
        <v>250679</v>
      </c>
      <c r="E110062" s="64">
        <f>VLOOKUP('Просмотры (дано)'!B110062,'Подписчики (дано)'!A:C,3,0)</f>
        <v>44340.333320584046</v>
      </c>
      <c r="F110062" s="7">
        <f t="shared" si="1719"/>
        <v>22</v>
      </c>
    </row>
    <row r="110063" spans="1:6" x14ac:dyDescent="0.3">
      <c r="A110063" s="7">
        <v>332721</v>
      </c>
      <c r="B110063" s="7">
        <v>13435</v>
      </c>
      <c r="C110063" s="64">
        <v>44407.934249190941</v>
      </c>
      <c r="D110063" s="7">
        <v>133619</v>
      </c>
      <c r="E110063" s="64">
        <f>VLOOKUP('Просмотры (дано)'!B110063,'Подписчики (дано)'!A:C,3,0)</f>
        <v>44391.798474002848</v>
      </c>
      <c r="F110063" s="7">
        <f t="shared" si="1719"/>
        <v>22</v>
      </c>
    </row>
    <row r="110064" spans="1:6" x14ac:dyDescent="0.3">
      <c r="A110064" s="7">
        <v>332722</v>
      </c>
      <c r="B110064" s="7">
        <v>51780</v>
      </c>
      <c r="C110064" s="64">
        <v>44407.934249190941</v>
      </c>
      <c r="D110064" s="7">
        <v>394154</v>
      </c>
      <c r="E110064" s="64">
        <f>VLOOKUP('Просмотры (дано)'!B110064,'Подписчики (дано)'!A:C,3,0)</f>
        <v>44396.71477909544</v>
      </c>
      <c r="F110064" s="7">
        <f t="shared" si="1719"/>
        <v>22</v>
      </c>
    </row>
    <row r="110065" spans="1:6" x14ac:dyDescent="0.3">
      <c r="A110065" s="7">
        <v>332723</v>
      </c>
      <c r="B110065" s="7">
        <v>231651</v>
      </c>
      <c r="C110065" s="64">
        <v>44407.935462783171</v>
      </c>
      <c r="D110065" s="7">
        <v>141622</v>
      </c>
      <c r="E110065" s="64">
        <f>VLOOKUP('Просмотры (дано)'!B110065,'Подписчики (дано)'!A:C,3,0)</f>
        <v>44375.086320548442</v>
      </c>
      <c r="F110065" s="7">
        <f t="shared" si="1719"/>
        <v>22</v>
      </c>
    </row>
    <row r="110066" spans="1:6" x14ac:dyDescent="0.3">
      <c r="A110066" s="7">
        <v>332725</v>
      </c>
      <c r="B110066" s="7">
        <v>204522</v>
      </c>
      <c r="C110066" s="64">
        <v>44407.935867313914</v>
      </c>
      <c r="D110066" s="7">
        <v>117745</v>
      </c>
      <c r="E110066" s="64">
        <f>VLOOKUP('Просмотры (дано)'!B110066,'Подписчики (дано)'!A:C,3,0)</f>
        <v>44391.933864351857</v>
      </c>
      <c r="F110066" s="7">
        <f t="shared" si="1719"/>
        <v>22</v>
      </c>
    </row>
    <row r="110067" spans="1:6" x14ac:dyDescent="0.3">
      <c r="A110067" s="7">
        <v>332727</v>
      </c>
      <c r="B110067" s="7">
        <v>90376</v>
      </c>
      <c r="C110067" s="64">
        <v>44407.937080906151</v>
      </c>
      <c r="D110067" s="7">
        <v>154374</v>
      </c>
      <c r="E110067" s="64">
        <f>VLOOKUP('Просмотры (дано)'!B110067,'Подписчики (дано)'!A:C,3,0)</f>
        <v>44340.814259472936</v>
      </c>
      <c r="F110067" s="7">
        <f t="shared" si="1719"/>
        <v>22</v>
      </c>
    </row>
    <row r="110068" spans="1:6" x14ac:dyDescent="0.3">
      <c r="A110068" s="7">
        <v>332729</v>
      </c>
      <c r="B110068" s="7">
        <v>128903</v>
      </c>
      <c r="C110068" s="64">
        <v>44407.937080906151</v>
      </c>
      <c r="D110068" s="7">
        <v>154256</v>
      </c>
      <c r="E110068" s="64">
        <f>VLOOKUP('Просмотры (дано)'!B110068,'Подписчики (дано)'!A:C,3,0)</f>
        <v>44347.163114529918</v>
      </c>
      <c r="F110068" s="7">
        <f t="shared" si="1719"/>
        <v>22</v>
      </c>
    </row>
    <row r="110069" spans="1:6" x14ac:dyDescent="0.3">
      <c r="A110069" s="7">
        <v>332733</v>
      </c>
      <c r="B110069" s="7">
        <v>237632</v>
      </c>
      <c r="C110069" s="64">
        <v>44407.937485436894</v>
      </c>
      <c r="D110069" s="7">
        <v>35297</v>
      </c>
      <c r="E110069" s="64">
        <f>VLOOKUP('Просмотры (дано)'!B110069,'Подписчики (дано)'!A:C,3,0)</f>
        <v>44374.4245119302</v>
      </c>
      <c r="F110069" s="7">
        <f t="shared" si="1719"/>
        <v>22</v>
      </c>
    </row>
    <row r="110070" spans="1:6" x14ac:dyDescent="0.3">
      <c r="A110070" s="7">
        <v>332737</v>
      </c>
      <c r="B110070" s="7">
        <v>255355</v>
      </c>
      <c r="C110070" s="64">
        <v>44407.937666666665</v>
      </c>
      <c r="D110070" s="7">
        <v>105200</v>
      </c>
      <c r="E110070" s="64">
        <f>VLOOKUP('Просмотры (дано)'!B110070,'Подписчики (дано)'!A:C,3,0)</f>
        <v>44311.167905982911</v>
      </c>
      <c r="F110070" s="7">
        <f t="shared" si="1719"/>
        <v>22</v>
      </c>
    </row>
    <row r="110071" spans="1:6" x14ac:dyDescent="0.3">
      <c r="A110071" s="7">
        <v>332738</v>
      </c>
      <c r="B110071" s="7">
        <v>338304</v>
      </c>
      <c r="C110071" s="64">
        <v>44407.939912621361</v>
      </c>
      <c r="D110071" s="7">
        <v>244574</v>
      </c>
      <c r="E110071" s="64">
        <f>VLOOKUP('Просмотры (дано)'!B110071,'Подписчики (дано)'!A:C,3,0)</f>
        <v>44350.521182799144</v>
      </c>
      <c r="F110071" s="7">
        <f t="shared" si="1719"/>
        <v>22</v>
      </c>
    </row>
    <row r="110072" spans="1:6" x14ac:dyDescent="0.3">
      <c r="A110072" s="7">
        <v>332741</v>
      </c>
      <c r="B110072" s="7">
        <v>3237</v>
      </c>
      <c r="C110072" s="64">
        <v>44407.940317152104</v>
      </c>
      <c r="D110072" s="7">
        <v>347008</v>
      </c>
      <c r="E110072" s="64">
        <f>VLOOKUP('Просмотры (дано)'!B110072,'Подписчики (дано)'!A:C,3,0)</f>
        <v>44343.256489992877</v>
      </c>
      <c r="F110072" s="7">
        <f t="shared" si="1719"/>
        <v>22</v>
      </c>
    </row>
    <row r="110073" spans="1:6" x14ac:dyDescent="0.3">
      <c r="A110073" s="7">
        <v>332743</v>
      </c>
      <c r="B110073" s="7">
        <v>174261</v>
      </c>
      <c r="C110073" s="64">
        <v>44407.940317152104</v>
      </c>
      <c r="D110073" s="7">
        <v>471403</v>
      </c>
      <c r="E110073" s="64">
        <f>VLOOKUP('Просмотры (дано)'!B110073,'Подписчики (дано)'!A:C,3,0)</f>
        <v>44406.813619658118</v>
      </c>
      <c r="F110073" s="7">
        <f t="shared" si="1719"/>
        <v>22</v>
      </c>
    </row>
    <row r="110074" spans="1:6" x14ac:dyDescent="0.3">
      <c r="A110074" s="7">
        <v>332748</v>
      </c>
      <c r="B110074" s="7">
        <v>260787</v>
      </c>
      <c r="C110074" s="64">
        <v>44407.940317152104</v>
      </c>
      <c r="D110074" s="7">
        <v>346056</v>
      </c>
      <c r="E110074" s="64">
        <f>VLOOKUP('Просмотры (дано)'!B110074,'Подписчики (дано)'!A:C,3,0)</f>
        <v>44406.540997115386</v>
      </c>
      <c r="F110074" s="7">
        <f t="shared" si="1719"/>
        <v>22</v>
      </c>
    </row>
    <row r="110075" spans="1:6" x14ac:dyDescent="0.3">
      <c r="A110075" s="7">
        <v>332752</v>
      </c>
      <c r="B110075" s="7">
        <v>44973</v>
      </c>
      <c r="C110075" s="64">
        <v>44407.940721682848</v>
      </c>
      <c r="D110075" s="7">
        <v>347393</v>
      </c>
      <c r="E110075" s="64">
        <f>VLOOKUP('Просмотры (дано)'!B110075,'Подписчики (дано)'!A:C,3,0)</f>
        <v>44373.950098717949</v>
      </c>
      <c r="F110075" s="7">
        <f t="shared" si="1719"/>
        <v>22</v>
      </c>
    </row>
    <row r="110076" spans="1:6" x14ac:dyDescent="0.3">
      <c r="A110076" s="7">
        <v>332757</v>
      </c>
      <c r="B110076" s="7">
        <v>317113</v>
      </c>
      <c r="C110076" s="64">
        <v>44407.941935275077</v>
      </c>
      <c r="D110076" s="7">
        <v>304722</v>
      </c>
      <c r="E110076" s="64">
        <f>VLOOKUP('Просмотры (дано)'!B110076,'Подписчики (дано)'!A:C,3,0)</f>
        <v>44401.826910576921</v>
      </c>
      <c r="F110076" s="7">
        <f t="shared" si="1719"/>
        <v>22</v>
      </c>
    </row>
    <row r="110077" spans="1:6" x14ac:dyDescent="0.3">
      <c r="A110077" s="7">
        <v>332760</v>
      </c>
      <c r="B110077" s="7">
        <v>219148</v>
      </c>
      <c r="C110077" s="64">
        <v>44407.943148867314</v>
      </c>
      <c r="D110077" s="7">
        <v>196571</v>
      </c>
      <c r="E110077" s="64">
        <f>VLOOKUP('Просмотры (дано)'!B110077,'Подписчики (дано)'!A:C,3,0)</f>
        <v>44371.267193411681</v>
      </c>
      <c r="F110077" s="7">
        <f t="shared" si="1719"/>
        <v>22</v>
      </c>
    </row>
    <row r="110078" spans="1:6" x14ac:dyDescent="0.3">
      <c r="A110078" s="7">
        <v>332764</v>
      </c>
      <c r="B110078" s="7">
        <v>176852</v>
      </c>
      <c r="C110078" s="64">
        <v>44407.943553398058</v>
      </c>
      <c r="D110078" s="7">
        <v>31749</v>
      </c>
      <c r="E110078" s="64">
        <f>VLOOKUP('Просмотры (дано)'!B110078,'Подписчики (дано)'!A:C,3,0)</f>
        <v>44305.961375391737</v>
      </c>
      <c r="F110078" s="7">
        <f t="shared" si="1719"/>
        <v>22</v>
      </c>
    </row>
    <row r="110079" spans="1:6" x14ac:dyDescent="0.3">
      <c r="A110079" s="7">
        <v>332769</v>
      </c>
      <c r="B110079" s="7">
        <v>274455</v>
      </c>
      <c r="C110079" s="64">
        <v>44407.943553398058</v>
      </c>
      <c r="D110079" s="7">
        <v>258251</v>
      </c>
      <c r="E110079" s="64">
        <f>VLOOKUP('Просмотры (дано)'!B110079,'Подписчики (дано)'!A:C,3,0)</f>
        <v>44308.627380235041</v>
      </c>
      <c r="F110079" s="7">
        <f t="shared" si="1719"/>
        <v>22</v>
      </c>
    </row>
    <row r="110080" spans="1:6" x14ac:dyDescent="0.3">
      <c r="A110080" s="7">
        <v>332773</v>
      </c>
      <c r="B110080" s="7">
        <v>80373</v>
      </c>
      <c r="C110080" s="64">
        <v>44407.944362459544</v>
      </c>
      <c r="D110080" s="7">
        <v>347008</v>
      </c>
      <c r="E110080" s="64">
        <f>VLOOKUP('Просмотры (дано)'!B110080,'Подписчики (дано)'!A:C,3,0)</f>
        <v>44307.862141061254</v>
      </c>
      <c r="F110080" s="7">
        <f t="shared" si="1719"/>
        <v>22</v>
      </c>
    </row>
    <row r="110081" spans="1:6" x14ac:dyDescent="0.3">
      <c r="A110081" s="7">
        <v>332775</v>
      </c>
      <c r="B110081" s="7">
        <v>87677</v>
      </c>
      <c r="C110081" s="64">
        <v>44407.944362459544</v>
      </c>
      <c r="D110081" s="7">
        <v>191893</v>
      </c>
      <c r="E110081" s="64">
        <f>VLOOKUP('Просмотры (дано)'!B110081,'Подписчики (дано)'!A:C,3,0)</f>
        <v>44342.244296189456</v>
      </c>
      <c r="F110081" s="7">
        <f t="shared" si="1719"/>
        <v>22</v>
      </c>
    </row>
    <row r="110082" spans="1:6" x14ac:dyDescent="0.3">
      <c r="A110082" s="7">
        <v>332778</v>
      </c>
      <c r="B110082" s="7">
        <v>93633</v>
      </c>
      <c r="C110082" s="64">
        <v>44407.945576051781</v>
      </c>
      <c r="D110082" s="7">
        <v>471403</v>
      </c>
      <c r="E110082" s="64">
        <f>VLOOKUP('Просмотры (дано)'!B110082,'Подписчики (дано)'!A:C,3,0)</f>
        <v>44407.194371011392</v>
      </c>
      <c r="F110082" s="7">
        <f t="shared" si="1719"/>
        <v>22</v>
      </c>
    </row>
    <row r="110083" spans="1:6" x14ac:dyDescent="0.3">
      <c r="A110083" s="7">
        <v>332780</v>
      </c>
      <c r="B110083" s="7">
        <v>150605</v>
      </c>
      <c r="C110083" s="64">
        <v>44407.947194174762</v>
      </c>
      <c r="D110083" s="7">
        <v>338279</v>
      </c>
      <c r="E110083" s="64">
        <f>VLOOKUP('Просмотры (дано)'!B110083,'Подписчики (дано)'!A:C,3,0)</f>
        <v>44355.391635612534</v>
      </c>
      <c r="F110083" s="7">
        <f t="shared" ref="F110083:F110146" si="1720">HOUR(C110083)</f>
        <v>22</v>
      </c>
    </row>
    <row r="110084" spans="1:6" x14ac:dyDescent="0.3">
      <c r="A110084" s="7">
        <v>332784</v>
      </c>
      <c r="B110084" s="7">
        <v>66842</v>
      </c>
      <c r="C110084" s="64">
        <v>44407.948407766991</v>
      </c>
      <c r="D110084" s="7">
        <v>304128</v>
      </c>
      <c r="E110084" s="64">
        <f>VLOOKUP('Просмотры (дано)'!B110084,'Подписчики (дано)'!A:C,3,0)</f>
        <v>44375.695189743587</v>
      </c>
      <c r="F110084" s="7">
        <f t="shared" si="1720"/>
        <v>22</v>
      </c>
    </row>
    <row r="110085" spans="1:6" x14ac:dyDescent="0.3">
      <c r="A110085" s="7">
        <v>332788</v>
      </c>
      <c r="B110085" s="7">
        <v>253638</v>
      </c>
      <c r="C110085" s="64">
        <v>44407.950025889964</v>
      </c>
      <c r="D110085" s="7">
        <v>40908</v>
      </c>
      <c r="E110085" s="64">
        <f>VLOOKUP('Просмотры (дано)'!B110085,'Подписчики (дано)'!A:C,3,0)</f>
        <v>44373.167445334759</v>
      </c>
      <c r="F110085" s="7">
        <f t="shared" si="1720"/>
        <v>22</v>
      </c>
    </row>
    <row r="110086" spans="1:6" x14ac:dyDescent="0.3">
      <c r="A110086" s="7">
        <v>332791</v>
      </c>
      <c r="B110086" s="7">
        <v>264199</v>
      </c>
      <c r="C110086" s="64">
        <v>44407.950834951451</v>
      </c>
      <c r="D110086" s="7">
        <v>158978</v>
      </c>
      <c r="E110086" s="64">
        <f>VLOOKUP('Просмотры (дано)'!B110086,'Подписчики (дано)'!A:C,3,0)</f>
        <v>44316.11548098291</v>
      </c>
      <c r="F110086" s="7">
        <f t="shared" si="1720"/>
        <v>22</v>
      </c>
    </row>
    <row r="110087" spans="1:6" x14ac:dyDescent="0.3">
      <c r="A110087" s="7">
        <v>332796</v>
      </c>
      <c r="B110087" s="7">
        <v>51194</v>
      </c>
      <c r="C110087" s="64">
        <v>44407.951644012945</v>
      </c>
      <c r="D110087" s="7">
        <v>114865</v>
      </c>
      <c r="E110087" s="64">
        <f>VLOOKUP('Просмотры (дано)'!B110087,'Подписчики (дано)'!A:C,3,0)</f>
        <v>44372.887255021364</v>
      </c>
      <c r="F110087" s="7">
        <f t="shared" si="1720"/>
        <v>22</v>
      </c>
    </row>
    <row r="110088" spans="1:6" x14ac:dyDescent="0.3">
      <c r="A110088" s="7">
        <v>332797</v>
      </c>
      <c r="B110088" s="7">
        <v>61307</v>
      </c>
      <c r="C110088" s="64">
        <v>44407.952048543695</v>
      </c>
      <c r="D110088" s="7">
        <v>116761</v>
      </c>
      <c r="E110088" s="64">
        <f>VLOOKUP('Просмотры (дано)'!B110088,'Подписчики (дано)'!A:C,3,0)</f>
        <v>44380.540542735049</v>
      </c>
      <c r="F110088" s="7">
        <f t="shared" si="1720"/>
        <v>22</v>
      </c>
    </row>
    <row r="110089" spans="1:6" x14ac:dyDescent="0.3">
      <c r="A110089" s="7">
        <v>332798</v>
      </c>
      <c r="B110089" s="7">
        <v>39633</v>
      </c>
      <c r="C110089" s="64">
        <v>44407.953262135925</v>
      </c>
      <c r="D110089" s="7">
        <v>351192</v>
      </c>
      <c r="E110089" s="64">
        <f>VLOOKUP('Просмотры (дано)'!B110089,'Подписчики (дано)'!A:C,3,0)</f>
        <v>44345.567169373215</v>
      </c>
      <c r="F110089" s="7">
        <f t="shared" si="1720"/>
        <v>22</v>
      </c>
    </row>
    <row r="110090" spans="1:6" x14ac:dyDescent="0.3">
      <c r="A110090" s="7">
        <v>332803</v>
      </c>
      <c r="B110090" s="7">
        <v>18004</v>
      </c>
      <c r="C110090" s="64">
        <v>44407.953666666668</v>
      </c>
      <c r="D110090" s="7">
        <v>388677</v>
      </c>
      <c r="E110090" s="64">
        <f>VLOOKUP('Просмотры (дано)'!B110090,'Подписчики (дано)'!A:C,3,0)</f>
        <v>44375.97136082621</v>
      </c>
      <c r="F110090" s="7">
        <f t="shared" si="1720"/>
        <v>22</v>
      </c>
    </row>
    <row r="110091" spans="1:6" x14ac:dyDescent="0.3">
      <c r="A110091" s="7">
        <v>332805</v>
      </c>
      <c r="B110091" s="7">
        <v>75425</v>
      </c>
      <c r="C110091" s="64">
        <v>44407.953666666668</v>
      </c>
      <c r="D110091" s="7">
        <v>108086</v>
      </c>
      <c r="E110091" s="64">
        <f>VLOOKUP('Просмотры (дано)'!B110091,'Подписчики (дано)'!A:C,3,0)</f>
        <v>44347.072752955843</v>
      </c>
      <c r="F110091" s="7">
        <f t="shared" si="1720"/>
        <v>22</v>
      </c>
    </row>
    <row r="110092" spans="1:6" x14ac:dyDescent="0.3">
      <c r="A110092" s="7">
        <v>332808</v>
      </c>
      <c r="B110092" s="7">
        <v>271485</v>
      </c>
      <c r="C110092" s="64">
        <v>44407.953666666668</v>
      </c>
      <c r="D110092" s="7">
        <v>305329</v>
      </c>
      <c r="E110092" s="64">
        <f>VLOOKUP('Просмотры (дано)'!B110092,'Подписчики (дано)'!A:C,3,0)</f>
        <v>44371.727121688033</v>
      </c>
      <c r="F110092" s="7">
        <f t="shared" si="1720"/>
        <v>22</v>
      </c>
    </row>
    <row r="110093" spans="1:6" x14ac:dyDescent="0.3">
      <c r="A110093" s="7">
        <v>332812</v>
      </c>
      <c r="B110093" s="7">
        <v>99502</v>
      </c>
      <c r="C110093" s="64">
        <v>44407.954071197411</v>
      </c>
      <c r="D110093" s="7">
        <v>308537</v>
      </c>
      <c r="E110093" s="64">
        <f>VLOOKUP('Просмотры (дано)'!B110093,'Подписчики (дано)'!A:C,3,0)</f>
        <v>44376.14537332621</v>
      </c>
      <c r="F110093" s="7">
        <f t="shared" si="1720"/>
        <v>22</v>
      </c>
    </row>
    <row r="110094" spans="1:6" x14ac:dyDescent="0.3">
      <c r="A110094" s="7">
        <v>332817</v>
      </c>
      <c r="B110094" s="7">
        <v>210285</v>
      </c>
      <c r="C110094" s="64">
        <v>44407.954880258898</v>
      </c>
      <c r="D110094" s="7">
        <v>411922</v>
      </c>
      <c r="E110094" s="64">
        <f>VLOOKUP('Просмотры (дано)'!B110094,'Подписчики (дано)'!A:C,3,0)</f>
        <v>44406.984507336179</v>
      </c>
      <c r="F110094" s="7">
        <f t="shared" si="1720"/>
        <v>22</v>
      </c>
    </row>
    <row r="110095" spans="1:6" x14ac:dyDescent="0.3">
      <c r="A110095" s="7">
        <v>332822</v>
      </c>
      <c r="B110095" s="7">
        <v>264275</v>
      </c>
      <c r="C110095" s="64">
        <v>44407.956498381878</v>
      </c>
      <c r="D110095" s="7">
        <v>12696</v>
      </c>
      <c r="E110095" s="64">
        <f>VLOOKUP('Просмотры (дано)'!B110095,'Подписчики (дано)'!A:C,3,0)</f>
        <v>44407.234685363255</v>
      </c>
      <c r="F110095" s="7">
        <f t="shared" si="1720"/>
        <v>22</v>
      </c>
    </row>
    <row r="110096" spans="1:6" x14ac:dyDescent="0.3">
      <c r="A110096" s="7">
        <v>332827</v>
      </c>
      <c r="B110096" s="7">
        <v>88652</v>
      </c>
      <c r="C110096" s="64">
        <v>44407.956902912621</v>
      </c>
      <c r="D110096" s="7">
        <v>470762</v>
      </c>
      <c r="E110096" s="64">
        <f>VLOOKUP('Просмотры (дано)'!B110096,'Подписчики (дано)'!A:C,3,0)</f>
        <v>44343.6249269943</v>
      </c>
      <c r="F110096" s="7">
        <f t="shared" si="1720"/>
        <v>22</v>
      </c>
    </row>
    <row r="110097" spans="1:6" x14ac:dyDescent="0.3">
      <c r="A110097" s="7">
        <v>332830</v>
      </c>
      <c r="B110097" s="7">
        <v>330931</v>
      </c>
      <c r="C110097" s="64">
        <v>44407.958116504851</v>
      </c>
      <c r="D110097" s="7">
        <v>273920</v>
      </c>
      <c r="E110097" s="64">
        <f>VLOOKUP('Просмотры (дано)'!B110097,'Подписчики (дано)'!A:C,3,0)</f>
        <v>44307.677136039885</v>
      </c>
      <c r="F110097" s="7">
        <f t="shared" si="1720"/>
        <v>22</v>
      </c>
    </row>
    <row r="110098" spans="1:6" x14ac:dyDescent="0.3">
      <c r="A110098" s="7">
        <v>332833</v>
      </c>
      <c r="B110098" s="7">
        <v>87814</v>
      </c>
      <c r="C110098" s="64">
        <v>44407.958521035602</v>
      </c>
      <c r="D110098" s="7">
        <v>40892</v>
      </c>
      <c r="E110098" s="64">
        <f>VLOOKUP('Просмотры (дано)'!B110098,'Подписчики (дано)'!A:C,3,0)</f>
        <v>44313.206009900285</v>
      </c>
      <c r="F110098" s="7">
        <f t="shared" si="1720"/>
        <v>23</v>
      </c>
    </row>
    <row r="110099" spans="1:6" x14ac:dyDescent="0.3">
      <c r="A110099" s="7">
        <v>332838</v>
      </c>
      <c r="B110099" s="7">
        <v>137117</v>
      </c>
      <c r="C110099" s="64">
        <v>44407.958521035602</v>
      </c>
      <c r="D110099" s="7">
        <v>304722</v>
      </c>
      <c r="E110099" s="64">
        <f>VLOOKUP('Просмотры (дано)'!B110099,'Подписчики (дано)'!A:C,3,0)</f>
        <v>44345.099603917377</v>
      </c>
      <c r="F110099" s="7">
        <f t="shared" si="1720"/>
        <v>23</v>
      </c>
    </row>
    <row r="110100" spans="1:6" x14ac:dyDescent="0.3">
      <c r="A110100" s="7">
        <v>332839</v>
      </c>
      <c r="B110100" s="7">
        <v>154037</v>
      </c>
      <c r="C110100" s="64">
        <v>44407.958925566338</v>
      </c>
      <c r="D110100" s="7">
        <v>88008</v>
      </c>
      <c r="E110100" s="64">
        <f>VLOOKUP('Просмотры (дано)'!B110100,'Подписчики (дано)'!A:C,3,0)</f>
        <v>44299.018446474365</v>
      </c>
      <c r="F110100" s="7">
        <f t="shared" si="1720"/>
        <v>23</v>
      </c>
    </row>
    <row r="110101" spans="1:6" x14ac:dyDescent="0.3">
      <c r="A110101" s="7">
        <v>332840</v>
      </c>
      <c r="B110101" s="7">
        <v>122053</v>
      </c>
      <c r="C110101" s="64">
        <v>44407.959734627831</v>
      </c>
      <c r="D110101" s="7">
        <v>318588</v>
      </c>
      <c r="E110101" s="64">
        <f>VLOOKUP('Просмотры (дано)'!B110101,'Подписчики (дано)'!A:C,3,0)</f>
        <v>44371.720901958688</v>
      </c>
      <c r="F110101" s="7">
        <f t="shared" si="1720"/>
        <v>23</v>
      </c>
    </row>
    <row r="110102" spans="1:6" x14ac:dyDescent="0.3">
      <c r="A110102" s="7">
        <v>332841</v>
      </c>
      <c r="B110102" s="7">
        <v>207335</v>
      </c>
      <c r="C110102" s="64">
        <v>44407.959734627831</v>
      </c>
      <c r="D110102" s="7">
        <v>143750</v>
      </c>
      <c r="E110102" s="64">
        <f>VLOOKUP('Просмотры (дано)'!B110102,'Подписчики (дано)'!A:C,3,0)</f>
        <v>44313.925474252137</v>
      </c>
      <c r="F110102" s="7">
        <f t="shared" si="1720"/>
        <v>23</v>
      </c>
    </row>
    <row r="110103" spans="1:6" x14ac:dyDescent="0.3">
      <c r="A110103" s="7">
        <v>332845</v>
      </c>
      <c r="B110103" s="7">
        <v>129526</v>
      </c>
      <c r="C110103" s="64">
        <v>44407.960139158582</v>
      </c>
      <c r="D110103" s="7">
        <v>250679</v>
      </c>
      <c r="E110103" s="64">
        <f>VLOOKUP('Просмотры (дано)'!B110103,'Подписчики (дано)'!A:C,3,0)</f>
        <v>44375.589795975786</v>
      </c>
      <c r="F110103" s="7">
        <f t="shared" si="1720"/>
        <v>23</v>
      </c>
    </row>
    <row r="110104" spans="1:6" x14ac:dyDescent="0.3">
      <c r="A110104" s="7">
        <v>332846</v>
      </c>
      <c r="B110104" s="7">
        <v>217784</v>
      </c>
      <c r="C110104" s="64">
        <v>44407.960139158582</v>
      </c>
      <c r="D110104" s="7">
        <v>189554</v>
      </c>
      <c r="E110104" s="64">
        <f>VLOOKUP('Просмотры (дано)'!B110104,'Подписчики (дано)'!A:C,3,0)</f>
        <v>44342.862435826217</v>
      </c>
      <c r="F110104" s="7">
        <f t="shared" si="1720"/>
        <v>23</v>
      </c>
    </row>
    <row r="110105" spans="1:6" x14ac:dyDescent="0.3">
      <c r="A110105" s="7">
        <v>332851</v>
      </c>
      <c r="B110105" s="7">
        <v>259213</v>
      </c>
      <c r="C110105" s="64">
        <v>44407.960543689318</v>
      </c>
      <c r="D110105" s="7">
        <v>415536</v>
      </c>
      <c r="E110105" s="64">
        <f>VLOOKUP('Просмотры (дано)'!B110105,'Подписчики (дано)'!A:C,3,0)</f>
        <v>44310.104010363255</v>
      </c>
      <c r="F110105" s="7">
        <f t="shared" si="1720"/>
        <v>23</v>
      </c>
    </row>
    <row r="110106" spans="1:6" x14ac:dyDescent="0.3">
      <c r="A110106" s="7">
        <v>332855</v>
      </c>
      <c r="B110106" s="7">
        <v>27832</v>
      </c>
      <c r="C110106" s="64">
        <v>44407.962970873785</v>
      </c>
      <c r="D110106" s="7">
        <v>43842</v>
      </c>
      <c r="E110106" s="64">
        <f>VLOOKUP('Просмотры (дано)'!B110106,'Подписчики (дано)'!A:C,3,0)</f>
        <v>44373.106296688034</v>
      </c>
      <c r="F110106" s="7">
        <f t="shared" si="1720"/>
        <v>23</v>
      </c>
    </row>
    <row r="110107" spans="1:6" x14ac:dyDescent="0.3">
      <c r="A110107" s="7">
        <v>332856</v>
      </c>
      <c r="B110107" s="7">
        <v>295049</v>
      </c>
      <c r="C110107" s="64">
        <v>44407.962970873785</v>
      </c>
      <c r="D110107" s="7">
        <v>190995</v>
      </c>
      <c r="E110107" s="64">
        <f>VLOOKUP('Просмотры (дано)'!B110107,'Подписчики (дано)'!A:C,3,0)</f>
        <v>44407.212466844736</v>
      </c>
      <c r="F110107" s="7">
        <f t="shared" si="1720"/>
        <v>23</v>
      </c>
    </row>
    <row r="110108" spans="1:6" x14ac:dyDescent="0.3">
      <c r="A110108" s="7">
        <v>332858</v>
      </c>
      <c r="B110108" s="7">
        <v>50638</v>
      </c>
      <c r="C110108" s="64">
        <v>44407.964</v>
      </c>
      <c r="D110108" s="7">
        <v>467908</v>
      </c>
      <c r="E110108" s="64">
        <f>VLOOKUP('Просмотры (дано)'!B110108,'Подписчики (дано)'!A:C,3,0)</f>
        <v>44315.954586039879</v>
      </c>
      <c r="F110108" s="7">
        <f t="shared" si="1720"/>
        <v>23</v>
      </c>
    </row>
    <row r="110109" spans="1:6" x14ac:dyDescent="0.3">
      <c r="A110109" s="7">
        <v>332863</v>
      </c>
      <c r="B110109" s="7">
        <v>201294</v>
      </c>
      <c r="C110109" s="64">
        <v>44407.964993527508</v>
      </c>
      <c r="D110109" s="7">
        <v>347008</v>
      </c>
      <c r="E110109" s="64">
        <f>VLOOKUP('Просмотры (дано)'!B110109,'Подписчики (дано)'!A:C,3,0)</f>
        <v>44346.315190705129</v>
      </c>
      <c r="F110109" s="7">
        <f t="shared" si="1720"/>
        <v>23</v>
      </c>
    </row>
    <row r="110110" spans="1:6" x14ac:dyDescent="0.3">
      <c r="A110110" s="7">
        <v>332866</v>
      </c>
      <c r="B110110" s="7">
        <v>267968</v>
      </c>
      <c r="C110110" s="64">
        <v>44407.967825242718</v>
      </c>
      <c r="D110110" s="7">
        <v>411922</v>
      </c>
      <c r="E110110" s="64">
        <f>VLOOKUP('Просмотры (дано)'!B110110,'Подписчики (дано)'!A:C,3,0)</f>
        <v>44406.754256410255</v>
      </c>
      <c r="F110110" s="7">
        <f t="shared" si="1720"/>
        <v>23</v>
      </c>
    </row>
    <row r="110111" spans="1:6" x14ac:dyDescent="0.3">
      <c r="A110111" s="7">
        <v>332870</v>
      </c>
      <c r="B110111" s="7">
        <v>230055</v>
      </c>
      <c r="C110111" s="64">
        <v>44407.972275080909</v>
      </c>
      <c r="D110111" s="7">
        <v>104355</v>
      </c>
      <c r="E110111" s="64">
        <f>VLOOKUP('Просмотры (дано)'!B110111,'Подписчики (дано)'!A:C,3,0)</f>
        <v>44296.249902635325</v>
      </c>
      <c r="F110111" s="7">
        <f t="shared" si="1720"/>
        <v>23</v>
      </c>
    </row>
    <row r="110112" spans="1:6" x14ac:dyDescent="0.3">
      <c r="A110112" s="7">
        <v>332874</v>
      </c>
      <c r="B110112" s="7">
        <v>16097</v>
      </c>
      <c r="C110112" s="64">
        <v>44407.972679611645</v>
      </c>
      <c r="D110112" s="7">
        <v>466283</v>
      </c>
      <c r="E110112" s="64">
        <f>VLOOKUP('Просмотры (дано)'!B110112,'Подписчики (дано)'!A:C,3,0)</f>
        <v>44403.581471652418</v>
      </c>
      <c r="F110112" s="7">
        <f t="shared" si="1720"/>
        <v>23</v>
      </c>
    </row>
    <row r="110113" spans="1:6" x14ac:dyDescent="0.3">
      <c r="A110113" s="7">
        <v>332878</v>
      </c>
      <c r="B110113" s="7">
        <v>329124</v>
      </c>
      <c r="C110113" s="64">
        <v>44407.972679611652</v>
      </c>
      <c r="D110113" s="7">
        <v>470762</v>
      </c>
      <c r="E110113" s="64">
        <f>VLOOKUP('Просмотры (дано)'!B110113,'Подписчики (дано)'!A:C,3,0)</f>
        <v>44329.88927261396</v>
      </c>
      <c r="F110113" s="7">
        <f t="shared" si="1720"/>
        <v>23</v>
      </c>
    </row>
    <row r="110114" spans="1:6" x14ac:dyDescent="0.3">
      <c r="A110114" s="7">
        <v>332881</v>
      </c>
      <c r="B110114" s="7">
        <v>41432</v>
      </c>
      <c r="C110114" s="64">
        <v>44407.973488673138</v>
      </c>
      <c r="D110114" s="7">
        <v>250679</v>
      </c>
      <c r="E110114" s="64">
        <f>VLOOKUP('Просмотры (дано)'!B110114,'Подписчики (дано)'!A:C,3,0)</f>
        <v>44376.195825641029</v>
      </c>
      <c r="F110114" s="7">
        <f t="shared" si="1720"/>
        <v>23</v>
      </c>
    </row>
    <row r="110115" spans="1:6" x14ac:dyDescent="0.3">
      <c r="A110115" s="7">
        <v>332882</v>
      </c>
      <c r="B110115" s="7">
        <v>115264</v>
      </c>
      <c r="C110115" s="64">
        <v>44407.973893203889</v>
      </c>
      <c r="D110115" s="7">
        <v>264283</v>
      </c>
      <c r="E110115" s="64">
        <f>VLOOKUP('Просмотры (дано)'!B110115,'Подписчики (дано)'!A:C,3,0)</f>
        <v>44322.664030306274</v>
      </c>
      <c r="F110115" s="7">
        <f t="shared" si="1720"/>
        <v>23</v>
      </c>
    </row>
    <row r="110116" spans="1:6" x14ac:dyDescent="0.3">
      <c r="A110116" s="7">
        <v>332887</v>
      </c>
      <c r="B110116" s="7">
        <v>90203</v>
      </c>
      <c r="C110116" s="64">
        <v>44407.974702265376</v>
      </c>
      <c r="D110116" s="7">
        <v>250679</v>
      </c>
      <c r="E110116" s="64">
        <f>VLOOKUP('Просмотры (дано)'!B110116,'Подписчики (дано)'!A:C,3,0)</f>
        <v>44371.413867485753</v>
      </c>
      <c r="F110116" s="7">
        <f t="shared" si="1720"/>
        <v>23</v>
      </c>
    </row>
    <row r="110117" spans="1:6" x14ac:dyDescent="0.3">
      <c r="A110117" s="7">
        <v>332889</v>
      </c>
      <c r="B110117" s="7">
        <v>130282</v>
      </c>
      <c r="C110117" s="64">
        <v>44407.974702265376</v>
      </c>
      <c r="D110117" s="7">
        <v>75550</v>
      </c>
      <c r="E110117" s="64">
        <f>VLOOKUP('Просмотры (дано)'!B110117,'Подписчики (дано)'!A:C,3,0)</f>
        <v>44356.288474287758</v>
      </c>
      <c r="F110117" s="7">
        <f t="shared" si="1720"/>
        <v>23</v>
      </c>
    </row>
    <row r="110118" spans="1:6" x14ac:dyDescent="0.3">
      <c r="A110118" s="7">
        <v>332893</v>
      </c>
      <c r="B110118" s="7">
        <v>130357</v>
      </c>
      <c r="C110118" s="64">
        <v>44407.975106796112</v>
      </c>
      <c r="D110118" s="7">
        <v>317922</v>
      </c>
      <c r="E110118" s="64">
        <f>VLOOKUP('Просмотры (дано)'!B110118,'Подписчики (дано)'!A:C,3,0)</f>
        <v>44373.470096652418</v>
      </c>
      <c r="F110118" s="7">
        <f t="shared" si="1720"/>
        <v>23</v>
      </c>
    </row>
    <row r="110119" spans="1:6" x14ac:dyDescent="0.3">
      <c r="A110119" s="7">
        <v>332894</v>
      </c>
      <c r="B110119" s="7">
        <v>209082</v>
      </c>
      <c r="C110119" s="64">
        <v>44407.975106796119</v>
      </c>
      <c r="D110119" s="7">
        <v>305248</v>
      </c>
      <c r="E110119" s="64">
        <f>VLOOKUP('Просмотры (дано)'!B110119,'Подписчики (дано)'!A:C,3,0)</f>
        <v>44328.603161538464</v>
      </c>
      <c r="F110119" s="7">
        <f t="shared" si="1720"/>
        <v>23</v>
      </c>
    </row>
    <row r="110120" spans="1:6" x14ac:dyDescent="0.3">
      <c r="A110120" s="7">
        <v>332897</v>
      </c>
      <c r="B110120" s="7">
        <v>59029</v>
      </c>
      <c r="C110120" s="64">
        <v>44407.975915857605</v>
      </c>
      <c r="D110120" s="7">
        <v>375710</v>
      </c>
      <c r="E110120" s="64">
        <f>VLOOKUP('Просмотры (дано)'!B110120,'Подписчики (дано)'!A:C,3,0)</f>
        <v>44340.80995039174</v>
      </c>
      <c r="F110120" s="7">
        <f t="shared" si="1720"/>
        <v>23</v>
      </c>
    </row>
    <row r="110121" spans="1:6" x14ac:dyDescent="0.3">
      <c r="A110121" s="7">
        <v>332900</v>
      </c>
      <c r="B110121" s="7">
        <v>210914</v>
      </c>
      <c r="C110121" s="64">
        <v>44407.975915857605</v>
      </c>
      <c r="D110121" s="7">
        <v>158978</v>
      </c>
      <c r="E110121" s="64">
        <f>VLOOKUP('Просмотры (дано)'!B110121,'Подписчики (дано)'!A:C,3,0)</f>
        <v>44310.529296901717</v>
      </c>
      <c r="F110121" s="7">
        <f t="shared" si="1720"/>
        <v>23</v>
      </c>
    </row>
    <row r="110122" spans="1:6" x14ac:dyDescent="0.3">
      <c r="A110122" s="7">
        <v>332903</v>
      </c>
      <c r="B110122" s="7">
        <v>178362</v>
      </c>
      <c r="C110122" s="64">
        <v>44407.976724919092</v>
      </c>
      <c r="D110122" s="7">
        <v>105231</v>
      </c>
      <c r="E110122" s="64">
        <f>VLOOKUP('Просмотры (дано)'!B110122,'Подписчики (дано)'!A:C,3,0)</f>
        <v>44406.749478383193</v>
      </c>
      <c r="F110122" s="7">
        <f t="shared" si="1720"/>
        <v>23</v>
      </c>
    </row>
    <row r="110123" spans="1:6" x14ac:dyDescent="0.3">
      <c r="A110123" s="7">
        <v>332904</v>
      </c>
      <c r="B110123" s="7">
        <v>253108</v>
      </c>
      <c r="C110123" s="64">
        <v>44407.976724919092</v>
      </c>
      <c r="D110123" s="7">
        <v>451624</v>
      </c>
      <c r="E110123" s="64">
        <f>VLOOKUP('Просмотры (дано)'!B110123,'Подписчики (дано)'!A:C,3,0)</f>
        <v>44345.829490883196</v>
      </c>
      <c r="F110123" s="7">
        <f t="shared" si="1720"/>
        <v>23</v>
      </c>
    </row>
    <row r="110124" spans="1:6" x14ac:dyDescent="0.3">
      <c r="A110124" s="7">
        <v>332905</v>
      </c>
      <c r="B110124" s="7">
        <v>164089</v>
      </c>
      <c r="C110124" s="64">
        <v>44407.977333333336</v>
      </c>
      <c r="D110124" s="7">
        <v>189009</v>
      </c>
      <c r="E110124" s="64">
        <f>VLOOKUP('Просмотры (дано)'!B110124,'Подписчики (дано)'!A:C,3,0)</f>
        <v>44305.73795039174</v>
      </c>
      <c r="F110124" s="7">
        <f t="shared" si="1720"/>
        <v>23</v>
      </c>
    </row>
    <row r="110125" spans="1:6" x14ac:dyDescent="0.3">
      <c r="A110125" s="7">
        <v>332909</v>
      </c>
      <c r="B110125" s="7">
        <v>342246</v>
      </c>
      <c r="C110125" s="64">
        <v>44407.978747572815</v>
      </c>
      <c r="D110125" s="7">
        <v>346056</v>
      </c>
      <c r="E110125" s="64">
        <f>VLOOKUP('Просмотры (дано)'!B110125,'Подписчики (дано)'!A:C,3,0)</f>
        <v>44302.839807336182</v>
      </c>
      <c r="F110125" s="7">
        <f t="shared" si="1720"/>
        <v>23</v>
      </c>
    </row>
    <row r="110126" spans="1:6" x14ac:dyDescent="0.3">
      <c r="A110126" s="7">
        <v>332914</v>
      </c>
      <c r="B110126" s="7">
        <v>261355</v>
      </c>
      <c r="C110126" s="64">
        <v>44407.979961165045</v>
      </c>
      <c r="D110126" s="7">
        <v>188971</v>
      </c>
      <c r="E110126" s="64">
        <f>VLOOKUP('Просмотры (дано)'!B110126,'Подписчики (дано)'!A:C,3,0)</f>
        <v>44304.177073041305</v>
      </c>
      <c r="F110126" s="7">
        <f t="shared" si="1720"/>
        <v>23</v>
      </c>
    </row>
    <row r="110127" spans="1:6" x14ac:dyDescent="0.3">
      <c r="A110127" s="7">
        <v>332916</v>
      </c>
      <c r="B110127" s="7">
        <v>66441</v>
      </c>
      <c r="C110127" s="64">
        <v>44407.981174757282</v>
      </c>
      <c r="D110127" s="7">
        <v>343491</v>
      </c>
      <c r="E110127" s="64">
        <f>VLOOKUP('Просмотры (дано)'!B110127,'Подписчики (дано)'!A:C,3,0)</f>
        <v>44336.347694088319</v>
      </c>
      <c r="F110127" s="7">
        <f t="shared" si="1720"/>
        <v>23</v>
      </c>
    </row>
    <row r="110128" spans="1:6" x14ac:dyDescent="0.3">
      <c r="A110128" s="7">
        <v>332920</v>
      </c>
      <c r="B110128" s="7">
        <v>273844</v>
      </c>
      <c r="C110128" s="64">
        <v>44407.981174757282</v>
      </c>
      <c r="D110128" s="7">
        <v>331056</v>
      </c>
      <c r="E110128" s="64">
        <f>VLOOKUP('Просмотры (дано)'!B110128,'Подписчики (дано)'!A:C,3,0)</f>
        <v>44344.556253454422</v>
      </c>
      <c r="F110128" s="7">
        <f t="shared" si="1720"/>
        <v>23</v>
      </c>
    </row>
    <row r="110129" spans="1:6" x14ac:dyDescent="0.3">
      <c r="A110129" s="7">
        <v>332921</v>
      </c>
      <c r="B110129" s="7">
        <v>339061</v>
      </c>
      <c r="C110129" s="64">
        <v>44407.982792880262</v>
      </c>
      <c r="D110129" s="7">
        <v>359047</v>
      </c>
      <c r="E110129" s="64">
        <f>VLOOKUP('Просмотры (дано)'!B110129,'Подписчики (дано)'!A:C,3,0)</f>
        <v>44373.563297186607</v>
      </c>
      <c r="F110129" s="7">
        <f t="shared" si="1720"/>
        <v>23</v>
      </c>
    </row>
    <row r="110130" spans="1:6" x14ac:dyDescent="0.3">
      <c r="A110130" s="7">
        <v>332925</v>
      </c>
      <c r="B110130" s="7">
        <v>201575</v>
      </c>
      <c r="C110130" s="64">
        <v>44407.983601941749</v>
      </c>
      <c r="D110130" s="7">
        <v>447567</v>
      </c>
      <c r="E110130" s="64">
        <f>VLOOKUP('Просмотры (дано)'!B110130,'Подписчики (дано)'!A:C,3,0)</f>
        <v>44338.807682264953</v>
      </c>
      <c r="F110130" s="7">
        <f t="shared" si="1720"/>
        <v>23</v>
      </c>
    </row>
    <row r="110131" spans="1:6" x14ac:dyDescent="0.3">
      <c r="A110131" s="7">
        <v>332926</v>
      </c>
      <c r="B110131" s="7">
        <v>218881</v>
      </c>
      <c r="C110131" s="64">
        <v>44407.985624595465</v>
      </c>
      <c r="D110131" s="7">
        <v>254768</v>
      </c>
      <c r="E110131" s="64">
        <f>VLOOKUP('Просмотры (дано)'!B110131,'Подписчики (дано)'!A:C,3,0)</f>
        <v>44377.329812215103</v>
      </c>
      <c r="F110131" s="7">
        <f t="shared" si="1720"/>
        <v>23</v>
      </c>
    </row>
    <row r="110132" spans="1:6" x14ac:dyDescent="0.3">
      <c r="A110132" s="7">
        <v>332930</v>
      </c>
      <c r="B110132" s="7">
        <v>169831</v>
      </c>
      <c r="C110132" s="64">
        <v>44407.985624595472</v>
      </c>
      <c r="D110132" s="7">
        <v>379466</v>
      </c>
      <c r="E110132" s="64">
        <f>VLOOKUP('Просмотры (дано)'!B110132,'Подписчики (дано)'!A:C,3,0)</f>
        <v>44373.738726317664</v>
      </c>
      <c r="F110132" s="7">
        <f t="shared" si="1720"/>
        <v>23</v>
      </c>
    </row>
    <row r="110133" spans="1:6" x14ac:dyDescent="0.3">
      <c r="A110133" s="7">
        <v>332934</v>
      </c>
      <c r="B110133" s="7">
        <v>305753</v>
      </c>
      <c r="C110133" s="64">
        <v>44407.986029126208</v>
      </c>
      <c r="D110133" s="7">
        <v>472712</v>
      </c>
      <c r="E110133" s="64">
        <f>VLOOKUP('Просмотры (дано)'!B110133,'Подписчики (дано)'!A:C,3,0)</f>
        <v>44406.969953169515</v>
      </c>
      <c r="F110133" s="7">
        <f t="shared" si="1720"/>
        <v>23</v>
      </c>
    </row>
    <row r="110134" spans="1:6" x14ac:dyDescent="0.3">
      <c r="A110134" s="7">
        <v>332937</v>
      </c>
      <c r="B110134" s="7">
        <v>39401</v>
      </c>
      <c r="C110134" s="64">
        <v>44407.988051779932</v>
      </c>
      <c r="D110134" s="7">
        <v>206501</v>
      </c>
      <c r="E110134" s="64">
        <f>VLOOKUP('Просмотры (дано)'!B110134,'Подписчики (дано)'!A:C,3,0)</f>
        <v>44400.159822649577</v>
      </c>
      <c r="F110134" s="7">
        <f t="shared" si="1720"/>
        <v>23</v>
      </c>
    </row>
    <row r="110135" spans="1:6" x14ac:dyDescent="0.3">
      <c r="A110135" s="7">
        <v>332942</v>
      </c>
      <c r="B110135" s="7">
        <v>274384</v>
      </c>
      <c r="C110135" s="64">
        <v>44407.988860841426</v>
      </c>
      <c r="D110135" s="7">
        <v>4316</v>
      </c>
      <c r="E110135" s="64">
        <f>VLOOKUP('Просмотры (дано)'!B110135,'Подписчики (дано)'!A:C,3,0)</f>
        <v>44299.009929344735</v>
      </c>
      <c r="F110135" s="7">
        <f t="shared" si="1720"/>
        <v>23</v>
      </c>
    </row>
    <row r="110136" spans="1:6" x14ac:dyDescent="0.3">
      <c r="A110136" s="7">
        <v>332943</v>
      </c>
      <c r="B110136" s="7">
        <v>315489</v>
      </c>
      <c r="C110136" s="64">
        <v>44407.990883495142</v>
      </c>
      <c r="D110136" s="7">
        <v>129210</v>
      </c>
      <c r="E110136" s="64">
        <f>VLOOKUP('Просмотры (дано)'!B110136,'Подписчики (дано)'!A:C,3,0)</f>
        <v>44344.598013105417</v>
      </c>
      <c r="F110136" s="7">
        <f t="shared" si="1720"/>
        <v>23</v>
      </c>
    </row>
    <row r="110137" spans="1:6" x14ac:dyDescent="0.3">
      <c r="A110137" s="7">
        <v>332945</v>
      </c>
      <c r="B110137" s="7">
        <v>59589</v>
      </c>
      <c r="C110137" s="64">
        <v>44407.991666666661</v>
      </c>
      <c r="D110137" s="7">
        <v>88863</v>
      </c>
      <c r="E110137" s="64">
        <f>VLOOKUP('Просмотры (дано)'!B110137,'Подписчики (дано)'!A:C,3,0)</f>
        <v>44343.38304066952</v>
      </c>
      <c r="F110137" s="7">
        <f t="shared" si="1720"/>
        <v>23</v>
      </c>
    </row>
    <row r="110138" spans="1:6" x14ac:dyDescent="0.3">
      <c r="A110138" s="7">
        <v>332950</v>
      </c>
      <c r="B110138" s="7">
        <v>339523</v>
      </c>
      <c r="C110138" s="64">
        <v>44407.993666666662</v>
      </c>
      <c r="D110138" s="7">
        <v>212452</v>
      </c>
      <c r="E110138" s="64">
        <f>VLOOKUP('Просмотры (дано)'!B110138,'Подписчики (дано)'!A:C,3,0)</f>
        <v>44376.418723824791</v>
      </c>
      <c r="F110138" s="7">
        <f t="shared" si="1720"/>
        <v>23</v>
      </c>
    </row>
    <row r="110139" spans="1:6" x14ac:dyDescent="0.3">
      <c r="A110139" s="7">
        <v>332953</v>
      </c>
      <c r="B110139" s="7">
        <v>326000</v>
      </c>
      <c r="C110139" s="64">
        <v>44407.993999999999</v>
      </c>
      <c r="D110139" s="7">
        <v>420375</v>
      </c>
      <c r="E110139" s="64">
        <f>VLOOKUP('Просмотры (дано)'!B110139,'Подписчики (дано)'!A:C,3,0)</f>
        <v>44312.493521901706</v>
      </c>
      <c r="F110139" s="7">
        <f t="shared" si="1720"/>
        <v>23</v>
      </c>
    </row>
    <row r="110140" spans="1:6" x14ac:dyDescent="0.3">
      <c r="A110140" s="7">
        <v>332954</v>
      </c>
      <c r="B110140" s="7">
        <v>59178</v>
      </c>
      <c r="C110140" s="64">
        <v>44407.994119741103</v>
      </c>
      <c r="D110140" s="7">
        <v>95024</v>
      </c>
      <c r="E110140" s="64">
        <f>VLOOKUP('Просмотры (дано)'!B110140,'Подписчики (дано)'!A:C,3,0)</f>
        <v>44343.054455733618</v>
      </c>
      <c r="F110140" s="7">
        <f t="shared" si="1720"/>
        <v>23</v>
      </c>
    </row>
    <row r="110141" spans="1:6" x14ac:dyDescent="0.3">
      <c r="A110141" s="7">
        <v>332956</v>
      </c>
      <c r="B110141" s="7">
        <v>170002</v>
      </c>
      <c r="C110141" s="64">
        <v>44407.994524271846</v>
      </c>
      <c r="D110141" s="7">
        <v>169042</v>
      </c>
      <c r="E110141" s="64">
        <f>VLOOKUP('Просмотры (дано)'!B110141,'Подписчики (дано)'!A:C,3,0)</f>
        <v>44312.943896225064</v>
      </c>
      <c r="F110141" s="7">
        <f t="shared" si="1720"/>
        <v>23</v>
      </c>
    </row>
    <row r="110142" spans="1:6" x14ac:dyDescent="0.3">
      <c r="A110142" s="7">
        <v>332960</v>
      </c>
      <c r="B110142" s="7">
        <v>342280</v>
      </c>
      <c r="C110142" s="64">
        <v>44407.994524271846</v>
      </c>
      <c r="D110142" s="7">
        <v>463334</v>
      </c>
      <c r="E110142" s="64">
        <f>VLOOKUP('Просмотры (дано)'!B110142,'Подписчики (дано)'!A:C,3,0)</f>
        <v>44365.122973753561</v>
      </c>
      <c r="F110142" s="7">
        <f t="shared" si="1720"/>
        <v>23</v>
      </c>
    </row>
    <row r="110143" spans="1:6" x14ac:dyDescent="0.3">
      <c r="A110143" s="7">
        <v>332965</v>
      </c>
      <c r="B110143" s="7">
        <v>50799</v>
      </c>
      <c r="C110143" s="64">
        <v>44407.994928802589</v>
      </c>
      <c r="D110143" s="7">
        <v>274147</v>
      </c>
      <c r="E110143" s="64">
        <f>VLOOKUP('Просмотры (дано)'!B110143,'Подписчики (дано)'!A:C,3,0)</f>
        <v>44379.252942806277</v>
      </c>
      <c r="F110143" s="7">
        <f t="shared" si="1720"/>
        <v>23</v>
      </c>
    </row>
    <row r="110144" spans="1:6" x14ac:dyDescent="0.3">
      <c r="A110144" s="7">
        <v>332969</v>
      </c>
      <c r="B110144" s="7">
        <v>125027</v>
      </c>
      <c r="C110144" s="64">
        <v>44407.997355987056</v>
      </c>
      <c r="D110144" s="7">
        <v>172207</v>
      </c>
      <c r="E110144" s="64">
        <f>VLOOKUP('Просмотры (дано)'!B110144,'Подписчики (дано)'!A:C,3,0)</f>
        <v>44357.920061253564</v>
      </c>
      <c r="F110144" s="7">
        <f t="shared" si="1720"/>
        <v>23</v>
      </c>
    </row>
    <row r="110145" spans="1:6" x14ac:dyDescent="0.3">
      <c r="A110145" s="7">
        <v>332973</v>
      </c>
      <c r="B110145" s="7">
        <v>40712</v>
      </c>
      <c r="C110145" s="64">
        <v>44407.997666666663</v>
      </c>
      <c r="D110145" s="7">
        <v>72388</v>
      </c>
      <c r="E110145" s="64">
        <f>VLOOKUP('Просмотры (дано)'!B110145,'Подписчики (дано)'!A:C,3,0)</f>
        <v>44406.556977920234</v>
      </c>
      <c r="F110145" s="7">
        <f t="shared" si="1720"/>
        <v>23</v>
      </c>
    </row>
    <row r="110146" spans="1:6" x14ac:dyDescent="0.3">
      <c r="A110146" s="7">
        <v>332978</v>
      </c>
      <c r="B110146" s="7">
        <v>187417</v>
      </c>
      <c r="C110146" s="64">
        <v>44408.000187702266</v>
      </c>
      <c r="D110146" s="7">
        <v>208723</v>
      </c>
      <c r="E110146" s="64">
        <f>VLOOKUP('Просмотры (дано)'!B110146,'Подписчики (дано)'!A:C,3,0)</f>
        <v>44308.020999679487</v>
      </c>
      <c r="F110146" s="7">
        <f t="shared" si="1720"/>
        <v>0</v>
      </c>
    </row>
    <row r="110147" spans="1:6" x14ac:dyDescent="0.3">
      <c r="A110147" s="7">
        <v>332981</v>
      </c>
      <c r="B110147" s="7">
        <v>126398</v>
      </c>
      <c r="C110147" s="64">
        <v>44408.001805825246</v>
      </c>
      <c r="D110147" s="7">
        <v>179296</v>
      </c>
      <c r="E110147" s="64">
        <f>VLOOKUP('Просмотры (дано)'!B110147,'Подписчики (дано)'!A:C,3,0)</f>
        <v>44407.256697863253</v>
      </c>
      <c r="F110147" s="7">
        <f t="shared" ref="F110147:F110210" si="1721">HOUR(C110147)</f>
        <v>0</v>
      </c>
    </row>
    <row r="110148" spans="1:6" x14ac:dyDescent="0.3">
      <c r="A110148" s="7">
        <v>332984</v>
      </c>
      <c r="B110148" s="7">
        <v>287866</v>
      </c>
      <c r="C110148" s="64">
        <v>44408.002410962246</v>
      </c>
      <c r="D110148" s="7">
        <v>347393</v>
      </c>
      <c r="E110148" s="64">
        <f>VLOOKUP('Просмотры (дано)'!B110148,'Подписчики (дано)'!A:C,3,0)</f>
        <v>44292.15662496438</v>
      </c>
      <c r="F110148" s="7">
        <f t="shared" si="1721"/>
        <v>0</v>
      </c>
    </row>
    <row r="110149" spans="1:6" x14ac:dyDescent="0.3">
      <c r="A110149" s="7">
        <v>332989</v>
      </c>
      <c r="B110149" s="7">
        <v>108808</v>
      </c>
      <c r="C110149" s="64">
        <v>44408.002614886733</v>
      </c>
      <c r="D110149" s="7">
        <v>73707</v>
      </c>
      <c r="E110149" s="64">
        <f>VLOOKUP('Просмотры (дано)'!B110149,'Подписчики (дано)'!A:C,3,0)</f>
        <v>44344.898042272078</v>
      </c>
      <c r="F110149" s="7">
        <f t="shared" si="1721"/>
        <v>0</v>
      </c>
    </row>
    <row r="110150" spans="1:6" x14ac:dyDescent="0.3">
      <c r="A110150" s="7">
        <v>332990</v>
      </c>
      <c r="B110150" s="7">
        <v>284694</v>
      </c>
      <c r="C110150" s="64">
        <v>44408.004364146858</v>
      </c>
      <c r="D110150" s="7">
        <v>420674</v>
      </c>
      <c r="E110150" s="64">
        <f>VLOOKUP('Просмотры (дано)'!B110150,'Подписчики (дано)'!A:C,3,0)</f>
        <v>44342.930557122512</v>
      </c>
      <c r="F110150" s="7">
        <f t="shared" si="1721"/>
        <v>0</v>
      </c>
    </row>
    <row r="110151" spans="1:6" x14ac:dyDescent="0.3">
      <c r="A110151" s="7">
        <v>332995</v>
      </c>
      <c r="B110151" s="7">
        <v>268593</v>
      </c>
      <c r="C110151" s="64">
        <v>44408.004637540456</v>
      </c>
      <c r="D110151" s="7">
        <v>158978</v>
      </c>
      <c r="E110151" s="64">
        <f>VLOOKUP('Просмотры (дано)'!B110151,'Подписчики (дано)'!A:C,3,0)</f>
        <v>44373.946882086901</v>
      </c>
      <c r="F110151" s="7">
        <f t="shared" si="1721"/>
        <v>0</v>
      </c>
    </row>
    <row r="110152" spans="1:6" x14ac:dyDescent="0.3">
      <c r="A110152" s="7">
        <v>332999</v>
      </c>
      <c r="B110152" s="7">
        <v>313717</v>
      </c>
      <c r="C110152" s="64">
        <v>44408.004882961519</v>
      </c>
      <c r="D110152" s="7">
        <v>16360</v>
      </c>
      <c r="E110152" s="64">
        <f>VLOOKUP('Просмотры (дано)'!B110152,'Подписчики (дано)'!A:C,3,0)</f>
        <v>44313.698077421657</v>
      </c>
      <c r="F110152" s="7">
        <f t="shared" si="1721"/>
        <v>0</v>
      </c>
    </row>
    <row r="110153" spans="1:6" x14ac:dyDescent="0.3">
      <c r="A110153" s="7">
        <v>333001</v>
      </c>
      <c r="B110153" s="7">
        <v>218606</v>
      </c>
      <c r="C110153" s="64">
        <v>44408.005615405746</v>
      </c>
      <c r="D110153" s="7">
        <v>392434</v>
      </c>
      <c r="E110153" s="64">
        <f>VLOOKUP('Просмотры (дано)'!B110153,'Подписчики (дано)'!A:C,3,0)</f>
        <v>44393.896337678067</v>
      </c>
      <c r="F110153" s="7">
        <f t="shared" si="1721"/>
        <v>0</v>
      </c>
    </row>
    <row r="110154" spans="1:6" x14ac:dyDescent="0.3">
      <c r="A110154" s="7">
        <v>333002</v>
      </c>
      <c r="B110154" s="7">
        <v>100523</v>
      </c>
      <c r="C110154" s="64">
        <v>44408.00646992401</v>
      </c>
      <c r="D110154" s="7">
        <v>96633</v>
      </c>
      <c r="E110154" s="64">
        <f>VLOOKUP('Просмотры (дано)'!B110154,'Подписчики (дано)'!A:C,3,0)</f>
        <v>44373.521182300567</v>
      </c>
      <c r="F110154" s="7">
        <f t="shared" si="1721"/>
        <v>0</v>
      </c>
    </row>
    <row r="110155" spans="1:6" x14ac:dyDescent="0.3">
      <c r="A110155" s="7">
        <v>333004</v>
      </c>
      <c r="B110155" s="7">
        <v>45247</v>
      </c>
      <c r="C110155" s="64">
        <v>44408.008941923275</v>
      </c>
      <c r="D110155" s="7">
        <v>466374</v>
      </c>
      <c r="E110155" s="64">
        <f>VLOOKUP('Просмотры (дано)'!B110155,'Подписчики (дано)'!A:C,3,0)</f>
        <v>44344.224870334758</v>
      </c>
      <c r="F110155" s="7">
        <f t="shared" si="1721"/>
        <v>0</v>
      </c>
    </row>
    <row r="110156" spans="1:6" x14ac:dyDescent="0.3">
      <c r="A110156" s="7">
        <v>333008</v>
      </c>
      <c r="B110156" s="7">
        <v>313262</v>
      </c>
      <c r="C110156" s="64">
        <v>44408.009896440126</v>
      </c>
      <c r="D110156" s="7">
        <v>402089</v>
      </c>
      <c r="E110156" s="64">
        <f>VLOOKUP('Просмотры (дано)'!B110156,'Подписчики (дано)'!A:C,3,0)</f>
        <v>44310.832729166672</v>
      </c>
      <c r="F110156" s="7">
        <f t="shared" si="1721"/>
        <v>0</v>
      </c>
    </row>
    <row r="110157" spans="1:6" x14ac:dyDescent="0.3">
      <c r="A110157" s="7">
        <v>333009</v>
      </c>
      <c r="B110157" s="7">
        <v>56430</v>
      </c>
      <c r="C110157" s="64">
        <v>44408.01147495956</v>
      </c>
      <c r="D110157" s="7">
        <v>238334</v>
      </c>
      <c r="E110157" s="64">
        <f>VLOOKUP('Просмотры (дано)'!B110157,'Подписчики (дано)'!A:C,3,0)</f>
        <v>44307.581019373218</v>
      </c>
      <c r="F110157" s="7">
        <f t="shared" si="1721"/>
        <v>0</v>
      </c>
    </row>
    <row r="110158" spans="1:6" x14ac:dyDescent="0.3">
      <c r="A110158" s="7">
        <v>333013</v>
      </c>
      <c r="B110158" s="7">
        <v>94673</v>
      </c>
      <c r="C110158" s="64">
        <v>44408.011505478069</v>
      </c>
      <c r="D110158" s="7">
        <v>250679</v>
      </c>
      <c r="E110158" s="64">
        <f>VLOOKUP('Просмотры (дано)'!B110158,'Подписчики (дано)'!A:C,3,0)</f>
        <v>44358.314289031347</v>
      </c>
      <c r="F110158" s="7">
        <f t="shared" si="1721"/>
        <v>0</v>
      </c>
    </row>
    <row r="110159" spans="1:6" x14ac:dyDescent="0.3">
      <c r="A110159" s="7">
        <v>333014</v>
      </c>
      <c r="B110159" s="7">
        <v>269035</v>
      </c>
      <c r="C110159" s="64">
        <v>44408.012333333332</v>
      </c>
      <c r="D110159" s="7">
        <v>153893</v>
      </c>
      <c r="E110159" s="64">
        <f>VLOOKUP('Просмотры (дано)'!B110159,'Подписчики (дано)'!A:C,3,0)</f>
        <v>44386.504617984327</v>
      </c>
      <c r="F110159" s="7">
        <f t="shared" si="1721"/>
        <v>0</v>
      </c>
    </row>
    <row r="110160" spans="1:6" x14ac:dyDescent="0.3">
      <c r="A110160" s="7">
        <v>333016</v>
      </c>
      <c r="B110160" s="7">
        <v>142176</v>
      </c>
      <c r="C110160" s="64">
        <v>44408.01353721683</v>
      </c>
      <c r="D110160" s="7">
        <v>81226</v>
      </c>
      <c r="E110160" s="64">
        <f>VLOOKUP('Просмотры (дано)'!B110160,'Подписчики (дано)'!A:C,3,0)</f>
        <v>44356.44757097579</v>
      </c>
      <c r="F110160" s="7">
        <f t="shared" si="1721"/>
        <v>0</v>
      </c>
    </row>
    <row r="110161" spans="1:6" x14ac:dyDescent="0.3">
      <c r="A110161" s="7">
        <v>333020</v>
      </c>
      <c r="B110161" s="7">
        <v>17838</v>
      </c>
      <c r="C110161" s="64">
        <v>44408.014770958587</v>
      </c>
      <c r="D110161" s="7">
        <v>160175</v>
      </c>
      <c r="E110161" s="64">
        <f>VLOOKUP('Просмотры (дано)'!B110161,'Подписчики (дано)'!A:C,3,0)</f>
        <v>44386.225150427352</v>
      </c>
      <c r="F110161" s="7">
        <f t="shared" si="1721"/>
        <v>0</v>
      </c>
    </row>
    <row r="110162" spans="1:6" x14ac:dyDescent="0.3">
      <c r="A110162" s="7">
        <v>333025</v>
      </c>
      <c r="B110162" s="7">
        <v>240536</v>
      </c>
      <c r="C110162" s="64">
        <v>44408.01626636555</v>
      </c>
      <c r="D110162" s="7">
        <v>289295</v>
      </c>
      <c r="E110162" s="64">
        <f>VLOOKUP('Просмотры (дано)'!B110162,'Подписчики (дано)'!A:C,3,0)</f>
        <v>44345.259105056983</v>
      </c>
      <c r="F110162" s="7">
        <f t="shared" si="1721"/>
        <v>0</v>
      </c>
    </row>
    <row r="110163" spans="1:6" x14ac:dyDescent="0.3">
      <c r="A110163" s="7">
        <v>333030</v>
      </c>
      <c r="B110163" s="7">
        <v>258377</v>
      </c>
      <c r="C110163" s="64">
        <v>44408.017120883815</v>
      </c>
      <c r="D110163" s="7">
        <v>179296</v>
      </c>
      <c r="E110163" s="64">
        <f>VLOOKUP('Просмотры (дано)'!B110163,'Подписчики (дано)'!A:C,3,0)</f>
        <v>44344.39284907408</v>
      </c>
      <c r="F110163" s="7">
        <f t="shared" si="1721"/>
        <v>0</v>
      </c>
    </row>
    <row r="110164" spans="1:6" x14ac:dyDescent="0.3">
      <c r="A110164" s="7">
        <v>333032</v>
      </c>
      <c r="B110164" s="7">
        <v>259855</v>
      </c>
      <c r="C110164" s="64">
        <v>44408.017792291022</v>
      </c>
      <c r="D110164" s="7">
        <v>402459</v>
      </c>
      <c r="E110164" s="64">
        <f>VLOOKUP('Просмотры (дано)'!B110164,'Подписчики (дано)'!A:C,3,0)</f>
        <v>44373.171718945865</v>
      </c>
      <c r="F110164" s="7">
        <f t="shared" si="1721"/>
        <v>0</v>
      </c>
    </row>
    <row r="110165" spans="1:6" x14ac:dyDescent="0.3">
      <c r="A110165" s="7">
        <v>333034</v>
      </c>
      <c r="B110165" s="7">
        <v>245980</v>
      </c>
      <c r="C110165" s="64">
        <v>44408.020009708744</v>
      </c>
      <c r="D110165" s="7">
        <v>105200</v>
      </c>
      <c r="E110165" s="64">
        <f>VLOOKUP('Просмотры (дано)'!B110165,'Подписчики (дано)'!A:C,3,0)</f>
        <v>44375.611978169516</v>
      </c>
      <c r="F110165" s="7">
        <f t="shared" si="1721"/>
        <v>0</v>
      </c>
    </row>
    <row r="110166" spans="1:6" x14ac:dyDescent="0.3">
      <c r="A110166" s="7">
        <v>333039</v>
      </c>
      <c r="B110166" s="7">
        <v>240891</v>
      </c>
      <c r="C110166" s="64">
        <v>44408.020233771786</v>
      </c>
      <c r="D110166" s="7">
        <v>347008</v>
      </c>
      <c r="E110166" s="64">
        <f>VLOOKUP('Просмотры (дано)'!B110166,'Подписчики (дано)'!A:C,3,0)</f>
        <v>44390.011436289176</v>
      </c>
      <c r="F110166" s="7">
        <f t="shared" si="1721"/>
        <v>0</v>
      </c>
    </row>
    <row r="110167" spans="1:6" x14ac:dyDescent="0.3">
      <c r="A110167" s="7">
        <v>333044</v>
      </c>
      <c r="B110167" s="7">
        <v>131374</v>
      </c>
      <c r="C110167" s="64">
        <v>44408.020818770223</v>
      </c>
      <c r="D110167" s="7">
        <v>68023</v>
      </c>
      <c r="E110167" s="64">
        <f>VLOOKUP('Просмотры (дано)'!B110167,'Подписчики (дано)'!A:C,3,0)</f>
        <v>44343.935361289172</v>
      </c>
      <c r="F110167" s="7">
        <f t="shared" si="1721"/>
        <v>0</v>
      </c>
    </row>
    <row r="110168" spans="1:6" x14ac:dyDescent="0.3">
      <c r="A110168" s="7">
        <v>333047</v>
      </c>
      <c r="B110168" s="7">
        <v>37773</v>
      </c>
      <c r="C110168" s="64">
        <v>44408.021301919616</v>
      </c>
      <c r="D110168" s="7">
        <v>373415</v>
      </c>
      <c r="E110168" s="64">
        <f>VLOOKUP('Просмотры (дано)'!B110168,'Подписчики (дано)'!A:C,3,0)</f>
        <v>44403.704914031339</v>
      </c>
      <c r="F110168" s="7">
        <f t="shared" si="1721"/>
        <v>0</v>
      </c>
    </row>
    <row r="110169" spans="1:6" x14ac:dyDescent="0.3">
      <c r="A110169" s="7">
        <v>333050</v>
      </c>
      <c r="B110169" s="7">
        <v>304545</v>
      </c>
      <c r="C110169" s="64">
        <v>44408.021627831717</v>
      </c>
      <c r="D110169" s="7">
        <v>158978</v>
      </c>
      <c r="E110169" s="64">
        <f>VLOOKUP('Просмотры (дано)'!B110169,'Подписчики (дано)'!A:C,3,0)</f>
        <v>44377.043614066955</v>
      </c>
      <c r="F110169" s="7">
        <f t="shared" si="1721"/>
        <v>0</v>
      </c>
    </row>
    <row r="110170" spans="1:6" x14ac:dyDescent="0.3">
      <c r="A110170" s="7">
        <v>333055</v>
      </c>
      <c r="B110170" s="7">
        <v>347955</v>
      </c>
      <c r="C110170" s="64">
        <v>44408.02203236246</v>
      </c>
      <c r="D110170" s="7">
        <v>411922</v>
      </c>
      <c r="E110170" s="64">
        <f>VLOOKUP('Просмотры (дано)'!B110170,'Подписчики (дано)'!A:C,3,0)</f>
        <v>44405.135083760688</v>
      </c>
      <c r="F110170" s="7">
        <f t="shared" si="1721"/>
        <v>0</v>
      </c>
    </row>
    <row r="110171" spans="1:6" x14ac:dyDescent="0.3">
      <c r="A110171" s="7">
        <v>333058</v>
      </c>
      <c r="B110171" s="7">
        <v>285652</v>
      </c>
      <c r="C110171" s="64">
        <v>44408.022436893203</v>
      </c>
      <c r="D110171" s="7">
        <v>158978</v>
      </c>
      <c r="E110171" s="64">
        <f>VLOOKUP('Просмотры (дано)'!B110171,'Подписчики (дано)'!A:C,3,0)</f>
        <v>44328.9422304131</v>
      </c>
      <c r="F110171" s="7">
        <f t="shared" si="1721"/>
        <v>0</v>
      </c>
    </row>
    <row r="110172" spans="1:6" x14ac:dyDescent="0.3">
      <c r="A110172" s="7">
        <v>333062</v>
      </c>
      <c r="B110172" s="7">
        <v>9731</v>
      </c>
      <c r="C110172" s="64">
        <v>44408.024506363108</v>
      </c>
      <c r="D110172" s="7">
        <v>351192</v>
      </c>
      <c r="E110172" s="64">
        <f>VLOOKUP('Просмотры (дано)'!B110172,'Подписчики (дано)'!A:C,3,0)</f>
        <v>44333.586930306272</v>
      </c>
      <c r="F110172" s="7">
        <f t="shared" si="1721"/>
        <v>0</v>
      </c>
    </row>
    <row r="110173" spans="1:6" x14ac:dyDescent="0.3">
      <c r="A110173" s="7">
        <v>333065</v>
      </c>
      <c r="B110173" s="7">
        <v>35797</v>
      </c>
      <c r="C110173" s="64">
        <v>44408.025999999998</v>
      </c>
      <c r="D110173" s="7">
        <v>180863</v>
      </c>
      <c r="E110173" s="64">
        <f>VLOOKUP('Просмотры (дано)'!B110173,'Подписчики (дано)'!A:C,3,0)</f>
        <v>44308.82659483618</v>
      </c>
      <c r="F110173" s="7">
        <f t="shared" si="1721"/>
        <v>0</v>
      </c>
    </row>
    <row r="110174" spans="1:6" x14ac:dyDescent="0.3">
      <c r="A110174" s="7">
        <v>333068</v>
      </c>
      <c r="B110174" s="7">
        <v>32749</v>
      </c>
      <c r="C110174" s="64">
        <v>44408.0260776699</v>
      </c>
      <c r="D110174" s="7">
        <v>215696</v>
      </c>
      <c r="E110174" s="64">
        <f>VLOOKUP('Просмотры (дано)'!B110174,'Подписчики (дано)'!A:C,3,0)</f>
        <v>44340.941815918806</v>
      </c>
      <c r="F110174" s="7">
        <f t="shared" si="1721"/>
        <v>0</v>
      </c>
    </row>
    <row r="110175" spans="1:6" x14ac:dyDescent="0.3">
      <c r="A110175" s="7">
        <v>333069</v>
      </c>
      <c r="B110175" s="7">
        <v>141902</v>
      </c>
      <c r="C110175" s="64">
        <v>44408.0260776699</v>
      </c>
      <c r="D110175" s="7">
        <v>394819</v>
      </c>
      <c r="E110175" s="64">
        <f>VLOOKUP('Просмотры (дано)'!B110175,'Подписчики (дано)'!A:C,3,0)</f>
        <v>44318.996968447289</v>
      </c>
      <c r="F110175" s="7">
        <f t="shared" si="1721"/>
        <v>0</v>
      </c>
    </row>
    <row r="110176" spans="1:6" x14ac:dyDescent="0.3">
      <c r="A110176" s="7">
        <v>333072</v>
      </c>
      <c r="B110176" s="7">
        <v>25027</v>
      </c>
      <c r="C110176" s="64">
        <v>44408.027000000002</v>
      </c>
      <c r="D110176" s="7">
        <v>21760</v>
      </c>
      <c r="E110176" s="64">
        <f>VLOOKUP('Просмотры (дано)'!B110176,'Подписчики (дано)'!A:C,3,0)</f>
        <v>44376.637284864679</v>
      </c>
      <c r="F110176" s="7">
        <f t="shared" si="1721"/>
        <v>0</v>
      </c>
    </row>
    <row r="110177" spans="1:6" x14ac:dyDescent="0.3">
      <c r="A110177" s="7">
        <v>333074</v>
      </c>
      <c r="B110177" s="7">
        <v>314654</v>
      </c>
      <c r="C110177" s="64">
        <v>44408.02769579288</v>
      </c>
      <c r="D110177" s="7">
        <v>250679</v>
      </c>
      <c r="E110177" s="64">
        <f>VLOOKUP('Просмотры (дано)'!B110177,'Подписчики (дано)'!A:C,3,0)</f>
        <v>44343.493077670937</v>
      </c>
      <c r="F110177" s="7">
        <f t="shared" si="1721"/>
        <v>0</v>
      </c>
    </row>
    <row r="110178" spans="1:6" x14ac:dyDescent="0.3">
      <c r="A110178" s="7">
        <v>333079</v>
      </c>
      <c r="B110178" s="7">
        <v>150930</v>
      </c>
      <c r="C110178" s="64">
        <v>44408.028100323623</v>
      </c>
      <c r="D110178" s="7">
        <v>86587</v>
      </c>
      <c r="E110178" s="64">
        <f>VLOOKUP('Просмотры (дано)'!B110178,'Подписчики (дано)'!A:C,3,0)</f>
        <v>44345.090227742163</v>
      </c>
      <c r="F110178" s="7">
        <f t="shared" si="1721"/>
        <v>0</v>
      </c>
    </row>
    <row r="110179" spans="1:6" x14ac:dyDescent="0.3">
      <c r="A110179" s="7">
        <v>333082</v>
      </c>
      <c r="B110179" s="7">
        <v>97526</v>
      </c>
      <c r="C110179" s="64">
        <v>44408.029663991212</v>
      </c>
      <c r="D110179" s="7">
        <v>88863</v>
      </c>
      <c r="E110179" s="64">
        <f>VLOOKUP('Просмотры (дано)'!B110179,'Подписчики (дано)'!A:C,3,0)</f>
        <v>44371.592778632483</v>
      </c>
      <c r="F110179" s="7">
        <f t="shared" si="1721"/>
        <v>0</v>
      </c>
    </row>
    <row r="110180" spans="1:6" x14ac:dyDescent="0.3">
      <c r="A110180" s="7">
        <v>333086</v>
      </c>
      <c r="B110180" s="7">
        <v>252005</v>
      </c>
      <c r="C110180" s="64">
        <v>44408.030333333336</v>
      </c>
      <c r="D110180" s="7">
        <v>149755</v>
      </c>
      <c r="E110180" s="64">
        <f>VLOOKUP('Просмотры (дано)'!B110180,'Подписчики (дано)'!A:C,3,0)</f>
        <v>44296.820707799146</v>
      </c>
      <c r="F110180" s="7">
        <f t="shared" si="1721"/>
        <v>0</v>
      </c>
    </row>
    <row r="110181" spans="1:6" x14ac:dyDescent="0.3">
      <c r="A110181" s="7">
        <v>333090</v>
      </c>
      <c r="B110181" s="7">
        <v>169577</v>
      </c>
      <c r="C110181" s="64">
        <v>44408.030487990967</v>
      </c>
      <c r="D110181" s="7">
        <v>343712</v>
      </c>
      <c r="E110181" s="64">
        <f>VLOOKUP('Просмотры (дано)'!B110181,'Подписчики (дано)'!A:C,3,0)</f>
        <v>44372.753750178068</v>
      </c>
      <c r="F110181" s="7">
        <f t="shared" si="1721"/>
        <v>0</v>
      </c>
    </row>
    <row r="110182" spans="1:6" x14ac:dyDescent="0.3">
      <c r="A110182" s="7">
        <v>333093</v>
      </c>
      <c r="B110182" s="7">
        <v>58865</v>
      </c>
      <c r="C110182" s="64">
        <v>44408.030932038833</v>
      </c>
      <c r="D110182" s="7">
        <v>5151</v>
      </c>
      <c r="E110182" s="64">
        <f>VLOOKUP('Просмотры (дано)'!B110182,'Подписчики (дано)'!A:C,3,0)</f>
        <v>44322.96546566952</v>
      </c>
      <c r="F110182" s="7">
        <f t="shared" si="1721"/>
        <v>0</v>
      </c>
    </row>
    <row r="110183" spans="1:6" x14ac:dyDescent="0.3">
      <c r="A110183" s="7">
        <v>333095</v>
      </c>
      <c r="B110183" s="7">
        <v>80162</v>
      </c>
      <c r="C110183" s="64">
        <v>44408.032166508987</v>
      </c>
      <c r="D110183" s="7">
        <v>42705</v>
      </c>
      <c r="E110183" s="64">
        <f>VLOOKUP('Просмотры (дано)'!B110183,'Подписчики (дано)'!A:C,3,0)</f>
        <v>44344.29035484331</v>
      </c>
      <c r="F110183" s="7">
        <f t="shared" si="1721"/>
        <v>0</v>
      </c>
    </row>
    <row r="110184" spans="1:6" x14ac:dyDescent="0.3">
      <c r="A110184" s="7">
        <v>333097</v>
      </c>
      <c r="B110184" s="7">
        <v>57180</v>
      </c>
      <c r="C110184" s="64">
        <v>44408.033387249365</v>
      </c>
      <c r="D110184" s="7">
        <v>230507</v>
      </c>
      <c r="E110184" s="64">
        <f>VLOOKUP('Просмотры (дано)'!B110184,'Подписчики (дано)'!A:C,3,0)</f>
        <v>44310.529443874642</v>
      </c>
      <c r="F110184" s="7">
        <f t="shared" si="1721"/>
        <v>0</v>
      </c>
    </row>
    <row r="110185" spans="1:6" x14ac:dyDescent="0.3">
      <c r="A110185" s="7">
        <v>333102</v>
      </c>
      <c r="B110185" s="7">
        <v>155142</v>
      </c>
      <c r="C110185" s="64">
        <v>44408.034272286139</v>
      </c>
      <c r="D110185" s="7">
        <v>129210</v>
      </c>
      <c r="E110185" s="64">
        <f>VLOOKUP('Просмотры (дано)'!B110185,'Подписчики (дано)'!A:C,3,0)</f>
        <v>44395.54640021368</v>
      </c>
      <c r="F110185" s="7">
        <f t="shared" si="1721"/>
        <v>0</v>
      </c>
    </row>
    <row r="110186" spans="1:6" x14ac:dyDescent="0.3">
      <c r="A110186" s="7">
        <v>333103</v>
      </c>
      <c r="B110186" s="7">
        <v>172023</v>
      </c>
      <c r="C110186" s="64">
        <v>44408.03793450728</v>
      </c>
      <c r="D110186" s="7">
        <v>351192</v>
      </c>
      <c r="E110186" s="64">
        <f>VLOOKUP('Просмотры (дано)'!B110186,'Подписчики (дано)'!A:C,3,0)</f>
        <v>44373.79973603988</v>
      </c>
      <c r="F110186" s="7">
        <f t="shared" si="1721"/>
        <v>0</v>
      </c>
    </row>
    <row r="110187" spans="1:6" x14ac:dyDescent="0.3">
      <c r="A110187" s="7">
        <v>333106</v>
      </c>
      <c r="B110187" s="7">
        <v>217708</v>
      </c>
      <c r="C110187" s="64">
        <v>44408.039063692129</v>
      </c>
      <c r="D110187" s="7">
        <v>355664</v>
      </c>
      <c r="E110187" s="64">
        <f>VLOOKUP('Просмотры (дано)'!B110187,'Подписчики (дано)'!A:C,3,0)</f>
        <v>44354.207841631054</v>
      </c>
      <c r="F110187" s="7">
        <f t="shared" si="1721"/>
        <v>0</v>
      </c>
    </row>
    <row r="110188" spans="1:6" x14ac:dyDescent="0.3">
      <c r="A110188" s="7">
        <v>333108</v>
      </c>
      <c r="B110188" s="7">
        <v>274477</v>
      </c>
      <c r="C110188" s="64">
        <v>44408.039490951262</v>
      </c>
      <c r="D110188" s="7">
        <v>204394</v>
      </c>
      <c r="E110188" s="64">
        <f>VLOOKUP('Просмотры (дано)'!B110188,'Подписчики (дано)'!A:C,3,0)</f>
        <v>44342.519786324789</v>
      </c>
      <c r="F110188" s="7">
        <f t="shared" si="1721"/>
        <v>0</v>
      </c>
    </row>
    <row r="110189" spans="1:6" x14ac:dyDescent="0.3">
      <c r="A110189" s="7">
        <v>333111</v>
      </c>
      <c r="B110189" s="7">
        <v>184225</v>
      </c>
      <c r="C110189" s="64">
        <v>44408.041505172885</v>
      </c>
      <c r="D110189" s="7">
        <v>351192</v>
      </c>
      <c r="E110189" s="64">
        <f>VLOOKUP('Просмотры (дано)'!B110189,'Подписчики (дано)'!A:C,3,0)</f>
        <v>44344.909299893166</v>
      </c>
      <c r="F110189" s="7">
        <f t="shared" si="1721"/>
        <v>0</v>
      </c>
    </row>
    <row r="110190" spans="1:6" x14ac:dyDescent="0.3">
      <c r="A110190" s="7">
        <v>333115</v>
      </c>
      <c r="B110190" s="7">
        <v>127269</v>
      </c>
      <c r="C110190" s="64">
        <v>44408.042085024565</v>
      </c>
      <c r="D110190" s="7">
        <v>230507</v>
      </c>
      <c r="E110190" s="64">
        <f>VLOOKUP('Просмотры (дано)'!B110190,'Подписчики (дано)'!A:C,3,0)</f>
        <v>44311.826497400289</v>
      </c>
      <c r="F110190" s="7">
        <f t="shared" si="1721"/>
        <v>1</v>
      </c>
    </row>
    <row r="110191" spans="1:6" x14ac:dyDescent="0.3">
      <c r="A110191" s="7">
        <v>333120</v>
      </c>
      <c r="B110191" s="7">
        <v>164924</v>
      </c>
      <c r="C110191" s="64">
        <v>44408.042512283697</v>
      </c>
      <c r="D110191" s="7">
        <v>328228</v>
      </c>
      <c r="E110191" s="64">
        <f>VLOOKUP('Просмотры (дано)'!B110191,'Подписчики (дано)'!A:C,3,0)</f>
        <v>44291.977556196587</v>
      </c>
      <c r="F110191" s="7">
        <f t="shared" si="1721"/>
        <v>1</v>
      </c>
    </row>
    <row r="110192" spans="1:6" x14ac:dyDescent="0.3">
      <c r="A110192" s="7">
        <v>333121</v>
      </c>
      <c r="B110192" s="7">
        <v>144480</v>
      </c>
      <c r="C110192" s="64">
        <v>44408.042663430424</v>
      </c>
      <c r="D110192" s="7">
        <v>74456</v>
      </c>
      <c r="E110192" s="64">
        <f>VLOOKUP('Просмотры (дано)'!B110192,'Подписчики (дано)'!A:C,3,0)</f>
        <v>44393.520624928773</v>
      </c>
      <c r="F110192" s="7">
        <f t="shared" si="1721"/>
        <v>1</v>
      </c>
    </row>
    <row r="110193" spans="1:6" x14ac:dyDescent="0.3">
      <c r="A110193" s="7">
        <v>333126</v>
      </c>
      <c r="B110193" s="7">
        <v>266545</v>
      </c>
      <c r="C110193" s="64">
        <v>44408.042817468791</v>
      </c>
      <c r="D110193" s="7">
        <v>347393</v>
      </c>
      <c r="E110193" s="64">
        <f>VLOOKUP('Просмотры (дано)'!B110193,'Подписчики (дано)'!A:C,3,0)</f>
        <v>44386.645289672364</v>
      </c>
      <c r="F110193" s="7">
        <f t="shared" si="1721"/>
        <v>1</v>
      </c>
    </row>
    <row r="110194" spans="1:6" x14ac:dyDescent="0.3">
      <c r="A110194" s="7">
        <v>333127</v>
      </c>
      <c r="B110194" s="7">
        <v>35099</v>
      </c>
      <c r="C110194" s="64">
        <v>44408.04290902432</v>
      </c>
      <c r="D110194" s="7">
        <v>194697</v>
      </c>
      <c r="E110194" s="64">
        <f>VLOOKUP('Просмотры (дано)'!B110194,'Подписчики (дано)'!A:C,3,0)</f>
        <v>44357.509436004271</v>
      </c>
      <c r="F110194" s="7">
        <f t="shared" si="1721"/>
        <v>1</v>
      </c>
    </row>
    <row r="110195" spans="1:6" x14ac:dyDescent="0.3">
      <c r="A110195" s="7">
        <v>333128</v>
      </c>
      <c r="B110195" s="7">
        <v>17904</v>
      </c>
      <c r="C110195" s="64">
        <v>44408.04382457961</v>
      </c>
      <c r="D110195" s="7">
        <v>3528</v>
      </c>
      <c r="E110195" s="64">
        <f>VLOOKUP('Просмотры (дано)'!B110195,'Подписчики (дано)'!A:C,3,0)</f>
        <v>44386.544447578344</v>
      </c>
      <c r="F110195" s="7">
        <f t="shared" si="1721"/>
        <v>1</v>
      </c>
    </row>
    <row r="110196" spans="1:6" x14ac:dyDescent="0.3">
      <c r="A110196" s="7">
        <v>333131</v>
      </c>
      <c r="B110196" s="7">
        <v>306108</v>
      </c>
      <c r="C110196" s="64">
        <v>44408.04440443129</v>
      </c>
      <c r="D110196" s="7">
        <v>473327</v>
      </c>
      <c r="E110196" s="64">
        <f>VLOOKUP('Просмотры (дано)'!B110196,'Подписчики (дано)'!A:C,3,0)</f>
        <v>44325.849227243583</v>
      </c>
      <c r="F110196" s="7">
        <f t="shared" si="1721"/>
        <v>1</v>
      </c>
    </row>
    <row r="110197" spans="1:6" x14ac:dyDescent="0.3">
      <c r="A110197" s="7">
        <v>333133</v>
      </c>
      <c r="B110197" s="7">
        <v>255172</v>
      </c>
      <c r="C110197" s="64">
        <v>44408.044831690422</v>
      </c>
      <c r="D110197" s="7">
        <v>472585</v>
      </c>
      <c r="E110197" s="64">
        <f>VLOOKUP('Просмотры (дано)'!B110197,'Подписчики (дано)'!A:C,3,0)</f>
        <v>44319.19593027066</v>
      </c>
      <c r="F110197" s="7">
        <f t="shared" si="1721"/>
        <v>1</v>
      </c>
    </row>
    <row r="110198" spans="1:6" x14ac:dyDescent="0.3">
      <c r="A110198" s="7">
        <v>333138</v>
      </c>
      <c r="B110198" s="7">
        <v>148203</v>
      </c>
      <c r="C110198" s="64">
        <v>44408.045495145627</v>
      </c>
      <c r="D110198" s="7">
        <v>312449</v>
      </c>
      <c r="E110198" s="64">
        <f>VLOOKUP('Просмотры (дано)'!B110198,'Подписчики (дано)'!A:C,3,0)</f>
        <v>44315.750798290603</v>
      </c>
      <c r="F110198" s="7">
        <f t="shared" si="1721"/>
        <v>1</v>
      </c>
    </row>
    <row r="110199" spans="1:6" x14ac:dyDescent="0.3">
      <c r="A110199" s="7">
        <v>333143</v>
      </c>
      <c r="B110199" s="7">
        <v>74971</v>
      </c>
      <c r="C110199" s="64">
        <v>44408.045495145634</v>
      </c>
      <c r="D110199" s="7">
        <v>183041</v>
      </c>
      <c r="E110199" s="64">
        <f>VLOOKUP('Просмотры (дано)'!B110199,'Подписчики (дано)'!A:C,3,0)</f>
        <v>44390.432726282044</v>
      </c>
      <c r="F110199" s="7">
        <f t="shared" si="1721"/>
        <v>1</v>
      </c>
    </row>
    <row r="110200" spans="1:6" x14ac:dyDescent="0.3">
      <c r="A110200" s="7">
        <v>333146</v>
      </c>
      <c r="B110200" s="7">
        <v>301759</v>
      </c>
      <c r="C110200" s="64">
        <v>44408.045930356762</v>
      </c>
      <c r="D110200" s="7">
        <v>397531</v>
      </c>
      <c r="E110200" s="64">
        <f>VLOOKUP('Просмотры (дано)'!B110200,'Подписчики (дано)'!A:C,3,0)</f>
        <v>44406.361641310541</v>
      </c>
      <c r="F110200" s="7">
        <f t="shared" si="1721"/>
        <v>1</v>
      </c>
    </row>
    <row r="110201" spans="1:6" x14ac:dyDescent="0.3">
      <c r="A110201" s="7">
        <v>333149</v>
      </c>
      <c r="B110201" s="7">
        <v>239605</v>
      </c>
      <c r="C110201" s="64">
        <v>44408.047113268614</v>
      </c>
      <c r="D110201" s="7">
        <v>250679</v>
      </c>
      <c r="E110201" s="64">
        <f>VLOOKUP('Просмотры (дано)'!B110201,'Подписчики (дано)'!A:C,3,0)</f>
        <v>44365.280318447294</v>
      </c>
      <c r="F110201" s="7">
        <f t="shared" si="1721"/>
        <v>1</v>
      </c>
    </row>
    <row r="110202" spans="1:6" x14ac:dyDescent="0.3">
      <c r="A110202" s="7">
        <v>333153</v>
      </c>
      <c r="B110202" s="7">
        <v>229531</v>
      </c>
      <c r="C110202" s="64">
        <v>44408.049043244726</v>
      </c>
      <c r="D110202" s="7">
        <v>397027</v>
      </c>
      <c r="E110202" s="64">
        <f>VLOOKUP('Просмотры (дано)'!B110202,'Подписчики (дано)'!A:C,3,0)</f>
        <v>44391.984476103986</v>
      </c>
      <c r="F110202" s="7">
        <f t="shared" si="1721"/>
        <v>1</v>
      </c>
    </row>
    <row r="110203" spans="1:6" x14ac:dyDescent="0.3">
      <c r="A110203" s="7">
        <v>333158</v>
      </c>
      <c r="B110203" s="7">
        <v>286181</v>
      </c>
      <c r="C110203" s="64">
        <v>44408.051240577413</v>
      </c>
      <c r="D110203" s="7">
        <v>422610</v>
      </c>
      <c r="E110203" s="64">
        <f>VLOOKUP('Просмотры (дано)'!B110203,'Подписчики (дано)'!A:C,3,0)</f>
        <v>44340.119373717956</v>
      </c>
      <c r="F110203" s="7">
        <f t="shared" si="1721"/>
        <v>1</v>
      </c>
    </row>
    <row r="110204" spans="1:6" x14ac:dyDescent="0.3">
      <c r="A110204" s="7">
        <v>333162</v>
      </c>
      <c r="B110204" s="7">
        <v>146387</v>
      </c>
      <c r="C110204" s="64">
        <v>44408.051637318036</v>
      </c>
      <c r="D110204" s="7">
        <v>241927</v>
      </c>
      <c r="E110204" s="64">
        <f>VLOOKUP('Просмотры (дано)'!B110204,'Подписчики (дано)'!A:C,3,0)</f>
        <v>44346.080203668091</v>
      </c>
      <c r="F110204" s="7">
        <f t="shared" si="1721"/>
        <v>1</v>
      </c>
    </row>
    <row r="110205" spans="1:6" x14ac:dyDescent="0.3">
      <c r="A110205" s="7">
        <v>333164</v>
      </c>
      <c r="B110205" s="7">
        <v>244989</v>
      </c>
      <c r="C110205" s="64">
        <v>44408.053987243264</v>
      </c>
      <c r="D110205" s="7">
        <v>351192</v>
      </c>
      <c r="E110205" s="64">
        <f>VLOOKUP('Просмотры (дано)'!B110205,'Подписчики (дано)'!A:C,3,0)</f>
        <v>44299.253840918813</v>
      </c>
      <c r="F110205" s="7">
        <f t="shared" si="1721"/>
        <v>1</v>
      </c>
    </row>
    <row r="110206" spans="1:6" x14ac:dyDescent="0.3">
      <c r="A110206" s="7">
        <v>333167</v>
      </c>
      <c r="B110206" s="7">
        <v>114563</v>
      </c>
      <c r="C110206" s="64">
        <v>44408.054658650472</v>
      </c>
      <c r="D110206" s="7">
        <v>343500</v>
      </c>
      <c r="E110206" s="64">
        <f>VLOOKUP('Просмотры (дано)'!B110206,'Подписчики (дано)'!A:C,3,0)</f>
        <v>44370.955391809119</v>
      </c>
      <c r="F110206" s="7">
        <f t="shared" si="1721"/>
        <v>1</v>
      </c>
    </row>
    <row r="110207" spans="1:6" x14ac:dyDescent="0.3">
      <c r="A110207" s="7">
        <v>333168</v>
      </c>
      <c r="B110207" s="7">
        <v>164756</v>
      </c>
      <c r="C110207" s="64">
        <v>44408.057226537218</v>
      </c>
      <c r="D110207" s="7">
        <v>123584</v>
      </c>
      <c r="E110207" s="64">
        <f>VLOOKUP('Просмотры (дано)'!B110207,'Подписчики (дано)'!A:C,3,0)</f>
        <v>44315.636356160976</v>
      </c>
      <c r="F110207" s="7">
        <f t="shared" si="1721"/>
        <v>1</v>
      </c>
    </row>
    <row r="110208" spans="1:6" x14ac:dyDescent="0.3">
      <c r="A110208" s="7">
        <v>333173</v>
      </c>
      <c r="B110208" s="7">
        <v>254283</v>
      </c>
      <c r="C110208" s="64">
        <v>44408.057999999997</v>
      </c>
      <c r="D110208" s="7">
        <v>4199</v>
      </c>
      <c r="E110208" s="64">
        <f>VLOOKUP('Просмотры (дано)'!B110208,'Подписчики (дано)'!A:C,3,0)</f>
        <v>44344.412987678072</v>
      </c>
      <c r="F110208" s="7">
        <f t="shared" si="1721"/>
        <v>1</v>
      </c>
    </row>
    <row r="110209" spans="1:6" x14ac:dyDescent="0.3">
      <c r="A110209" s="7">
        <v>333176</v>
      </c>
      <c r="B110209" s="7">
        <v>198628</v>
      </c>
      <c r="C110209" s="64">
        <v>44408.058198797567</v>
      </c>
      <c r="D110209" s="7">
        <v>134973</v>
      </c>
      <c r="E110209" s="64">
        <f>VLOOKUP('Просмотры (дано)'!B110209,'Подписчики (дано)'!A:C,3,0)</f>
        <v>44343.208320512829</v>
      </c>
      <c r="F110209" s="7">
        <f t="shared" si="1721"/>
        <v>1</v>
      </c>
    </row>
    <row r="110210" spans="1:6" x14ac:dyDescent="0.3">
      <c r="A110210" s="7">
        <v>333178</v>
      </c>
      <c r="B110210" s="7">
        <v>177434</v>
      </c>
      <c r="C110210" s="64">
        <v>44408.058440129447</v>
      </c>
      <c r="D110210" s="7">
        <v>468237</v>
      </c>
      <c r="E110210" s="64">
        <f>VLOOKUP('Просмотры (дано)'!B110210,'Подписчики (дано)'!A:C,3,0)</f>
        <v>44337.78752307692</v>
      </c>
      <c r="F110210" s="7">
        <f t="shared" si="1721"/>
        <v>1</v>
      </c>
    </row>
    <row r="110211" spans="1:6" x14ac:dyDescent="0.3">
      <c r="A110211" s="7">
        <v>333179</v>
      </c>
      <c r="B110211" s="7">
        <v>104770</v>
      </c>
      <c r="C110211" s="64">
        <v>44408.059450056462</v>
      </c>
      <c r="D110211" s="7">
        <v>327968</v>
      </c>
      <c r="E110211" s="64">
        <f>VLOOKUP('Просмотры (дано)'!B110211,'Подписчики (дано)'!A:C,3,0)</f>
        <v>44316.303895334757</v>
      </c>
      <c r="F110211" s="7">
        <f t="shared" ref="F110211:F110274" si="1722">HOUR(C110211)</f>
        <v>1</v>
      </c>
    </row>
    <row r="110212" spans="1:6" x14ac:dyDescent="0.3">
      <c r="A110212" s="7">
        <v>333181</v>
      </c>
      <c r="B110212" s="7">
        <v>209450</v>
      </c>
      <c r="C110212" s="64">
        <v>44408.059663686028</v>
      </c>
      <c r="D110212" s="7">
        <v>472330</v>
      </c>
      <c r="E110212" s="64">
        <f>VLOOKUP('Просмотры (дано)'!B110212,'Подписчики (дано)'!A:C,3,0)</f>
        <v>44406.298389494303</v>
      </c>
      <c r="F110212" s="7">
        <f t="shared" si="1722"/>
        <v>1</v>
      </c>
    </row>
    <row r="110213" spans="1:6" x14ac:dyDescent="0.3">
      <c r="A110213" s="7">
        <v>333183</v>
      </c>
      <c r="B110213" s="7">
        <v>68338</v>
      </c>
      <c r="C110213" s="64">
        <v>44408.06176946318</v>
      </c>
      <c r="D110213" s="7">
        <v>21760</v>
      </c>
      <c r="E110213" s="64">
        <f>VLOOKUP('Просмотры (дано)'!B110213,'Подписчики (дано)'!A:C,3,0)</f>
        <v>44299.306924964381</v>
      </c>
      <c r="F110213" s="7">
        <f t="shared" si="1722"/>
        <v>1</v>
      </c>
    </row>
    <row r="110214" spans="1:6" x14ac:dyDescent="0.3">
      <c r="A110214" s="7">
        <v>333187</v>
      </c>
      <c r="B110214" s="7">
        <v>263000</v>
      </c>
      <c r="C110214" s="64">
        <v>44408.063173314615</v>
      </c>
      <c r="D110214" s="7">
        <v>322273</v>
      </c>
      <c r="E110214" s="64">
        <f>VLOOKUP('Просмотры (дано)'!B110214,'Подписчики (дано)'!A:C,3,0)</f>
        <v>44390.687657122515</v>
      </c>
      <c r="F110214" s="7">
        <f t="shared" si="1722"/>
        <v>1</v>
      </c>
    </row>
    <row r="110215" spans="1:6" x14ac:dyDescent="0.3">
      <c r="A110215" s="7">
        <v>333188</v>
      </c>
      <c r="B110215" s="7">
        <v>30342</v>
      </c>
      <c r="C110215" s="64">
        <v>44408.063294498381</v>
      </c>
      <c r="D110215" s="7">
        <v>347008</v>
      </c>
      <c r="E110215" s="64">
        <f>VLOOKUP('Просмотры (дано)'!B110215,'Подписчики (дано)'!A:C,3,0)</f>
        <v>44407.089221688031</v>
      </c>
      <c r="F110215" s="7">
        <f t="shared" si="1722"/>
        <v>1</v>
      </c>
    </row>
    <row r="110216" spans="1:6" x14ac:dyDescent="0.3">
      <c r="A110216" s="7">
        <v>333189</v>
      </c>
      <c r="B110216" s="7">
        <v>294134</v>
      </c>
      <c r="C110216" s="64">
        <v>44408.0634479812</v>
      </c>
      <c r="D110216" s="7">
        <v>347393</v>
      </c>
      <c r="E110216" s="64">
        <f>VLOOKUP('Просмотры (дано)'!B110216,'Подписчики (дано)'!A:C,3,0)</f>
        <v>44376.784085826213</v>
      </c>
      <c r="F110216" s="7">
        <f t="shared" si="1722"/>
        <v>1</v>
      </c>
    </row>
    <row r="110217" spans="1:6" x14ac:dyDescent="0.3">
      <c r="A110217" s="7">
        <v>333191</v>
      </c>
      <c r="B110217" s="7">
        <v>256041</v>
      </c>
      <c r="C110217" s="64">
        <v>44408.065370647295</v>
      </c>
      <c r="D110217" s="7">
        <v>63666</v>
      </c>
      <c r="E110217" s="64">
        <f>VLOOKUP('Просмотры (дано)'!B110217,'Подписчики (дано)'!A:C,3,0)</f>
        <v>44338.309000391731</v>
      </c>
      <c r="F110217" s="7">
        <f t="shared" si="1722"/>
        <v>1</v>
      </c>
    </row>
    <row r="110218" spans="1:6" x14ac:dyDescent="0.3">
      <c r="A110218" s="7">
        <v>333193</v>
      </c>
      <c r="B110218" s="7">
        <v>157223</v>
      </c>
      <c r="C110218" s="64">
        <v>44408.066927091284</v>
      </c>
      <c r="D110218" s="7">
        <v>347008</v>
      </c>
      <c r="E110218" s="64">
        <f>VLOOKUP('Просмотры (дано)'!B110218,'Подписчики (дано)'!A:C,3,0)</f>
        <v>44341.491061324792</v>
      </c>
      <c r="F110218" s="7">
        <f t="shared" si="1722"/>
        <v>1</v>
      </c>
    </row>
    <row r="110219" spans="1:6" x14ac:dyDescent="0.3">
      <c r="A110219" s="7">
        <v>333194</v>
      </c>
      <c r="B110219" s="7">
        <v>111799</v>
      </c>
      <c r="C110219" s="64">
        <v>44408.067018646812</v>
      </c>
      <c r="D110219" s="7">
        <v>162670</v>
      </c>
      <c r="E110219" s="64">
        <f>VLOOKUP('Просмотры (дано)'!B110219,'Подписчики (дано)'!A:C,3,0)</f>
        <v>44342.715008012827</v>
      </c>
      <c r="F110219" s="7">
        <f t="shared" si="1722"/>
        <v>1</v>
      </c>
    </row>
    <row r="110220" spans="1:6" x14ac:dyDescent="0.3">
      <c r="A110220" s="7">
        <v>333197</v>
      </c>
      <c r="B110220" s="7">
        <v>273310</v>
      </c>
      <c r="C110220" s="64">
        <v>44408.068553398058</v>
      </c>
      <c r="D110220" s="7">
        <v>392434</v>
      </c>
      <c r="E110220" s="64">
        <f>VLOOKUP('Просмотры (дано)'!B110220,'Подписчики (дано)'!A:C,3,0)</f>
        <v>44329.955222863253</v>
      </c>
      <c r="F110220" s="7">
        <f t="shared" si="1722"/>
        <v>1</v>
      </c>
    </row>
    <row r="110221" spans="1:6" x14ac:dyDescent="0.3">
      <c r="A110221" s="7">
        <v>333201</v>
      </c>
      <c r="B110221" s="7">
        <v>261907</v>
      </c>
      <c r="C110221" s="64">
        <v>44408.069307535021</v>
      </c>
      <c r="D110221" s="7">
        <v>17862</v>
      </c>
      <c r="E110221" s="64">
        <f>VLOOKUP('Просмотры (дано)'!B110221,'Подписчики (дано)'!A:C,3,0)</f>
        <v>44373.200116595443</v>
      </c>
      <c r="F110221" s="7">
        <f t="shared" si="1722"/>
        <v>1</v>
      </c>
    </row>
    <row r="110222" spans="1:6" x14ac:dyDescent="0.3">
      <c r="A110222" s="7">
        <v>333203</v>
      </c>
      <c r="B110222" s="7">
        <v>340057</v>
      </c>
      <c r="C110222" s="64">
        <v>44408.070558793908</v>
      </c>
      <c r="D110222" s="7">
        <v>3876</v>
      </c>
      <c r="E110222" s="64">
        <f>VLOOKUP('Просмотры (дано)'!B110222,'Подписчики (дано)'!A:C,3,0)</f>
        <v>44344.692515135328</v>
      </c>
      <c r="F110222" s="7">
        <f t="shared" si="1722"/>
        <v>1</v>
      </c>
    </row>
    <row r="110223" spans="1:6" x14ac:dyDescent="0.3">
      <c r="A110223" s="7">
        <v>333204</v>
      </c>
      <c r="B110223" s="7">
        <v>39190</v>
      </c>
      <c r="C110223" s="64">
        <v>44408.071779534286</v>
      </c>
      <c r="D110223" s="7">
        <v>347393</v>
      </c>
      <c r="E110223" s="64">
        <f>VLOOKUP('Просмотры (дано)'!B110223,'Подписчики (дано)'!A:C,3,0)</f>
        <v>44309.555075605422</v>
      </c>
      <c r="F110223" s="7">
        <f t="shared" si="1722"/>
        <v>1</v>
      </c>
    </row>
    <row r="110224" spans="1:6" x14ac:dyDescent="0.3">
      <c r="A110224" s="7">
        <v>333208</v>
      </c>
      <c r="B110224" s="7">
        <v>122401</v>
      </c>
      <c r="C110224" s="64">
        <v>44408.071789644018</v>
      </c>
      <c r="D110224" s="7">
        <v>472585</v>
      </c>
      <c r="E110224" s="64">
        <f>VLOOKUP('Просмотры (дано)'!B110224,'Подписчики (дано)'!A:C,3,0)</f>
        <v>44358.726120762105</v>
      </c>
      <c r="F110224" s="7">
        <f t="shared" si="1722"/>
        <v>1</v>
      </c>
    </row>
    <row r="110225" spans="1:6" x14ac:dyDescent="0.3">
      <c r="A110225" s="7">
        <v>333213</v>
      </c>
      <c r="B110225" s="7">
        <v>27969</v>
      </c>
      <c r="C110225" s="64">
        <v>44408.073003236248</v>
      </c>
      <c r="D110225" s="7">
        <v>347393</v>
      </c>
      <c r="E110225" s="64">
        <f>VLOOKUP('Просмотры (дано)'!B110225,'Подписчики (дано)'!A:C,3,0)</f>
        <v>44313.383803846162</v>
      </c>
      <c r="F110225" s="7">
        <f t="shared" si="1722"/>
        <v>1</v>
      </c>
    </row>
    <row r="110226" spans="1:6" x14ac:dyDescent="0.3">
      <c r="A110226" s="7">
        <v>333217</v>
      </c>
      <c r="B110226" s="7">
        <v>134027</v>
      </c>
      <c r="C110226" s="64">
        <v>44408.073397015287</v>
      </c>
      <c r="D110226" s="7">
        <v>436070</v>
      </c>
      <c r="E110226" s="64">
        <f>VLOOKUP('Просмотры (дано)'!B110226,'Подписчики (дано)'!A:C,3,0)</f>
        <v>44374.249809900291</v>
      </c>
      <c r="F110226" s="7">
        <f t="shared" si="1722"/>
        <v>1</v>
      </c>
    </row>
    <row r="110227" spans="1:6" x14ac:dyDescent="0.3">
      <c r="A110227" s="7">
        <v>333221</v>
      </c>
      <c r="B110227" s="7">
        <v>117374</v>
      </c>
      <c r="C110227" s="64">
        <v>44408.074621359221</v>
      </c>
      <c r="D110227" s="7">
        <v>68899</v>
      </c>
      <c r="E110227" s="64">
        <f>VLOOKUP('Просмотры (дано)'!B110227,'Подписчики (дано)'!A:C,3,0)</f>
        <v>44372.883472792026</v>
      </c>
      <c r="F110227" s="7">
        <f t="shared" si="1722"/>
        <v>1</v>
      </c>
    </row>
    <row r="110228" spans="1:6" x14ac:dyDescent="0.3">
      <c r="A110228" s="7">
        <v>333225</v>
      </c>
      <c r="B110228" s="7">
        <v>311899</v>
      </c>
      <c r="C110228" s="64">
        <v>44408.076052125616</v>
      </c>
      <c r="D110228" s="7">
        <v>9427</v>
      </c>
      <c r="E110228" s="64">
        <f>VLOOKUP('Просмотры (дано)'!B110228,'Подписчики (дано)'!A:C,3,0)</f>
        <v>44295.856353881769</v>
      </c>
      <c r="F110228" s="7">
        <f t="shared" si="1722"/>
        <v>1</v>
      </c>
    </row>
    <row r="110229" spans="1:6" x14ac:dyDescent="0.3">
      <c r="A110229" s="7">
        <v>333228</v>
      </c>
      <c r="B110229" s="7">
        <v>45053</v>
      </c>
      <c r="C110229" s="64">
        <v>44408.076113162635</v>
      </c>
      <c r="D110229" s="7">
        <v>5151</v>
      </c>
      <c r="E110229" s="64">
        <f>VLOOKUP('Просмотры (дано)'!B110229,'Подписчики (дано)'!A:C,3,0)</f>
        <v>44311.410378311964</v>
      </c>
      <c r="F110229" s="7">
        <f t="shared" si="1722"/>
        <v>1</v>
      </c>
    </row>
    <row r="110230" spans="1:6" x14ac:dyDescent="0.3">
      <c r="A110230" s="7">
        <v>333233</v>
      </c>
      <c r="B110230" s="7">
        <v>227478</v>
      </c>
      <c r="C110230" s="64">
        <v>44408.076876125371</v>
      </c>
      <c r="D110230" s="7">
        <v>469849</v>
      </c>
      <c r="E110230" s="64">
        <f>VLOOKUP('Просмотры (дано)'!B110230,'Подписчики (дано)'!A:C,3,0)</f>
        <v>44335.024515455843</v>
      </c>
      <c r="F110230" s="7">
        <f t="shared" si="1722"/>
        <v>1</v>
      </c>
    </row>
    <row r="110231" spans="1:6" x14ac:dyDescent="0.3">
      <c r="A110231" s="7">
        <v>333236</v>
      </c>
      <c r="B110231" s="7">
        <v>55918</v>
      </c>
      <c r="C110231" s="64">
        <v>44408.078463087862</v>
      </c>
      <c r="D110231" s="7">
        <v>37644</v>
      </c>
      <c r="E110231" s="64">
        <f>VLOOKUP('Просмотры (дано)'!B110231,'Подписчики (дано)'!A:C,3,0)</f>
        <v>44363.715037250717</v>
      </c>
      <c r="F110231" s="7">
        <f t="shared" si="1722"/>
        <v>1</v>
      </c>
    </row>
    <row r="110232" spans="1:6" x14ac:dyDescent="0.3">
      <c r="A110232" s="7">
        <v>333241</v>
      </c>
      <c r="B110232" s="7">
        <v>199481</v>
      </c>
      <c r="C110232" s="64">
        <v>44408.078666666661</v>
      </c>
      <c r="D110232" s="7">
        <v>81226</v>
      </c>
      <c r="E110232" s="64">
        <f>VLOOKUP('Просмотры (дано)'!B110232,'Подписчики (дано)'!A:C,3,0)</f>
        <v>44407.593130519948</v>
      </c>
      <c r="F110232" s="7">
        <f t="shared" si="1722"/>
        <v>1</v>
      </c>
    </row>
    <row r="110233" spans="1:6" x14ac:dyDescent="0.3">
      <c r="A110233" s="7">
        <v>333246</v>
      </c>
      <c r="B110233" s="7">
        <v>300954</v>
      </c>
      <c r="C110233" s="64">
        <v>44408.079475728155</v>
      </c>
      <c r="D110233" s="7">
        <v>336965</v>
      </c>
      <c r="E110233" s="64">
        <f>VLOOKUP('Просмотры (дано)'!B110233,'Подписчики (дано)'!A:C,3,0)</f>
        <v>44379.595883084046</v>
      </c>
      <c r="F110233" s="7">
        <f t="shared" si="1722"/>
        <v>1</v>
      </c>
    </row>
    <row r="110234" spans="1:6" x14ac:dyDescent="0.3">
      <c r="A110234" s="7">
        <v>333248</v>
      </c>
      <c r="B110234" s="7">
        <v>270797</v>
      </c>
      <c r="C110234" s="64">
        <v>44408.07971434675</v>
      </c>
      <c r="D110234" s="7">
        <v>184941</v>
      </c>
      <c r="E110234" s="64">
        <f>VLOOKUP('Просмотры (дано)'!B110234,'Подписчики (дано)'!A:C,3,0)</f>
        <v>44310.86262514245</v>
      </c>
      <c r="F110234" s="7">
        <f t="shared" si="1722"/>
        <v>1</v>
      </c>
    </row>
    <row r="110235" spans="1:6" x14ac:dyDescent="0.3">
      <c r="A110235" s="7">
        <v>333250</v>
      </c>
      <c r="B110235" s="7">
        <v>5398</v>
      </c>
      <c r="C110235" s="64">
        <v>44408.080141605882</v>
      </c>
      <c r="D110235" s="7">
        <v>230347</v>
      </c>
      <c r="E110235" s="64">
        <f>VLOOKUP('Просмотры (дано)'!B110235,'Подписчики (дано)'!A:C,3,0)</f>
        <v>44333.619054095441</v>
      </c>
      <c r="F110235" s="7">
        <f t="shared" si="1722"/>
        <v>1</v>
      </c>
    </row>
    <row r="110236" spans="1:6" x14ac:dyDescent="0.3">
      <c r="A110236" s="7">
        <v>333255</v>
      </c>
      <c r="B110236" s="7">
        <v>28451</v>
      </c>
      <c r="C110236" s="64">
        <v>44408.081057161166</v>
      </c>
      <c r="D110236" s="7">
        <v>347008</v>
      </c>
      <c r="E110236" s="64">
        <f>VLOOKUP('Просмотры (дано)'!B110236,'Подписчики (дано)'!A:C,3,0)</f>
        <v>44345.337835541308</v>
      </c>
      <c r="F110236" s="7">
        <f t="shared" si="1722"/>
        <v>1</v>
      </c>
    </row>
    <row r="110237" spans="1:6" x14ac:dyDescent="0.3">
      <c r="A110237" s="7">
        <v>333256</v>
      </c>
      <c r="B110237" s="7">
        <v>131820</v>
      </c>
      <c r="C110237" s="64">
        <v>44408.083346049381</v>
      </c>
      <c r="D110237" s="7">
        <v>371795</v>
      </c>
      <c r="E110237" s="64">
        <f>VLOOKUP('Просмотры (дано)'!B110237,'Подписчики (дано)'!A:C,3,0)</f>
        <v>44310.0676434829</v>
      </c>
      <c r="F110237" s="7">
        <f t="shared" si="1722"/>
        <v>2</v>
      </c>
    </row>
    <row r="110238" spans="1:6" x14ac:dyDescent="0.3">
      <c r="A110238" s="7">
        <v>333259</v>
      </c>
      <c r="B110238" s="7">
        <v>131732</v>
      </c>
      <c r="C110238" s="64">
        <v>44408.08343760491</v>
      </c>
      <c r="D110238" s="7">
        <v>433247</v>
      </c>
      <c r="E110238" s="64">
        <f>VLOOKUP('Просмотры (дано)'!B110238,'Подписчики (дано)'!A:C,3,0)</f>
        <v>44342.766697150997</v>
      </c>
      <c r="F110238" s="7">
        <f t="shared" si="1722"/>
        <v>2</v>
      </c>
    </row>
    <row r="110239" spans="1:6" x14ac:dyDescent="0.3">
      <c r="A110239" s="7">
        <v>333260</v>
      </c>
      <c r="B110239" s="7">
        <v>215418</v>
      </c>
      <c r="C110239" s="64">
        <v>44408.085948220061</v>
      </c>
      <c r="D110239" s="7">
        <v>444546</v>
      </c>
      <c r="E110239" s="64">
        <f>VLOOKUP('Просмотры (дано)'!B110239,'Подписчики (дано)'!A:C,3,0)</f>
        <v>44387.462689992877</v>
      </c>
      <c r="F110239" s="7">
        <f t="shared" si="1722"/>
        <v>2</v>
      </c>
    </row>
    <row r="110240" spans="1:6" x14ac:dyDescent="0.3">
      <c r="A110240" s="7">
        <v>333262</v>
      </c>
      <c r="B110240" s="7">
        <v>212422</v>
      </c>
      <c r="C110240" s="64">
        <v>44408.08841212195</v>
      </c>
      <c r="D110240" s="7">
        <v>347393</v>
      </c>
      <c r="E110240" s="64">
        <f>VLOOKUP('Просмотры (дано)'!B110240,'Подписчики (дано)'!A:C,3,0)</f>
        <v>44296.820400178069</v>
      </c>
      <c r="F110240" s="7">
        <f t="shared" si="1722"/>
        <v>2</v>
      </c>
    </row>
    <row r="110241" spans="1:6" x14ac:dyDescent="0.3">
      <c r="A110241" s="7">
        <v>333263</v>
      </c>
      <c r="B110241" s="7">
        <v>171042</v>
      </c>
      <c r="C110241" s="64">
        <v>44408.090517899109</v>
      </c>
      <c r="D110241" s="7">
        <v>128523</v>
      </c>
      <c r="E110241" s="64">
        <f>VLOOKUP('Просмотры (дано)'!B110241,'Подписчики (дано)'!A:C,3,0)</f>
        <v>44371.843677884615</v>
      </c>
      <c r="F110241" s="7">
        <f t="shared" si="1722"/>
        <v>2</v>
      </c>
    </row>
    <row r="110242" spans="1:6" x14ac:dyDescent="0.3">
      <c r="A110242" s="7">
        <v>333266</v>
      </c>
      <c r="B110242" s="7">
        <v>285405</v>
      </c>
      <c r="C110242" s="64">
        <v>44408.091666666667</v>
      </c>
      <c r="D110242" s="7">
        <v>411922</v>
      </c>
      <c r="E110242" s="64">
        <f>VLOOKUP('Просмотры (дано)'!B110242,'Подписчики (дано)'!A:C,3,0)</f>
        <v>44372.457627635325</v>
      </c>
      <c r="F110242" s="7">
        <f t="shared" si="1722"/>
        <v>2</v>
      </c>
    </row>
    <row r="110243" spans="1:6" x14ac:dyDescent="0.3">
      <c r="A110243" s="7">
        <v>333271</v>
      </c>
      <c r="B110243" s="7">
        <v>78241</v>
      </c>
      <c r="C110243" s="64">
        <v>44408.091891232034</v>
      </c>
      <c r="D110243" s="7">
        <v>228405</v>
      </c>
      <c r="E110243" s="64">
        <f>VLOOKUP('Просмотры (дано)'!B110243,'Подписчики (дано)'!A:C,3,0)</f>
        <v>44330.977911538466</v>
      </c>
      <c r="F110243" s="7">
        <f t="shared" si="1722"/>
        <v>2</v>
      </c>
    </row>
    <row r="110244" spans="1:6" x14ac:dyDescent="0.3">
      <c r="A110244" s="7">
        <v>333275</v>
      </c>
      <c r="B110244" s="7">
        <v>142272</v>
      </c>
      <c r="C110244" s="64">
        <v>44408.092666666664</v>
      </c>
      <c r="D110244" s="7">
        <v>136919</v>
      </c>
      <c r="E110244" s="64">
        <f>VLOOKUP('Просмотры (дано)'!B110244,'Подписчики (дано)'!A:C,3,0)</f>
        <v>44406.442777421653</v>
      </c>
      <c r="F110244" s="7">
        <f t="shared" si="1722"/>
        <v>2</v>
      </c>
    </row>
    <row r="110245" spans="1:6" x14ac:dyDescent="0.3">
      <c r="A110245" s="7">
        <v>333276</v>
      </c>
      <c r="B110245" s="7">
        <v>231563</v>
      </c>
      <c r="C110245" s="64">
        <v>44408.092715231789</v>
      </c>
      <c r="D110245" s="7">
        <v>148630</v>
      </c>
      <c r="E110245" s="64">
        <f>VLOOKUP('Просмотры (дано)'!B110245,'Подписчики (дано)'!A:C,3,0)</f>
        <v>44315.473776068378</v>
      </c>
      <c r="F110245" s="7">
        <f t="shared" si="1722"/>
        <v>2</v>
      </c>
    </row>
    <row r="110246" spans="1:6" x14ac:dyDescent="0.3">
      <c r="A110246" s="7">
        <v>333281</v>
      </c>
      <c r="B110246" s="7">
        <v>126776</v>
      </c>
      <c r="C110246" s="64">
        <v>44408.093142490921</v>
      </c>
      <c r="D110246" s="7">
        <v>118549</v>
      </c>
      <c r="E110246" s="64">
        <f>VLOOKUP('Просмотры (дано)'!B110246,'Подписчики (дано)'!A:C,3,0)</f>
        <v>44373.226963853274</v>
      </c>
      <c r="F110246" s="7">
        <f t="shared" si="1722"/>
        <v>2</v>
      </c>
    </row>
    <row r="110247" spans="1:6" x14ac:dyDescent="0.3">
      <c r="A110247" s="7">
        <v>333286</v>
      </c>
      <c r="B110247" s="7">
        <v>258694</v>
      </c>
      <c r="C110247" s="64">
        <v>44408.093325601978</v>
      </c>
      <c r="D110247" s="7">
        <v>16360</v>
      </c>
      <c r="E110247" s="64">
        <f>VLOOKUP('Просмотры (дано)'!B110247,'Подписчики (дано)'!A:C,3,0)</f>
        <v>44292.377359401711</v>
      </c>
      <c r="F110247" s="7">
        <f t="shared" si="1722"/>
        <v>2</v>
      </c>
    </row>
    <row r="110248" spans="1:6" x14ac:dyDescent="0.3">
      <c r="A110248" s="7">
        <v>333290</v>
      </c>
      <c r="B110248" s="7">
        <v>232628</v>
      </c>
      <c r="C110248" s="64">
        <v>44408.093634304212</v>
      </c>
      <c r="D110248" s="7">
        <v>33076</v>
      </c>
      <c r="E110248" s="64">
        <f>VLOOKUP('Просмотры (дано)'!B110248,'Подписчики (дано)'!A:C,3,0)</f>
        <v>44395.504444195161</v>
      </c>
      <c r="F110248" s="7">
        <f t="shared" si="1722"/>
        <v>2</v>
      </c>
    </row>
    <row r="110249" spans="1:6" x14ac:dyDescent="0.3">
      <c r="A110249" s="7">
        <v>333294</v>
      </c>
      <c r="B110249" s="7">
        <v>181843</v>
      </c>
      <c r="C110249" s="64">
        <v>44408.09375286111</v>
      </c>
      <c r="D110249" s="7">
        <v>54565</v>
      </c>
      <c r="E110249" s="64">
        <f>VLOOKUP('Просмотры (дано)'!B110249,'Подписчики (дано)'!A:C,3,0)</f>
        <v>44291.865307443026</v>
      </c>
      <c r="F110249" s="7">
        <f t="shared" si="1722"/>
        <v>2</v>
      </c>
    </row>
    <row r="110250" spans="1:6" x14ac:dyDescent="0.3">
      <c r="A110250" s="7">
        <v>333299</v>
      </c>
      <c r="B110250" s="7">
        <v>3260</v>
      </c>
      <c r="C110250" s="64">
        <v>44408.094454786828</v>
      </c>
      <c r="D110250" s="7">
        <v>230507</v>
      </c>
      <c r="E110250" s="64">
        <f>VLOOKUP('Просмотры (дано)'!B110250,'Подписчики (дано)'!A:C,3,0)</f>
        <v>44341.171689921655</v>
      </c>
      <c r="F110250" s="7">
        <f t="shared" si="1722"/>
        <v>2</v>
      </c>
    </row>
    <row r="110251" spans="1:6" x14ac:dyDescent="0.3">
      <c r="A110251" s="7">
        <v>333300</v>
      </c>
      <c r="B110251" s="7">
        <v>179330</v>
      </c>
      <c r="C110251" s="64">
        <v>44408.094515823846</v>
      </c>
      <c r="D110251" s="7">
        <v>154256</v>
      </c>
      <c r="E110251" s="64">
        <f>VLOOKUP('Просмотры (дано)'!B110251,'Подписчики (дано)'!A:C,3,0)</f>
        <v>44374.152604807699</v>
      </c>
      <c r="F110251" s="7">
        <f t="shared" si="1722"/>
        <v>2</v>
      </c>
    </row>
    <row r="110252" spans="1:6" x14ac:dyDescent="0.3">
      <c r="A110252" s="7">
        <v>333305</v>
      </c>
      <c r="B110252" s="7">
        <v>230046</v>
      </c>
      <c r="C110252" s="64">
        <v>44408.096896267583</v>
      </c>
      <c r="D110252" s="7">
        <v>158978</v>
      </c>
      <c r="E110252" s="64">
        <f>VLOOKUP('Просмотры (дано)'!B110252,'Подписчики (дано)'!A:C,3,0)</f>
        <v>44372.998191381768</v>
      </c>
      <c r="F110252" s="7">
        <f t="shared" si="1722"/>
        <v>2</v>
      </c>
    </row>
    <row r="110253" spans="1:6" x14ac:dyDescent="0.3">
      <c r="A110253" s="7">
        <v>333309</v>
      </c>
      <c r="B110253" s="7">
        <v>284323</v>
      </c>
      <c r="C110253" s="64">
        <v>44408.096896267583</v>
      </c>
      <c r="D110253" s="7">
        <v>258150</v>
      </c>
      <c r="E110253" s="64">
        <f>VLOOKUP('Просмотры (дано)'!B110253,'Подписчики (дано)'!A:C,3,0)</f>
        <v>44345.775547827638</v>
      </c>
      <c r="F110253" s="7">
        <f t="shared" si="1722"/>
        <v>2</v>
      </c>
    </row>
    <row r="110254" spans="1:6" x14ac:dyDescent="0.3">
      <c r="A110254" s="7">
        <v>333310</v>
      </c>
      <c r="B110254" s="7">
        <v>21982</v>
      </c>
      <c r="C110254" s="64">
        <v>44408.097000000002</v>
      </c>
      <c r="D110254" s="7">
        <v>21407</v>
      </c>
      <c r="E110254" s="64">
        <f>VLOOKUP('Просмотры (дано)'!B110254,'Подписчики (дано)'!A:C,3,0)</f>
        <v>44388.103317806272</v>
      </c>
      <c r="F110254" s="7">
        <f t="shared" si="1722"/>
        <v>2</v>
      </c>
    </row>
    <row r="110255" spans="1:6" x14ac:dyDescent="0.3">
      <c r="A110255" s="7">
        <v>333314</v>
      </c>
      <c r="B110255" s="7">
        <v>256312</v>
      </c>
      <c r="C110255" s="64">
        <v>44408.09857478561</v>
      </c>
      <c r="D110255" s="7">
        <v>234810</v>
      </c>
      <c r="E110255" s="64">
        <f>VLOOKUP('Просмотры (дано)'!B110255,'Подписчики (дано)'!A:C,3,0)</f>
        <v>44308.171960078347</v>
      </c>
      <c r="F110255" s="7">
        <f t="shared" si="1722"/>
        <v>2</v>
      </c>
    </row>
    <row r="110256" spans="1:6" x14ac:dyDescent="0.3">
      <c r="A110256" s="7">
        <v>333319</v>
      </c>
      <c r="B110256" s="7">
        <v>345337</v>
      </c>
      <c r="C110256" s="64">
        <v>44408.09860530412</v>
      </c>
      <c r="D110256" s="7">
        <v>156268</v>
      </c>
      <c r="E110256" s="64">
        <f>VLOOKUP('Просмотры (дано)'!B110256,'Подписчики (дано)'!A:C,3,0)</f>
        <v>44301.961231873218</v>
      </c>
      <c r="F110256" s="7">
        <f t="shared" si="1722"/>
        <v>2</v>
      </c>
    </row>
    <row r="110257" spans="1:6" x14ac:dyDescent="0.3">
      <c r="A110257" s="7">
        <v>333322</v>
      </c>
      <c r="B110257" s="7">
        <v>249902</v>
      </c>
      <c r="C110257" s="64">
        <v>44408.099368266856</v>
      </c>
      <c r="D110257" s="7">
        <v>327633</v>
      </c>
      <c r="E110257" s="64">
        <f>VLOOKUP('Просмотры (дано)'!B110257,'Подписчики (дано)'!A:C,3,0)</f>
        <v>44361.953759188029</v>
      </c>
      <c r="F110257" s="7">
        <f t="shared" si="1722"/>
        <v>2</v>
      </c>
    </row>
    <row r="110258" spans="1:6" x14ac:dyDescent="0.3">
      <c r="A110258" s="7">
        <v>333324</v>
      </c>
      <c r="B110258" s="7">
        <v>309227</v>
      </c>
      <c r="C110258" s="64">
        <v>44408.099551377913</v>
      </c>
      <c r="D110258" s="7">
        <v>118549</v>
      </c>
      <c r="E110258" s="64">
        <f>VLOOKUP('Просмотры (дано)'!B110258,'Подписчики (дано)'!A:C,3,0)</f>
        <v>44336.825026673781</v>
      </c>
      <c r="F110258" s="7">
        <f t="shared" si="1722"/>
        <v>2</v>
      </c>
    </row>
    <row r="110259" spans="1:6" x14ac:dyDescent="0.3">
      <c r="A110259" s="7">
        <v>333329</v>
      </c>
      <c r="B110259" s="7">
        <v>314955</v>
      </c>
      <c r="C110259" s="64">
        <v>44408.099978637045</v>
      </c>
      <c r="D110259" s="7">
        <v>143150</v>
      </c>
      <c r="E110259" s="64">
        <f>VLOOKUP('Просмотры (дано)'!B110259,'Подписчики (дано)'!A:C,3,0)</f>
        <v>44342.543892806265</v>
      </c>
      <c r="F110259" s="7">
        <f t="shared" si="1722"/>
        <v>2</v>
      </c>
    </row>
    <row r="110260" spans="1:6" x14ac:dyDescent="0.3">
      <c r="A110260" s="7">
        <v>333332</v>
      </c>
      <c r="B110260" s="7">
        <v>250841</v>
      </c>
      <c r="C110260" s="64">
        <v>44408.100511326862</v>
      </c>
      <c r="D110260" s="7">
        <v>458519</v>
      </c>
      <c r="E110260" s="64">
        <f>VLOOKUP('Просмотры (дано)'!B110260,'Подписчики (дано)'!A:C,3,0)</f>
        <v>44398.633441631056</v>
      </c>
      <c r="F110260" s="7">
        <f t="shared" si="1722"/>
        <v>2</v>
      </c>
    </row>
    <row r="110261" spans="1:6" x14ac:dyDescent="0.3">
      <c r="A110261" s="7">
        <v>333336</v>
      </c>
      <c r="B110261" s="7">
        <v>276173</v>
      </c>
      <c r="C110261" s="64">
        <v>44408.101229895932</v>
      </c>
      <c r="D110261" s="7">
        <v>141259</v>
      </c>
      <c r="E110261" s="64">
        <f>VLOOKUP('Просмотры (дано)'!B110261,'Подписчики (дано)'!A:C,3,0)</f>
        <v>44307.192299038463</v>
      </c>
      <c r="F110261" s="7">
        <f t="shared" si="1722"/>
        <v>2</v>
      </c>
    </row>
    <row r="110262" spans="1:6" x14ac:dyDescent="0.3">
      <c r="A110262" s="7">
        <v>333337</v>
      </c>
      <c r="B110262" s="7">
        <v>185313</v>
      </c>
      <c r="C110262" s="64">
        <v>44408.101290932951</v>
      </c>
      <c r="D110262" s="7">
        <v>411922</v>
      </c>
      <c r="E110262" s="64">
        <f>VLOOKUP('Просмотры (дано)'!B110262,'Подписчики (дано)'!A:C,3,0)</f>
        <v>44347.010899501423</v>
      </c>
      <c r="F110262" s="7">
        <f t="shared" si="1722"/>
        <v>2</v>
      </c>
    </row>
    <row r="110263" spans="1:6" x14ac:dyDescent="0.3">
      <c r="A110263" s="7">
        <v>333342</v>
      </c>
      <c r="B110263" s="7">
        <v>159316</v>
      </c>
      <c r="C110263" s="64">
        <v>44408.101999999999</v>
      </c>
      <c r="D110263" s="7">
        <v>118549</v>
      </c>
      <c r="E110263" s="64">
        <f>VLOOKUP('Просмотры (дано)'!B110263,'Подписчики (дано)'!A:C,3,0)</f>
        <v>44397.903233511403</v>
      </c>
      <c r="F110263" s="7">
        <f t="shared" si="1722"/>
        <v>2</v>
      </c>
    </row>
    <row r="110264" spans="1:6" x14ac:dyDescent="0.3">
      <c r="A110264" s="7">
        <v>333346</v>
      </c>
      <c r="B110264" s="7">
        <v>226813</v>
      </c>
      <c r="C110264" s="64">
        <v>44408.102333333336</v>
      </c>
      <c r="D110264" s="7">
        <v>347008</v>
      </c>
      <c r="E110264" s="64">
        <f>VLOOKUP('Просмотры (дано)'!B110264,'Подписчики (дано)'!A:C,3,0)</f>
        <v>44316.701130698006</v>
      </c>
      <c r="F110264" s="7">
        <f t="shared" si="1722"/>
        <v>2</v>
      </c>
    </row>
    <row r="110265" spans="1:6" x14ac:dyDescent="0.3">
      <c r="A110265" s="7">
        <v>333351</v>
      </c>
      <c r="B110265" s="7">
        <v>281148</v>
      </c>
      <c r="C110265" s="64">
        <v>44408.102420117801</v>
      </c>
      <c r="D110265" s="7">
        <v>381626</v>
      </c>
      <c r="E110265" s="64">
        <f>VLOOKUP('Просмотры (дано)'!B110265,'Подписчики (дано)'!A:C,3,0)</f>
        <v>44374.359651103994</v>
      </c>
      <c r="F110265" s="7">
        <f t="shared" si="1722"/>
        <v>2</v>
      </c>
    </row>
    <row r="110266" spans="1:6" x14ac:dyDescent="0.3">
      <c r="A110266" s="7">
        <v>333354</v>
      </c>
      <c r="B110266" s="7">
        <v>239641</v>
      </c>
      <c r="C110266" s="64">
        <v>44408.103343042072</v>
      </c>
      <c r="D110266" s="7">
        <v>191893</v>
      </c>
      <c r="E110266" s="64">
        <f>VLOOKUP('Просмотры (дано)'!B110266,'Подписчики (дано)'!A:C,3,0)</f>
        <v>44406.871298753562</v>
      </c>
      <c r="F110266" s="7">
        <f t="shared" si="1722"/>
        <v>2</v>
      </c>
    </row>
    <row r="110267" spans="1:6" x14ac:dyDescent="0.3">
      <c r="A110267" s="7">
        <v>333355</v>
      </c>
      <c r="B110267" s="7">
        <v>142173</v>
      </c>
      <c r="C110267" s="64">
        <v>44408.107388349512</v>
      </c>
      <c r="D110267" s="7">
        <v>250679</v>
      </c>
      <c r="E110267" s="64">
        <f>VLOOKUP('Просмотры (дано)'!B110267,'Подписчики (дано)'!A:C,3,0)</f>
        <v>44345.317393019941</v>
      </c>
      <c r="F110267" s="7">
        <f t="shared" si="1722"/>
        <v>2</v>
      </c>
    </row>
    <row r="110268" spans="1:6" x14ac:dyDescent="0.3">
      <c r="A110268" s="7">
        <v>333357</v>
      </c>
      <c r="B110268" s="7">
        <v>21186</v>
      </c>
      <c r="C110268" s="64">
        <v>44408.107425153357</v>
      </c>
      <c r="D110268" s="7">
        <v>46923</v>
      </c>
      <c r="E110268" s="64">
        <f>VLOOKUP('Просмотры (дано)'!B110268,'Подписчики (дано)'!A:C,3,0)</f>
        <v>44311.596282549865</v>
      </c>
      <c r="F110268" s="7">
        <f t="shared" si="1722"/>
        <v>2</v>
      </c>
    </row>
    <row r="110269" spans="1:6" x14ac:dyDescent="0.3">
      <c r="A110269" s="7">
        <v>333359</v>
      </c>
      <c r="B110269" s="7">
        <v>55497</v>
      </c>
      <c r="C110269" s="64">
        <v>44408.107669301433</v>
      </c>
      <c r="D110269" s="7">
        <v>288320</v>
      </c>
      <c r="E110269" s="64">
        <f>VLOOKUP('Просмотры (дано)'!B110269,'Подписчики (дано)'!A:C,3,0)</f>
        <v>44377.339380982907</v>
      </c>
      <c r="F110269" s="7">
        <f t="shared" si="1722"/>
        <v>2</v>
      </c>
    </row>
    <row r="110270" spans="1:6" x14ac:dyDescent="0.3">
      <c r="A110270" s="7">
        <v>333362</v>
      </c>
      <c r="B110270" s="7">
        <v>72940</v>
      </c>
      <c r="C110270" s="64">
        <v>44408.107760856961</v>
      </c>
      <c r="D110270" s="7">
        <v>330333</v>
      </c>
      <c r="E110270" s="64">
        <f>VLOOKUP('Просмотры (дано)'!B110270,'Подписчики (дано)'!A:C,3,0)</f>
        <v>44311.515461289178</v>
      </c>
      <c r="F110270" s="7">
        <f t="shared" si="1722"/>
        <v>2</v>
      </c>
    </row>
    <row r="110271" spans="1:6" x14ac:dyDescent="0.3">
      <c r="A110271" s="7">
        <v>333365</v>
      </c>
      <c r="B110271" s="7">
        <v>335012</v>
      </c>
      <c r="C110271" s="64">
        <v>44408.108601941742</v>
      </c>
      <c r="D110271" s="7">
        <v>217246</v>
      </c>
      <c r="E110271" s="64">
        <f>VLOOKUP('Просмотры (дано)'!B110271,'Подписчики (дано)'!A:C,3,0)</f>
        <v>44343.524261075494</v>
      </c>
      <c r="F110271" s="7">
        <f t="shared" si="1722"/>
        <v>2</v>
      </c>
    </row>
    <row r="110272" spans="1:6" x14ac:dyDescent="0.3">
      <c r="A110272" s="7">
        <v>333366</v>
      </c>
      <c r="B110272" s="7">
        <v>221339</v>
      </c>
      <c r="C110272" s="64">
        <v>44408.109042634358</v>
      </c>
      <c r="D110272" s="7">
        <v>215663</v>
      </c>
      <c r="E110272" s="64">
        <f>VLOOKUP('Просмотры (дано)'!B110272,'Подписчики (дано)'!A:C,3,0)</f>
        <v>44315.292226068377</v>
      </c>
      <c r="F110272" s="7">
        <f t="shared" si="1722"/>
        <v>2</v>
      </c>
    </row>
    <row r="110273" spans="1:6" x14ac:dyDescent="0.3">
      <c r="A110273" s="7">
        <v>333368</v>
      </c>
      <c r="B110273" s="7">
        <v>8102</v>
      </c>
      <c r="C110273" s="64">
        <v>44408.111333333334</v>
      </c>
      <c r="D110273" s="7">
        <v>43927</v>
      </c>
      <c r="E110273" s="64">
        <f>VLOOKUP('Просмотры (дано)'!B110273,'Подписчики (дано)'!A:C,3,0)</f>
        <v>44379.942374679493</v>
      </c>
      <c r="F110273" s="7">
        <f t="shared" si="1722"/>
        <v>2</v>
      </c>
    </row>
    <row r="110274" spans="1:6" x14ac:dyDescent="0.3">
      <c r="A110274" s="7">
        <v>333372</v>
      </c>
      <c r="B110274" s="7">
        <v>266742</v>
      </c>
      <c r="C110274" s="64">
        <v>44408.111423078095</v>
      </c>
      <c r="D110274" s="7">
        <v>394819</v>
      </c>
      <c r="E110274" s="64">
        <f>VLOOKUP('Просмотры (дано)'!B110274,'Подписчики (дано)'!A:C,3,0)</f>
        <v>44372.12039084758</v>
      </c>
      <c r="F110274" s="7">
        <f t="shared" si="1722"/>
        <v>2</v>
      </c>
    </row>
    <row r="110275" spans="1:6" x14ac:dyDescent="0.3">
      <c r="A110275" s="7">
        <v>333373</v>
      </c>
      <c r="B110275" s="7">
        <v>178949</v>
      </c>
      <c r="C110275" s="64">
        <v>44408.113162633133</v>
      </c>
      <c r="D110275" s="7">
        <v>278178</v>
      </c>
      <c r="E110275" s="64">
        <f>VLOOKUP('Просмотры (дано)'!B110275,'Подписчики (дано)'!A:C,3,0)</f>
        <v>44330.987525854704</v>
      </c>
      <c r="F110275" s="7">
        <f t="shared" ref="F110275:F110338" si="1723">HOUR(C110275)</f>
        <v>2</v>
      </c>
    </row>
    <row r="110276" spans="1:6" x14ac:dyDescent="0.3">
      <c r="A110276" s="7">
        <v>333376</v>
      </c>
      <c r="B110276" s="7">
        <v>106230</v>
      </c>
      <c r="C110276" s="64">
        <v>44408.115074433656</v>
      </c>
      <c r="D110276" s="7">
        <v>3876</v>
      </c>
      <c r="E110276" s="64">
        <f>VLOOKUP('Просмотры (дано)'!B110276,'Подписчики (дано)'!A:C,3,0)</f>
        <v>44407.140592521369</v>
      </c>
      <c r="F110276" s="7">
        <f t="shared" si="1723"/>
        <v>2</v>
      </c>
    </row>
    <row r="110277" spans="1:6" x14ac:dyDescent="0.3">
      <c r="A110277" s="7">
        <v>333380</v>
      </c>
      <c r="B110277" s="7">
        <v>60004</v>
      </c>
      <c r="C110277" s="64">
        <v>44408.116153447067</v>
      </c>
      <c r="D110277" s="7">
        <v>327968</v>
      </c>
      <c r="E110277" s="64">
        <f>VLOOKUP('Просмотры (дано)'!B110277,'Подписчики (дано)'!A:C,3,0)</f>
        <v>44350.693900106846</v>
      </c>
      <c r="F110277" s="7">
        <f t="shared" si="1723"/>
        <v>2</v>
      </c>
    </row>
    <row r="110278" spans="1:6" x14ac:dyDescent="0.3">
      <c r="A110278" s="7">
        <v>333381</v>
      </c>
      <c r="B110278" s="7">
        <v>216635</v>
      </c>
      <c r="C110278" s="64">
        <v>44408.117679372539</v>
      </c>
      <c r="D110278" s="7">
        <v>46715</v>
      </c>
      <c r="E110278" s="64">
        <f>VLOOKUP('Просмотры (дано)'!B110278,'Подписчики (дано)'!A:C,3,0)</f>
        <v>44347.010512927351</v>
      </c>
      <c r="F110278" s="7">
        <f t="shared" si="1723"/>
        <v>2</v>
      </c>
    </row>
    <row r="110279" spans="1:6" x14ac:dyDescent="0.3">
      <c r="A110279" s="7">
        <v>333384</v>
      </c>
      <c r="B110279" s="7">
        <v>190135</v>
      </c>
      <c r="C110279" s="64">
        <v>44408.119632557144</v>
      </c>
      <c r="D110279" s="7">
        <v>154256</v>
      </c>
      <c r="E110279" s="64">
        <f>VLOOKUP('Просмотры (дано)'!B110279,'Подписчики (дано)'!A:C,3,0)</f>
        <v>44378.747758725076</v>
      </c>
      <c r="F110279" s="7">
        <f t="shared" si="1723"/>
        <v>2</v>
      </c>
    </row>
    <row r="110280" spans="1:6" x14ac:dyDescent="0.3">
      <c r="A110280" s="7">
        <v>333387</v>
      </c>
      <c r="B110280" s="7">
        <v>290679</v>
      </c>
      <c r="C110280" s="64">
        <v>44408.120242927333</v>
      </c>
      <c r="D110280" s="7">
        <v>357547</v>
      </c>
      <c r="E110280" s="64">
        <f>VLOOKUP('Просмотры (дано)'!B110280,'Подписчики (дано)'!A:C,3,0)</f>
        <v>44407.796973824792</v>
      </c>
      <c r="F110280" s="7">
        <f t="shared" si="1723"/>
        <v>2</v>
      </c>
    </row>
    <row r="110281" spans="1:6" x14ac:dyDescent="0.3">
      <c r="A110281" s="7">
        <v>333390</v>
      </c>
      <c r="B110281" s="7">
        <v>117599</v>
      </c>
      <c r="C110281" s="64">
        <v>44408.122000000003</v>
      </c>
      <c r="D110281" s="7">
        <v>230507</v>
      </c>
      <c r="E110281" s="64">
        <f>VLOOKUP('Просмотры (дано)'!B110281,'Подписчики (дано)'!A:C,3,0)</f>
        <v>44372.606033511394</v>
      </c>
      <c r="F110281" s="7">
        <f t="shared" si="1723"/>
        <v>2</v>
      </c>
    </row>
    <row r="110282" spans="1:6" x14ac:dyDescent="0.3">
      <c r="A110282" s="7">
        <v>333395</v>
      </c>
      <c r="B110282" s="7">
        <v>163834</v>
      </c>
      <c r="C110282" s="64">
        <v>44408.123508407851</v>
      </c>
      <c r="D110282" s="7">
        <v>351192</v>
      </c>
      <c r="E110282" s="64">
        <f>VLOOKUP('Просмотры (дано)'!B110282,'Подписчики (дано)'!A:C,3,0)</f>
        <v>44307.697707799147</v>
      </c>
      <c r="F110282" s="7">
        <f t="shared" si="1723"/>
        <v>2</v>
      </c>
    </row>
    <row r="110283" spans="1:6" x14ac:dyDescent="0.3">
      <c r="A110283" s="7">
        <v>333398</v>
      </c>
      <c r="B110283" s="7">
        <v>281188</v>
      </c>
      <c r="C110283" s="64">
        <v>44408.123813592945</v>
      </c>
      <c r="D110283" s="7">
        <v>241927</v>
      </c>
      <c r="E110283" s="64">
        <f>VLOOKUP('Просмотры (дано)'!B110283,'Подписчики (дано)'!A:C,3,0)</f>
        <v>44342.700630484331</v>
      </c>
      <c r="F110283" s="7">
        <f t="shared" si="1723"/>
        <v>2</v>
      </c>
    </row>
    <row r="110284" spans="1:6" x14ac:dyDescent="0.3">
      <c r="A110284" s="7">
        <v>333401</v>
      </c>
      <c r="B110284" s="7">
        <v>27034</v>
      </c>
      <c r="C110284" s="64">
        <v>44408.125</v>
      </c>
      <c r="D110284" s="7">
        <v>217497</v>
      </c>
      <c r="E110284" s="64">
        <f>VLOOKUP('Просмотры (дано)'!B110284,'Подписчики (дано)'!A:C,3,0)</f>
        <v>44376.146180270654</v>
      </c>
      <c r="F110284" s="7">
        <f t="shared" si="1723"/>
        <v>3</v>
      </c>
    </row>
    <row r="110285" spans="1:6" x14ac:dyDescent="0.3">
      <c r="A110285" s="7">
        <v>333403</v>
      </c>
      <c r="B110285" s="7">
        <v>31043</v>
      </c>
      <c r="C110285" s="64">
        <v>44408.125999999997</v>
      </c>
      <c r="D110285" s="7">
        <v>411922</v>
      </c>
      <c r="E110285" s="64">
        <f>VLOOKUP('Просмотры (дано)'!B110285,'Подписчики (дано)'!A:C,3,0)</f>
        <v>44372.815792984329</v>
      </c>
      <c r="F110285" s="7">
        <f t="shared" si="1723"/>
        <v>3</v>
      </c>
    </row>
    <row r="110286" spans="1:6" x14ac:dyDescent="0.3">
      <c r="A110286" s="7">
        <v>333405</v>
      </c>
      <c r="B110286" s="7">
        <v>24655</v>
      </c>
      <c r="C110286" s="64">
        <v>44408.127750480664</v>
      </c>
      <c r="D110286" s="7">
        <v>191893</v>
      </c>
      <c r="E110286" s="64">
        <f>VLOOKUP('Просмотры (дано)'!B110286,'Подписчики (дано)'!A:C,3,0)</f>
        <v>44374.824544764953</v>
      </c>
      <c r="F110286" s="7">
        <f t="shared" si="1723"/>
        <v>3</v>
      </c>
    </row>
    <row r="110287" spans="1:6" x14ac:dyDescent="0.3">
      <c r="A110287" s="7">
        <v>333409</v>
      </c>
      <c r="B110287" s="7">
        <v>31194</v>
      </c>
      <c r="C110287" s="64">
        <v>44408.129306924653</v>
      </c>
      <c r="D110287" s="7">
        <v>250679</v>
      </c>
      <c r="E110287" s="64">
        <f>VLOOKUP('Просмотры (дано)'!B110287,'Подписчики (дано)'!A:C,3,0)</f>
        <v>44376.066145797718</v>
      </c>
      <c r="F110287" s="7">
        <f t="shared" si="1723"/>
        <v>3</v>
      </c>
    </row>
    <row r="110288" spans="1:6" x14ac:dyDescent="0.3">
      <c r="A110288" s="7">
        <v>333413</v>
      </c>
      <c r="B110288" s="7">
        <v>287828</v>
      </c>
      <c r="C110288" s="64">
        <v>44408.131199072239</v>
      </c>
      <c r="D110288" s="7">
        <v>347393</v>
      </c>
      <c r="E110288" s="64">
        <f>VLOOKUP('Просмотры (дано)'!B110288,'Подписчики (дано)'!A:C,3,0)</f>
        <v>44306.82374871795</v>
      </c>
      <c r="F110288" s="7">
        <f t="shared" si="1723"/>
        <v>3</v>
      </c>
    </row>
    <row r="110289" spans="1:6" x14ac:dyDescent="0.3">
      <c r="A110289" s="7">
        <v>333418</v>
      </c>
      <c r="B110289" s="7">
        <v>198301</v>
      </c>
      <c r="C110289" s="64">
        <v>44408.134250923184</v>
      </c>
      <c r="D110289" s="7">
        <v>286713</v>
      </c>
      <c r="E110289" s="64">
        <f>VLOOKUP('Просмотры (дано)'!B110289,'Подписчики (дано)'!A:C,3,0)</f>
        <v>44378.410558475785</v>
      </c>
      <c r="F110289" s="7">
        <f t="shared" si="1723"/>
        <v>3</v>
      </c>
    </row>
    <row r="110290" spans="1:6" x14ac:dyDescent="0.3">
      <c r="A110290" s="7">
        <v>333423</v>
      </c>
      <c r="B110290" s="7">
        <v>137554</v>
      </c>
      <c r="C110290" s="64">
        <v>44408.135258033995</v>
      </c>
      <c r="D110290" s="7">
        <v>158978</v>
      </c>
      <c r="E110290" s="64">
        <f>VLOOKUP('Просмотры (дано)'!B110290,'Подписчики (дано)'!A:C,3,0)</f>
        <v>44345.656134615383</v>
      </c>
      <c r="F110290" s="7">
        <f t="shared" si="1723"/>
        <v>3</v>
      </c>
    </row>
    <row r="110291" spans="1:6" x14ac:dyDescent="0.3">
      <c r="A110291" s="7">
        <v>333424</v>
      </c>
      <c r="B110291" s="7">
        <v>118843</v>
      </c>
      <c r="C110291" s="64">
        <v>44408.13608203375</v>
      </c>
      <c r="D110291" s="7">
        <v>367087</v>
      </c>
      <c r="E110291" s="64">
        <f>VLOOKUP('Просмотры (дано)'!B110291,'Подписчики (дано)'!A:C,3,0)</f>
        <v>44343.381630769232</v>
      </c>
      <c r="F110291" s="7">
        <f t="shared" si="1723"/>
        <v>3</v>
      </c>
    </row>
    <row r="110292" spans="1:6" x14ac:dyDescent="0.3">
      <c r="A110292" s="7">
        <v>333426</v>
      </c>
      <c r="B110292" s="7">
        <v>261071</v>
      </c>
      <c r="C110292" s="64">
        <v>44408.137119663079</v>
      </c>
      <c r="D110292" s="7">
        <v>157883</v>
      </c>
      <c r="E110292" s="64">
        <f>VLOOKUP('Просмотры (дано)'!B110292,'Подписчики (дано)'!A:C,3,0)</f>
        <v>44359.907931445865</v>
      </c>
      <c r="F110292" s="7">
        <f t="shared" si="1723"/>
        <v>3</v>
      </c>
    </row>
    <row r="110293" spans="1:6" x14ac:dyDescent="0.3">
      <c r="A110293" s="7">
        <v>333427</v>
      </c>
      <c r="B110293" s="7">
        <v>73091</v>
      </c>
      <c r="C110293" s="64">
        <v>44408.137180700098</v>
      </c>
      <c r="D110293" s="7">
        <v>286726</v>
      </c>
      <c r="E110293" s="64">
        <f>VLOOKUP('Просмотры (дано)'!B110293,'Подписчики (дано)'!A:C,3,0)</f>
        <v>44374.201155982904</v>
      </c>
      <c r="F110293" s="7">
        <f t="shared" si="1723"/>
        <v>3</v>
      </c>
    </row>
    <row r="110294" spans="1:6" x14ac:dyDescent="0.3">
      <c r="A110294" s="7">
        <v>333428</v>
      </c>
      <c r="B110294" s="7">
        <v>286741</v>
      </c>
      <c r="C110294" s="64">
        <v>44408.138523514514</v>
      </c>
      <c r="D110294" s="7">
        <v>117699</v>
      </c>
      <c r="E110294" s="64">
        <f>VLOOKUP('Просмотры (дано)'!B110294,'Подписчики (дано)'!A:C,3,0)</f>
        <v>44365.657615242162</v>
      </c>
      <c r="F110294" s="7">
        <f t="shared" si="1723"/>
        <v>3</v>
      </c>
    </row>
    <row r="110295" spans="1:6" x14ac:dyDescent="0.3">
      <c r="A110295" s="7">
        <v>333431</v>
      </c>
      <c r="B110295" s="7">
        <v>86941</v>
      </c>
      <c r="C110295" s="64">
        <v>44408.140666666666</v>
      </c>
      <c r="D110295" s="7">
        <v>154256</v>
      </c>
      <c r="E110295" s="64">
        <f>VLOOKUP('Просмотры (дано)'!B110295,'Подписчики (дано)'!A:C,3,0)</f>
        <v>44373.172912001421</v>
      </c>
      <c r="F110295" s="7">
        <f t="shared" si="1723"/>
        <v>3</v>
      </c>
    </row>
    <row r="110296" spans="1:6" x14ac:dyDescent="0.3">
      <c r="A110296" s="7">
        <v>333432</v>
      </c>
      <c r="B110296" s="7">
        <v>338338</v>
      </c>
      <c r="C110296" s="64">
        <v>44408.141514328439</v>
      </c>
      <c r="D110296" s="7">
        <v>305103</v>
      </c>
      <c r="E110296" s="64">
        <f>VLOOKUP('Просмотры (дано)'!B110296,'Подписчики (дано)'!A:C,3,0)</f>
        <v>44306.754777884613</v>
      </c>
      <c r="F110296" s="7">
        <f t="shared" si="1723"/>
        <v>3</v>
      </c>
    </row>
    <row r="110297" spans="1:6" x14ac:dyDescent="0.3">
      <c r="A110297" s="7">
        <v>333434</v>
      </c>
      <c r="B110297" s="7">
        <v>34685</v>
      </c>
      <c r="C110297" s="64">
        <v>44408.141850032043</v>
      </c>
      <c r="D110297" s="7">
        <v>327633</v>
      </c>
      <c r="E110297" s="64">
        <f>VLOOKUP('Просмотры (дано)'!B110297,'Подписчики (дано)'!A:C,3,0)</f>
        <v>44394.828481445868</v>
      </c>
      <c r="F110297" s="7">
        <f t="shared" si="1723"/>
        <v>3</v>
      </c>
    </row>
    <row r="110298" spans="1:6" x14ac:dyDescent="0.3">
      <c r="A110298" s="7">
        <v>333438</v>
      </c>
      <c r="B110298" s="7">
        <v>39748</v>
      </c>
      <c r="C110298" s="64">
        <v>44408.143666666663</v>
      </c>
      <c r="D110298" s="7">
        <v>472330</v>
      </c>
      <c r="E110298" s="64">
        <f>VLOOKUP('Просмотры (дано)'!B110298,'Подписчики (дано)'!A:C,3,0)</f>
        <v>44394.310518411679</v>
      </c>
      <c r="F110298" s="7">
        <f t="shared" si="1723"/>
        <v>3</v>
      </c>
    </row>
    <row r="110299" spans="1:6" x14ac:dyDescent="0.3">
      <c r="A110299" s="7">
        <v>333440</v>
      </c>
      <c r="B110299" s="7">
        <v>239243</v>
      </c>
      <c r="C110299" s="64">
        <v>44408.144688253429</v>
      </c>
      <c r="D110299" s="7">
        <v>158978</v>
      </c>
      <c r="E110299" s="64">
        <f>VLOOKUP('Просмотры (дано)'!B110299,'Подписчики (дано)'!A:C,3,0)</f>
        <v>44306.515376709402</v>
      </c>
      <c r="F110299" s="7">
        <f t="shared" si="1723"/>
        <v>3</v>
      </c>
    </row>
    <row r="110300" spans="1:6" x14ac:dyDescent="0.3">
      <c r="A110300" s="7">
        <v>333441</v>
      </c>
      <c r="B110300" s="7">
        <v>219269</v>
      </c>
      <c r="C110300" s="64">
        <v>44408.144901882995</v>
      </c>
      <c r="D110300" s="7">
        <v>267654</v>
      </c>
      <c r="E110300" s="64">
        <f>VLOOKUP('Просмотры (дано)'!B110300,'Подписчики (дано)'!A:C,3,0)</f>
        <v>44309.198962179486</v>
      </c>
      <c r="F110300" s="7">
        <f t="shared" si="1723"/>
        <v>3</v>
      </c>
    </row>
    <row r="110301" spans="1:6" x14ac:dyDescent="0.3">
      <c r="A110301" s="7">
        <v>333446</v>
      </c>
      <c r="B110301" s="7">
        <v>29832</v>
      </c>
      <c r="C110301" s="64">
        <v>44408.145542771694</v>
      </c>
      <c r="D110301" s="7">
        <v>309255</v>
      </c>
      <c r="E110301" s="64">
        <f>VLOOKUP('Просмотры (дано)'!B110301,'Подписчики (дано)'!A:C,3,0)</f>
        <v>44307.003050391737</v>
      </c>
      <c r="F110301" s="7">
        <f t="shared" si="1723"/>
        <v>3</v>
      </c>
    </row>
    <row r="110302" spans="1:6" x14ac:dyDescent="0.3">
      <c r="A110302" s="7">
        <v>333449</v>
      </c>
      <c r="B110302" s="7">
        <v>298450</v>
      </c>
      <c r="C110302" s="64">
        <v>44408.146666666667</v>
      </c>
      <c r="D110302" s="7">
        <v>306524</v>
      </c>
      <c r="E110302" s="64">
        <f>VLOOKUP('Просмотры (дано)'!B110302,'Подписчики (дано)'!A:C,3,0)</f>
        <v>44406.957620512825</v>
      </c>
      <c r="F110302" s="7">
        <f t="shared" si="1723"/>
        <v>3</v>
      </c>
    </row>
    <row r="110303" spans="1:6" x14ac:dyDescent="0.3">
      <c r="A110303" s="7">
        <v>333452</v>
      </c>
      <c r="B110303" s="7">
        <v>75800</v>
      </c>
      <c r="C110303" s="64">
        <v>44408.146999999997</v>
      </c>
      <c r="D110303" s="7">
        <v>153893</v>
      </c>
      <c r="E110303" s="64">
        <f>VLOOKUP('Просмотры (дано)'!B110303,'Подписчики (дано)'!A:C,3,0)</f>
        <v>44372.097405733621</v>
      </c>
      <c r="F110303" s="7">
        <f t="shared" si="1723"/>
        <v>3</v>
      </c>
    </row>
    <row r="110304" spans="1:6" x14ac:dyDescent="0.3">
      <c r="A110304" s="7">
        <v>333454</v>
      </c>
      <c r="B110304" s="7">
        <v>50638</v>
      </c>
      <c r="C110304" s="64">
        <v>44408.148045289468</v>
      </c>
      <c r="D110304" s="7">
        <v>317833</v>
      </c>
      <c r="E110304" s="64">
        <f>VLOOKUP('Просмотры (дано)'!B110304,'Подписчики (дано)'!A:C,3,0)</f>
        <v>44315.954586039879</v>
      </c>
      <c r="F110304" s="7">
        <f t="shared" si="1723"/>
        <v>3</v>
      </c>
    </row>
    <row r="110305" spans="1:6" x14ac:dyDescent="0.3">
      <c r="A110305" s="7">
        <v>333459</v>
      </c>
      <c r="B110305" s="7">
        <v>187715</v>
      </c>
      <c r="C110305" s="64">
        <v>44408.148747215186</v>
      </c>
      <c r="D110305" s="7">
        <v>118549</v>
      </c>
      <c r="E110305" s="64">
        <f>VLOOKUP('Просмотры (дано)'!B110305,'Подписчики (дано)'!A:C,3,0)</f>
        <v>44407.637211538458</v>
      </c>
      <c r="F110305" s="7">
        <f t="shared" si="1723"/>
        <v>3</v>
      </c>
    </row>
    <row r="110306" spans="1:6" x14ac:dyDescent="0.3">
      <c r="A110306" s="7">
        <v>333462</v>
      </c>
      <c r="B110306" s="7">
        <v>130913</v>
      </c>
      <c r="C110306" s="64">
        <v>44408.151219214451</v>
      </c>
      <c r="D110306" s="7">
        <v>191893</v>
      </c>
      <c r="E110306" s="64">
        <f>VLOOKUP('Просмотры (дано)'!B110306,'Подписчики (дано)'!A:C,3,0)</f>
        <v>44392.1320593661</v>
      </c>
      <c r="F110306" s="7">
        <f t="shared" si="1723"/>
        <v>3</v>
      </c>
    </row>
    <row r="110307" spans="1:6" x14ac:dyDescent="0.3">
      <c r="A110307" s="7">
        <v>333464</v>
      </c>
      <c r="B110307" s="7">
        <v>78746</v>
      </c>
      <c r="C110307" s="64">
        <v>44408.152684102912</v>
      </c>
      <c r="D110307" s="7">
        <v>48991</v>
      </c>
      <c r="E110307" s="64">
        <f>VLOOKUP('Просмотры (дано)'!B110307,'Подписчики (дано)'!A:C,3,0)</f>
        <v>44317.346737037034</v>
      </c>
      <c r="F110307" s="7">
        <f t="shared" si="1723"/>
        <v>3</v>
      </c>
    </row>
    <row r="110308" spans="1:6" x14ac:dyDescent="0.3">
      <c r="A110308" s="7">
        <v>333468</v>
      </c>
      <c r="B110308" s="7">
        <v>289825</v>
      </c>
      <c r="C110308" s="64">
        <v>44408.152897732478</v>
      </c>
      <c r="D110308" s="7">
        <v>453901</v>
      </c>
      <c r="E110308" s="64">
        <f>VLOOKUP('Просмотры (дано)'!B110308,'Подписчики (дано)'!A:C,3,0)</f>
        <v>44388.763883796295</v>
      </c>
      <c r="F110308" s="7">
        <f t="shared" si="1723"/>
        <v>3</v>
      </c>
    </row>
    <row r="110309" spans="1:6" x14ac:dyDescent="0.3">
      <c r="A110309" s="7">
        <v>333473</v>
      </c>
      <c r="B110309" s="7">
        <v>160344</v>
      </c>
      <c r="C110309" s="64">
        <v>44408.152928250987</v>
      </c>
      <c r="D110309" s="7">
        <v>472908</v>
      </c>
      <c r="E110309" s="64">
        <f>VLOOKUP('Просмотры (дано)'!B110309,'Подписчики (дано)'!A:C,3,0)</f>
        <v>44362.112199501418</v>
      </c>
      <c r="F110309" s="7">
        <f t="shared" si="1723"/>
        <v>3</v>
      </c>
    </row>
    <row r="110310" spans="1:6" x14ac:dyDescent="0.3">
      <c r="A110310" s="7">
        <v>333476</v>
      </c>
      <c r="B110310" s="7">
        <v>53379</v>
      </c>
      <c r="C110310" s="64">
        <v>44408.155308694724</v>
      </c>
      <c r="D110310" s="7">
        <v>124881</v>
      </c>
      <c r="E110310" s="64">
        <f>VLOOKUP('Просмотры (дано)'!B110310,'Подписчики (дано)'!A:C,3,0)</f>
        <v>44343.733430270659</v>
      </c>
      <c r="F110310" s="7">
        <f t="shared" si="1723"/>
        <v>3</v>
      </c>
    </row>
    <row r="110311" spans="1:6" x14ac:dyDescent="0.3">
      <c r="A110311" s="7">
        <v>333480</v>
      </c>
      <c r="B110311" s="7">
        <v>264541</v>
      </c>
      <c r="C110311" s="64">
        <v>44408.159794915613</v>
      </c>
      <c r="D110311" s="7">
        <v>180863</v>
      </c>
      <c r="E110311" s="64">
        <f>VLOOKUP('Просмотры (дано)'!B110311,'Подписчики (дано)'!A:C,3,0)</f>
        <v>44310.569601602569</v>
      </c>
      <c r="F110311" s="7">
        <f t="shared" si="1723"/>
        <v>3</v>
      </c>
    </row>
    <row r="110312" spans="1:6" x14ac:dyDescent="0.3">
      <c r="A110312" s="7">
        <v>333484</v>
      </c>
      <c r="B110312" s="7">
        <v>156558</v>
      </c>
      <c r="C110312" s="64">
        <v>44408.160130619217</v>
      </c>
      <c r="D110312" s="7">
        <v>154256</v>
      </c>
      <c r="E110312" s="64">
        <f>VLOOKUP('Просмотры (дано)'!B110312,'Подписчики (дано)'!A:C,3,0)</f>
        <v>44371.779343910253</v>
      </c>
      <c r="F110312" s="7">
        <f t="shared" si="1723"/>
        <v>3</v>
      </c>
    </row>
    <row r="110313" spans="1:6" x14ac:dyDescent="0.3">
      <c r="A110313" s="7">
        <v>333489</v>
      </c>
      <c r="B110313" s="7">
        <v>326052</v>
      </c>
      <c r="C110313" s="64">
        <v>44408.163666666667</v>
      </c>
      <c r="D110313" s="7">
        <v>175628</v>
      </c>
      <c r="E110313" s="64">
        <f>VLOOKUP('Просмотры (дано)'!B110313,'Подписчики (дано)'!A:C,3,0)</f>
        <v>44370.962647329055</v>
      </c>
      <c r="F110313" s="7">
        <f t="shared" si="1723"/>
        <v>3</v>
      </c>
    </row>
    <row r="110314" spans="1:6" x14ac:dyDescent="0.3">
      <c r="A110314" s="7">
        <v>333490</v>
      </c>
      <c r="B110314" s="7">
        <v>106119</v>
      </c>
      <c r="C110314" s="64">
        <v>44408.163914914396</v>
      </c>
      <c r="D110314" s="7">
        <v>111368</v>
      </c>
      <c r="E110314" s="64">
        <f>VLOOKUP('Просмотры (дано)'!B110314,'Подписчики (дано)'!A:C,3,0)</f>
        <v>44307.89996513533</v>
      </c>
      <c r="F110314" s="7">
        <f t="shared" si="1723"/>
        <v>3</v>
      </c>
    </row>
    <row r="110315" spans="1:6" x14ac:dyDescent="0.3">
      <c r="A110315" s="7">
        <v>333491</v>
      </c>
      <c r="B110315" s="7">
        <v>211077</v>
      </c>
      <c r="C110315" s="64">
        <v>44408.164860988189</v>
      </c>
      <c r="D110315" s="7">
        <v>88863</v>
      </c>
      <c r="E110315" s="64">
        <f>VLOOKUP('Просмотры (дано)'!B110315,'Подписчики (дано)'!A:C,3,0)</f>
        <v>44399.742526745009</v>
      </c>
      <c r="F110315" s="7">
        <f t="shared" si="1723"/>
        <v>3</v>
      </c>
    </row>
    <row r="110316" spans="1:6" x14ac:dyDescent="0.3">
      <c r="A110316" s="7">
        <v>333493</v>
      </c>
      <c r="B110316" s="7">
        <v>78783</v>
      </c>
      <c r="C110316" s="64">
        <v>44408.165532395396</v>
      </c>
      <c r="D110316" s="7">
        <v>385477</v>
      </c>
      <c r="E110316" s="64">
        <f>VLOOKUP('Просмотры (дано)'!B110316,'Подписчики (дано)'!A:C,3,0)</f>
        <v>44407.230155484329</v>
      </c>
      <c r="F110316" s="7">
        <f t="shared" si="1723"/>
        <v>3</v>
      </c>
    </row>
    <row r="110317" spans="1:6" x14ac:dyDescent="0.3">
      <c r="A110317" s="7">
        <v>333497</v>
      </c>
      <c r="B110317" s="7">
        <v>186856</v>
      </c>
      <c r="C110317" s="64">
        <v>44408.16699728385</v>
      </c>
      <c r="D110317" s="7">
        <v>371668</v>
      </c>
      <c r="E110317" s="64">
        <f>VLOOKUP('Просмотры (дано)'!B110317,'Подписчики (дано)'!A:C,3,0)</f>
        <v>44317.278540170941</v>
      </c>
      <c r="F110317" s="7">
        <f t="shared" si="1723"/>
        <v>4</v>
      </c>
    </row>
    <row r="110318" spans="1:6" x14ac:dyDescent="0.3">
      <c r="A110318" s="7">
        <v>333500</v>
      </c>
      <c r="B110318" s="7">
        <v>342647</v>
      </c>
      <c r="C110318" s="64">
        <v>44408.168828394424</v>
      </c>
      <c r="D110318" s="7">
        <v>411922</v>
      </c>
      <c r="E110318" s="64">
        <f>VLOOKUP('Просмотры (дано)'!B110318,'Подписчики (дано)'!A:C,3,0)</f>
        <v>44406.938984864675</v>
      </c>
      <c r="F110318" s="7">
        <f t="shared" si="1723"/>
        <v>4</v>
      </c>
    </row>
    <row r="110319" spans="1:6" x14ac:dyDescent="0.3">
      <c r="A110319" s="7">
        <v>333505</v>
      </c>
      <c r="B110319" s="7">
        <v>305080</v>
      </c>
      <c r="C110319" s="64">
        <v>44408.170090614891</v>
      </c>
      <c r="D110319" s="7">
        <v>367087</v>
      </c>
      <c r="E110319" s="64">
        <f>VLOOKUP('Просмотры (дано)'!B110319,'Подписчики (дано)'!A:C,3,0)</f>
        <v>44398.259377421651</v>
      </c>
      <c r="F110319" s="7">
        <f t="shared" si="1723"/>
        <v>4</v>
      </c>
    </row>
    <row r="110320" spans="1:6" x14ac:dyDescent="0.3">
      <c r="A110320" s="7">
        <v>333510</v>
      </c>
      <c r="B110320" s="7">
        <v>213089</v>
      </c>
      <c r="C110320" s="64">
        <v>44408.170333333335</v>
      </c>
      <c r="D110320" s="7">
        <v>309255</v>
      </c>
      <c r="E110320" s="64">
        <f>VLOOKUP('Просмотры (дано)'!B110320,'Подписчики (дано)'!A:C,3,0)</f>
        <v>44320.270173646728</v>
      </c>
      <c r="F110320" s="7">
        <f t="shared" si="1723"/>
        <v>4</v>
      </c>
    </row>
    <row r="110321" spans="1:6" x14ac:dyDescent="0.3">
      <c r="A110321" s="7">
        <v>333513</v>
      </c>
      <c r="B110321" s="7">
        <v>344459</v>
      </c>
      <c r="C110321" s="64">
        <v>44408.172978911709</v>
      </c>
      <c r="D110321" s="7">
        <v>206501</v>
      </c>
      <c r="E110321" s="64">
        <f>VLOOKUP('Просмотры (дано)'!B110321,'Подписчики (дано)'!A:C,3,0)</f>
        <v>44393.693261289176</v>
      </c>
      <c r="F110321" s="7">
        <f t="shared" si="1723"/>
        <v>4</v>
      </c>
    </row>
    <row r="110322" spans="1:6" x14ac:dyDescent="0.3">
      <c r="A110322" s="7">
        <v>333515</v>
      </c>
      <c r="B110322" s="7">
        <v>102746</v>
      </c>
      <c r="C110322" s="64">
        <v>44408.17566454054</v>
      </c>
      <c r="D110322" s="7">
        <v>388561</v>
      </c>
      <c r="E110322" s="64">
        <f>VLOOKUP('Просмотры (дано)'!B110322,'Подписчики (дано)'!A:C,3,0)</f>
        <v>44339.556443269234</v>
      </c>
      <c r="F110322" s="7">
        <f t="shared" si="1723"/>
        <v>4</v>
      </c>
    </row>
    <row r="110323" spans="1:6" x14ac:dyDescent="0.3">
      <c r="A110323" s="7">
        <v>333516</v>
      </c>
      <c r="B110323" s="7">
        <v>207713</v>
      </c>
      <c r="C110323" s="64">
        <v>44408.176763206888</v>
      </c>
      <c r="D110323" s="7">
        <v>28753</v>
      </c>
      <c r="E110323" s="64">
        <f>VLOOKUP('Просмотры (дано)'!B110323,'Подписчики (дано)'!A:C,3,0)</f>
        <v>44402.195899750717</v>
      </c>
      <c r="F110323" s="7">
        <f t="shared" si="1723"/>
        <v>4</v>
      </c>
    </row>
    <row r="110324" spans="1:6" x14ac:dyDescent="0.3">
      <c r="A110324" s="7">
        <v>333520</v>
      </c>
      <c r="B110324" s="7">
        <v>122477</v>
      </c>
      <c r="C110324" s="64">
        <v>44408.177282021548</v>
      </c>
      <c r="D110324" s="7">
        <v>449373</v>
      </c>
      <c r="E110324" s="64">
        <f>VLOOKUP('Просмотры (дано)'!B110324,'Подписчики (дано)'!A:C,3,0)</f>
        <v>44385.729592806267</v>
      </c>
      <c r="F110324" s="7">
        <f t="shared" si="1723"/>
        <v>4</v>
      </c>
    </row>
    <row r="110325" spans="1:6" x14ac:dyDescent="0.3">
      <c r="A110325" s="7">
        <v>333524</v>
      </c>
      <c r="B110325" s="7">
        <v>237851</v>
      </c>
      <c r="C110325" s="64">
        <v>44408.177776699027</v>
      </c>
      <c r="D110325" s="7">
        <v>154256</v>
      </c>
      <c r="E110325" s="64">
        <f>VLOOKUP('Просмотры (дано)'!B110325,'Подписчики (дано)'!A:C,3,0)</f>
        <v>44310.687957585469</v>
      </c>
      <c r="F110325" s="7">
        <f t="shared" si="1723"/>
        <v>4</v>
      </c>
    </row>
    <row r="110326" spans="1:6" x14ac:dyDescent="0.3">
      <c r="A110326" s="7">
        <v>333526</v>
      </c>
      <c r="B110326" s="7">
        <v>162288</v>
      </c>
      <c r="C110326" s="64">
        <v>44408.178197576832</v>
      </c>
      <c r="D110326" s="7">
        <v>411922</v>
      </c>
      <c r="E110326" s="64">
        <f>VLOOKUP('Просмотры (дано)'!B110326,'Подписчики (дано)'!A:C,3,0)</f>
        <v>44384.162855484334</v>
      </c>
      <c r="F110326" s="7">
        <f t="shared" si="1723"/>
        <v>4</v>
      </c>
    </row>
    <row r="110327" spans="1:6" x14ac:dyDescent="0.3">
      <c r="A110327" s="7">
        <v>333530</v>
      </c>
      <c r="B110327" s="7">
        <v>188649</v>
      </c>
      <c r="C110327" s="64">
        <v>44408.180364391003</v>
      </c>
      <c r="D110327" s="7">
        <v>227775</v>
      </c>
      <c r="E110327" s="64">
        <f>VLOOKUP('Просмотры (дано)'!B110327,'Подписчики (дано)'!A:C,3,0)</f>
        <v>44298.906249679487</v>
      </c>
      <c r="F110327" s="7">
        <f t="shared" si="1723"/>
        <v>4</v>
      </c>
    </row>
    <row r="110328" spans="1:6" x14ac:dyDescent="0.3">
      <c r="A110328" s="7">
        <v>333532</v>
      </c>
      <c r="B110328" s="7">
        <v>35771</v>
      </c>
      <c r="C110328" s="64">
        <v>44408.187139500107</v>
      </c>
      <c r="D110328" s="7">
        <v>250679</v>
      </c>
      <c r="E110328" s="64">
        <f>VLOOKUP('Просмотры (дано)'!B110328,'Подписчики (дано)'!A:C,3,0)</f>
        <v>44374.420920049859</v>
      </c>
      <c r="F110328" s="7">
        <f t="shared" si="1723"/>
        <v>4</v>
      </c>
    </row>
    <row r="110329" spans="1:6" x14ac:dyDescent="0.3">
      <c r="A110329" s="7">
        <v>333536</v>
      </c>
      <c r="B110329" s="7">
        <v>222785</v>
      </c>
      <c r="C110329" s="64">
        <v>44408.187688833277</v>
      </c>
      <c r="D110329" s="7">
        <v>411922</v>
      </c>
      <c r="E110329" s="64">
        <f>VLOOKUP('Просмотры (дано)'!B110329,'Подписчики (дано)'!A:C,3,0)</f>
        <v>44384.309723575498</v>
      </c>
      <c r="F110329" s="7">
        <f t="shared" si="1723"/>
        <v>4</v>
      </c>
    </row>
    <row r="110330" spans="1:6" x14ac:dyDescent="0.3">
      <c r="A110330" s="7">
        <v>333538</v>
      </c>
      <c r="B110330" s="7">
        <v>110669</v>
      </c>
      <c r="C110330" s="64">
        <v>44408.190771202731</v>
      </c>
      <c r="D110330" s="7">
        <v>244574</v>
      </c>
      <c r="E110330" s="64">
        <f>VLOOKUP('Просмотры (дано)'!B110330,'Подписчики (дано)'!A:C,3,0)</f>
        <v>44375.524612428773</v>
      </c>
      <c r="F110330" s="7">
        <f t="shared" si="1723"/>
        <v>4</v>
      </c>
    </row>
    <row r="110331" spans="1:6" x14ac:dyDescent="0.3">
      <c r="A110331" s="7">
        <v>333540</v>
      </c>
      <c r="B110331" s="7">
        <v>340430</v>
      </c>
      <c r="C110331" s="64">
        <v>44408.192744336571</v>
      </c>
      <c r="D110331" s="7">
        <v>470762</v>
      </c>
      <c r="E110331" s="64">
        <f>VLOOKUP('Просмотры (дано)'!B110331,'Подписчики (дано)'!A:C,3,0)</f>
        <v>44373.810431374637</v>
      </c>
      <c r="F110331" s="7">
        <f t="shared" si="1723"/>
        <v>4</v>
      </c>
    </row>
    <row r="110332" spans="1:6" x14ac:dyDescent="0.3">
      <c r="A110332" s="7">
        <v>333545</v>
      </c>
      <c r="B110332" s="7">
        <v>192350</v>
      </c>
      <c r="C110332" s="64">
        <v>44408.195898312326</v>
      </c>
      <c r="D110332" s="7">
        <v>401544</v>
      </c>
      <c r="E110332" s="64">
        <f>VLOOKUP('Просмотры (дано)'!B110332,'Подписчики (дано)'!A:C,3,0)</f>
        <v>44372.239347186609</v>
      </c>
      <c r="F110332" s="7">
        <f t="shared" si="1723"/>
        <v>4</v>
      </c>
    </row>
    <row r="110333" spans="1:6" x14ac:dyDescent="0.3">
      <c r="A110333" s="7">
        <v>333546</v>
      </c>
      <c r="B110333" s="7">
        <v>9046</v>
      </c>
      <c r="C110333" s="64">
        <v>44408.197546311836</v>
      </c>
      <c r="D110333" s="7">
        <v>158978</v>
      </c>
      <c r="E110333" s="64">
        <f>VLOOKUP('Просмотры (дано)'!B110333,'Подписчики (дано)'!A:C,3,0)</f>
        <v>44390.93263860399</v>
      </c>
      <c r="F110333" s="7">
        <f t="shared" si="1723"/>
        <v>4</v>
      </c>
    </row>
    <row r="110334" spans="1:6" x14ac:dyDescent="0.3">
      <c r="A110334" s="7">
        <v>333550</v>
      </c>
      <c r="B110334" s="7">
        <v>331488</v>
      </c>
      <c r="C110334" s="64">
        <v>44408.197637867364</v>
      </c>
      <c r="D110334" s="7">
        <v>250679</v>
      </c>
      <c r="E110334" s="64">
        <f>VLOOKUP('Просмотры (дано)'!B110334,'Подписчики (дано)'!A:C,3,0)</f>
        <v>44340.355287179489</v>
      </c>
      <c r="F110334" s="7">
        <f t="shared" si="1723"/>
        <v>4</v>
      </c>
    </row>
    <row r="110335" spans="1:6" x14ac:dyDescent="0.3">
      <c r="A110335" s="7">
        <v>333552</v>
      </c>
      <c r="B110335" s="7">
        <v>323065</v>
      </c>
      <c r="C110335" s="64">
        <v>44408.201940977204</v>
      </c>
      <c r="D110335" s="7">
        <v>411922</v>
      </c>
      <c r="E110335" s="64">
        <f>VLOOKUP('Просмотры (дано)'!B110335,'Подписчики (дано)'!A:C,3,0)</f>
        <v>44375.69855202992</v>
      </c>
      <c r="F110335" s="7">
        <f t="shared" si="1723"/>
        <v>4</v>
      </c>
    </row>
    <row r="110336" spans="1:6" x14ac:dyDescent="0.3">
      <c r="A110336" s="7">
        <v>333555</v>
      </c>
      <c r="B110336" s="7">
        <v>58778</v>
      </c>
      <c r="C110336" s="64">
        <v>44408.202490310374</v>
      </c>
      <c r="D110336" s="7">
        <v>394819</v>
      </c>
      <c r="E110336" s="64">
        <f>VLOOKUP('Просмотры (дано)'!B110336,'Подписчики (дано)'!A:C,3,0)</f>
        <v>44375.44103027066</v>
      </c>
      <c r="F110336" s="7">
        <f t="shared" si="1723"/>
        <v>4</v>
      </c>
    </row>
    <row r="110337" spans="1:6" x14ac:dyDescent="0.3">
      <c r="A110337" s="7">
        <v>333558</v>
      </c>
      <c r="B110337" s="7">
        <v>161799</v>
      </c>
      <c r="C110337" s="64">
        <v>44408.202917569506</v>
      </c>
      <c r="D110337" s="7">
        <v>372101</v>
      </c>
      <c r="E110337" s="64">
        <f>VLOOKUP('Просмотры (дано)'!B110337,'Подписчики (дано)'!A:C,3,0)</f>
        <v>44299.385336467232</v>
      </c>
      <c r="F110337" s="7">
        <f t="shared" si="1723"/>
        <v>4</v>
      </c>
    </row>
    <row r="110338" spans="1:6" x14ac:dyDescent="0.3">
      <c r="A110338" s="7">
        <v>333562</v>
      </c>
      <c r="B110338" s="7">
        <v>158110</v>
      </c>
      <c r="C110338" s="64">
        <v>44408.203619495223</v>
      </c>
      <c r="D110338" s="7">
        <v>21760</v>
      </c>
      <c r="E110338" s="64">
        <f>VLOOKUP('Просмотры (дано)'!B110338,'Подписчики (дано)'!A:C,3,0)</f>
        <v>44397.331559009981</v>
      </c>
      <c r="F110338" s="7">
        <f t="shared" si="1723"/>
        <v>4</v>
      </c>
    </row>
    <row r="110339" spans="1:6" x14ac:dyDescent="0.3">
      <c r="A110339" s="7">
        <v>333567</v>
      </c>
      <c r="B110339" s="7">
        <v>150715</v>
      </c>
      <c r="C110339" s="64">
        <v>44408.207129123817</v>
      </c>
      <c r="D110339" s="7">
        <v>21760</v>
      </c>
      <c r="E110339" s="64">
        <f>VLOOKUP('Просмотры (дано)'!B110339,'Подписчики (дано)'!A:C,3,0)</f>
        <v>44400.504389280621</v>
      </c>
      <c r="F110339" s="7">
        <f t="shared" ref="F110339:F110402" si="1724">HOUR(C110339)</f>
        <v>4</v>
      </c>
    </row>
    <row r="110340" spans="1:6" x14ac:dyDescent="0.3">
      <c r="A110340" s="7">
        <v>333570</v>
      </c>
      <c r="B110340" s="7">
        <v>297987</v>
      </c>
      <c r="C110340" s="64">
        <v>44408.208333333336</v>
      </c>
      <c r="D110340" s="7">
        <v>347008</v>
      </c>
      <c r="E110340" s="64">
        <f>VLOOKUP('Просмотры (дано)'!B110340,'Подписчики (дано)'!A:C,3,0)</f>
        <v>44346.575083689459</v>
      </c>
      <c r="F110340" s="7">
        <f t="shared" si="1724"/>
        <v>5</v>
      </c>
    </row>
    <row r="110341" spans="1:6" x14ac:dyDescent="0.3">
      <c r="A110341" s="7">
        <v>333571</v>
      </c>
      <c r="B110341" s="7">
        <v>245972</v>
      </c>
      <c r="C110341" s="64">
        <v>44408.209967345196</v>
      </c>
      <c r="D110341" s="7">
        <v>174259</v>
      </c>
      <c r="E110341" s="64">
        <f>VLOOKUP('Просмотры (дано)'!B110341,'Подписчики (дано)'!A:C,3,0)</f>
        <v>44385.533674608268</v>
      </c>
      <c r="F110341" s="7">
        <f t="shared" si="1724"/>
        <v>5</v>
      </c>
    </row>
    <row r="110342" spans="1:6" x14ac:dyDescent="0.3">
      <c r="A110342" s="7">
        <v>333573</v>
      </c>
      <c r="B110342" s="7">
        <v>309944</v>
      </c>
      <c r="C110342" s="64">
        <v>44408.210333333336</v>
      </c>
      <c r="D110342" s="7">
        <v>88863</v>
      </c>
      <c r="E110342" s="64">
        <f>VLOOKUP('Просмотры (дано)'!B110342,'Подписчики (дано)'!A:C,3,0)</f>
        <v>44295.04398646723</v>
      </c>
      <c r="F110342" s="7">
        <f t="shared" si="1724"/>
        <v>5</v>
      </c>
    </row>
    <row r="110343" spans="1:6" x14ac:dyDescent="0.3">
      <c r="A110343" s="7">
        <v>333575</v>
      </c>
      <c r="B110343" s="7">
        <v>239744</v>
      </c>
      <c r="C110343" s="64">
        <v>44408.210543689325</v>
      </c>
      <c r="D110343" s="7">
        <v>250679</v>
      </c>
      <c r="E110343" s="64">
        <f>VLOOKUP('Просмотры (дано)'!B110343,'Подписчики (дано)'!A:C,3,0)</f>
        <v>44375.394605698006</v>
      </c>
      <c r="F110343" s="7">
        <f t="shared" si="1724"/>
        <v>5</v>
      </c>
    </row>
    <row r="110344" spans="1:6" x14ac:dyDescent="0.3">
      <c r="A110344" s="7">
        <v>333580</v>
      </c>
      <c r="B110344" s="7">
        <v>206503</v>
      </c>
      <c r="C110344" s="64">
        <v>44408.21082186346</v>
      </c>
      <c r="D110344" s="7">
        <v>393606</v>
      </c>
      <c r="E110344" s="64">
        <f>VLOOKUP('Просмотры (дано)'!B110344,'Подписчики (дано)'!A:C,3,0)</f>
        <v>44374.969712393162</v>
      </c>
      <c r="F110344" s="7">
        <f t="shared" si="1724"/>
        <v>5</v>
      </c>
    </row>
    <row r="110345" spans="1:6" x14ac:dyDescent="0.3">
      <c r="A110345" s="7">
        <v>333581</v>
      </c>
      <c r="B110345" s="7">
        <v>323367</v>
      </c>
      <c r="C110345" s="64">
        <v>44408.211615344706</v>
      </c>
      <c r="D110345" s="7">
        <v>60239</v>
      </c>
      <c r="E110345" s="64">
        <f>VLOOKUP('Просмотры (дано)'!B110345,'Подписчики (дано)'!A:C,3,0)</f>
        <v>44375.763289494309</v>
      </c>
      <c r="F110345" s="7">
        <f t="shared" si="1724"/>
        <v>5</v>
      </c>
    </row>
    <row r="110346" spans="1:6" x14ac:dyDescent="0.3">
      <c r="A110346" s="7">
        <v>333584</v>
      </c>
      <c r="B110346" s="7">
        <v>27337</v>
      </c>
      <c r="C110346" s="64">
        <v>44408.214453566085</v>
      </c>
      <c r="D110346" s="7">
        <v>117745</v>
      </c>
      <c r="E110346" s="64">
        <f>VLOOKUP('Просмотры (дано)'!B110346,'Подписчики (дано)'!A:C,3,0)</f>
        <v>44285.670059650991</v>
      </c>
      <c r="F110346" s="7">
        <f t="shared" si="1724"/>
        <v>5</v>
      </c>
    </row>
    <row r="110347" spans="1:6" x14ac:dyDescent="0.3">
      <c r="A110347" s="7">
        <v>333586</v>
      </c>
      <c r="B110347" s="7">
        <v>137134</v>
      </c>
      <c r="C110347" s="64">
        <v>44408.215002899262</v>
      </c>
      <c r="D110347" s="7">
        <v>169408</v>
      </c>
      <c r="E110347" s="64">
        <f>VLOOKUP('Просмотры (дано)'!B110347,'Подписчики (дано)'!A:C,3,0)</f>
        <v>44406.865005947293</v>
      </c>
      <c r="F110347" s="7">
        <f t="shared" si="1724"/>
        <v>5</v>
      </c>
    </row>
    <row r="110348" spans="1:6" x14ac:dyDescent="0.3">
      <c r="A110348" s="7">
        <v>333590</v>
      </c>
      <c r="B110348" s="7">
        <v>267873</v>
      </c>
      <c r="C110348" s="64">
        <v>44408.215216528828</v>
      </c>
      <c r="D110348" s="7">
        <v>234810</v>
      </c>
      <c r="E110348" s="64">
        <f>VLOOKUP('Просмотры (дано)'!B110348,'Подписчики (дано)'!A:C,3,0)</f>
        <v>44309.890266346156</v>
      </c>
      <c r="F110348" s="7">
        <f t="shared" si="1724"/>
        <v>5</v>
      </c>
    </row>
    <row r="110349" spans="1:6" x14ac:dyDescent="0.3">
      <c r="A110349" s="7">
        <v>333593</v>
      </c>
      <c r="B110349" s="7">
        <v>60728</v>
      </c>
      <c r="C110349" s="64">
        <v>44408.21677297281</v>
      </c>
      <c r="D110349" s="7">
        <v>21760</v>
      </c>
      <c r="E110349" s="64">
        <f>VLOOKUP('Просмотры (дано)'!B110349,'Подписчики (дано)'!A:C,3,0)</f>
        <v>44308.774809116803</v>
      </c>
      <c r="F110349" s="7">
        <f t="shared" si="1724"/>
        <v>5</v>
      </c>
    </row>
    <row r="110350" spans="1:6" x14ac:dyDescent="0.3">
      <c r="A110350" s="7">
        <v>333597</v>
      </c>
      <c r="B110350" s="7">
        <v>336820</v>
      </c>
      <c r="C110350" s="64">
        <v>44408.217825242718</v>
      </c>
      <c r="D110350" s="7">
        <v>227775</v>
      </c>
      <c r="E110350" s="64">
        <f>VLOOKUP('Просмотры (дано)'!B110350,'Подписчики (дано)'!A:C,3,0)</f>
        <v>44352.770435113955</v>
      </c>
      <c r="F110350" s="7">
        <f t="shared" si="1724"/>
        <v>5</v>
      </c>
    </row>
    <row r="110351" spans="1:6" x14ac:dyDescent="0.3">
      <c r="A110351" s="7">
        <v>333598</v>
      </c>
      <c r="B110351" s="7">
        <v>107476</v>
      </c>
      <c r="C110351" s="64">
        <v>44408.218229773462</v>
      </c>
      <c r="D110351" s="7">
        <v>311670</v>
      </c>
      <c r="E110351" s="64">
        <f>VLOOKUP('Просмотры (дано)'!B110351,'Подписчики (дано)'!A:C,3,0)</f>
        <v>44375.201682122512</v>
      </c>
      <c r="F110351" s="7">
        <f t="shared" si="1724"/>
        <v>5</v>
      </c>
    </row>
    <row r="110352" spans="1:6" x14ac:dyDescent="0.3">
      <c r="A110352" s="7">
        <v>333601</v>
      </c>
      <c r="B110352" s="7">
        <v>243201</v>
      </c>
      <c r="C110352" s="64">
        <v>44408.223029267254</v>
      </c>
      <c r="D110352" s="7">
        <v>230507</v>
      </c>
      <c r="E110352" s="64">
        <f>VLOOKUP('Просмотры (дано)'!B110352,'Подписчики (дано)'!A:C,3,0)</f>
        <v>44403.582260327639</v>
      </c>
      <c r="F110352" s="7">
        <f t="shared" si="1724"/>
        <v>5</v>
      </c>
    </row>
    <row r="110353" spans="1:6" x14ac:dyDescent="0.3">
      <c r="A110353" s="7">
        <v>333603</v>
      </c>
      <c r="B110353" s="7">
        <v>237920</v>
      </c>
      <c r="C110353" s="64">
        <v>44408.223883785518</v>
      </c>
      <c r="D110353" s="7">
        <v>265382</v>
      </c>
      <c r="E110353" s="64">
        <f>VLOOKUP('Просмотры (дано)'!B110353,'Подписчики (дано)'!A:C,3,0)</f>
        <v>44404.734711965815</v>
      </c>
      <c r="F110353" s="7">
        <f t="shared" si="1724"/>
        <v>5</v>
      </c>
    </row>
    <row r="110354" spans="1:6" x14ac:dyDescent="0.3">
      <c r="A110354" s="7">
        <v>333604</v>
      </c>
      <c r="B110354" s="7">
        <v>4993</v>
      </c>
      <c r="C110354" s="64">
        <v>44408.22547074801</v>
      </c>
      <c r="D110354" s="7">
        <v>176002</v>
      </c>
      <c r="E110354" s="64">
        <f>VLOOKUP('Просмотры (дано)'!B110354,'Подписчики (дано)'!A:C,3,0)</f>
        <v>44406.888152243591</v>
      </c>
      <c r="F110354" s="7">
        <f t="shared" si="1724"/>
        <v>5</v>
      </c>
    </row>
    <row r="110355" spans="1:6" x14ac:dyDescent="0.3">
      <c r="A110355" s="7">
        <v>333609</v>
      </c>
      <c r="B110355" s="7">
        <v>295729</v>
      </c>
      <c r="C110355" s="64">
        <v>44408.22547074801</v>
      </c>
      <c r="D110355" s="7">
        <v>462580</v>
      </c>
      <c r="E110355" s="64">
        <f>VLOOKUP('Просмотры (дано)'!B110355,'Подписчики (дано)'!A:C,3,0)</f>
        <v>44347.476491809124</v>
      </c>
      <c r="F110355" s="7">
        <f t="shared" si="1724"/>
        <v>5</v>
      </c>
    </row>
    <row r="110356" spans="1:6" x14ac:dyDescent="0.3">
      <c r="A110356" s="7">
        <v>333610</v>
      </c>
      <c r="B110356" s="7">
        <v>335129</v>
      </c>
      <c r="C110356" s="64">
        <v>44408.225666666665</v>
      </c>
      <c r="D110356" s="7">
        <v>411922</v>
      </c>
      <c r="E110356" s="64">
        <f>VLOOKUP('Просмотры (дано)'!B110356,'Подписчики (дано)'!A:C,3,0)</f>
        <v>44307.452187856121</v>
      </c>
      <c r="F110356" s="7">
        <f t="shared" si="1724"/>
        <v>5</v>
      </c>
    </row>
    <row r="110357" spans="1:6" x14ac:dyDescent="0.3">
      <c r="A110357" s="7">
        <v>333613</v>
      </c>
      <c r="B110357" s="7">
        <v>120653</v>
      </c>
      <c r="C110357" s="64">
        <v>44408.229621265295</v>
      </c>
      <c r="D110357" s="7">
        <v>455142</v>
      </c>
      <c r="E110357" s="64">
        <f>VLOOKUP('Просмотры (дано)'!B110357,'Подписчики (дано)'!A:C,3,0)</f>
        <v>44387.969080484327</v>
      </c>
      <c r="F110357" s="7">
        <f t="shared" si="1724"/>
        <v>5</v>
      </c>
    </row>
    <row r="110358" spans="1:6" x14ac:dyDescent="0.3">
      <c r="A110358" s="7">
        <v>333614</v>
      </c>
      <c r="B110358" s="7">
        <v>216799</v>
      </c>
      <c r="C110358" s="64">
        <v>44408.230628376114</v>
      </c>
      <c r="D110358" s="7">
        <v>325852</v>
      </c>
      <c r="E110358" s="64">
        <f>VLOOKUP('Просмотры (дано)'!B110358,'Подписчики (дано)'!A:C,3,0)</f>
        <v>44394.091520085472</v>
      </c>
      <c r="F110358" s="7">
        <f t="shared" si="1724"/>
        <v>5</v>
      </c>
    </row>
    <row r="110359" spans="1:6" x14ac:dyDescent="0.3">
      <c r="A110359" s="7">
        <v>333619</v>
      </c>
      <c r="B110359" s="7">
        <v>9756</v>
      </c>
      <c r="C110359" s="64">
        <v>44408.231174757282</v>
      </c>
      <c r="D110359" s="7">
        <v>304128</v>
      </c>
      <c r="E110359" s="64">
        <f>VLOOKUP('Просмотры (дано)'!B110359,'Подписчики (дано)'!A:C,3,0)</f>
        <v>44329.31739504986</v>
      </c>
      <c r="F110359" s="7">
        <f t="shared" si="1724"/>
        <v>5</v>
      </c>
    </row>
    <row r="110360" spans="1:6" x14ac:dyDescent="0.3">
      <c r="A110360" s="7">
        <v>333623</v>
      </c>
      <c r="B110360" s="7">
        <v>271976</v>
      </c>
      <c r="C110360" s="64">
        <v>44408.231971190529</v>
      </c>
      <c r="D110360" s="7">
        <v>411922</v>
      </c>
      <c r="E110360" s="64">
        <f>VLOOKUP('Просмотры (дано)'!B110360,'Подписчики (дано)'!A:C,3,0)</f>
        <v>44407.041021438745</v>
      </c>
      <c r="F110360" s="7">
        <f t="shared" si="1724"/>
        <v>5</v>
      </c>
    </row>
    <row r="110361" spans="1:6" x14ac:dyDescent="0.3">
      <c r="A110361" s="7">
        <v>333625</v>
      </c>
      <c r="B110361" s="7">
        <v>235799</v>
      </c>
      <c r="C110361" s="64">
        <v>44408.232215338605</v>
      </c>
      <c r="D110361" s="7">
        <v>122902</v>
      </c>
      <c r="E110361" s="64">
        <f>VLOOKUP('Просмотры (дано)'!B110361,'Подписчики (дано)'!A:C,3,0)</f>
        <v>44313.951931659547</v>
      </c>
      <c r="F110361" s="7">
        <f t="shared" si="1724"/>
        <v>5</v>
      </c>
    </row>
    <row r="110362" spans="1:6" x14ac:dyDescent="0.3">
      <c r="A110362" s="7">
        <v>333626</v>
      </c>
      <c r="B110362" s="7">
        <v>307600</v>
      </c>
      <c r="C110362" s="64">
        <v>44408.232367931152</v>
      </c>
      <c r="D110362" s="7">
        <v>158978</v>
      </c>
      <c r="E110362" s="64">
        <f>VLOOKUP('Просмотры (дано)'!B110362,'Подписчики (дано)'!A:C,3,0)</f>
        <v>44402.337187713674</v>
      </c>
      <c r="F110362" s="7">
        <f t="shared" si="1724"/>
        <v>5</v>
      </c>
    </row>
    <row r="110363" spans="1:6" x14ac:dyDescent="0.3">
      <c r="A110363" s="7">
        <v>333628</v>
      </c>
      <c r="B110363" s="7">
        <v>61846</v>
      </c>
      <c r="C110363" s="64">
        <v>44408.233069856869</v>
      </c>
      <c r="D110363" s="7">
        <v>118549</v>
      </c>
      <c r="E110363" s="64">
        <f>VLOOKUP('Просмотры (дано)'!B110363,'Подписчики (дано)'!A:C,3,0)</f>
        <v>44407.064520975786</v>
      </c>
      <c r="F110363" s="7">
        <f t="shared" si="1724"/>
        <v>5</v>
      </c>
    </row>
    <row r="110364" spans="1:6" x14ac:dyDescent="0.3">
      <c r="A110364" s="7">
        <v>333630</v>
      </c>
      <c r="B110364" s="7">
        <v>86327</v>
      </c>
      <c r="C110364" s="64">
        <v>44408.233375041964</v>
      </c>
      <c r="D110364" s="7">
        <v>182984</v>
      </c>
      <c r="E110364" s="64">
        <f>VLOOKUP('Просмотры (дано)'!B110364,'Подписчики (дано)'!A:C,3,0)</f>
        <v>44344.450420726498</v>
      </c>
      <c r="F110364" s="7">
        <f t="shared" si="1724"/>
        <v>5</v>
      </c>
    </row>
    <row r="110365" spans="1:6" x14ac:dyDescent="0.3">
      <c r="A110365" s="7">
        <v>333635</v>
      </c>
      <c r="B110365" s="7">
        <v>43582</v>
      </c>
      <c r="C110365" s="64">
        <v>44408.234815533979</v>
      </c>
      <c r="D110365" s="7">
        <v>56396</v>
      </c>
      <c r="E110365" s="64">
        <f>VLOOKUP('Просмотры (дано)'!B110365,'Подписчики (дано)'!A:C,3,0)</f>
        <v>44395.842069551283</v>
      </c>
      <c r="F110365" s="7">
        <f t="shared" si="1724"/>
        <v>5</v>
      </c>
    </row>
    <row r="110366" spans="1:6" x14ac:dyDescent="0.3">
      <c r="A110366" s="7">
        <v>333636</v>
      </c>
      <c r="B110366" s="7">
        <v>271126</v>
      </c>
      <c r="C110366" s="64">
        <v>44408.235358745078</v>
      </c>
      <c r="D110366" s="7">
        <v>180092</v>
      </c>
      <c r="E110366" s="64">
        <f>VLOOKUP('Просмотры (дано)'!B110366,'Подписчики (дано)'!A:C,3,0)</f>
        <v>44293.677060113958</v>
      </c>
      <c r="F110366" s="7">
        <f t="shared" si="1724"/>
        <v>5</v>
      </c>
    </row>
    <row r="110367" spans="1:6" x14ac:dyDescent="0.3">
      <c r="A110367" s="7">
        <v>333637</v>
      </c>
      <c r="B110367" s="7">
        <v>261004</v>
      </c>
      <c r="C110367" s="64">
        <v>44408.237189855645</v>
      </c>
      <c r="D110367" s="7">
        <v>285680</v>
      </c>
      <c r="E110367" s="64">
        <f>VLOOKUP('Просмотры (дано)'!B110367,'Подписчики (дано)'!A:C,3,0)</f>
        <v>44370.317391488599</v>
      </c>
      <c r="F110367" s="7">
        <f t="shared" si="1724"/>
        <v>5</v>
      </c>
    </row>
    <row r="110368" spans="1:6" x14ac:dyDescent="0.3">
      <c r="A110368" s="7">
        <v>333638</v>
      </c>
      <c r="B110368" s="7">
        <v>184447</v>
      </c>
      <c r="C110368" s="64">
        <v>44408.239783928955</v>
      </c>
      <c r="D110368" s="7">
        <v>472330</v>
      </c>
      <c r="E110368" s="64">
        <f>VLOOKUP('Просмотры (дано)'!B110368,'Подписчики (дано)'!A:C,3,0)</f>
        <v>44380.538143660968</v>
      </c>
      <c r="F110368" s="7">
        <f t="shared" si="1724"/>
        <v>5</v>
      </c>
    </row>
    <row r="110369" spans="1:6" x14ac:dyDescent="0.3">
      <c r="A110369" s="7">
        <v>333641</v>
      </c>
      <c r="B110369" s="7">
        <v>310616</v>
      </c>
      <c r="C110369" s="64">
        <v>44408.240478964399</v>
      </c>
      <c r="D110369" s="7">
        <v>58674</v>
      </c>
      <c r="E110369" s="64">
        <f>VLOOKUP('Просмотры (дано)'!B110369,'Подписчики (дано)'!A:C,3,0)</f>
        <v>44376.544568411678</v>
      </c>
      <c r="F110369" s="7">
        <f t="shared" si="1724"/>
        <v>5</v>
      </c>
    </row>
    <row r="110370" spans="1:6" x14ac:dyDescent="0.3">
      <c r="A110370" s="7">
        <v>333644</v>
      </c>
      <c r="B110370" s="7">
        <v>190051</v>
      </c>
      <c r="C110370" s="64">
        <v>44408.24115726188</v>
      </c>
      <c r="D110370" s="7">
        <v>387595</v>
      </c>
      <c r="E110370" s="64">
        <f>VLOOKUP('Просмотры (дано)'!B110370,'Подписчики (дано)'!A:C,3,0)</f>
        <v>44313.360328596864</v>
      </c>
      <c r="F110370" s="7">
        <f t="shared" si="1724"/>
        <v>5</v>
      </c>
    </row>
    <row r="110371" spans="1:6" x14ac:dyDescent="0.3">
      <c r="A110371" s="7">
        <v>333647</v>
      </c>
      <c r="B110371" s="7">
        <v>88021</v>
      </c>
      <c r="C110371" s="64">
        <v>44408.242439039277</v>
      </c>
      <c r="D110371" s="7">
        <v>154228</v>
      </c>
      <c r="E110371" s="64">
        <f>VLOOKUP('Просмотры (дано)'!B110371,'Подписчики (дано)'!A:C,3,0)</f>
        <v>44289.188650890312</v>
      </c>
      <c r="F110371" s="7">
        <f t="shared" si="1724"/>
        <v>5</v>
      </c>
    </row>
    <row r="110372" spans="1:6" x14ac:dyDescent="0.3">
      <c r="A110372" s="7">
        <v>333650</v>
      </c>
      <c r="B110372" s="7">
        <v>117409</v>
      </c>
      <c r="C110372" s="64">
        <v>44408.242591631824</v>
      </c>
      <c r="D110372" s="7">
        <v>291168</v>
      </c>
      <c r="E110372" s="64">
        <f>VLOOKUP('Просмотры (дано)'!B110372,'Подписчики (дано)'!A:C,3,0)</f>
        <v>44372.364451032765</v>
      </c>
      <c r="F110372" s="7">
        <f t="shared" si="1724"/>
        <v>5</v>
      </c>
    </row>
    <row r="110373" spans="1:6" x14ac:dyDescent="0.3">
      <c r="A110373" s="7">
        <v>333655</v>
      </c>
      <c r="B110373" s="7">
        <v>107072</v>
      </c>
      <c r="C110373" s="64">
        <v>44408.243507187108</v>
      </c>
      <c r="D110373" s="7">
        <v>111368</v>
      </c>
      <c r="E110373" s="64">
        <f>VLOOKUP('Просмотры (дано)'!B110373,'Подписчики (дано)'!A:C,3,0)</f>
        <v>44345.390868482908</v>
      </c>
      <c r="F110373" s="7">
        <f t="shared" si="1724"/>
        <v>5</v>
      </c>
    </row>
    <row r="110374" spans="1:6" x14ac:dyDescent="0.3">
      <c r="A110374" s="7">
        <v>333658</v>
      </c>
      <c r="B110374" s="7">
        <v>17547</v>
      </c>
      <c r="C110374" s="64">
        <v>44408.246436964022</v>
      </c>
      <c r="D110374" s="7">
        <v>230507</v>
      </c>
      <c r="E110374" s="64">
        <f>VLOOKUP('Просмотры (дано)'!B110374,'Подписчики (дано)'!A:C,3,0)</f>
        <v>44406.039174643876</v>
      </c>
      <c r="F110374" s="7">
        <f t="shared" si="1724"/>
        <v>5</v>
      </c>
    </row>
    <row r="110375" spans="1:6" x14ac:dyDescent="0.3">
      <c r="A110375" s="7">
        <v>333663</v>
      </c>
      <c r="B110375" s="7">
        <v>325187</v>
      </c>
      <c r="C110375" s="64">
        <v>44408.247871333966</v>
      </c>
      <c r="D110375" s="7">
        <v>444323</v>
      </c>
      <c r="E110375" s="64">
        <f>VLOOKUP('Просмотры (дано)'!B110375,'Подписчики (дано)'!A:C,3,0)</f>
        <v>44384.842004095437</v>
      </c>
      <c r="F110375" s="7">
        <f t="shared" si="1724"/>
        <v>5</v>
      </c>
    </row>
    <row r="110376" spans="1:6" x14ac:dyDescent="0.3">
      <c r="A110376" s="7">
        <v>333667</v>
      </c>
      <c r="B110376" s="7">
        <v>57260</v>
      </c>
      <c r="C110376" s="64">
        <v>44408.249549851986</v>
      </c>
      <c r="D110376" s="7">
        <v>88863</v>
      </c>
      <c r="E110376" s="64">
        <f>VLOOKUP('Просмотры (дано)'!B110376,'Подписчики (дано)'!A:C,3,0)</f>
        <v>44296.651372186607</v>
      </c>
      <c r="F110376" s="7">
        <f t="shared" si="1724"/>
        <v>5</v>
      </c>
    </row>
    <row r="110377" spans="1:6" x14ac:dyDescent="0.3">
      <c r="A110377" s="7">
        <v>333671</v>
      </c>
      <c r="B110377" s="7">
        <v>134187</v>
      </c>
      <c r="C110377" s="64">
        <v>44408.249580370495</v>
      </c>
      <c r="D110377" s="7">
        <v>420674</v>
      </c>
      <c r="E110377" s="64">
        <f>VLOOKUP('Просмотры (дано)'!B110377,'Подписчики (дано)'!A:C,3,0)</f>
        <v>44310.807084900291</v>
      </c>
      <c r="F110377" s="7">
        <f t="shared" si="1724"/>
        <v>5</v>
      </c>
    </row>
    <row r="110378" spans="1:6" x14ac:dyDescent="0.3">
      <c r="A110378" s="7">
        <v>333673</v>
      </c>
      <c r="B110378" s="7">
        <v>292032</v>
      </c>
      <c r="C110378" s="64">
        <v>44408.250709555345</v>
      </c>
      <c r="D110378" s="7">
        <v>242428</v>
      </c>
      <c r="E110378" s="64">
        <f>VLOOKUP('Просмотры (дано)'!B110378,'Подписчики (дано)'!A:C,3,0)</f>
        <v>44371.613201780623</v>
      </c>
      <c r="F110378" s="7">
        <f t="shared" si="1724"/>
        <v>6</v>
      </c>
    </row>
    <row r="110379" spans="1:6" x14ac:dyDescent="0.3">
      <c r="A110379" s="7">
        <v>333676</v>
      </c>
      <c r="B110379" s="7">
        <v>179820</v>
      </c>
      <c r="C110379" s="64">
        <v>44408.251258888515</v>
      </c>
      <c r="D110379" s="7">
        <v>461611</v>
      </c>
      <c r="E110379" s="64">
        <f>VLOOKUP('Просмотры (дано)'!B110379,'Подписчики (дано)'!A:C,3,0)</f>
        <v>44395.343640242165</v>
      </c>
      <c r="F110379" s="7">
        <f t="shared" si="1724"/>
        <v>6</v>
      </c>
    </row>
    <row r="110380" spans="1:6" x14ac:dyDescent="0.3">
      <c r="A110380" s="7">
        <v>333677</v>
      </c>
      <c r="B110380" s="7">
        <v>52747</v>
      </c>
      <c r="C110380" s="64">
        <v>44408.251319925534</v>
      </c>
      <c r="D110380" s="7">
        <v>405774</v>
      </c>
      <c r="E110380" s="64">
        <f>VLOOKUP('Просмотры (дано)'!B110380,'Подписчики (дано)'!A:C,3,0)</f>
        <v>44377.482235861826</v>
      </c>
      <c r="F110380" s="7">
        <f t="shared" si="1724"/>
        <v>6</v>
      </c>
    </row>
    <row r="110381" spans="1:6" x14ac:dyDescent="0.3">
      <c r="A110381" s="7">
        <v>333679</v>
      </c>
      <c r="B110381" s="7">
        <v>53879</v>
      </c>
      <c r="C110381" s="64">
        <v>44408.251625110628</v>
      </c>
      <c r="D110381" s="7">
        <v>347008</v>
      </c>
      <c r="E110381" s="64">
        <f>VLOOKUP('Просмотры (дано)'!B110381,'Подписчики (дано)'!A:C,3,0)</f>
        <v>44303.626936716522</v>
      </c>
      <c r="F110381" s="7">
        <f t="shared" si="1724"/>
        <v>6</v>
      </c>
    </row>
    <row r="110382" spans="1:6" x14ac:dyDescent="0.3">
      <c r="A110382" s="7">
        <v>333683</v>
      </c>
      <c r="B110382" s="7">
        <v>195044</v>
      </c>
      <c r="C110382" s="64">
        <v>44408.253608813742</v>
      </c>
      <c r="D110382" s="7">
        <v>133619</v>
      </c>
      <c r="E110382" s="64">
        <f>VLOOKUP('Просмотры (дано)'!B110382,'Подписчики (дано)'!A:C,3,0)</f>
        <v>44344.554026068377</v>
      </c>
      <c r="F110382" s="7">
        <f t="shared" si="1724"/>
        <v>6</v>
      </c>
    </row>
    <row r="110383" spans="1:6" x14ac:dyDescent="0.3">
      <c r="A110383" s="7">
        <v>333687</v>
      </c>
      <c r="B110383" s="7">
        <v>204017</v>
      </c>
      <c r="C110383" s="64">
        <v>44408.255851132686</v>
      </c>
      <c r="D110383" s="7">
        <v>158978</v>
      </c>
      <c r="E110383" s="64">
        <f>VLOOKUP('Просмотры (дано)'!B110383,'Подписчики (дано)'!A:C,3,0)</f>
        <v>44372.005264031337</v>
      </c>
      <c r="F110383" s="7">
        <f t="shared" si="1724"/>
        <v>6</v>
      </c>
    </row>
    <row r="110384" spans="1:6" x14ac:dyDescent="0.3">
      <c r="A110384" s="7">
        <v>333691</v>
      </c>
      <c r="B110384" s="7">
        <v>142502</v>
      </c>
      <c r="C110384" s="64">
        <v>44408.25742362743</v>
      </c>
      <c r="D110384" s="7">
        <v>396575</v>
      </c>
      <c r="E110384" s="64">
        <f>VLOOKUP('Просмотры (дано)'!B110384,'Подписчики (дано)'!A:C,3,0)</f>
        <v>44389.783252706555</v>
      </c>
      <c r="F110384" s="7">
        <f t="shared" si="1724"/>
        <v>6</v>
      </c>
    </row>
    <row r="110385" spans="1:6" x14ac:dyDescent="0.3">
      <c r="A110385" s="7">
        <v>333695</v>
      </c>
      <c r="B110385" s="7">
        <v>136918</v>
      </c>
      <c r="C110385" s="64">
        <v>44408.260109256262</v>
      </c>
      <c r="D110385" s="7">
        <v>5151</v>
      </c>
      <c r="E110385" s="64">
        <f>VLOOKUP('Просмотры (дано)'!B110385,'Подписчики (дано)'!A:C,3,0)</f>
        <v>44317.685060790602</v>
      </c>
      <c r="F110385" s="7">
        <f t="shared" si="1724"/>
        <v>6</v>
      </c>
    </row>
    <row r="110386" spans="1:6" x14ac:dyDescent="0.3">
      <c r="A110386" s="7">
        <v>333697</v>
      </c>
      <c r="B110386" s="7">
        <v>3404</v>
      </c>
      <c r="C110386" s="64">
        <v>44408.260139774771</v>
      </c>
      <c r="D110386" s="7">
        <v>347393</v>
      </c>
      <c r="E110386" s="64">
        <f>VLOOKUP('Просмотры (дано)'!B110386,'Подписчики (дано)'!A:C,3,0)</f>
        <v>44404.35570527066</v>
      </c>
      <c r="F110386" s="7">
        <f t="shared" si="1724"/>
        <v>6</v>
      </c>
    </row>
    <row r="110387" spans="1:6" x14ac:dyDescent="0.3">
      <c r="A110387" s="7">
        <v>333699</v>
      </c>
      <c r="B110387" s="7">
        <v>233249</v>
      </c>
      <c r="C110387" s="64">
        <v>44408.260292367318</v>
      </c>
      <c r="D110387" s="7">
        <v>387595</v>
      </c>
      <c r="E110387" s="64">
        <f>VLOOKUP('Просмотры (дано)'!B110387,'Подписчики (дано)'!A:C,3,0)</f>
        <v>44407.732350890306</v>
      </c>
      <c r="F110387" s="7">
        <f t="shared" si="1724"/>
        <v>6</v>
      </c>
    </row>
    <row r="110388" spans="1:6" x14ac:dyDescent="0.3">
      <c r="A110388" s="7">
        <v>333702</v>
      </c>
      <c r="B110388" s="7">
        <v>276101</v>
      </c>
      <c r="C110388" s="64">
        <v>44408.263985106969</v>
      </c>
      <c r="D110388" s="7">
        <v>339123</v>
      </c>
      <c r="E110388" s="64">
        <f>VLOOKUP('Просмотры (дано)'!B110388,'Подписчики (дано)'!A:C,3,0)</f>
        <v>44407.109835327639</v>
      </c>
      <c r="F110388" s="7">
        <f t="shared" si="1724"/>
        <v>6</v>
      </c>
    </row>
    <row r="110389" spans="1:6" x14ac:dyDescent="0.3">
      <c r="A110389" s="7">
        <v>333706</v>
      </c>
      <c r="B110389" s="7">
        <v>108808</v>
      </c>
      <c r="C110389" s="64">
        <v>44408.266548661762</v>
      </c>
      <c r="D110389" s="7">
        <v>454139</v>
      </c>
      <c r="E110389" s="64">
        <f>VLOOKUP('Просмотры (дано)'!B110389,'Подписчики (дано)'!A:C,3,0)</f>
        <v>44344.898042272078</v>
      </c>
      <c r="F110389" s="7">
        <f t="shared" si="1724"/>
        <v>6</v>
      </c>
    </row>
    <row r="110390" spans="1:6" x14ac:dyDescent="0.3">
      <c r="A110390" s="7">
        <v>333709</v>
      </c>
      <c r="B110390" s="7">
        <v>182711</v>
      </c>
      <c r="C110390" s="64">
        <v>44408.267333333337</v>
      </c>
      <c r="D110390" s="7">
        <v>148256</v>
      </c>
      <c r="E110390" s="64">
        <f>VLOOKUP('Просмотры (дано)'!B110390,'Подписчики (дано)'!A:C,3,0)</f>
        <v>44371.686721403137</v>
      </c>
      <c r="F110390" s="7">
        <f t="shared" si="1724"/>
        <v>6</v>
      </c>
    </row>
    <row r="110391" spans="1:6" x14ac:dyDescent="0.3">
      <c r="A110391" s="7">
        <v>333711</v>
      </c>
      <c r="B110391" s="7">
        <v>210241</v>
      </c>
      <c r="C110391" s="64">
        <v>44408.268684957424</v>
      </c>
      <c r="D110391" s="7">
        <v>182841</v>
      </c>
      <c r="E110391" s="64">
        <f>VLOOKUP('Просмотры (дано)'!B110391,'Подписчики (дано)'!A:C,3,0)</f>
        <v>44371.379448753563</v>
      </c>
      <c r="F110391" s="7">
        <f t="shared" si="1724"/>
        <v>6</v>
      </c>
    </row>
    <row r="110392" spans="1:6" x14ac:dyDescent="0.3">
      <c r="A110392" s="7">
        <v>333712</v>
      </c>
      <c r="B110392" s="7">
        <v>267240</v>
      </c>
      <c r="C110392" s="64">
        <v>44408.27081877023</v>
      </c>
      <c r="D110392" s="7">
        <v>70091</v>
      </c>
      <c r="E110392" s="64">
        <f>VLOOKUP('Просмотры (дано)'!B110392,'Подписчики (дано)'!A:C,3,0)</f>
        <v>44344.009222649576</v>
      </c>
      <c r="F110392" s="7">
        <f t="shared" si="1724"/>
        <v>6</v>
      </c>
    </row>
    <row r="110393" spans="1:6" x14ac:dyDescent="0.3">
      <c r="A110393" s="7">
        <v>333717</v>
      </c>
      <c r="B110393" s="7">
        <v>92715</v>
      </c>
      <c r="C110393" s="64">
        <v>44408.271309549244</v>
      </c>
      <c r="D110393" s="7">
        <v>226626</v>
      </c>
      <c r="E110393" s="64">
        <f>VLOOKUP('Просмотры (дано)'!B110393,'Подписчики (дано)'!A:C,3,0)</f>
        <v>44309.443484864671</v>
      </c>
      <c r="F110393" s="7">
        <f t="shared" si="1724"/>
        <v>6</v>
      </c>
    </row>
    <row r="110394" spans="1:6" x14ac:dyDescent="0.3">
      <c r="A110394" s="7">
        <v>333719</v>
      </c>
      <c r="B110394" s="7">
        <v>38616</v>
      </c>
      <c r="C110394" s="64">
        <v>44408.273232215339</v>
      </c>
      <c r="D110394" s="7">
        <v>473327</v>
      </c>
      <c r="E110394" s="64">
        <f>VLOOKUP('Просмотры (дано)'!B110394,'Подписчики (дано)'!A:C,3,0)</f>
        <v>44342.586405840448</v>
      </c>
      <c r="F110394" s="7">
        <f t="shared" si="1724"/>
        <v>6</v>
      </c>
    </row>
    <row r="110395" spans="1:6" x14ac:dyDescent="0.3">
      <c r="A110395" s="7">
        <v>333723</v>
      </c>
      <c r="B110395" s="7">
        <v>223523</v>
      </c>
      <c r="C110395" s="64">
        <v>44408.274452955717</v>
      </c>
      <c r="D110395" s="7">
        <v>153893</v>
      </c>
      <c r="E110395" s="64">
        <f>VLOOKUP('Просмотры (дано)'!B110395,'Подписчики (дано)'!A:C,3,0)</f>
        <v>44349.331174465806</v>
      </c>
      <c r="F110395" s="7">
        <f t="shared" si="1724"/>
        <v>6</v>
      </c>
    </row>
    <row r="110396" spans="1:6" x14ac:dyDescent="0.3">
      <c r="A110396" s="7">
        <v>333728</v>
      </c>
      <c r="B110396" s="7">
        <v>195597</v>
      </c>
      <c r="C110396" s="64">
        <v>44408.276192510755</v>
      </c>
      <c r="D110396" s="7">
        <v>324893</v>
      </c>
      <c r="E110396" s="64">
        <f>VLOOKUP('Просмотры (дано)'!B110396,'Подписчики (дано)'!A:C,3,0)</f>
        <v>44345.219997542736</v>
      </c>
      <c r="F110396" s="7">
        <f t="shared" si="1724"/>
        <v>6</v>
      </c>
    </row>
    <row r="110397" spans="1:6" x14ac:dyDescent="0.3">
      <c r="A110397" s="7">
        <v>333732</v>
      </c>
      <c r="B110397" s="7">
        <v>48422</v>
      </c>
      <c r="C110397" s="64">
        <v>44408.279305398726</v>
      </c>
      <c r="D110397" s="7">
        <v>172251</v>
      </c>
      <c r="E110397" s="64">
        <f>VLOOKUP('Просмотры (дано)'!B110397,'Подписчики (дано)'!A:C,3,0)</f>
        <v>44286.552473967233</v>
      </c>
      <c r="F110397" s="7">
        <f t="shared" si="1724"/>
        <v>6</v>
      </c>
    </row>
    <row r="110398" spans="1:6" x14ac:dyDescent="0.3">
      <c r="A110398" s="7">
        <v>333735</v>
      </c>
      <c r="B110398" s="7">
        <v>215718</v>
      </c>
      <c r="C110398" s="64">
        <v>44408.282265694143</v>
      </c>
      <c r="D110398" s="7">
        <v>351192</v>
      </c>
      <c r="E110398" s="64">
        <f>VLOOKUP('Просмотры (дано)'!B110398,'Подписчики (дано)'!A:C,3,0)</f>
        <v>44304.643167058406</v>
      </c>
      <c r="F110398" s="7">
        <f t="shared" si="1724"/>
        <v>6</v>
      </c>
    </row>
    <row r="110399" spans="1:6" x14ac:dyDescent="0.3">
      <c r="A110399" s="7">
        <v>333739</v>
      </c>
      <c r="B110399" s="7">
        <v>206574</v>
      </c>
      <c r="C110399" s="64">
        <v>44408.282357249671</v>
      </c>
      <c r="D110399" s="7">
        <v>21665</v>
      </c>
      <c r="E110399" s="64">
        <f>VLOOKUP('Просмотры (дано)'!B110399,'Подписчики (дано)'!A:C,3,0)</f>
        <v>44302.580561039889</v>
      </c>
      <c r="F110399" s="7">
        <f t="shared" si="1724"/>
        <v>6</v>
      </c>
    </row>
    <row r="110400" spans="1:6" x14ac:dyDescent="0.3">
      <c r="A110400" s="7">
        <v>333741</v>
      </c>
      <c r="B110400" s="7">
        <v>222818</v>
      </c>
      <c r="C110400" s="64">
        <v>44408.282723471784</v>
      </c>
      <c r="D110400" s="7">
        <v>192331</v>
      </c>
      <c r="E110400" s="64">
        <f>VLOOKUP('Просмотры (дано)'!B110400,'Подписчики (дано)'!A:C,3,0)</f>
        <v>44317.374933012819</v>
      </c>
      <c r="F110400" s="7">
        <f t="shared" si="1724"/>
        <v>6</v>
      </c>
    </row>
    <row r="110401" spans="1:6" x14ac:dyDescent="0.3">
      <c r="A110401" s="7">
        <v>333746</v>
      </c>
      <c r="B110401" s="7">
        <v>149915</v>
      </c>
      <c r="C110401" s="64">
        <v>44408.285775322736</v>
      </c>
      <c r="D110401" s="7">
        <v>470762</v>
      </c>
      <c r="E110401" s="64">
        <f>VLOOKUP('Просмотры (дано)'!B110401,'Подписчики (дано)'!A:C,3,0)</f>
        <v>44304.515113568377</v>
      </c>
      <c r="F110401" s="7">
        <f t="shared" si="1724"/>
        <v>6</v>
      </c>
    </row>
    <row r="110402" spans="1:6" x14ac:dyDescent="0.3">
      <c r="A110402" s="7">
        <v>333748</v>
      </c>
      <c r="B110402" s="7">
        <v>346746</v>
      </c>
      <c r="C110402" s="64">
        <v>44408.28619093851</v>
      </c>
      <c r="D110402" s="7">
        <v>473327</v>
      </c>
      <c r="E110402" s="64">
        <f>VLOOKUP('Просмотры (дано)'!B110402,'Подписчики (дано)'!A:C,3,0)</f>
        <v>44309.2558383547</v>
      </c>
      <c r="F110402" s="7">
        <f t="shared" si="1724"/>
        <v>6</v>
      </c>
    </row>
    <row r="110403" spans="1:6" x14ac:dyDescent="0.3">
      <c r="A110403" s="7">
        <v>333753</v>
      </c>
      <c r="B110403" s="7">
        <v>249458</v>
      </c>
      <c r="C110403" s="64">
        <v>44408.286416211435</v>
      </c>
      <c r="D110403" s="7">
        <v>26408</v>
      </c>
      <c r="E110403" s="64">
        <f>VLOOKUP('Просмотры (дано)'!B110403,'Подписчики (дано)'!A:C,3,0)</f>
        <v>44407.047465883195</v>
      </c>
      <c r="F110403" s="7">
        <f t="shared" ref="F110403:F110466" si="1725">HOUR(C110403)</f>
        <v>6</v>
      </c>
    </row>
    <row r="110404" spans="1:6" x14ac:dyDescent="0.3">
      <c r="A110404" s="7">
        <v>333758</v>
      </c>
      <c r="B110404" s="7">
        <v>119946</v>
      </c>
      <c r="C110404" s="64">
        <v>44408.287820062869</v>
      </c>
      <c r="D110404" s="7">
        <v>470762</v>
      </c>
      <c r="E110404" s="64">
        <f>VLOOKUP('Просмотры (дано)'!B110404,'Подписчики (дано)'!A:C,3,0)</f>
        <v>44319.966869159543</v>
      </c>
      <c r="F110404" s="7">
        <f t="shared" si="1725"/>
        <v>6</v>
      </c>
    </row>
    <row r="110405" spans="1:6" x14ac:dyDescent="0.3">
      <c r="A110405" s="7">
        <v>333761</v>
      </c>
      <c r="B110405" s="7">
        <v>1656</v>
      </c>
      <c r="C110405" s="64">
        <v>44408.290236245957</v>
      </c>
      <c r="D110405" s="7">
        <v>333889</v>
      </c>
      <c r="E110405" s="64">
        <f>VLOOKUP('Просмотры (дано)'!B110405,'Подписчики (дано)'!A:C,3,0)</f>
        <v>44407.777493019938</v>
      </c>
      <c r="F110405" s="7">
        <f t="shared" si="1725"/>
        <v>6</v>
      </c>
    </row>
    <row r="110406" spans="1:6" x14ac:dyDescent="0.3">
      <c r="A110406" s="7">
        <v>333763</v>
      </c>
      <c r="B110406" s="7">
        <v>129378</v>
      </c>
      <c r="C110406" s="64">
        <v>44408.291146580399</v>
      </c>
      <c r="D110406" s="7">
        <v>351192</v>
      </c>
      <c r="E110406" s="64">
        <f>VLOOKUP('Просмотры (дано)'!B110406,'Подписчики (дано)'!A:C,3,0)</f>
        <v>44346.732262891739</v>
      </c>
      <c r="F110406" s="7">
        <f t="shared" si="1725"/>
        <v>6</v>
      </c>
    </row>
    <row r="110407" spans="1:6" x14ac:dyDescent="0.3">
      <c r="A110407" s="7">
        <v>333765</v>
      </c>
      <c r="B110407" s="7">
        <v>289825</v>
      </c>
      <c r="C110407" s="64">
        <v>44408.293333333335</v>
      </c>
      <c r="D110407" s="7">
        <v>347393</v>
      </c>
      <c r="E110407" s="64">
        <f>VLOOKUP('Просмотры (дано)'!B110407,'Подписчики (дано)'!A:C,3,0)</f>
        <v>44388.763883796295</v>
      </c>
      <c r="F110407" s="7">
        <f t="shared" si="1725"/>
        <v>7</v>
      </c>
    </row>
    <row r="110408" spans="1:6" x14ac:dyDescent="0.3">
      <c r="A110408" s="7">
        <v>333769</v>
      </c>
      <c r="B110408" s="7">
        <v>264613</v>
      </c>
      <c r="C110408" s="64">
        <v>44408.295846430861</v>
      </c>
      <c r="D110408" s="7">
        <v>153893</v>
      </c>
      <c r="E110408" s="64">
        <f>VLOOKUP('Просмотры (дано)'!B110408,'Подписчики (дано)'!A:C,3,0)</f>
        <v>44295.138261538465</v>
      </c>
      <c r="F110408" s="7">
        <f t="shared" si="1725"/>
        <v>7</v>
      </c>
    </row>
    <row r="110409" spans="1:6" x14ac:dyDescent="0.3">
      <c r="A110409" s="7">
        <v>333773</v>
      </c>
      <c r="B110409" s="7">
        <v>38065</v>
      </c>
      <c r="C110409" s="64">
        <v>44408.296334727012</v>
      </c>
      <c r="D110409" s="7">
        <v>432277</v>
      </c>
      <c r="E110409" s="64">
        <f>VLOOKUP('Просмотры (дано)'!B110409,'Подписчики (дано)'!A:C,3,0)</f>
        <v>44353.498529309123</v>
      </c>
      <c r="F110409" s="7">
        <f t="shared" si="1725"/>
        <v>7</v>
      </c>
    </row>
    <row r="110410" spans="1:6" x14ac:dyDescent="0.3">
      <c r="A110410" s="7">
        <v>333777</v>
      </c>
      <c r="B110410" s="7">
        <v>208801</v>
      </c>
      <c r="C110410" s="64">
        <v>44408.297113268607</v>
      </c>
      <c r="D110410" s="7">
        <v>154256</v>
      </c>
      <c r="E110410" s="64">
        <f>VLOOKUP('Просмотры (дано)'!B110410,'Подписчики (дано)'!A:C,3,0)</f>
        <v>44314.988187215102</v>
      </c>
      <c r="F110410" s="7">
        <f t="shared" si="1725"/>
        <v>7</v>
      </c>
    </row>
    <row r="110411" spans="1:6" x14ac:dyDescent="0.3">
      <c r="A110411" s="7">
        <v>333778</v>
      </c>
      <c r="B110411" s="7">
        <v>158582</v>
      </c>
      <c r="C110411" s="64">
        <v>44408.297158726768</v>
      </c>
      <c r="D110411" s="7">
        <v>153893</v>
      </c>
      <c r="E110411" s="64">
        <f>VLOOKUP('Просмотры (дано)'!B110411,'Подписчики (дано)'!A:C,3,0)</f>
        <v>44407.58035665955</v>
      </c>
      <c r="F110411" s="7">
        <f t="shared" si="1725"/>
        <v>7</v>
      </c>
    </row>
    <row r="110412" spans="1:6" x14ac:dyDescent="0.3">
      <c r="A110412" s="7">
        <v>333779</v>
      </c>
      <c r="B110412" s="7">
        <v>56263</v>
      </c>
      <c r="C110412" s="64">
        <v>44408.298196356089</v>
      </c>
      <c r="D110412" s="7">
        <v>47234</v>
      </c>
      <c r="E110412" s="64">
        <f>VLOOKUP('Просмотры (дано)'!B110412,'Подписчики (дано)'!A:C,3,0)</f>
        <v>44371.461582977208</v>
      </c>
      <c r="F110412" s="7">
        <f t="shared" si="1725"/>
        <v>7</v>
      </c>
    </row>
    <row r="110413" spans="1:6" x14ac:dyDescent="0.3">
      <c r="A110413" s="7">
        <v>333781</v>
      </c>
      <c r="B110413" s="7">
        <v>49897</v>
      </c>
      <c r="C110413" s="64">
        <v>44408.298745689259</v>
      </c>
      <c r="D110413" s="7">
        <v>154256</v>
      </c>
      <c r="E110413" s="64">
        <f>VLOOKUP('Просмотры (дано)'!B110413,'Подписчики (дано)'!A:C,3,0)</f>
        <v>44316.754001531335</v>
      </c>
      <c r="F110413" s="7">
        <f t="shared" si="1725"/>
        <v>7</v>
      </c>
    </row>
    <row r="110414" spans="1:6" x14ac:dyDescent="0.3">
      <c r="A110414" s="7">
        <v>333786</v>
      </c>
      <c r="B110414" s="7">
        <v>133763</v>
      </c>
      <c r="C110414" s="64">
        <v>44408.298837244787</v>
      </c>
      <c r="D110414" s="7">
        <v>439981</v>
      </c>
      <c r="E110414" s="64">
        <f>VLOOKUP('Просмотры (дано)'!B110414,'Подписчики (дано)'!A:C,3,0)</f>
        <v>44302.882283262108</v>
      </c>
      <c r="F110414" s="7">
        <f t="shared" si="1725"/>
        <v>7</v>
      </c>
    </row>
    <row r="110415" spans="1:6" x14ac:dyDescent="0.3">
      <c r="A110415" s="7">
        <v>333790</v>
      </c>
      <c r="B110415" s="7">
        <v>290595</v>
      </c>
      <c r="C110415" s="64">
        <v>44408.299020355844</v>
      </c>
      <c r="D110415" s="7">
        <v>281236</v>
      </c>
      <c r="E110415" s="64">
        <f>VLOOKUP('Просмотры (дано)'!B110415,'Подписчики (дано)'!A:C,3,0)</f>
        <v>44311.333963995734</v>
      </c>
      <c r="F110415" s="7">
        <f t="shared" si="1725"/>
        <v>7</v>
      </c>
    </row>
    <row r="110416" spans="1:6" x14ac:dyDescent="0.3">
      <c r="A110416" s="7">
        <v>333795</v>
      </c>
      <c r="B110416" s="7">
        <v>292018</v>
      </c>
      <c r="C110416" s="64">
        <v>44408.299630726033</v>
      </c>
      <c r="D110416" s="7">
        <v>230507</v>
      </c>
      <c r="E110416" s="64">
        <f>VLOOKUP('Просмотры (дано)'!B110416,'Подписчики (дано)'!A:C,3,0)</f>
        <v>44407.83049116809</v>
      </c>
      <c r="F110416" s="7">
        <f t="shared" si="1725"/>
        <v>7</v>
      </c>
    </row>
    <row r="110417" spans="1:6" x14ac:dyDescent="0.3">
      <c r="A110417" s="7">
        <v>333800</v>
      </c>
      <c r="B110417" s="7">
        <v>190972</v>
      </c>
      <c r="C110417" s="64">
        <v>44408.304333333333</v>
      </c>
      <c r="D110417" s="7">
        <v>58435</v>
      </c>
      <c r="E110417" s="64">
        <f>VLOOKUP('Просмотры (дано)'!B110417,'Подписчики (дано)'!A:C,3,0)</f>
        <v>44338.70254953704</v>
      </c>
      <c r="F110417" s="7">
        <f t="shared" si="1725"/>
        <v>7</v>
      </c>
    </row>
    <row r="110418" spans="1:6" x14ac:dyDescent="0.3">
      <c r="A110418" s="7">
        <v>333802</v>
      </c>
      <c r="B110418" s="7">
        <v>178429</v>
      </c>
      <c r="C110418" s="64">
        <v>44408.309610278637</v>
      </c>
      <c r="D110418" s="7">
        <v>234810</v>
      </c>
      <c r="E110418" s="64">
        <f>VLOOKUP('Просмотры (дано)'!B110418,'Подписчики (дано)'!A:C,3,0)</f>
        <v>44379.879512891741</v>
      </c>
      <c r="F110418" s="7">
        <f t="shared" si="1725"/>
        <v>7</v>
      </c>
    </row>
    <row r="110419" spans="1:6" x14ac:dyDescent="0.3">
      <c r="A110419" s="7">
        <v>333807</v>
      </c>
      <c r="B110419" s="7">
        <v>210903</v>
      </c>
      <c r="C110419" s="64">
        <v>44408.310739463486</v>
      </c>
      <c r="D110419" s="7">
        <v>154374</v>
      </c>
      <c r="E110419" s="64">
        <f>VLOOKUP('Просмотры (дано)'!B110419,'Подписчики (дано)'!A:C,3,0)</f>
        <v>44399.967915740745</v>
      </c>
      <c r="F110419" s="7">
        <f t="shared" si="1725"/>
        <v>7</v>
      </c>
    </row>
    <row r="110420" spans="1:6" x14ac:dyDescent="0.3">
      <c r="A110420" s="7">
        <v>333811</v>
      </c>
      <c r="B110420" s="7">
        <v>340103</v>
      </c>
      <c r="C110420" s="64">
        <v>44408.311502426222</v>
      </c>
      <c r="D110420" s="7">
        <v>146804</v>
      </c>
      <c r="E110420" s="64">
        <f>VLOOKUP('Просмотры (дано)'!B110420,'Подписчики (дано)'!A:C,3,0)</f>
        <v>44377.333166737895</v>
      </c>
      <c r="F110420" s="7">
        <f t="shared" si="1725"/>
        <v>7</v>
      </c>
    </row>
    <row r="110421" spans="1:6" x14ac:dyDescent="0.3">
      <c r="A110421" s="7">
        <v>333815</v>
      </c>
      <c r="B110421" s="7">
        <v>279182</v>
      </c>
      <c r="C110421" s="64">
        <v>44408.313028351695</v>
      </c>
      <c r="D110421" s="7">
        <v>137327</v>
      </c>
      <c r="E110421" s="64">
        <f>VLOOKUP('Просмотры (дано)'!B110421,'Подписчики (дано)'!A:C,3,0)</f>
        <v>44287.484567735046</v>
      </c>
      <c r="F110421" s="7">
        <f t="shared" si="1725"/>
        <v>7</v>
      </c>
    </row>
    <row r="110422" spans="1:6" x14ac:dyDescent="0.3">
      <c r="A110422" s="7">
        <v>333817</v>
      </c>
      <c r="B110422" s="7">
        <v>204074</v>
      </c>
      <c r="C110422" s="64">
        <v>44408.317339805828</v>
      </c>
      <c r="D110422" s="7">
        <v>436838</v>
      </c>
      <c r="E110422" s="64">
        <f>VLOOKUP('Просмотры (дано)'!B110422,'Подписчики (дано)'!A:C,3,0)</f>
        <v>44297.078079095438</v>
      </c>
      <c r="F110422" s="7">
        <f t="shared" si="1725"/>
        <v>7</v>
      </c>
    </row>
    <row r="110423" spans="1:6" x14ac:dyDescent="0.3">
      <c r="A110423" s="7">
        <v>333819</v>
      </c>
      <c r="B110423" s="7">
        <v>26452</v>
      </c>
      <c r="C110423" s="64">
        <v>44408.320666666667</v>
      </c>
      <c r="D110423" s="7">
        <v>361821</v>
      </c>
      <c r="E110423" s="64">
        <f>VLOOKUP('Просмотры (дано)'!B110423,'Подписчики (дано)'!A:C,3,0)</f>
        <v>44372.313758938748</v>
      </c>
      <c r="F110423" s="7">
        <f t="shared" si="1725"/>
        <v>7</v>
      </c>
    </row>
    <row r="110424" spans="1:6" x14ac:dyDescent="0.3">
      <c r="A110424" s="7">
        <v>333822</v>
      </c>
      <c r="B110424" s="7">
        <v>62955</v>
      </c>
      <c r="C110424" s="64">
        <v>44408.32361827448</v>
      </c>
      <c r="D110424" s="7">
        <v>202914</v>
      </c>
      <c r="E110424" s="64">
        <f>VLOOKUP('Просмотры (дано)'!B110424,'Подписчики (дано)'!A:C,3,0)</f>
        <v>44318.229797898864</v>
      </c>
      <c r="F110424" s="7">
        <f t="shared" si="1725"/>
        <v>7</v>
      </c>
    </row>
    <row r="110425" spans="1:6" x14ac:dyDescent="0.3">
      <c r="A110425" s="7">
        <v>333827</v>
      </c>
      <c r="B110425" s="7">
        <v>30722</v>
      </c>
      <c r="C110425" s="64">
        <v>44408.325846125677</v>
      </c>
      <c r="D110425" s="7">
        <v>411922</v>
      </c>
      <c r="E110425" s="64">
        <f>VLOOKUP('Просмотры (дано)'!B110425,'Подписчики (дано)'!A:C,3,0)</f>
        <v>44406.197921830484</v>
      </c>
      <c r="F110425" s="7">
        <f t="shared" si="1725"/>
        <v>7</v>
      </c>
    </row>
    <row r="110426" spans="1:6" x14ac:dyDescent="0.3">
      <c r="A110426" s="7">
        <v>333832</v>
      </c>
      <c r="B110426" s="7">
        <v>206170</v>
      </c>
      <c r="C110426" s="64">
        <v>44408.326364940338</v>
      </c>
      <c r="D110426" s="7">
        <v>347008</v>
      </c>
      <c r="E110426" s="64">
        <f>VLOOKUP('Просмотры (дано)'!B110426,'Подписчики (дано)'!A:C,3,0)</f>
        <v>44380.801688817664</v>
      </c>
      <c r="F110426" s="7">
        <f t="shared" si="1725"/>
        <v>7</v>
      </c>
    </row>
    <row r="110427" spans="1:6" x14ac:dyDescent="0.3">
      <c r="A110427" s="7">
        <v>333833</v>
      </c>
      <c r="B110427" s="7">
        <v>63754</v>
      </c>
      <c r="C110427" s="64">
        <v>44408.326639606923</v>
      </c>
      <c r="D110427" s="7">
        <v>347393</v>
      </c>
      <c r="E110427" s="64">
        <f>VLOOKUP('Просмотры (дано)'!B110427,'Подписчики (дано)'!A:C,3,0)</f>
        <v>44312.645713176636</v>
      </c>
      <c r="F110427" s="7">
        <f t="shared" si="1725"/>
        <v>7</v>
      </c>
    </row>
    <row r="110428" spans="1:6" x14ac:dyDescent="0.3">
      <c r="A110428" s="7">
        <v>333837</v>
      </c>
      <c r="B110428" s="7">
        <v>306069</v>
      </c>
      <c r="C110428" s="64">
        <v>44408.327666666664</v>
      </c>
      <c r="D110428" s="7">
        <v>347008</v>
      </c>
      <c r="E110428" s="64">
        <f>VLOOKUP('Просмотры (дано)'!B110428,'Подписчики (дано)'!A:C,3,0)</f>
        <v>44344.008848824793</v>
      </c>
      <c r="F110428" s="7">
        <f t="shared" si="1725"/>
        <v>7</v>
      </c>
    </row>
    <row r="110429" spans="1:6" x14ac:dyDescent="0.3">
      <c r="A110429" s="7">
        <v>333842</v>
      </c>
      <c r="B110429" s="7">
        <v>304365</v>
      </c>
      <c r="C110429" s="64">
        <v>44408.328257087924</v>
      </c>
      <c r="D110429" s="7">
        <v>250679</v>
      </c>
      <c r="E110429" s="64">
        <f>VLOOKUP('Просмотры (дано)'!B110429,'Подписчики (дано)'!A:C,3,0)</f>
        <v>44393.267491595441</v>
      </c>
      <c r="F110429" s="7">
        <f t="shared" si="1725"/>
        <v>7</v>
      </c>
    </row>
    <row r="110430" spans="1:6" x14ac:dyDescent="0.3">
      <c r="A110430" s="7">
        <v>333847</v>
      </c>
      <c r="B110430" s="7">
        <v>122815</v>
      </c>
      <c r="C110430" s="64">
        <v>44408.328666666668</v>
      </c>
      <c r="D110430" s="7">
        <v>478387</v>
      </c>
      <c r="E110430" s="64">
        <f>VLOOKUP('Просмотры (дано)'!B110430,'Подписчики (дано)'!A:C,3,0)</f>
        <v>44315.678574928774</v>
      </c>
      <c r="F110430" s="7">
        <f t="shared" si="1725"/>
        <v>7</v>
      </c>
    </row>
    <row r="110431" spans="1:6" x14ac:dyDescent="0.3">
      <c r="A110431" s="7">
        <v>333851</v>
      </c>
      <c r="B110431" s="7">
        <v>215705</v>
      </c>
      <c r="C110431" s="64">
        <v>44408.328999999998</v>
      </c>
      <c r="D110431" s="7">
        <v>417467</v>
      </c>
      <c r="E110431" s="64">
        <f>VLOOKUP('Просмотры (дано)'!B110431,'Подписчики (дано)'!A:C,3,0)</f>
        <v>44374.807387891735</v>
      </c>
      <c r="F110431" s="7">
        <f t="shared" si="1725"/>
        <v>7</v>
      </c>
    </row>
    <row r="110432" spans="1:6" x14ac:dyDescent="0.3">
      <c r="A110432" s="7">
        <v>333853</v>
      </c>
      <c r="B110432" s="7">
        <v>219499</v>
      </c>
      <c r="C110432" s="64">
        <v>44408.32956938383</v>
      </c>
      <c r="D110432" s="7">
        <v>442186</v>
      </c>
      <c r="E110432" s="64">
        <f>VLOOKUP('Просмотры (дано)'!B110432,'Подписчики (дано)'!A:C,3,0)</f>
        <v>44316.242910612535</v>
      </c>
      <c r="F110432" s="7">
        <f t="shared" si="1725"/>
        <v>7</v>
      </c>
    </row>
    <row r="110433" spans="1:6" x14ac:dyDescent="0.3">
      <c r="A110433" s="7">
        <v>333856</v>
      </c>
      <c r="B110433" s="7">
        <v>121959</v>
      </c>
      <c r="C110433" s="64">
        <v>44408.329599902339</v>
      </c>
      <c r="D110433" s="7">
        <v>352397</v>
      </c>
      <c r="E110433" s="64">
        <f>VLOOKUP('Просмотры (дано)'!B110433,'Подписчики (дано)'!A:C,3,0)</f>
        <v>44344.333141168092</v>
      </c>
      <c r="F110433" s="7">
        <f t="shared" si="1725"/>
        <v>7</v>
      </c>
    </row>
    <row r="110434" spans="1:6" x14ac:dyDescent="0.3">
      <c r="A110434" s="7">
        <v>333859</v>
      </c>
      <c r="B110434" s="7">
        <v>147781</v>
      </c>
      <c r="C110434" s="64">
        <v>44408.330332346566</v>
      </c>
      <c r="D110434" s="7">
        <v>244507</v>
      </c>
      <c r="E110434" s="64">
        <f>VLOOKUP('Просмотры (дано)'!B110434,'Подписчики (дано)'!A:C,3,0)</f>
        <v>44342.200826139604</v>
      </c>
      <c r="F110434" s="7">
        <f t="shared" si="1725"/>
        <v>7</v>
      </c>
    </row>
    <row r="110435" spans="1:6" x14ac:dyDescent="0.3">
      <c r="A110435" s="7">
        <v>333863</v>
      </c>
      <c r="B110435" s="7">
        <v>274379</v>
      </c>
      <c r="C110435" s="64">
        <v>44408.330423902094</v>
      </c>
      <c r="D110435" s="7">
        <v>158978</v>
      </c>
      <c r="E110435" s="64">
        <f>VLOOKUP('Просмотры (дано)'!B110435,'Подписчики (дано)'!A:C,3,0)</f>
        <v>44389.374150747863</v>
      </c>
      <c r="F110435" s="7">
        <f t="shared" si="1725"/>
        <v>7</v>
      </c>
    </row>
    <row r="110436" spans="1:6" x14ac:dyDescent="0.3">
      <c r="A110436" s="7">
        <v>333864</v>
      </c>
      <c r="B110436" s="7">
        <v>215735</v>
      </c>
      <c r="C110436" s="64">
        <v>44408.333384197518</v>
      </c>
      <c r="D110436" s="7">
        <v>411922</v>
      </c>
      <c r="E110436" s="64">
        <f>VLOOKUP('Просмотры (дано)'!B110436,'Подписчики (дано)'!A:C,3,0)</f>
        <v>44372.653069373213</v>
      </c>
      <c r="F110436" s="7">
        <f t="shared" si="1725"/>
        <v>8</v>
      </c>
    </row>
    <row r="110437" spans="1:6" x14ac:dyDescent="0.3">
      <c r="A110437" s="7">
        <v>333866</v>
      </c>
      <c r="B110437" s="7">
        <v>243710</v>
      </c>
      <c r="C110437" s="64">
        <v>44408.336666666662</v>
      </c>
      <c r="D110437" s="7">
        <v>258251</v>
      </c>
      <c r="E110437" s="64">
        <f>VLOOKUP('Просмотры (дано)'!B110437,'Подписчики (дано)'!A:C,3,0)</f>
        <v>44395.306110505699</v>
      </c>
      <c r="F110437" s="7">
        <f t="shared" si="1725"/>
        <v>8</v>
      </c>
    </row>
    <row r="110438" spans="1:6" x14ac:dyDescent="0.3">
      <c r="A110438" s="7">
        <v>333870</v>
      </c>
      <c r="B110438" s="7">
        <v>23295</v>
      </c>
      <c r="C110438" s="64">
        <v>44408.336771752067</v>
      </c>
      <c r="D110438" s="7">
        <v>72511</v>
      </c>
      <c r="E110438" s="64">
        <f>VLOOKUP('Просмотры (дано)'!B110438,'Подписчики (дано)'!A:C,3,0)</f>
        <v>44373.01441755698</v>
      </c>
      <c r="F110438" s="7">
        <f t="shared" si="1725"/>
        <v>8</v>
      </c>
    </row>
    <row r="110439" spans="1:6" x14ac:dyDescent="0.3">
      <c r="A110439" s="7">
        <v>333871</v>
      </c>
      <c r="B110439" s="7">
        <v>81322</v>
      </c>
      <c r="C110439" s="64">
        <v>44408.33768730735</v>
      </c>
      <c r="D110439" s="7">
        <v>343712</v>
      </c>
      <c r="E110439" s="64">
        <f>VLOOKUP('Просмотры (дано)'!B110439,'Подписчики (дано)'!A:C,3,0)</f>
        <v>44373.199391559829</v>
      </c>
      <c r="F110439" s="7">
        <f t="shared" si="1725"/>
        <v>8</v>
      </c>
    </row>
    <row r="110440" spans="1:6" x14ac:dyDescent="0.3">
      <c r="A110440" s="7">
        <v>333872</v>
      </c>
      <c r="B110440" s="7">
        <v>128321</v>
      </c>
      <c r="C110440" s="64">
        <v>44408.337970873792</v>
      </c>
      <c r="D110440" s="7">
        <v>51994</v>
      </c>
      <c r="E110440" s="64">
        <f>VLOOKUP('Просмотры (дано)'!B110440,'Подписчики (дано)'!A:C,3,0)</f>
        <v>44400.937721260685</v>
      </c>
      <c r="F110440" s="7">
        <f t="shared" si="1725"/>
        <v>8</v>
      </c>
    </row>
    <row r="110441" spans="1:6" x14ac:dyDescent="0.3">
      <c r="A110441" s="7">
        <v>333876</v>
      </c>
      <c r="B110441" s="7">
        <v>179690</v>
      </c>
      <c r="C110441" s="64">
        <v>44408.338450270086</v>
      </c>
      <c r="D110441" s="7">
        <v>258219</v>
      </c>
      <c r="E110441" s="64">
        <f>VLOOKUP('Просмотры (дано)'!B110441,'Подписчики (дано)'!A:C,3,0)</f>
        <v>44360.483863853275</v>
      </c>
      <c r="F110441" s="7">
        <f t="shared" si="1725"/>
        <v>8</v>
      </c>
    </row>
    <row r="110442" spans="1:6" x14ac:dyDescent="0.3">
      <c r="A110442" s="7">
        <v>333880</v>
      </c>
      <c r="B110442" s="7">
        <v>150745</v>
      </c>
      <c r="C110442" s="64">
        <v>44408.338724936671</v>
      </c>
      <c r="D110442" s="7">
        <v>158978</v>
      </c>
      <c r="E110442" s="64">
        <f>VLOOKUP('Просмотры (дано)'!B110442,'Подписчики (дано)'!A:C,3,0)</f>
        <v>44342.642354309122</v>
      </c>
      <c r="F110442" s="7">
        <f t="shared" si="1725"/>
        <v>8</v>
      </c>
    </row>
    <row r="110443" spans="1:6" x14ac:dyDescent="0.3">
      <c r="A110443" s="7">
        <v>333884</v>
      </c>
      <c r="B110443" s="7">
        <v>326307</v>
      </c>
      <c r="C110443" s="64">
        <v>44408.339588996765</v>
      </c>
      <c r="D110443" s="7">
        <v>16029</v>
      </c>
      <c r="E110443" s="64">
        <f>VLOOKUP('Просмотры (дано)'!B110443,'Подписчики (дано)'!A:C,3,0)</f>
        <v>44404.8739673077</v>
      </c>
      <c r="F110443" s="7">
        <f t="shared" si="1725"/>
        <v>8</v>
      </c>
    </row>
    <row r="110444" spans="1:6" x14ac:dyDescent="0.3">
      <c r="A110444" s="7">
        <v>333889</v>
      </c>
      <c r="B110444" s="7">
        <v>331774</v>
      </c>
      <c r="C110444" s="64">
        <v>44408.339588996765</v>
      </c>
      <c r="D110444" s="7">
        <v>63469</v>
      </c>
      <c r="E110444" s="64">
        <f>VLOOKUP('Просмотры (дано)'!B110444,'Подписчики (дано)'!A:C,3,0)</f>
        <v>44375.495864280623</v>
      </c>
      <c r="F110444" s="7">
        <f t="shared" si="1725"/>
        <v>8</v>
      </c>
    </row>
    <row r="110445" spans="1:6" x14ac:dyDescent="0.3">
      <c r="A110445" s="7">
        <v>333893</v>
      </c>
      <c r="B110445" s="7">
        <v>101231</v>
      </c>
      <c r="C110445" s="64">
        <v>44408.344126712851</v>
      </c>
      <c r="D110445" s="7">
        <v>369308</v>
      </c>
      <c r="E110445" s="64">
        <f>VLOOKUP('Просмотры (дано)'!B110445,'Подписчики (дано)'!A:C,3,0)</f>
        <v>44385.055487179488</v>
      </c>
      <c r="F110445" s="7">
        <f t="shared" si="1725"/>
        <v>8</v>
      </c>
    </row>
    <row r="110446" spans="1:6" x14ac:dyDescent="0.3">
      <c r="A110446" s="7">
        <v>333896</v>
      </c>
      <c r="B110446" s="7">
        <v>46791</v>
      </c>
      <c r="C110446" s="64">
        <v>44408.346690267645</v>
      </c>
      <c r="D110446" s="7">
        <v>227775</v>
      </c>
      <c r="E110446" s="64">
        <f>VLOOKUP('Просмотры (дано)'!B110446,'Подписчики (дано)'!A:C,3,0)</f>
        <v>44314.62046132479</v>
      </c>
      <c r="F110446" s="7">
        <f t="shared" si="1725"/>
        <v>8</v>
      </c>
    </row>
    <row r="110447" spans="1:6" x14ac:dyDescent="0.3">
      <c r="A110447" s="7">
        <v>333901</v>
      </c>
      <c r="B110447" s="7">
        <v>46037</v>
      </c>
      <c r="C110447" s="64">
        <v>44408.347333333339</v>
      </c>
      <c r="D110447" s="7">
        <v>411922</v>
      </c>
      <c r="E110447" s="64">
        <f>VLOOKUP('Просмотры (дано)'!B110447,'Подписчики (дано)'!A:C,3,0)</f>
        <v>44407.625130270659</v>
      </c>
      <c r="F110447" s="7">
        <f t="shared" si="1725"/>
        <v>8</v>
      </c>
    </row>
    <row r="110448" spans="1:6" x14ac:dyDescent="0.3">
      <c r="A110448" s="7">
        <v>333906</v>
      </c>
      <c r="B110448" s="7">
        <v>144377</v>
      </c>
      <c r="C110448" s="64">
        <v>44408.347679611652</v>
      </c>
      <c r="D110448" s="7">
        <v>105200</v>
      </c>
      <c r="E110448" s="64">
        <f>VLOOKUP('Просмотры (дано)'!B110448,'Подписчики (дано)'!A:C,3,0)</f>
        <v>44375.924387678067</v>
      </c>
      <c r="F110448" s="7">
        <f t="shared" si="1725"/>
        <v>8</v>
      </c>
    </row>
    <row r="110449" spans="1:6" x14ac:dyDescent="0.3">
      <c r="A110449" s="7">
        <v>333911</v>
      </c>
      <c r="B110449" s="7">
        <v>316182</v>
      </c>
      <c r="C110449" s="64">
        <v>44408.352031006805</v>
      </c>
      <c r="D110449" s="7">
        <v>156678</v>
      </c>
      <c r="E110449" s="64">
        <f>VLOOKUP('Просмотры (дано)'!B110449,'Подписчики (дано)'!A:C,3,0)</f>
        <v>44299.55956381766</v>
      </c>
      <c r="F110449" s="7">
        <f t="shared" si="1725"/>
        <v>8</v>
      </c>
    </row>
    <row r="110450" spans="1:6" x14ac:dyDescent="0.3">
      <c r="A110450" s="7">
        <v>333913</v>
      </c>
      <c r="B110450" s="7">
        <v>222686</v>
      </c>
      <c r="C110450" s="64">
        <v>44408.352244636371</v>
      </c>
      <c r="D110450" s="7">
        <v>394819</v>
      </c>
      <c r="E110450" s="64">
        <f>VLOOKUP('Просмотры (дано)'!B110450,'Подписчики (дано)'!A:C,3,0)</f>
        <v>44309.455223824792</v>
      </c>
      <c r="F110450" s="7">
        <f t="shared" si="1725"/>
        <v>8</v>
      </c>
    </row>
    <row r="110451" spans="1:6" x14ac:dyDescent="0.3">
      <c r="A110451" s="7">
        <v>333916</v>
      </c>
      <c r="B110451" s="7">
        <v>62082</v>
      </c>
      <c r="C110451" s="64">
        <v>44408.352732932522</v>
      </c>
      <c r="D110451" s="7">
        <v>351192</v>
      </c>
      <c r="E110451" s="64">
        <f>VLOOKUP('Просмотры (дано)'!B110451,'Подписчики (дано)'!A:C,3,0)</f>
        <v>44400.486870085479</v>
      </c>
      <c r="F110451" s="7">
        <f t="shared" si="1725"/>
        <v>8</v>
      </c>
    </row>
    <row r="110452" spans="1:6" x14ac:dyDescent="0.3">
      <c r="A110452" s="7">
        <v>333917</v>
      </c>
      <c r="B110452" s="7">
        <v>65089</v>
      </c>
      <c r="C110452" s="64">
        <v>44408.353343042072</v>
      </c>
      <c r="D110452" s="7">
        <v>404226</v>
      </c>
      <c r="E110452" s="64">
        <f>VLOOKUP('Просмотры (дано)'!B110452,'Подписчики (дано)'!A:C,3,0)</f>
        <v>44389.977332514252</v>
      </c>
      <c r="F110452" s="7">
        <f t="shared" si="1725"/>
        <v>8</v>
      </c>
    </row>
    <row r="110453" spans="1:6" x14ac:dyDescent="0.3">
      <c r="A110453" s="7">
        <v>333920</v>
      </c>
      <c r="B110453" s="7">
        <v>149667</v>
      </c>
      <c r="C110453" s="64">
        <v>44408.35450300607</v>
      </c>
      <c r="D110453" s="7">
        <v>347008</v>
      </c>
      <c r="E110453" s="64">
        <f>VLOOKUP('Просмотры (дано)'!B110453,'Подписчики (дано)'!A:C,3,0)</f>
        <v>44388.950960826209</v>
      </c>
      <c r="F110453" s="7">
        <f t="shared" si="1725"/>
        <v>8</v>
      </c>
    </row>
    <row r="110454" spans="1:6" x14ac:dyDescent="0.3">
      <c r="A110454" s="7">
        <v>333924</v>
      </c>
      <c r="B110454" s="7">
        <v>131323</v>
      </c>
      <c r="C110454" s="64">
        <v>44408.355113376259</v>
      </c>
      <c r="D110454" s="7">
        <v>111368</v>
      </c>
      <c r="E110454" s="64">
        <f>VLOOKUP('Просмотры (дано)'!B110454,'Подписчики (дано)'!A:C,3,0)</f>
        <v>44377.205197186609</v>
      </c>
      <c r="F110454" s="7">
        <f t="shared" si="1725"/>
        <v>8</v>
      </c>
    </row>
    <row r="110455" spans="1:6" x14ac:dyDescent="0.3">
      <c r="A110455" s="7">
        <v>333929</v>
      </c>
      <c r="B110455" s="7">
        <v>175847</v>
      </c>
      <c r="C110455" s="64">
        <v>44408.35825678274</v>
      </c>
      <c r="D110455" s="7">
        <v>436459</v>
      </c>
      <c r="E110455" s="64">
        <f>VLOOKUP('Просмотры (дано)'!B110455,'Подписчики (дано)'!A:C,3,0)</f>
        <v>44379.052215242169</v>
      </c>
      <c r="F110455" s="7">
        <f t="shared" si="1725"/>
        <v>8</v>
      </c>
    </row>
    <row r="110456" spans="1:6" x14ac:dyDescent="0.3">
      <c r="A110456" s="7">
        <v>333933</v>
      </c>
      <c r="B110456" s="7">
        <v>148847</v>
      </c>
      <c r="C110456" s="64">
        <v>44408.358684041872</v>
      </c>
      <c r="D110456" s="7">
        <v>34009</v>
      </c>
      <c r="E110456" s="64">
        <f>VLOOKUP('Просмотры (дано)'!B110456,'Подписчики (дано)'!A:C,3,0)</f>
        <v>44372.946181873216</v>
      </c>
      <c r="F110456" s="7">
        <f t="shared" si="1725"/>
        <v>8</v>
      </c>
    </row>
    <row r="110457" spans="1:6" x14ac:dyDescent="0.3">
      <c r="A110457" s="7">
        <v>333938</v>
      </c>
      <c r="B110457" s="7">
        <v>163223</v>
      </c>
      <c r="C110457" s="64">
        <v>44408.359050263985</v>
      </c>
      <c r="D110457" s="7">
        <v>175689</v>
      </c>
      <c r="E110457" s="64">
        <f>VLOOKUP('Просмотры (дано)'!B110457,'Подписчики (дано)'!A:C,3,0)</f>
        <v>44341.46970267094</v>
      </c>
      <c r="F110457" s="7">
        <f t="shared" si="1725"/>
        <v>8</v>
      </c>
    </row>
    <row r="110458" spans="1:6" x14ac:dyDescent="0.3">
      <c r="A110458" s="7">
        <v>333939</v>
      </c>
      <c r="B110458" s="7">
        <v>294692</v>
      </c>
      <c r="C110458" s="64">
        <v>44408.361339152194</v>
      </c>
      <c r="D110458" s="7">
        <v>123413</v>
      </c>
      <c r="E110458" s="64">
        <f>VLOOKUP('Просмотры (дано)'!B110458,'Подписчики (дано)'!A:C,3,0)</f>
        <v>44340.336214458694</v>
      </c>
      <c r="F110458" s="7">
        <f t="shared" si="1725"/>
        <v>8</v>
      </c>
    </row>
    <row r="110459" spans="1:6" x14ac:dyDescent="0.3">
      <c r="A110459" s="7">
        <v>333943</v>
      </c>
      <c r="B110459" s="7">
        <v>130654</v>
      </c>
      <c r="C110459" s="64">
        <v>44408.36213263344</v>
      </c>
      <c r="D110459" s="7">
        <v>370651</v>
      </c>
      <c r="E110459" s="64">
        <f>VLOOKUP('Просмотры (дано)'!B110459,'Подписчики (дано)'!A:C,3,0)</f>
        <v>44297.959418447288</v>
      </c>
      <c r="F110459" s="7">
        <f t="shared" si="1725"/>
        <v>8</v>
      </c>
    </row>
    <row r="110460" spans="1:6" x14ac:dyDescent="0.3">
      <c r="A110460" s="7">
        <v>333944</v>
      </c>
      <c r="B110460" s="7">
        <v>274122</v>
      </c>
      <c r="C110460" s="64">
        <v>44408.364999999998</v>
      </c>
      <c r="D110460" s="7">
        <v>123413</v>
      </c>
      <c r="E110460" s="64">
        <f>VLOOKUP('Просмотры (дано)'!B110460,'Подписчики (дано)'!A:C,3,0)</f>
        <v>44313.387567948717</v>
      </c>
      <c r="F110460" s="7">
        <f t="shared" si="1725"/>
        <v>8</v>
      </c>
    </row>
    <row r="110461" spans="1:6" x14ac:dyDescent="0.3">
      <c r="A110461" s="7">
        <v>333948</v>
      </c>
      <c r="B110461" s="7">
        <v>63812</v>
      </c>
      <c r="C110461" s="64">
        <v>44408.365074433663</v>
      </c>
      <c r="D110461" s="7">
        <v>303008</v>
      </c>
      <c r="E110461" s="64">
        <f>VLOOKUP('Просмотры (дано)'!B110461,'Подписчики (дано)'!A:C,3,0)</f>
        <v>44384.616360826207</v>
      </c>
      <c r="F110461" s="7">
        <f t="shared" si="1725"/>
        <v>8</v>
      </c>
    </row>
    <row r="110462" spans="1:6" x14ac:dyDescent="0.3">
      <c r="A110462" s="7">
        <v>333949</v>
      </c>
      <c r="B110462" s="7">
        <v>112620</v>
      </c>
      <c r="C110462" s="64">
        <v>44408.365153965882</v>
      </c>
      <c r="D110462" s="7">
        <v>313721</v>
      </c>
      <c r="E110462" s="64">
        <f>VLOOKUP('Просмотры (дано)'!B110462,'Подписчики (дано)'!A:C,3,0)</f>
        <v>44331.758766346153</v>
      </c>
      <c r="F110462" s="7">
        <f t="shared" si="1725"/>
        <v>8</v>
      </c>
    </row>
    <row r="110463" spans="1:6" x14ac:dyDescent="0.3">
      <c r="A110463" s="7">
        <v>333951</v>
      </c>
      <c r="B110463" s="7">
        <v>311331</v>
      </c>
      <c r="C110463" s="64">
        <v>44408.365215002901</v>
      </c>
      <c r="D110463" s="7">
        <v>394154</v>
      </c>
      <c r="E110463" s="64">
        <f>VLOOKUP('Просмотры (дано)'!B110463,'Подписчики (дано)'!A:C,3,0)</f>
        <v>44401.048300427356</v>
      </c>
      <c r="F110463" s="7">
        <f t="shared" si="1725"/>
        <v>8</v>
      </c>
    </row>
    <row r="110464" spans="1:6" x14ac:dyDescent="0.3">
      <c r="A110464" s="7">
        <v>333955</v>
      </c>
      <c r="B110464" s="7">
        <v>147441</v>
      </c>
      <c r="C110464" s="64">
        <v>44408.366333333339</v>
      </c>
      <c r="D110464" s="7">
        <v>240646</v>
      </c>
      <c r="E110464" s="64">
        <f>VLOOKUP('Просмотры (дано)'!B110464,'Подписчики (дано)'!A:C,3,0)</f>
        <v>44376.467340883195</v>
      </c>
      <c r="F110464" s="7">
        <f t="shared" si="1725"/>
        <v>8</v>
      </c>
    </row>
    <row r="110465" spans="1:6" x14ac:dyDescent="0.3">
      <c r="A110465" s="7">
        <v>333959</v>
      </c>
      <c r="B110465" s="7">
        <v>53946</v>
      </c>
      <c r="C110465" s="64">
        <v>44408.366344187751</v>
      </c>
      <c r="D110465" s="7">
        <v>230507</v>
      </c>
      <c r="E110465" s="64">
        <f>VLOOKUP('Просмотры (дано)'!B110465,'Подписчики (дано)'!A:C,3,0)</f>
        <v>44310.206845049855</v>
      </c>
      <c r="F110465" s="7">
        <f t="shared" si="1725"/>
        <v>8</v>
      </c>
    </row>
    <row r="110466" spans="1:6" x14ac:dyDescent="0.3">
      <c r="A110466" s="7">
        <v>333961</v>
      </c>
      <c r="B110466" s="7">
        <v>51605</v>
      </c>
      <c r="C110466" s="64">
        <v>44408.367320780053</v>
      </c>
      <c r="D110466" s="7">
        <v>153893</v>
      </c>
      <c r="E110466" s="64">
        <f>VLOOKUP('Просмотры (дано)'!B110466,'Подписчики (дано)'!A:C,3,0)</f>
        <v>44314.659119088319</v>
      </c>
      <c r="F110466" s="7">
        <f t="shared" si="1725"/>
        <v>8</v>
      </c>
    </row>
    <row r="110467" spans="1:6" x14ac:dyDescent="0.3">
      <c r="A110467" s="7">
        <v>333962</v>
      </c>
      <c r="B110467" s="7">
        <v>326206</v>
      </c>
      <c r="C110467" s="64">
        <v>44408.369182409129</v>
      </c>
      <c r="D110467" s="7">
        <v>342585</v>
      </c>
      <c r="E110467" s="64">
        <f>VLOOKUP('Просмотры (дано)'!B110467,'Подписчики (дано)'!A:C,3,0)</f>
        <v>44352.746413817666</v>
      </c>
      <c r="F110467" s="7">
        <f t="shared" ref="F110467:F110530" si="1726">HOUR(C110467)</f>
        <v>8</v>
      </c>
    </row>
    <row r="110468" spans="1:6" x14ac:dyDescent="0.3">
      <c r="A110468" s="7">
        <v>333966</v>
      </c>
      <c r="B110468" s="7">
        <v>140458</v>
      </c>
      <c r="C110468" s="64">
        <v>44408.369823297828</v>
      </c>
      <c r="D110468" s="7">
        <v>411922</v>
      </c>
      <c r="E110468" s="64">
        <f>VLOOKUP('Просмотры (дано)'!B110468,'Подписчики (дано)'!A:C,3,0)</f>
        <v>44345.539327279199</v>
      </c>
      <c r="F110468" s="7">
        <f t="shared" si="1726"/>
        <v>8</v>
      </c>
    </row>
    <row r="110469" spans="1:6" x14ac:dyDescent="0.3">
      <c r="A110469" s="7">
        <v>333970</v>
      </c>
      <c r="B110469" s="7">
        <v>150749</v>
      </c>
      <c r="C110469" s="64">
        <v>44408.372783593251</v>
      </c>
      <c r="D110469" s="7">
        <v>175689</v>
      </c>
      <c r="E110469" s="64">
        <f>VLOOKUP('Просмотры (дано)'!B110469,'Подписчики (дано)'!A:C,3,0)</f>
        <v>44371.025983012827</v>
      </c>
      <c r="F110469" s="7">
        <f t="shared" si="1726"/>
        <v>8</v>
      </c>
    </row>
    <row r="110470" spans="1:6" x14ac:dyDescent="0.3">
      <c r="A110470" s="7">
        <v>333974</v>
      </c>
      <c r="B110470" s="7">
        <v>332466</v>
      </c>
      <c r="C110470" s="64">
        <v>44408.37316504855</v>
      </c>
      <c r="D110470" s="7">
        <v>228405</v>
      </c>
      <c r="E110470" s="64">
        <f>VLOOKUP('Просмотры (дано)'!B110470,'Подписчики (дано)'!A:C,3,0)</f>
        <v>44310.500367058405</v>
      </c>
      <c r="F110470" s="7">
        <f t="shared" si="1726"/>
        <v>8</v>
      </c>
    </row>
    <row r="110471" spans="1:6" x14ac:dyDescent="0.3">
      <c r="A110471" s="7">
        <v>333975</v>
      </c>
      <c r="B110471" s="7">
        <v>142431</v>
      </c>
      <c r="C110471" s="64">
        <v>44408.37394329661</v>
      </c>
      <c r="D110471" s="7">
        <v>162482</v>
      </c>
      <c r="E110471" s="64">
        <f>VLOOKUP('Просмотры (дано)'!B110471,'Подписчики (дано)'!A:C,3,0)</f>
        <v>44374.686965206551</v>
      </c>
      <c r="F110471" s="7">
        <f t="shared" si="1726"/>
        <v>8</v>
      </c>
    </row>
    <row r="110472" spans="1:6" x14ac:dyDescent="0.3">
      <c r="A110472" s="7">
        <v>333979</v>
      </c>
      <c r="B110472" s="7">
        <v>303287</v>
      </c>
      <c r="C110472" s="64">
        <v>44408.373974110036</v>
      </c>
      <c r="D110472" s="7">
        <v>70091</v>
      </c>
      <c r="E110472" s="64">
        <f>VLOOKUP('Просмотры (дано)'!B110472,'Подписчики (дано)'!A:C,3,0)</f>
        <v>44298.430115420226</v>
      </c>
      <c r="F110472" s="7">
        <f t="shared" si="1726"/>
        <v>8</v>
      </c>
    </row>
    <row r="110473" spans="1:6" x14ac:dyDescent="0.3">
      <c r="A110473" s="7">
        <v>333980</v>
      </c>
      <c r="B110473" s="7">
        <v>275664</v>
      </c>
      <c r="C110473" s="64">
        <v>44408.374378640779</v>
      </c>
      <c r="D110473" s="7">
        <v>470762</v>
      </c>
      <c r="E110473" s="64">
        <f>VLOOKUP('Просмотры (дано)'!B110473,'Подписчики (дано)'!A:C,3,0)</f>
        <v>44298.970801282048</v>
      </c>
      <c r="F110473" s="7">
        <f t="shared" si="1726"/>
        <v>8</v>
      </c>
    </row>
    <row r="110474" spans="1:6" x14ac:dyDescent="0.3">
      <c r="A110474" s="7">
        <v>333985</v>
      </c>
      <c r="B110474" s="7">
        <v>314361</v>
      </c>
      <c r="C110474" s="64">
        <v>44408.37675099948</v>
      </c>
      <c r="D110474" s="7">
        <v>183446</v>
      </c>
      <c r="E110474" s="64">
        <f>VLOOKUP('Просмотры (дано)'!B110474,'Подписчики (дано)'!A:C,3,0)</f>
        <v>44373.314081623932</v>
      </c>
      <c r="F110474" s="7">
        <f t="shared" si="1726"/>
        <v>9</v>
      </c>
    </row>
    <row r="110475" spans="1:6" x14ac:dyDescent="0.3">
      <c r="A110475" s="7">
        <v>333987</v>
      </c>
      <c r="B110475" s="7">
        <v>340613</v>
      </c>
      <c r="C110475" s="64">
        <v>44408.376873073517</v>
      </c>
      <c r="D110475" s="7">
        <v>227775</v>
      </c>
      <c r="E110475" s="64">
        <f>VLOOKUP('Просмотры (дано)'!B110475,'Подписчики (дано)'!A:C,3,0)</f>
        <v>44373.957787215106</v>
      </c>
      <c r="F110475" s="7">
        <f t="shared" si="1726"/>
        <v>9</v>
      </c>
    </row>
    <row r="110476" spans="1:6" x14ac:dyDescent="0.3">
      <c r="A110476" s="7">
        <v>333992</v>
      </c>
      <c r="B110476" s="7">
        <v>304996</v>
      </c>
      <c r="C110476" s="64">
        <v>44408.37721035599</v>
      </c>
      <c r="D110476" s="7">
        <v>325984</v>
      </c>
      <c r="E110476" s="64">
        <f>VLOOKUP('Просмотры (дано)'!B110476,'Подписчики (дано)'!A:C,3,0)</f>
        <v>44408.077741417379</v>
      </c>
      <c r="F110476" s="7">
        <f t="shared" si="1726"/>
        <v>9</v>
      </c>
    </row>
    <row r="110477" spans="1:6" x14ac:dyDescent="0.3">
      <c r="A110477" s="7">
        <v>333993</v>
      </c>
      <c r="B110477" s="7">
        <v>159430</v>
      </c>
      <c r="C110477" s="64">
        <v>44408.378185369424</v>
      </c>
      <c r="D110477" s="7">
        <v>314092</v>
      </c>
      <c r="E110477" s="64">
        <f>VLOOKUP('Просмотры (дано)'!B110477,'Подписчики (дано)'!A:C,3,0)</f>
        <v>44310.594865242165</v>
      </c>
      <c r="F110477" s="7">
        <f t="shared" si="1726"/>
        <v>9</v>
      </c>
    </row>
    <row r="110478" spans="1:6" x14ac:dyDescent="0.3">
      <c r="A110478" s="7">
        <v>333997</v>
      </c>
      <c r="B110478" s="7">
        <v>126047</v>
      </c>
      <c r="C110478" s="64">
        <v>44408.378307443461</v>
      </c>
      <c r="D110478" s="7">
        <v>112456</v>
      </c>
      <c r="E110478" s="64">
        <f>VLOOKUP('Просмотры (дано)'!B110478,'Подписчики (дано)'!A:C,3,0)</f>
        <v>44304.791758511397</v>
      </c>
      <c r="F110478" s="7">
        <f t="shared" si="1726"/>
        <v>9</v>
      </c>
    </row>
    <row r="110479" spans="1:6" x14ac:dyDescent="0.3">
      <c r="A110479" s="7">
        <v>333999</v>
      </c>
      <c r="B110479" s="7">
        <v>288518</v>
      </c>
      <c r="C110479" s="64">
        <v>44408.378551591537</v>
      </c>
      <c r="D110479" s="7">
        <v>331056</v>
      </c>
      <c r="E110479" s="64">
        <f>VLOOKUP('Просмотры (дано)'!B110479,'Подписчики (дано)'!A:C,3,0)</f>
        <v>44341.327397186607</v>
      </c>
      <c r="F110479" s="7">
        <f t="shared" si="1726"/>
        <v>9</v>
      </c>
    </row>
    <row r="110480" spans="1:6" x14ac:dyDescent="0.3">
      <c r="A110480" s="7">
        <v>334003</v>
      </c>
      <c r="B110480" s="7">
        <v>348348</v>
      </c>
      <c r="C110480" s="64">
        <v>44408.378612628556</v>
      </c>
      <c r="D110480" s="7">
        <v>42035</v>
      </c>
      <c r="E110480" s="64">
        <f>VLOOKUP('Просмотры (дано)'!B110480,'Подписчики (дано)'!A:C,3,0)</f>
        <v>44346.338141168089</v>
      </c>
      <c r="F110480" s="7">
        <f t="shared" si="1726"/>
        <v>9</v>
      </c>
    </row>
    <row r="110481" spans="1:6" x14ac:dyDescent="0.3">
      <c r="A110481" s="7">
        <v>334004</v>
      </c>
      <c r="B110481" s="7">
        <v>89546</v>
      </c>
      <c r="C110481" s="64">
        <v>44408.379222998752</v>
      </c>
      <c r="D110481" s="7">
        <v>21760</v>
      </c>
      <c r="E110481" s="64">
        <f>VLOOKUP('Просмотры (дано)'!B110481,'Подписчики (дано)'!A:C,3,0)</f>
        <v>44389.433924679492</v>
      </c>
      <c r="F110481" s="7">
        <f t="shared" si="1726"/>
        <v>9</v>
      </c>
    </row>
    <row r="110482" spans="1:6" x14ac:dyDescent="0.3">
      <c r="A110482" s="7">
        <v>334006</v>
      </c>
      <c r="B110482" s="7">
        <v>248706</v>
      </c>
      <c r="C110482" s="64">
        <v>44408.380657368696</v>
      </c>
      <c r="D110482" s="7">
        <v>198326</v>
      </c>
      <c r="E110482" s="64">
        <f>VLOOKUP('Просмотры (дано)'!B110482,'Подписчики (дано)'!A:C,3,0)</f>
        <v>44306.495772364673</v>
      </c>
      <c r="F110482" s="7">
        <f t="shared" si="1726"/>
        <v>9</v>
      </c>
    </row>
    <row r="110483" spans="1:6" x14ac:dyDescent="0.3">
      <c r="A110483" s="7">
        <v>334011</v>
      </c>
      <c r="B110483" s="7">
        <v>195519</v>
      </c>
      <c r="C110483" s="64">
        <v>44408.381389812923</v>
      </c>
      <c r="D110483" s="7">
        <v>230507</v>
      </c>
      <c r="E110483" s="64">
        <f>VLOOKUP('Просмотры (дано)'!B110483,'Подписчики (дано)'!A:C,3,0)</f>
        <v>44372.578517307695</v>
      </c>
      <c r="F110483" s="7">
        <f t="shared" si="1726"/>
        <v>9</v>
      </c>
    </row>
    <row r="110484" spans="1:6" x14ac:dyDescent="0.3">
      <c r="A110484" s="7">
        <v>334012</v>
      </c>
      <c r="B110484" s="7">
        <v>243147</v>
      </c>
      <c r="C110484" s="64">
        <v>44408.38377025666</v>
      </c>
      <c r="D110484" s="7">
        <v>409853</v>
      </c>
      <c r="E110484" s="64">
        <f>VLOOKUP('Просмотры (дано)'!B110484,'Подписчики (дано)'!A:C,3,0)</f>
        <v>44375.244891880349</v>
      </c>
      <c r="F110484" s="7">
        <f t="shared" si="1726"/>
        <v>9</v>
      </c>
    </row>
    <row r="110485" spans="1:6" x14ac:dyDescent="0.3">
      <c r="A110485" s="7">
        <v>334016</v>
      </c>
      <c r="B110485" s="7">
        <v>343964</v>
      </c>
      <c r="C110485" s="64">
        <v>44408.384044923245</v>
      </c>
      <c r="D110485" s="7">
        <v>297506</v>
      </c>
      <c r="E110485" s="64">
        <f>VLOOKUP('Просмотры (дано)'!B110485,'Подписчики (дано)'!A:C,3,0)</f>
        <v>44313.773121225073</v>
      </c>
      <c r="F110485" s="7">
        <f t="shared" si="1726"/>
        <v>9</v>
      </c>
    </row>
    <row r="110486" spans="1:6" x14ac:dyDescent="0.3">
      <c r="A110486" s="7">
        <v>334018</v>
      </c>
      <c r="B110486" s="7">
        <v>79953</v>
      </c>
      <c r="C110486" s="64">
        <v>44408.384105960264</v>
      </c>
      <c r="D110486" s="7">
        <v>204394</v>
      </c>
      <c r="E110486" s="64">
        <f>VLOOKUP('Просмотры (дано)'!B110486,'Подписчики (дано)'!A:C,3,0)</f>
        <v>44375.874351282051</v>
      </c>
      <c r="F110486" s="7">
        <f t="shared" si="1726"/>
        <v>9</v>
      </c>
    </row>
    <row r="110487" spans="1:6" x14ac:dyDescent="0.3">
      <c r="A110487" s="7">
        <v>334021</v>
      </c>
      <c r="B110487" s="7">
        <v>313017</v>
      </c>
      <c r="C110487" s="64">
        <v>44408.385265663623</v>
      </c>
      <c r="D110487" s="7">
        <v>48991</v>
      </c>
      <c r="E110487" s="64">
        <f>VLOOKUP('Просмотры (дано)'!B110487,'Подписчики (дано)'!A:C,3,0)</f>
        <v>44388.67748215812</v>
      </c>
      <c r="F110487" s="7">
        <f t="shared" si="1726"/>
        <v>9</v>
      </c>
    </row>
    <row r="110488" spans="1:6" x14ac:dyDescent="0.3">
      <c r="A110488" s="7">
        <v>334023</v>
      </c>
      <c r="B110488" s="7">
        <v>216366</v>
      </c>
      <c r="C110488" s="64">
        <v>44408.385300970876</v>
      </c>
      <c r="D110488" s="7">
        <v>19714</v>
      </c>
      <c r="E110488" s="64">
        <f>VLOOKUP('Просмотры (дано)'!B110488,'Подписчики (дано)'!A:C,3,0)</f>
        <v>44374.31057962963</v>
      </c>
      <c r="F110488" s="7">
        <f t="shared" si="1726"/>
        <v>9</v>
      </c>
    </row>
    <row r="110489" spans="1:6" x14ac:dyDescent="0.3">
      <c r="A110489" s="7">
        <v>334026</v>
      </c>
      <c r="B110489" s="7">
        <v>267789</v>
      </c>
      <c r="C110489" s="64">
        <v>44408.388132686086</v>
      </c>
      <c r="D110489" s="7">
        <v>443594</v>
      </c>
      <c r="E110489" s="64">
        <f>VLOOKUP('Просмотры (дано)'!B110489,'Подписчики (дано)'!A:C,3,0)</f>
        <v>44375.442021688032</v>
      </c>
      <c r="F110489" s="7">
        <f t="shared" si="1726"/>
        <v>9</v>
      </c>
    </row>
    <row r="110490" spans="1:6" x14ac:dyDescent="0.3">
      <c r="A110490" s="7">
        <v>334030</v>
      </c>
      <c r="B110490" s="7">
        <v>201225</v>
      </c>
      <c r="C110490" s="64">
        <v>44408.388317514575</v>
      </c>
      <c r="D110490" s="7">
        <v>308796</v>
      </c>
      <c r="E110490" s="64">
        <f>VLOOKUP('Просмотры (дано)'!B110490,'Подписчики (дано)'!A:C,3,0)</f>
        <v>44356.886049465807</v>
      </c>
      <c r="F110490" s="7">
        <f t="shared" si="1726"/>
        <v>9</v>
      </c>
    </row>
    <row r="110491" spans="1:6" x14ac:dyDescent="0.3">
      <c r="A110491" s="7">
        <v>334033</v>
      </c>
      <c r="B110491" s="7">
        <v>14155</v>
      </c>
      <c r="C110491" s="64">
        <v>44408.388927884764</v>
      </c>
      <c r="D110491" s="7">
        <v>250679</v>
      </c>
      <c r="E110491" s="64">
        <f>VLOOKUP('Просмотры (дано)'!B110491,'Подписчики (дано)'!A:C,3,0)</f>
        <v>44397.634661965814</v>
      </c>
      <c r="F110491" s="7">
        <f t="shared" si="1726"/>
        <v>9</v>
      </c>
    </row>
    <row r="110492" spans="1:6" x14ac:dyDescent="0.3">
      <c r="A110492" s="7">
        <v>334037</v>
      </c>
      <c r="B110492" s="7">
        <v>149765</v>
      </c>
      <c r="C110492" s="64">
        <v>44408.389666666662</v>
      </c>
      <c r="D110492" s="7">
        <v>28903</v>
      </c>
      <c r="E110492" s="64">
        <f>VLOOKUP('Просмотры (дано)'!B110492,'Подписчики (дано)'!A:C,3,0)</f>
        <v>44405.651720762107</v>
      </c>
      <c r="F110492" s="7">
        <f t="shared" si="1726"/>
        <v>9</v>
      </c>
    </row>
    <row r="110493" spans="1:6" x14ac:dyDescent="0.3">
      <c r="A110493" s="7">
        <v>334041</v>
      </c>
      <c r="B110493" s="7">
        <v>200139</v>
      </c>
      <c r="C110493" s="64">
        <v>44408.389750809059</v>
      </c>
      <c r="D110493" s="7">
        <v>58674</v>
      </c>
      <c r="E110493" s="64">
        <f>VLOOKUP('Просмотры (дано)'!B110493,'Подписчики (дано)'!A:C,3,0)</f>
        <v>44379.127124928775</v>
      </c>
      <c r="F110493" s="7">
        <f t="shared" si="1726"/>
        <v>9</v>
      </c>
    </row>
    <row r="110494" spans="1:6" x14ac:dyDescent="0.3">
      <c r="A110494" s="7">
        <v>334045</v>
      </c>
      <c r="B110494" s="7">
        <v>192331</v>
      </c>
      <c r="C110494" s="64">
        <v>44408.389843440047</v>
      </c>
      <c r="D110494" s="7">
        <v>165114</v>
      </c>
      <c r="E110494" s="64">
        <f>VLOOKUP('Просмотры (дано)'!B110494,'Подписчики (дано)'!A:C,3,0)</f>
        <v>44371.468607549861</v>
      </c>
      <c r="F110494" s="7">
        <f t="shared" si="1726"/>
        <v>9</v>
      </c>
    </row>
    <row r="110495" spans="1:6" x14ac:dyDescent="0.3">
      <c r="A110495" s="7">
        <v>334047</v>
      </c>
      <c r="B110495" s="7">
        <v>74974</v>
      </c>
      <c r="C110495" s="64">
        <v>44408.391308328501</v>
      </c>
      <c r="D110495" s="7">
        <v>432003</v>
      </c>
      <c r="E110495" s="64">
        <f>VLOOKUP('Просмотры (дано)'!B110495,'Подписчики (дано)'!A:C,3,0)</f>
        <v>44342.988911752138</v>
      </c>
      <c r="F110495" s="7">
        <f t="shared" si="1726"/>
        <v>9</v>
      </c>
    </row>
    <row r="110496" spans="1:6" x14ac:dyDescent="0.3">
      <c r="A110496" s="7">
        <v>334051</v>
      </c>
      <c r="B110496" s="7">
        <v>263776</v>
      </c>
      <c r="C110496" s="64">
        <v>44408.392333333337</v>
      </c>
      <c r="D110496" s="7">
        <v>158978</v>
      </c>
      <c r="E110496" s="64">
        <f>VLOOKUP('Просмотры (дано)'!B110496,'Подписчики (дано)'!A:C,3,0)</f>
        <v>44343.68852977208</v>
      </c>
      <c r="F110496" s="7">
        <f t="shared" si="1726"/>
        <v>9</v>
      </c>
    </row>
    <row r="110497" spans="1:6" x14ac:dyDescent="0.3">
      <c r="A110497" s="7">
        <v>334056</v>
      </c>
      <c r="B110497" s="7">
        <v>278845</v>
      </c>
      <c r="C110497" s="64">
        <v>44408.39258252427</v>
      </c>
      <c r="D110497" s="7">
        <v>477790</v>
      </c>
      <c r="E110497" s="64">
        <f>VLOOKUP('Просмотры (дано)'!B110497,'Подписчики (дано)'!A:C,3,0)</f>
        <v>44308.896342984328</v>
      </c>
      <c r="F110497" s="7">
        <f t="shared" si="1726"/>
        <v>9</v>
      </c>
    </row>
    <row r="110498" spans="1:6" x14ac:dyDescent="0.3">
      <c r="A110498" s="7">
        <v>334057</v>
      </c>
      <c r="B110498" s="7">
        <v>201408</v>
      </c>
      <c r="C110498" s="64">
        <v>44408.392864772482</v>
      </c>
      <c r="D110498" s="7">
        <v>238134</v>
      </c>
      <c r="E110498" s="64">
        <f>VLOOKUP('Просмотры (дано)'!B110498,'Подписчики (дано)'!A:C,3,0)</f>
        <v>44372.919655733618</v>
      </c>
      <c r="F110498" s="7">
        <f t="shared" si="1726"/>
        <v>9</v>
      </c>
    </row>
    <row r="110499" spans="1:6" x14ac:dyDescent="0.3">
      <c r="A110499" s="7">
        <v>334059</v>
      </c>
      <c r="B110499" s="7">
        <v>32464</v>
      </c>
      <c r="C110499" s="64">
        <v>44408.39420064725</v>
      </c>
      <c r="D110499" s="7">
        <v>374994</v>
      </c>
      <c r="E110499" s="64">
        <f>VLOOKUP('Просмотры (дано)'!B110499,'Подписчики (дано)'!A:C,3,0)</f>
        <v>44390.233106837608</v>
      </c>
      <c r="F110499" s="7">
        <f t="shared" si="1726"/>
        <v>9</v>
      </c>
    </row>
    <row r="110500" spans="1:6" x14ac:dyDescent="0.3">
      <c r="A110500" s="7">
        <v>334062</v>
      </c>
      <c r="B110500" s="7">
        <v>181241</v>
      </c>
      <c r="C110500" s="64">
        <v>44408.394390697955</v>
      </c>
      <c r="D110500" s="7">
        <v>347393</v>
      </c>
      <c r="E110500" s="64">
        <f>VLOOKUP('Просмотры (дано)'!B110500,'Подписчики (дано)'!A:C,3,0)</f>
        <v>44314.129863853275</v>
      </c>
      <c r="F110500" s="7">
        <f t="shared" si="1726"/>
        <v>9</v>
      </c>
    </row>
    <row r="110501" spans="1:6" x14ac:dyDescent="0.3">
      <c r="A110501" s="7">
        <v>334067</v>
      </c>
      <c r="B110501" s="7">
        <v>218216</v>
      </c>
      <c r="C110501" s="64">
        <v>44408.394604327528</v>
      </c>
      <c r="D110501" s="7">
        <v>4316</v>
      </c>
      <c r="E110501" s="64">
        <f>VLOOKUP('Просмотры (дано)'!B110501,'Подписчики (дано)'!A:C,3,0)</f>
        <v>44357.919548254991</v>
      </c>
      <c r="F110501" s="7">
        <f t="shared" si="1726"/>
        <v>9</v>
      </c>
    </row>
    <row r="110502" spans="1:6" x14ac:dyDescent="0.3">
      <c r="A110502" s="7">
        <v>334068</v>
      </c>
      <c r="B110502" s="7">
        <v>45199</v>
      </c>
      <c r="C110502" s="64">
        <v>44408.397666666664</v>
      </c>
      <c r="D110502" s="7">
        <v>388328</v>
      </c>
      <c r="E110502" s="64">
        <f>VLOOKUP('Просмотры (дано)'!B110502,'Подписчики (дано)'!A:C,3,0)</f>
        <v>44397.149274964388</v>
      </c>
      <c r="F110502" s="7">
        <f t="shared" si="1726"/>
        <v>9</v>
      </c>
    </row>
    <row r="110503" spans="1:6" x14ac:dyDescent="0.3">
      <c r="A110503" s="7">
        <v>334072</v>
      </c>
      <c r="B110503" s="7">
        <v>146591</v>
      </c>
      <c r="C110503" s="64">
        <v>44408.397841423946</v>
      </c>
      <c r="D110503" s="7">
        <v>320523</v>
      </c>
      <c r="E110503" s="64">
        <f>VLOOKUP('Просмотры (дано)'!B110503,'Подписчики (дано)'!A:C,3,0)</f>
        <v>44371.396798539885</v>
      </c>
      <c r="F110503" s="7">
        <f t="shared" si="1726"/>
        <v>9</v>
      </c>
    </row>
    <row r="110504" spans="1:6" x14ac:dyDescent="0.3">
      <c r="A110504" s="7">
        <v>334073</v>
      </c>
      <c r="B110504" s="7">
        <v>296870</v>
      </c>
      <c r="C110504" s="64">
        <v>44408.399055016183</v>
      </c>
      <c r="D110504" s="7">
        <v>266896</v>
      </c>
      <c r="E110504" s="64">
        <f>VLOOKUP('Просмотры (дано)'!B110504,'Подписчики (дано)'!A:C,3,0)</f>
        <v>44344.974018019937</v>
      </c>
      <c r="F110504" s="7">
        <f t="shared" si="1726"/>
        <v>9</v>
      </c>
    </row>
    <row r="110505" spans="1:6" x14ac:dyDescent="0.3">
      <c r="A110505" s="7">
        <v>334076</v>
      </c>
      <c r="B110505" s="7">
        <v>249881</v>
      </c>
      <c r="C110505" s="64">
        <v>44408.401898251286</v>
      </c>
      <c r="D110505" s="7">
        <v>472330</v>
      </c>
      <c r="E110505" s="64">
        <f>VLOOKUP('Просмотры (дано)'!B110505,'Подписчики (дано)'!A:C,3,0)</f>
        <v>44350.616437179488</v>
      </c>
      <c r="F110505" s="7">
        <f t="shared" si="1726"/>
        <v>9</v>
      </c>
    </row>
    <row r="110506" spans="1:6" x14ac:dyDescent="0.3">
      <c r="A110506" s="7">
        <v>334077</v>
      </c>
      <c r="B110506" s="7">
        <v>322292</v>
      </c>
      <c r="C110506" s="64">
        <v>44408.403515732294</v>
      </c>
      <c r="D110506" s="7">
        <v>325182</v>
      </c>
      <c r="E110506" s="64">
        <f>VLOOKUP('Просмотры (дано)'!B110506,'Подписчики (дано)'!A:C,3,0)</f>
        <v>44346.832761538462</v>
      </c>
      <c r="F110506" s="7">
        <f t="shared" si="1726"/>
        <v>9</v>
      </c>
    </row>
    <row r="110507" spans="1:6" x14ac:dyDescent="0.3">
      <c r="A110507" s="7">
        <v>334080</v>
      </c>
      <c r="B110507" s="7">
        <v>265115</v>
      </c>
      <c r="C110507" s="64">
        <v>44408.403637806332</v>
      </c>
      <c r="D110507" s="7">
        <v>351192</v>
      </c>
      <c r="E110507" s="64">
        <f>VLOOKUP('Просмотры (дано)'!B110507,'Подписчики (дано)'!A:C,3,0)</f>
        <v>44372.092841631056</v>
      </c>
      <c r="F110507" s="7">
        <f t="shared" si="1726"/>
        <v>9</v>
      </c>
    </row>
    <row r="110508" spans="1:6" x14ac:dyDescent="0.3">
      <c r="A110508" s="7">
        <v>334082</v>
      </c>
      <c r="B110508" s="7">
        <v>146303</v>
      </c>
      <c r="C110508" s="64">
        <v>44408.40427869503</v>
      </c>
      <c r="D110508" s="7">
        <v>111368</v>
      </c>
      <c r="E110508" s="64">
        <f>VLOOKUP('Просмотры (дано)'!B110508,'Подписчики (дано)'!A:C,3,0)</f>
        <v>44344.801095370371</v>
      </c>
      <c r="F110508" s="7">
        <f t="shared" si="1726"/>
        <v>9</v>
      </c>
    </row>
    <row r="110509" spans="1:6" x14ac:dyDescent="0.3">
      <c r="A110509" s="7">
        <v>334087</v>
      </c>
      <c r="B110509" s="7">
        <v>190715</v>
      </c>
      <c r="C110509" s="64">
        <v>44408.405666666666</v>
      </c>
      <c r="D110509" s="7">
        <v>391404</v>
      </c>
      <c r="E110509" s="64">
        <f>VLOOKUP('Просмотры (дано)'!B110509,'Подписчики (дано)'!A:C,3,0)</f>
        <v>44311.931354558401</v>
      </c>
      <c r="F110509" s="7">
        <f t="shared" si="1726"/>
        <v>9</v>
      </c>
    </row>
    <row r="110510" spans="1:6" x14ac:dyDescent="0.3">
      <c r="A110510" s="7">
        <v>334088</v>
      </c>
      <c r="B110510" s="7">
        <v>40988</v>
      </c>
      <c r="C110510" s="64">
        <v>44408.40705587939</v>
      </c>
      <c r="D110510" s="7">
        <v>443457</v>
      </c>
      <c r="E110510" s="64">
        <f>VLOOKUP('Просмотры (дано)'!B110510,'Подписчики (дано)'!A:C,3,0)</f>
        <v>44383.31198878205</v>
      </c>
      <c r="F110510" s="7">
        <f t="shared" si="1726"/>
        <v>9</v>
      </c>
    </row>
    <row r="110511" spans="1:6" x14ac:dyDescent="0.3">
      <c r="A110511" s="7">
        <v>334093</v>
      </c>
      <c r="B110511" s="7">
        <v>328775</v>
      </c>
      <c r="C110511" s="64">
        <v>44408.4083592233</v>
      </c>
      <c r="D110511" s="7">
        <v>254768</v>
      </c>
      <c r="E110511" s="64">
        <f>VLOOKUP('Просмотры (дано)'!B110511,'Подписчики (дано)'!A:C,3,0)</f>
        <v>44386.222763853271</v>
      </c>
      <c r="F110511" s="7">
        <f t="shared" si="1726"/>
        <v>9</v>
      </c>
    </row>
    <row r="110512" spans="1:6" x14ac:dyDescent="0.3">
      <c r="A110512" s="7">
        <v>334097</v>
      </c>
      <c r="B110512" s="7">
        <v>225426</v>
      </c>
      <c r="C110512" s="64">
        <v>44408.41300698874</v>
      </c>
      <c r="D110512" s="7">
        <v>266896</v>
      </c>
      <c r="E110512" s="64">
        <f>VLOOKUP('Просмотры (дано)'!B110512,'Подписчики (дано)'!A:C,3,0)</f>
        <v>44341.726469373214</v>
      </c>
      <c r="F110512" s="7">
        <f t="shared" si="1726"/>
        <v>9</v>
      </c>
    </row>
    <row r="110513" spans="1:6" x14ac:dyDescent="0.3">
      <c r="A110513" s="7">
        <v>334102</v>
      </c>
      <c r="B110513" s="7">
        <v>153877</v>
      </c>
      <c r="C110513" s="64">
        <v>44408.413495284891</v>
      </c>
      <c r="D110513" s="7">
        <v>304722</v>
      </c>
      <c r="E110513" s="64">
        <f>VLOOKUP('Просмотры (дано)'!B110513,'Подписчики (дано)'!A:C,3,0)</f>
        <v>44407.646987678061</v>
      </c>
      <c r="F110513" s="7">
        <f t="shared" si="1726"/>
        <v>9</v>
      </c>
    </row>
    <row r="110514" spans="1:6" x14ac:dyDescent="0.3">
      <c r="A110514" s="7">
        <v>334105</v>
      </c>
      <c r="B110514" s="7">
        <v>309742</v>
      </c>
      <c r="C110514" s="64">
        <v>44408.41465498825</v>
      </c>
      <c r="D110514" s="7">
        <v>250679</v>
      </c>
      <c r="E110514" s="64">
        <f>VLOOKUP('Просмотры (дано)'!B110514,'Подписчики (дано)'!A:C,3,0)</f>
        <v>44370.982739707972</v>
      </c>
      <c r="F110514" s="7">
        <f t="shared" si="1726"/>
        <v>9</v>
      </c>
    </row>
    <row r="110515" spans="1:6" x14ac:dyDescent="0.3">
      <c r="A110515" s="7">
        <v>334109</v>
      </c>
      <c r="B110515" s="7">
        <v>199075</v>
      </c>
      <c r="C110515" s="64">
        <v>44408.415143284401</v>
      </c>
      <c r="D110515" s="7">
        <v>155428</v>
      </c>
      <c r="E110515" s="64">
        <f>VLOOKUP('Просмотры (дано)'!B110515,'Подписчики (дано)'!A:C,3,0)</f>
        <v>44385.252692556984</v>
      </c>
      <c r="F110515" s="7">
        <f t="shared" si="1726"/>
        <v>9</v>
      </c>
    </row>
    <row r="110516" spans="1:6" x14ac:dyDescent="0.3">
      <c r="A110516" s="7">
        <v>334114</v>
      </c>
      <c r="B110516" s="7">
        <v>204686</v>
      </c>
      <c r="C110516" s="64">
        <v>44408.41523624595</v>
      </c>
      <c r="D110516" s="7">
        <v>202914</v>
      </c>
      <c r="E110516" s="64">
        <f>VLOOKUP('Просмотры (дано)'!B110516,'Подписчики (дано)'!A:C,3,0)</f>
        <v>44342.613391417384</v>
      </c>
      <c r="F110516" s="7">
        <f t="shared" si="1726"/>
        <v>9</v>
      </c>
    </row>
    <row r="110517" spans="1:6" x14ac:dyDescent="0.3">
      <c r="A110517" s="7">
        <v>334119</v>
      </c>
      <c r="B110517" s="7">
        <v>296722</v>
      </c>
      <c r="C110517" s="64">
        <v>44408.416364024779</v>
      </c>
      <c r="D110517" s="7">
        <v>433902</v>
      </c>
      <c r="E110517" s="64">
        <f>VLOOKUP('Просмотры (дано)'!B110517,'Подписчики (дано)'!A:C,3,0)</f>
        <v>44313.706652920227</v>
      </c>
      <c r="F110517" s="7">
        <f t="shared" si="1726"/>
        <v>9</v>
      </c>
    </row>
    <row r="110518" spans="1:6" x14ac:dyDescent="0.3">
      <c r="A110518" s="7">
        <v>334124</v>
      </c>
      <c r="B110518" s="7">
        <v>179959</v>
      </c>
      <c r="C110518" s="64">
        <v>44408.41806796116</v>
      </c>
      <c r="D110518" s="7">
        <v>60239</v>
      </c>
      <c r="E110518" s="64">
        <f>VLOOKUP('Просмотры (дано)'!B110518,'Подписчики (дано)'!A:C,3,0)</f>
        <v>44352.053975178067</v>
      </c>
      <c r="F110518" s="7">
        <f t="shared" si="1726"/>
        <v>10</v>
      </c>
    </row>
    <row r="110519" spans="1:6" x14ac:dyDescent="0.3">
      <c r="A110519" s="7">
        <v>334126</v>
      </c>
      <c r="B110519" s="7">
        <v>339534</v>
      </c>
      <c r="C110519" s="64">
        <v>44408.41968608414</v>
      </c>
      <c r="D110519" s="7">
        <v>250679</v>
      </c>
      <c r="E110519" s="64">
        <f>VLOOKUP('Просмотры (дано)'!B110519,'Подписчики (дано)'!A:C,3,0)</f>
        <v>44344.745651780628</v>
      </c>
      <c r="F110519" s="7">
        <f t="shared" si="1726"/>
        <v>10</v>
      </c>
    </row>
    <row r="110520" spans="1:6" x14ac:dyDescent="0.3">
      <c r="A110520" s="7">
        <v>334127</v>
      </c>
      <c r="B110520" s="7">
        <v>299953</v>
      </c>
      <c r="C110520" s="64">
        <v>44408.42</v>
      </c>
      <c r="D110520" s="7">
        <v>347008</v>
      </c>
      <c r="E110520" s="64">
        <f>VLOOKUP('Просмотры (дано)'!B110520,'Подписчики (дано)'!A:C,3,0)</f>
        <v>44341.024115455839</v>
      </c>
      <c r="F110520" s="7">
        <f t="shared" si="1726"/>
        <v>10</v>
      </c>
    </row>
    <row r="110521" spans="1:6" x14ac:dyDescent="0.3">
      <c r="A110521" s="7">
        <v>334129</v>
      </c>
      <c r="B110521" s="7">
        <v>184761</v>
      </c>
      <c r="C110521" s="64">
        <v>44408.420495145634</v>
      </c>
      <c r="D110521" s="7">
        <v>118549</v>
      </c>
      <c r="E110521" s="64">
        <f>VLOOKUP('Просмотры (дано)'!B110521,'Подписчики (дано)'!A:C,3,0)</f>
        <v>44310.35914622507</v>
      </c>
      <c r="F110521" s="7">
        <f t="shared" si="1726"/>
        <v>10</v>
      </c>
    </row>
    <row r="110522" spans="1:6" x14ac:dyDescent="0.3">
      <c r="A110522" s="7">
        <v>334131</v>
      </c>
      <c r="B110522" s="7">
        <v>154841</v>
      </c>
      <c r="C110522" s="64">
        <v>44408.42054506058</v>
      </c>
      <c r="D110522" s="7">
        <v>394819</v>
      </c>
      <c r="E110522" s="64">
        <f>VLOOKUP('Просмотры (дано)'!B110522,'Подписчики (дано)'!A:C,3,0)</f>
        <v>44349.192273789173</v>
      </c>
      <c r="F110522" s="7">
        <f t="shared" si="1726"/>
        <v>10</v>
      </c>
    </row>
    <row r="110523" spans="1:6" x14ac:dyDescent="0.3">
      <c r="A110523" s="7">
        <v>334136</v>
      </c>
      <c r="B110523" s="7">
        <v>284694</v>
      </c>
      <c r="C110523" s="64">
        <v>44408.420667134618</v>
      </c>
      <c r="D110523" s="7">
        <v>230507</v>
      </c>
      <c r="E110523" s="64">
        <f>VLOOKUP('Просмотры (дано)'!B110523,'Подписчики (дано)'!A:C,3,0)</f>
        <v>44342.930557122512</v>
      </c>
      <c r="F110523" s="7">
        <f t="shared" si="1726"/>
        <v>10</v>
      </c>
    </row>
    <row r="110524" spans="1:6" x14ac:dyDescent="0.3">
      <c r="A110524" s="7">
        <v>334141</v>
      </c>
      <c r="B110524" s="7">
        <v>102579</v>
      </c>
      <c r="C110524" s="64">
        <v>44408.421491134373</v>
      </c>
      <c r="D110524" s="7">
        <v>351192</v>
      </c>
      <c r="E110524" s="64">
        <f>VLOOKUP('Просмотры (дано)'!B110524,'Подписчики (дано)'!A:C,3,0)</f>
        <v>44396.88976385328</v>
      </c>
      <c r="F110524" s="7">
        <f t="shared" si="1726"/>
        <v>10</v>
      </c>
    </row>
    <row r="110525" spans="1:6" x14ac:dyDescent="0.3">
      <c r="A110525" s="7">
        <v>334145</v>
      </c>
      <c r="B110525" s="7">
        <v>244942</v>
      </c>
      <c r="C110525" s="64">
        <v>44408.422742393261</v>
      </c>
      <c r="D110525" s="7">
        <v>95702</v>
      </c>
      <c r="E110525" s="64">
        <f>VLOOKUP('Просмотры (дано)'!B110525,'Подписчики (дано)'!A:C,3,0)</f>
        <v>44344.792062499997</v>
      </c>
      <c r="F110525" s="7">
        <f t="shared" si="1726"/>
        <v>10</v>
      </c>
    </row>
    <row r="110526" spans="1:6" x14ac:dyDescent="0.3">
      <c r="A110526" s="7">
        <v>334148</v>
      </c>
      <c r="B110526" s="7">
        <v>311678</v>
      </c>
      <c r="C110526" s="64">
        <v>44408.423326860844</v>
      </c>
      <c r="D110526" s="7">
        <v>119655</v>
      </c>
      <c r="E110526" s="64">
        <f>VLOOKUP('Просмотры (дано)'!B110526,'Подписчики (дано)'!A:C,3,0)</f>
        <v>44350.451925391739</v>
      </c>
      <c r="F110526" s="7">
        <f t="shared" si="1726"/>
        <v>10</v>
      </c>
    </row>
    <row r="110527" spans="1:6" x14ac:dyDescent="0.3">
      <c r="A110527" s="7">
        <v>334151</v>
      </c>
      <c r="B110527" s="7">
        <v>16270</v>
      </c>
      <c r="C110527" s="64">
        <v>44408.423731391587</v>
      </c>
      <c r="D110527" s="7">
        <v>250679</v>
      </c>
      <c r="E110527" s="64">
        <f>VLOOKUP('Просмотры (дано)'!B110527,'Подписчики (дано)'!A:C,3,0)</f>
        <v>44383.085486004275</v>
      </c>
      <c r="F110527" s="7">
        <f t="shared" si="1726"/>
        <v>10</v>
      </c>
    </row>
    <row r="110528" spans="1:6" x14ac:dyDescent="0.3">
      <c r="A110528" s="7">
        <v>334152</v>
      </c>
      <c r="B110528" s="7">
        <v>194572</v>
      </c>
      <c r="C110528" s="64">
        <v>44408.423731391587</v>
      </c>
      <c r="D110528" s="7">
        <v>369523</v>
      </c>
      <c r="E110528" s="64">
        <f>VLOOKUP('Просмотры (дано)'!B110528,'Подписчики (дано)'!A:C,3,0)</f>
        <v>44315.124418660969</v>
      </c>
      <c r="F110528" s="7">
        <f t="shared" si="1726"/>
        <v>10</v>
      </c>
    </row>
    <row r="110529" spans="1:6" x14ac:dyDescent="0.3">
      <c r="A110529" s="7">
        <v>334157</v>
      </c>
      <c r="B110529" s="7">
        <v>184282</v>
      </c>
      <c r="C110529" s="64">
        <v>44408.424634540846</v>
      </c>
      <c r="D110529" s="7">
        <v>443594</v>
      </c>
      <c r="E110529" s="64">
        <f>VLOOKUP('Просмотры (дано)'!B110529,'Подписчики (дано)'!A:C,3,0)</f>
        <v>44323.259267770656</v>
      </c>
      <c r="F110529" s="7">
        <f t="shared" si="1726"/>
        <v>10</v>
      </c>
    </row>
    <row r="110530" spans="1:6" x14ac:dyDescent="0.3">
      <c r="A110530" s="7">
        <v>334161</v>
      </c>
      <c r="B110530" s="7">
        <v>52079</v>
      </c>
      <c r="C110530" s="64">
        <v>44408.426801355025</v>
      </c>
      <c r="D110530" s="7">
        <v>158978</v>
      </c>
      <c r="E110530" s="64">
        <f>VLOOKUP('Просмотры (дано)'!B110530,'Подписчики (дано)'!A:C,3,0)</f>
        <v>44310.885027955839</v>
      </c>
      <c r="F110530" s="7">
        <f t="shared" si="1726"/>
        <v>10</v>
      </c>
    </row>
    <row r="110531" spans="1:6" x14ac:dyDescent="0.3">
      <c r="A110531" s="7">
        <v>334162</v>
      </c>
      <c r="B110531" s="7">
        <v>124657</v>
      </c>
      <c r="C110531" s="64">
        <v>44408.427372168284</v>
      </c>
      <c r="D110531" s="7">
        <v>182191</v>
      </c>
      <c r="E110531" s="64">
        <f>VLOOKUP('Просмотры (дано)'!B110531,'Подписчики (дано)'!A:C,3,0)</f>
        <v>44351.98982628205</v>
      </c>
      <c r="F110531" s="7">
        <f t="shared" ref="F110531:F110594" si="1727">HOUR(C110531)</f>
        <v>10</v>
      </c>
    </row>
    <row r="110532" spans="1:6" x14ac:dyDescent="0.3">
      <c r="A110532" s="7">
        <v>334165</v>
      </c>
      <c r="B110532" s="7">
        <v>231484</v>
      </c>
      <c r="C110532" s="64">
        <v>44408.428418836025</v>
      </c>
      <c r="D110532" s="7">
        <v>396686</v>
      </c>
      <c r="E110532" s="64">
        <f>VLOOKUP('Просмотры (дано)'!B110532,'Подписчики (дано)'!A:C,3,0)</f>
        <v>44387.91031869658</v>
      </c>
      <c r="F110532" s="7">
        <f t="shared" si="1727"/>
        <v>10</v>
      </c>
    </row>
    <row r="110533" spans="1:6" x14ac:dyDescent="0.3">
      <c r="A110533" s="7">
        <v>334167</v>
      </c>
      <c r="B110533" s="7">
        <v>158466</v>
      </c>
      <c r="C110533" s="64">
        <v>44408.42924283578</v>
      </c>
      <c r="D110533" s="7">
        <v>250679</v>
      </c>
      <c r="E110533" s="64">
        <f>VLOOKUP('Просмотры (дано)'!B110533,'Подписчики (дано)'!A:C,3,0)</f>
        <v>44343.046119551283</v>
      </c>
      <c r="F110533" s="7">
        <f t="shared" si="1727"/>
        <v>10</v>
      </c>
    </row>
    <row r="110534" spans="1:6" x14ac:dyDescent="0.3">
      <c r="A110534" s="7">
        <v>334168</v>
      </c>
      <c r="B110534" s="7">
        <v>171244</v>
      </c>
      <c r="C110534" s="64">
        <v>44408.429799352751</v>
      </c>
      <c r="D110534" s="7">
        <v>472712</v>
      </c>
      <c r="E110534" s="64">
        <f>VLOOKUP('Просмотры (дано)'!B110534,'Подписчики (дано)'!A:C,3,0)</f>
        <v>44303.06248098291</v>
      </c>
      <c r="F110534" s="7">
        <f t="shared" si="1727"/>
        <v>10</v>
      </c>
    </row>
    <row r="110535" spans="1:6" x14ac:dyDescent="0.3">
      <c r="A110535" s="7">
        <v>334171</v>
      </c>
      <c r="B110535" s="7">
        <v>81801</v>
      </c>
      <c r="C110535" s="64">
        <v>44408.43</v>
      </c>
      <c r="D110535" s="7">
        <v>227775</v>
      </c>
      <c r="E110535" s="64">
        <f>VLOOKUP('Просмотры (дано)'!B110535,'Подписчики (дано)'!A:C,3,0)</f>
        <v>44387.717165491456</v>
      </c>
      <c r="F110535" s="7">
        <f t="shared" si="1727"/>
        <v>10</v>
      </c>
    </row>
    <row r="110536" spans="1:6" x14ac:dyDescent="0.3">
      <c r="A110536" s="7">
        <v>334175</v>
      </c>
      <c r="B110536" s="7">
        <v>255242</v>
      </c>
      <c r="C110536" s="64">
        <v>44408.43</v>
      </c>
      <c r="D110536" s="7">
        <v>470762</v>
      </c>
      <c r="E110536" s="64">
        <f>VLOOKUP('Просмотры (дано)'!B110536,'Подписчики (дано)'!A:C,3,0)</f>
        <v>44343.781896937326</v>
      </c>
      <c r="F110536" s="7">
        <f t="shared" si="1727"/>
        <v>10</v>
      </c>
    </row>
    <row r="110537" spans="1:6" x14ac:dyDescent="0.3">
      <c r="A110537" s="7">
        <v>334177</v>
      </c>
      <c r="B110537" s="7">
        <v>79486</v>
      </c>
      <c r="C110537" s="64">
        <v>44408.430280465102</v>
      </c>
      <c r="D110537" s="7">
        <v>158978</v>
      </c>
      <c r="E110537" s="64">
        <f>VLOOKUP('Просмотры (дано)'!B110537,'Подписчики (дано)'!A:C,3,0)</f>
        <v>44372.312174430204</v>
      </c>
      <c r="F110537" s="7">
        <f t="shared" si="1727"/>
        <v>10</v>
      </c>
    </row>
    <row r="110538" spans="1:6" x14ac:dyDescent="0.3">
      <c r="A110538" s="7">
        <v>334181</v>
      </c>
      <c r="B110538" s="7">
        <v>6405</v>
      </c>
      <c r="C110538" s="64">
        <v>44408.431417475724</v>
      </c>
      <c r="D110538" s="7">
        <v>394819</v>
      </c>
      <c r="E110538" s="64">
        <f>VLOOKUP('Просмотры (дано)'!B110538,'Подписчики (дано)'!A:C,3,0)</f>
        <v>44397.693984188038</v>
      </c>
      <c r="F110538" s="7">
        <f t="shared" si="1727"/>
        <v>10</v>
      </c>
    </row>
    <row r="110539" spans="1:6" x14ac:dyDescent="0.3">
      <c r="A110539" s="7">
        <v>334184</v>
      </c>
      <c r="B110539" s="7">
        <v>108059</v>
      </c>
      <c r="C110539" s="64">
        <v>44408.432142094178</v>
      </c>
      <c r="D110539" s="7">
        <v>351192</v>
      </c>
      <c r="E110539" s="64">
        <f>VLOOKUP('Просмотры (дано)'!B110539,'Подписчики (дано)'!A:C,3,0)</f>
        <v>44320.342232549854</v>
      </c>
      <c r="F110539" s="7">
        <f t="shared" si="1727"/>
        <v>10</v>
      </c>
    </row>
    <row r="110540" spans="1:6" x14ac:dyDescent="0.3">
      <c r="A110540" s="7">
        <v>334189</v>
      </c>
      <c r="B110540" s="7">
        <v>223660</v>
      </c>
      <c r="C110540" s="64">
        <v>44408.432447279272</v>
      </c>
      <c r="D110540" s="7">
        <v>215130</v>
      </c>
      <c r="E110540" s="64">
        <f>VLOOKUP('Просмотры (дано)'!B110540,'Подписчики (дано)'!A:C,3,0)</f>
        <v>44340.602650605411</v>
      </c>
      <c r="F110540" s="7">
        <f t="shared" si="1727"/>
        <v>10</v>
      </c>
    </row>
    <row r="110541" spans="1:6" x14ac:dyDescent="0.3">
      <c r="A110541" s="7">
        <v>334190</v>
      </c>
      <c r="B110541" s="7">
        <v>95931</v>
      </c>
      <c r="C110541" s="64">
        <v>44408.433440129447</v>
      </c>
      <c r="D110541" s="7">
        <v>154256</v>
      </c>
      <c r="E110541" s="64">
        <f>VLOOKUP('Просмотры (дано)'!B110541,'Подписчики (дано)'!A:C,3,0)</f>
        <v>44371.597428311965</v>
      </c>
      <c r="F110541" s="7">
        <f t="shared" si="1727"/>
        <v>10</v>
      </c>
    </row>
    <row r="110542" spans="1:6" x14ac:dyDescent="0.3">
      <c r="A110542" s="7">
        <v>334192</v>
      </c>
      <c r="B110542" s="7">
        <v>135141</v>
      </c>
      <c r="C110542" s="64">
        <v>44408.433637501148</v>
      </c>
      <c r="D110542" s="7">
        <v>347393</v>
      </c>
      <c r="E110542" s="64">
        <f>VLOOKUP('Просмотры (дано)'!B110542,'Подписчики (дано)'!A:C,3,0)</f>
        <v>44310.773278632478</v>
      </c>
      <c r="F110542" s="7">
        <f t="shared" si="1727"/>
        <v>10</v>
      </c>
    </row>
    <row r="110543" spans="1:6" x14ac:dyDescent="0.3">
      <c r="A110543" s="7">
        <v>334193</v>
      </c>
      <c r="B110543" s="7">
        <v>43062</v>
      </c>
      <c r="C110543" s="64">
        <v>44408.434653721684</v>
      </c>
      <c r="D110543" s="7">
        <v>244574</v>
      </c>
      <c r="E110543" s="64">
        <f>VLOOKUP('Просмотры (дано)'!B110543,'Подписчики (дано)'!A:C,3,0)</f>
        <v>44372.050290491461</v>
      </c>
      <c r="F110543" s="7">
        <f t="shared" si="1727"/>
        <v>10</v>
      </c>
    </row>
    <row r="110544" spans="1:6" x14ac:dyDescent="0.3">
      <c r="A110544" s="7">
        <v>334194</v>
      </c>
      <c r="B110544" s="7">
        <v>14906</v>
      </c>
      <c r="C110544" s="64">
        <v>44408.435058252428</v>
      </c>
      <c r="D110544" s="7">
        <v>198326</v>
      </c>
      <c r="E110544" s="64">
        <f>VLOOKUP('Просмотры (дано)'!B110544,'Подписчики (дано)'!A:C,3,0)</f>
        <v>44380.33230060542</v>
      </c>
      <c r="F110544" s="7">
        <f t="shared" si="1727"/>
        <v>10</v>
      </c>
    </row>
    <row r="110545" spans="1:6" x14ac:dyDescent="0.3">
      <c r="A110545" s="7">
        <v>334196</v>
      </c>
      <c r="B110545" s="7">
        <v>281469</v>
      </c>
      <c r="C110545" s="64">
        <v>44408.435102389602</v>
      </c>
      <c r="D110545" s="7">
        <v>367087</v>
      </c>
      <c r="E110545" s="64">
        <f>VLOOKUP('Просмотры (дано)'!B110545,'Подписчики (дано)'!A:C,3,0)</f>
        <v>44354.838394337603</v>
      </c>
      <c r="F110545" s="7">
        <f t="shared" si="1727"/>
        <v>10</v>
      </c>
    </row>
    <row r="110546" spans="1:6" x14ac:dyDescent="0.3">
      <c r="A110546" s="7">
        <v>334199</v>
      </c>
      <c r="B110546" s="7">
        <v>88952</v>
      </c>
      <c r="C110546" s="64">
        <v>44408.436933500168</v>
      </c>
      <c r="D110546" s="7">
        <v>88863</v>
      </c>
      <c r="E110546" s="64">
        <f>VLOOKUP('Просмотры (дано)'!B110546,'Подписчики (дано)'!A:C,3,0)</f>
        <v>44341.139320512819</v>
      </c>
      <c r="F110546" s="7">
        <f t="shared" si="1727"/>
        <v>10</v>
      </c>
    </row>
    <row r="110547" spans="1:6" x14ac:dyDescent="0.3">
      <c r="A110547" s="7">
        <v>334203</v>
      </c>
      <c r="B110547" s="7">
        <v>303927</v>
      </c>
      <c r="C110547" s="64">
        <v>44408.437238685263</v>
      </c>
      <c r="D110547" s="7">
        <v>473327</v>
      </c>
      <c r="E110547" s="64">
        <f>VLOOKUP('Просмотры (дано)'!B110547,'Подписчики (дано)'!A:C,3,0)</f>
        <v>44309.134757051288</v>
      </c>
      <c r="F110547" s="7">
        <f t="shared" si="1727"/>
        <v>10</v>
      </c>
    </row>
    <row r="110548" spans="1:6" x14ac:dyDescent="0.3">
      <c r="A110548" s="7">
        <v>334205</v>
      </c>
      <c r="B110548" s="7">
        <v>158099</v>
      </c>
      <c r="C110548" s="64">
        <v>44408.437269203772</v>
      </c>
      <c r="D110548" s="7">
        <v>351192</v>
      </c>
      <c r="E110548" s="64">
        <f>VLOOKUP('Просмотры (дано)'!B110548,'Подписчики (дано)'!A:C,3,0)</f>
        <v>44318.697209900289</v>
      </c>
      <c r="F110548" s="7">
        <f t="shared" si="1727"/>
        <v>10</v>
      </c>
    </row>
    <row r="110549" spans="1:6" x14ac:dyDescent="0.3">
      <c r="A110549" s="7">
        <v>334208</v>
      </c>
      <c r="B110549" s="7">
        <v>179001</v>
      </c>
      <c r="C110549" s="64">
        <v>44408.438154240546</v>
      </c>
      <c r="D110549" s="7">
        <v>182841</v>
      </c>
      <c r="E110549" s="64">
        <f>VLOOKUP('Просмотры (дано)'!B110549,'Подписчики (дано)'!A:C,3,0)</f>
        <v>44346.346026780629</v>
      </c>
      <c r="F110549" s="7">
        <f t="shared" si="1727"/>
        <v>10</v>
      </c>
    </row>
    <row r="110550" spans="1:6" x14ac:dyDescent="0.3">
      <c r="A110550" s="7">
        <v>334210</v>
      </c>
      <c r="B110550" s="7">
        <v>124924</v>
      </c>
      <c r="C110550" s="64">
        <v>44408.440443128755</v>
      </c>
      <c r="D110550" s="7">
        <v>123413</v>
      </c>
      <c r="E110550" s="64">
        <f>VLOOKUP('Просмотры (дано)'!B110550,'Подписчики (дано)'!A:C,3,0)</f>
        <v>44312.14830202992</v>
      </c>
      <c r="F110550" s="7">
        <f t="shared" si="1727"/>
        <v>10</v>
      </c>
    </row>
    <row r="110551" spans="1:6" x14ac:dyDescent="0.3">
      <c r="A110551" s="7">
        <v>334212</v>
      </c>
      <c r="B110551" s="7">
        <v>171972</v>
      </c>
      <c r="C110551" s="64">
        <v>44408.441450239574</v>
      </c>
      <c r="D110551" s="7">
        <v>160597</v>
      </c>
      <c r="E110551" s="64">
        <f>VLOOKUP('Просмотры (дано)'!B110551,'Подписчики (дано)'!A:C,3,0)</f>
        <v>44312.438755519943</v>
      </c>
      <c r="F110551" s="7">
        <f t="shared" si="1727"/>
        <v>10</v>
      </c>
    </row>
    <row r="110552" spans="1:6" x14ac:dyDescent="0.3">
      <c r="A110552" s="7">
        <v>334216</v>
      </c>
      <c r="B110552" s="7">
        <v>27852</v>
      </c>
      <c r="C110552" s="64">
        <v>44408.441530744334</v>
      </c>
      <c r="D110552" s="7">
        <v>411922</v>
      </c>
      <c r="E110552" s="64">
        <f>VLOOKUP('Просмотры (дано)'!B110552,'Подписчики (дано)'!A:C,3,0)</f>
        <v>44406.463660078349</v>
      </c>
      <c r="F110552" s="7">
        <f t="shared" si="1727"/>
        <v>10</v>
      </c>
    </row>
    <row r="110553" spans="1:6" x14ac:dyDescent="0.3">
      <c r="A110553" s="7">
        <v>334217</v>
      </c>
      <c r="B110553" s="7">
        <v>62951</v>
      </c>
      <c r="C110553" s="64">
        <v>44408.442304757838</v>
      </c>
      <c r="D110553" s="7">
        <v>380039</v>
      </c>
      <c r="E110553" s="64">
        <f>VLOOKUP('Просмотры (дано)'!B110553,'Подписчики (дано)'!A:C,3,0)</f>
        <v>44365.255803668086</v>
      </c>
      <c r="F110553" s="7">
        <f t="shared" si="1727"/>
        <v>10</v>
      </c>
    </row>
    <row r="110554" spans="1:6" x14ac:dyDescent="0.3">
      <c r="A110554" s="7">
        <v>334218</v>
      </c>
      <c r="B110554" s="7">
        <v>15857</v>
      </c>
      <c r="C110554" s="64">
        <v>44408.448500015256</v>
      </c>
      <c r="D110554" s="7">
        <v>154256</v>
      </c>
      <c r="E110554" s="64">
        <f>VLOOKUP('Просмотры (дано)'!B110554,'Подписчики (дано)'!A:C,3,0)</f>
        <v>44376.562634009977</v>
      </c>
      <c r="F110554" s="7">
        <f t="shared" si="1727"/>
        <v>10</v>
      </c>
    </row>
    <row r="110555" spans="1:6" x14ac:dyDescent="0.3">
      <c r="A110555" s="7">
        <v>334223</v>
      </c>
      <c r="B110555" s="7">
        <v>138628</v>
      </c>
      <c r="C110555" s="64">
        <v>44408.449110385445</v>
      </c>
      <c r="D110555" s="7">
        <v>158978</v>
      </c>
      <c r="E110555" s="64">
        <f>VLOOKUP('Просмотры (дано)'!B110555,'Подписчики (дано)'!A:C,3,0)</f>
        <v>44307.217512856128</v>
      </c>
      <c r="F110555" s="7">
        <f t="shared" si="1727"/>
        <v>10</v>
      </c>
    </row>
    <row r="110556" spans="1:6" x14ac:dyDescent="0.3">
      <c r="A110556" s="7">
        <v>334228</v>
      </c>
      <c r="B110556" s="7">
        <v>109069</v>
      </c>
      <c r="C110556" s="64">
        <v>44408.449621359228</v>
      </c>
      <c r="D110556" s="7">
        <v>323966</v>
      </c>
      <c r="E110556" s="64">
        <f>VLOOKUP('Просмотры (дано)'!B110556,'Подписчики (дано)'!A:C,3,0)</f>
        <v>44309.960681196586</v>
      </c>
      <c r="F110556" s="7">
        <f t="shared" si="1727"/>
        <v>10</v>
      </c>
    </row>
    <row r="110557" spans="1:6" x14ac:dyDescent="0.3">
      <c r="A110557" s="7">
        <v>334231</v>
      </c>
      <c r="B110557" s="7">
        <v>183949</v>
      </c>
      <c r="C110557" s="64">
        <v>44408.450430420715</v>
      </c>
      <c r="D110557" s="7">
        <v>397531</v>
      </c>
      <c r="E110557" s="64">
        <f>VLOOKUP('Просмотры (дано)'!B110557,'Подписчики (дано)'!A:C,3,0)</f>
        <v>44315.216650213682</v>
      </c>
      <c r="F110557" s="7">
        <f t="shared" si="1727"/>
        <v>10</v>
      </c>
    </row>
    <row r="110558" spans="1:6" x14ac:dyDescent="0.3">
      <c r="A110558" s="7">
        <v>334234</v>
      </c>
      <c r="B110558" s="7">
        <v>164198</v>
      </c>
      <c r="C110558" s="64">
        <v>44408.450849940491</v>
      </c>
      <c r="D110558" s="7">
        <v>251574</v>
      </c>
      <c r="E110558" s="64">
        <f>VLOOKUP('Просмотры (дано)'!B110558,'Подписчики (дано)'!A:C,3,0)</f>
        <v>44342.891593910259</v>
      </c>
      <c r="F110558" s="7">
        <f t="shared" si="1727"/>
        <v>10</v>
      </c>
    </row>
    <row r="110559" spans="1:6" x14ac:dyDescent="0.3">
      <c r="A110559" s="7">
        <v>334235</v>
      </c>
      <c r="B110559" s="7">
        <v>230095</v>
      </c>
      <c r="C110559" s="64">
        <v>44408.451239482201</v>
      </c>
      <c r="D110559" s="7">
        <v>132863</v>
      </c>
      <c r="E110559" s="64">
        <f>VLOOKUP('Просмотры (дано)'!B110559,'Подписчики (дано)'!A:C,3,0)</f>
        <v>44373.102197578344</v>
      </c>
      <c r="F110559" s="7">
        <f t="shared" si="1727"/>
        <v>10</v>
      </c>
    </row>
    <row r="110560" spans="1:6" x14ac:dyDescent="0.3">
      <c r="A110560" s="7">
        <v>334236</v>
      </c>
      <c r="B110560" s="7">
        <v>63823</v>
      </c>
      <c r="C110560" s="64">
        <v>44408.455689320384</v>
      </c>
      <c r="D110560" s="7">
        <v>387595</v>
      </c>
      <c r="E110560" s="64">
        <f>VLOOKUP('Просмотры (дано)'!B110560,'Подписчики (дано)'!A:C,3,0)</f>
        <v>44373.327681445866</v>
      </c>
      <c r="F110560" s="7">
        <f t="shared" si="1727"/>
        <v>10</v>
      </c>
    </row>
    <row r="110561" spans="1:6" x14ac:dyDescent="0.3">
      <c r="A110561" s="7">
        <v>334237</v>
      </c>
      <c r="B110561" s="7">
        <v>85281</v>
      </c>
      <c r="C110561" s="64">
        <v>44408.456498381878</v>
      </c>
      <c r="D110561" s="7">
        <v>241927</v>
      </c>
      <c r="E110561" s="64">
        <f>VLOOKUP('Просмотры (дано)'!B110561,'Подписчики (дано)'!A:C,3,0)</f>
        <v>44340.447116132476</v>
      </c>
      <c r="F110561" s="7">
        <f t="shared" si="1727"/>
        <v>10</v>
      </c>
    </row>
    <row r="110562" spans="1:6" x14ac:dyDescent="0.3">
      <c r="A110562" s="7">
        <v>334238</v>
      </c>
      <c r="B110562" s="7">
        <v>97919</v>
      </c>
      <c r="C110562" s="64">
        <v>44408.458666666666</v>
      </c>
      <c r="D110562" s="7">
        <v>182841</v>
      </c>
      <c r="E110562" s="64">
        <f>VLOOKUP('Просмотры (дано)'!B110562,'Подписчики (дано)'!A:C,3,0)</f>
        <v>44315.7585741453</v>
      </c>
      <c r="F110562" s="7">
        <f t="shared" si="1727"/>
        <v>11</v>
      </c>
    </row>
    <row r="110563" spans="1:6" x14ac:dyDescent="0.3">
      <c r="A110563" s="7">
        <v>334240</v>
      </c>
      <c r="B110563" s="7">
        <v>178679</v>
      </c>
      <c r="C110563" s="64">
        <v>44408.459330097088</v>
      </c>
      <c r="D110563" s="7">
        <v>105597</v>
      </c>
      <c r="E110563" s="64">
        <f>VLOOKUP('Просмотры (дано)'!B110563,'Подписчики (дано)'!A:C,3,0)</f>
        <v>44311.87405573362</v>
      </c>
      <c r="F110563" s="7">
        <f t="shared" si="1727"/>
        <v>11</v>
      </c>
    </row>
    <row r="110564" spans="1:6" x14ac:dyDescent="0.3">
      <c r="A110564" s="7">
        <v>334244</v>
      </c>
      <c r="B110564" s="7">
        <v>236502</v>
      </c>
      <c r="C110564" s="64">
        <v>44408.459330097088</v>
      </c>
      <c r="D110564" s="7">
        <v>62570</v>
      </c>
      <c r="E110564" s="64">
        <f>VLOOKUP('Просмотры (дано)'!B110564,'Подписчики (дано)'!A:C,3,0)</f>
        <v>44390.533032478634</v>
      </c>
      <c r="F110564" s="7">
        <f t="shared" si="1727"/>
        <v>11</v>
      </c>
    </row>
    <row r="110565" spans="1:6" x14ac:dyDescent="0.3">
      <c r="A110565" s="7">
        <v>334248</v>
      </c>
      <c r="B110565" s="7">
        <v>73941</v>
      </c>
      <c r="C110565" s="64">
        <v>44408.46012756737</v>
      </c>
      <c r="D110565" s="7">
        <v>143750</v>
      </c>
      <c r="E110565" s="64">
        <f>VLOOKUP('Просмотры (дано)'!B110565,'Подписчики (дано)'!A:C,3,0)</f>
        <v>44314.680305876071</v>
      </c>
      <c r="F110565" s="7">
        <f t="shared" si="1727"/>
        <v>11</v>
      </c>
    </row>
    <row r="110566" spans="1:6" x14ac:dyDescent="0.3">
      <c r="A110566" s="7">
        <v>334252</v>
      </c>
      <c r="B110566" s="7">
        <v>190840</v>
      </c>
      <c r="C110566" s="64">
        <v>44408.460921048616</v>
      </c>
      <c r="D110566" s="7">
        <v>192331</v>
      </c>
      <c r="E110566" s="64">
        <f>VLOOKUP('Просмотры (дано)'!B110566,'Подписчики (дано)'!A:C,3,0)</f>
        <v>44318.228420762105</v>
      </c>
      <c r="F110566" s="7">
        <f t="shared" si="1727"/>
        <v>11</v>
      </c>
    </row>
    <row r="110567" spans="1:6" x14ac:dyDescent="0.3">
      <c r="A110567" s="7">
        <v>334254</v>
      </c>
      <c r="B110567" s="7">
        <v>255288</v>
      </c>
      <c r="C110567" s="64">
        <v>44408.461073641163</v>
      </c>
      <c r="D110567" s="7">
        <v>411922</v>
      </c>
      <c r="E110567" s="64">
        <f>VLOOKUP('Просмотры (дано)'!B110567,'Подписчики (дано)'!A:C,3,0)</f>
        <v>44401.507158796303</v>
      </c>
      <c r="F110567" s="7">
        <f t="shared" si="1727"/>
        <v>11</v>
      </c>
    </row>
    <row r="110568" spans="1:6" x14ac:dyDescent="0.3">
      <c r="A110568" s="7">
        <v>334257</v>
      </c>
      <c r="B110568" s="7">
        <v>274112</v>
      </c>
      <c r="C110568" s="64">
        <v>44408.461352750812</v>
      </c>
      <c r="D110568" s="7">
        <v>264901</v>
      </c>
      <c r="E110568" s="64">
        <f>VLOOKUP('Просмотры (дано)'!B110568,'Подписчики (дано)'!A:C,3,0)</f>
        <v>44324.003645512821</v>
      </c>
      <c r="F110568" s="7">
        <f t="shared" si="1727"/>
        <v>11</v>
      </c>
    </row>
    <row r="110569" spans="1:6" x14ac:dyDescent="0.3">
      <c r="A110569" s="7">
        <v>334260</v>
      </c>
      <c r="B110569" s="7">
        <v>282419</v>
      </c>
      <c r="C110569" s="64">
        <v>44408.461836603899</v>
      </c>
      <c r="D110569" s="7">
        <v>74456</v>
      </c>
      <c r="E110569" s="64">
        <f>VLOOKUP('Просмотры (дано)'!B110569,'Подписчики (дано)'!A:C,3,0)</f>
        <v>44343.418520049861</v>
      </c>
      <c r="F110569" s="7">
        <f t="shared" si="1727"/>
        <v>11</v>
      </c>
    </row>
    <row r="110570" spans="1:6" x14ac:dyDescent="0.3">
      <c r="A110570" s="7">
        <v>334262</v>
      </c>
      <c r="B110570" s="7">
        <v>107078</v>
      </c>
      <c r="C110570" s="64">
        <v>44408.462</v>
      </c>
      <c r="D110570" s="7">
        <v>347008</v>
      </c>
      <c r="E110570" s="64">
        <f>VLOOKUP('Просмотры (дано)'!B110570,'Подписчики (дано)'!A:C,3,0)</f>
        <v>44347.235131445865</v>
      </c>
      <c r="F110570" s="7">
        <f t="shared" si="1727"/>
        <v>11</v>
      </c>
    </row>
    <row r="110571" spans="1:6" x14ac:dyDescent="0.3">
      <c r="A110571" s="7">
        <v>334263</v>
      </c>
      <c r="B110571" s="7">
        <v>40659</v>
      </c>
      <c r="C110571" s="64">
        <v>44408.462172307503</v>
      </c>
      <c r="D110571" s="7">
        <v>470762</v>
      </c>
      <c r="E110571" s="64">
        <f>VLOOKUP('Просмотры (дано)'!B110571,'Подписчики (дано)'!A:C,3,0)</f>
        <v>44372.049410149579</v>
      </c>
      <c r="F110571" s="7">
        <f t="shared" si="1727"/>
        <v>11</v>
      </c>
    </row>
    <row r="110572" spans="1:6" x14ac:dyDescent="0.3">
      <c r="A110572" s="7">
        <v>334267</v>
      </c>
      <c r="B110572" s="7">
        <v>42462</v>
      </c>
      <c r="C110572" s="64">
        <v>44408.462630085145</v>
      </c>
      <c r="D110572" s="7">
        <v>151496</v>
      </c>
      <c r="E110572" s="64">
        <f>VLOOKUP('Просмотры (дано)'!B110572,'Подписчики (дано)'!A:C,3,0)</f>
        <v>44302.282787678072</v>
      </c>
      <c r="F110572" s="7">
        <f t="shared" si="1727"/>
        <v>11</v>
      </c>
    </row>
    <row r="110573" spans="1:6" x14ac:dyDescent="0.3">
      <c r="A110573" s="7">
        <v>334269</v>
      </c>
      <c r="B110573" s="7">
        <v>158271</v>
      </c>
      <c r="C110573" s="64">
        <v>44408.463057344277</v>
      </c>
      <c r="D110573" s="7">
        <v>137327</v>
      </c>
      <c r="E110573" s="64">
        <f>VLOOKUP('Просмотры (дано)'!B110573,'Подписчики (дано)'!A:C,3,0)</f>
        <v>44315.071886680911</v>
      </c>
      <c r="F110573" s="7">
        <f t="shared" si="1727"/>
        <v>11</v>
      </c>
    </row>
    <row r="110574" spans="1:6" x14ac:dyDescent="0.3">
      <c r="A110574" s="7">
        <v>334274</v>
      </c>
      <c r="B110574" s="7">
        <v>44285</v>
      </c>
      <c r="C110574" s="64">
        <v>44408.463375404535</v>
      </c>
      <c r="D110574" s="7">
        <v>397</v>
      </c>
      <c r="E110574" s="64">
        <f>VLOOKUP('Просмотры (дано)'!B110574,'Подписчики (дано)'!A:C,3,0)</f>
        <v>44347.246872649572</v>
      </c>
      <c r="F110574" s="7">
        <f t="shared" si="1727"/>
        <v>11</v>
      </c>
    </row>
    <row r="110575" spans="1:6" x14ac:dyDescent="0.3">
      <c r="A110575" s="7">
        <v>334278</v>
      </c>
      <c r="B110575" s="7">
        <v>173530</v>
      </c>
      <c r="C110575" s="64">
        <v>44408.463423566391</v>
      </c>
      <c r="D110575" s="7">
        <v>21407</v>
      </c>
      <c r="E110575" s="64">
        <f>VLOOKUP('Просмотры (дано)'!B110575,'Подписчики (дано)'!A:C,3,0)</f>
        <v>44341.769144123937</v>
      </c>
      <c r="F110575" s="7">
        <f t="shared" si="1727"/>
        <v>11</v>
      </c>
    </row>
    <row r="110576" spans="1:6" x14ac:dyDescent="0.3">
      <c r="A110576" s="7">
        <v>334281</v>
      </c>
      <c r="B110576" s="7">
        <v>276909</v>
      </c>
      <c r="C110576" s="64">
        <v>44408.463779935279</v>
      </c>
      <c r="D110576" s="7">
        <v>153808</v>
      </c>
      <c r="E110576" s="64">
        <f>VLOOKUP('Просмотры (дано)'!B110576,'Подписчики (дано)'!A:C,3,0)</f>
        <v>44340.950246474364</v>
      </c>
      <c r="F110576" s="7">
        <f t="shared" si="1727"/>
        <v>11</v>
      </c>
    </row>
    <row r="110577" spans="1:6" x14ac:dyDescent="0.3">
      <c r="A110577" s="7">
        <v>334282</v>
      </c>
      <c r="B110577" s="7">
        <v>284109</v>
      </c>
      <c r="C110577" s="64">
        <v>44408.464184466022</v>
      </c>
      <c r="D110577" s="7">
        <v>194335</v>
      </c>
      <c r="E110577" s="64">
        <f>VLOOKUP('Просмотры (дано)'!B110577,'Подписчики (дано)'!A:C,3,0)</f>
        <v>44356.04184362536</v>
      </c>
      <c r="F110577" s="7">
        <f t="shared" si="1727"/>
        <v>11</v>
      </c>
    </row>
    <row r="110578" spans="1:6" x14ac:dyDescent="0.3">
      <c r="A110578" s="7">
        <v>334284</v>
      </c>
      <c r="B110578" s="7">
        <v>209822</v>
      </c>
      <c r="C110578" s="64">
        <v>44408.466333333337</v>
      </c>
      <c r="D110578" s="7">
        <v>286745</v>
      </c>
      <c r="E110578" s="64">
        <f>VLOOKUP('Просмотры (дано)'!B110578,'Подписчики (дано)'!A:C,3,0)</f>
        <v>44342.992039743593</v>
      </c>
      <c r="F110578" s="7">
        <f t="shared" si="1727"/>
        <v>11</v>
      </c>
    </row>
    <row r="110579" spans="1:6" x14ac:dyDescent="0.3">
      <c r="A110579" s="7">
        <v>334286</v>
      </c>
      <c r="B110579" s="7">
        <v>91957</v>
      </c>
      <c r="C110579" s="64">
        <v>44408.467016181225</v>
      </c>
      <c r="D110579" s="7">
        <v>209122</v>
      </c>
      <c r="E110579" s="64">
        <f>VLOOKUP('Просмотры (дано)'!B110579,'Подписчики (дано)'!A:C,3,0)</f>
        <v>44401.470978632482</v>
      </c>
      <c r="F110579" s="7">
        <f t="shared" si="1727"/>
        <v>11</v>
      </c>
    </row>
    <row r="110580" spans="1:6" x14ac:dyDescent="0.3">
      <c r="A110580" s="7">
        <v>334290</v>
      </c>
      <c r="B110580" s="7">
        <v>143046</v>
      </c>
      <c r="C110580" s="64">
        <v>44408.468229773462</v>
      </c>
      <c r="D110580" s="7">
        <v>179296</v>
      </c>
      <c r="E110580" s="64">
        <f>VLOOKUP('Просмотры (дано)'!B110580,'Подписчики (дано)'!A:C,3,0)</f>
        <v>44371.516101780624</v>
      </c>
      <c r="F110580" s="7">
        <f t="shared" si="1727"/>
        <v>11</v>
      </c>
    </row>
    <row r="110581" spans="1:6" x14ac:dyDescent="0.3">
      <c r="A110581" s="7">
        <v>334292</v>
      </c>
      <c r="B110581" s="7">
        <v>187930</v>
      </c>
      <c r="C110581" s="64">
        <v>44408.469038834948</v>
      </c>
      <c r="D110581" s="7">
        <v>111367</v>
      </c>
      <c r="E110581" s="64">
        <f>VLOOKUP('Просмотры (дано)'!B110581,'Подписчики (дано)'!A:C,3,0)</f>
        <v>44293.720841595437</v>
      </c>
      <c r="F110581" s="7">
        <f t="shared" si="1727"/>
        <v>11</v>
      </c>
    </row>
    <row r="110582" spans="1:6" x14ac:dyDescent="0.3">
      <c r="A110582" s="7">
        <v>334297</v>
      </c>
      <c r="B110582" s="7">
        <v>343670</v>
      </c>
      <c r="C110582" s="64">
        <v>44408.469252601702</v>
      </c>
      <c r="D110582" s="7">
        <v>250679</v>
      </c>
      <c r="E110582" s="64">
        <f>VLOOKUP('Просмотры (дано)'!B110582,'Подписчики (дано)'!A:C,3,0)</f>
        <v>44368.052949857549</v>
      </c>
      <c r="F110582" s="7">
        <f t="shared" si="1727"/>
        <v>11</v>
      </c>
    </row>
    <row r="110583" spans="1:6" x14ac:dyDescent="0.3">
      <c r="A110583" s="7">
        <v>334301</v>
      </c>
      <c r="B110583" s="7">
        <v>122250</v>
      </c>
      <c r="C110583" s="64">
        <v>44408.46992400891</v>
      </c>
      <c r="D110583" s="7">
        <v>57103</v>
      </c>
      <c r="E110583" s="64">
        <f>VLOOKUP('Просмотры (дано)'!B110583,'Подписчики (дано)'!A:C,3,0)</f>
        <v>44344.157463853277</v>
      </c>
      <c r="F110583" s="7">
        <f t="shared" si="1727"/>
        <v>11</v>
      </c>
    </row>
    <row r="110584" spans="1:6" x14ac:dyDescent="0.3">
      <c r="A110584" s="7">
        <v>334305</v>
      </c>
      <c r="B110584" s="7">
        <v>254244</v>
      </c>
      <c r="C110584" s="64">
        <v>44408.470229194005</v>
      </c>
      <c r="D110584" s="7">
        <v>20216</v>
      </c>
      <c r="E110584" s="64">
        <f>VLOOKUP('Просмотры (дано)'!B110584,'Подписчики (дано)'!A:C,3,0)</f>
        <v>44370.400173290604</v>
      </c>
      <c r="F110584" s="7">
        <f t="shared" si="1727"/>
        <v>11</v>
      </c>
    </row>
    <row r="110585" spans="1:6" x14ac:dyDescent="0.3">
      <c r="A110585" s="7">
        <v>334306</v>
      </c>
      <c r="B110585" s="7">
        <v>61753</v>
      </c>
      <c r="C110585" s="64">
        <v>44408.47047334208</v>
      </c>
      <c r="D110585" s="7">
        <v>157591</v>
      </c>
      <c r="E110585" s="64">
        <f>VLOOKUP('Просмотры (дано)'!B110585,'Подписчики (дано)'!A:C,3,0)</f>
        <v>44345.396618019942</v>
      </c>
      <c r="F110585" s="7">
        <f t="shared" si="1727"/>
        <v>11</v>
      </c>
    </row>
    <row r="110586" spans="1:6" x14ac:dyDescent="0.3">
      <c r="A110586" s="7">
        <v>334311</v>
      </c>
      <c r="B110586" s="7">
        <v>298445</v>
      </c>
      <c r="C110586" s="64">
        <v>44408.472975859862</v>
      </c>
      <c r="D110586" s="7">
        <v>380039</v>
      </c>
      <c r="E110586" s="64">
        <f>VLOOKUP('Просмотры (дано)'!B110586,'Подписчики (дано)'!A:C,3,0)</f>
        <v>44370.772734366103</v>
      </c>
      <c r="F110586" s="7">
        <f t="shared" si="1727"/>
        <v>11</v>
      </c>
    </row>
    <row r="110587" spans="1:6" x14ac:dyDescent="0.3">
      <c r="A110587" s="7">
        <v>334313</v>
      </c>
      <c r="B110587" s="7">
        <v>283618</v>
      </c>
      <c r="C110587" s="64">
        <v>44408.473488673138</v>
      </c>
      <c r="D110587" s="7">
        <v>158978</v>
      </c>
      <c r="E110587" s="64">
        <f>VLOOKUP('Просмотры (дано)'!B110587,'Подписчики (дано)'!A:C,3,0)</f>
        <v>44363.647693910258</v>
      </c>
      <c r="F110587" s="7">
        <f t="shared" si="1727"/>
        <v>11</v>
      </c>
    </row>
    <row r="110588" spans="1:6" x14ac:dyDescent="0.3">
      <c r="A110588" s="7">
        <v>334317</v>
      </c>
      <c r="B110588" s="7">
        <v>253016</v>
      </c>
      <c r="C110588" s="64">
        <v>44408.47477645192</v>
      </c>
      <c r="D110588" s="7">
        <v>473323</v>
      </c>
      <c r="E110588" s="64">
        <f>VLOOKUP('Просмотры (дано)'!B110588,'Подписчики (дано)'!A:C,3,0)</f>
        <v>44397.992283938751</v>
      </c>
      <c r="F110588" s="7">
        <f t="shared" si="1727"/>
        <v>11</v>
      </c>
    </row>
    <row r="110589" spans="1:6" x14ac:dyDescent="0.3">
      <c r="A110589" s="7">
        <v>334318</v>
      </c>
      <c r="B110589" s="7">
        <v>250861</v>
      </c>
      <c r="C110589" s="64">
        <v>44408.475106796112</v>
      </c>
      <c r="D110589" s="7">
        <v>428285</v>
      </c>
      <c r="E110589" s="64">
        <f>VLOOKUP('Просмотры (дано)'!B110589,'Подписчики (дано)'!A:C,3,0)</f>
        <v>44407.461427243587</v>
      </c>
      <c r="F110589" s="7">
        <f t="shared" si="1727"/>
        <v>11</v>
      </c>
    </row>
    <row r="110590" spans="1:6" x14ac:dyDescent="0.3">
      <c r="A110590" s="7">
        <v>334319</v>
      </c>
      <c r="B110590" s="7">
        <v>188447</v>
      </c>
      <c r="C110590" s="64">
        <v>44408.476320388349</v>
      </c>
      <c r="D110590" s="7">
        <v>92590</v>
      </c>
      <c r="E110590" s="64">
        <f>VLOOKUP('Просмотры (дано)'!B110590,'Подписчики (дано)'!A:C,3,0)</f>
        <v>44406.80143482906</v>
      </c>
      <c r="F110590" s="7">
        <f t="shared" si="1727"/>
        <v>11</v>
      </c>
    </row>
    <row r="110591" spans="1:6" x14ac:dyDescent="0.3">
      <c r="A110591" s="7">
        <v>334322</v>
      </c>
      <c r="B110591" s="7">
        <v>216635</v>
      </c>
      <c r="C110591" s="64">
        <v>44408.476333333332</v>
      </c>
      <c r="D110591" s="7">
        <v>450900</v>
      </c>
      <c r="E110591" s="64">
        <f>VLOOKUP('Просмотры (дано)'!B110591,'Подписчики (дано)'!A:C,3,0)</f>
        <v>44347.010512927351</v>
      </c>
      <c r="F110591" s="7">
        <f t="shared" si="1727"/>
        <v>11</v>
      </c>
    </row>
    <row r="110592" spans="1:6" x14ac:dyDescent="0.3">
      <c r="A110592" s="7">
        <v>334323</v>
      </c>
      <c r="B110592" s="7">
        <v>288707</v>
      </c>
      <c r="C110592" s="64">
        <v>44408.476724919092</v>
      </c>
      <c r="D110592" s="7">
        <v>337155</v>
      </c>
      <c r="E110592" s="64">
        <f>VLOOKUP('Просмотры (дано)'!B110592,'Подписчики (дано)'!A:C,3,0)</f>
        <v>44392.480716096863</v>
      </c>
      <c r="F110592" s="7">
        <f t="shared" si="1727"/>
        <v>11</v>
      </c>
    </row>
    <row r="110593" spans="1:6" x14ac:dyDescent="0.3">
      <c r="A110593" s="7">
        <v>334327</v>
      </c>
      <c r="B110593" s="7">
        <v>229485</v>
      </c>
      <c r="C110593" s="64">
        <v>44408.478343042072</v>
      </c>
      <c r="D110593" s="7">
        <v>123584</v>
      </c>
      <c r="E110593" s="64">
        <f>VLOOKUP('Просмотры (дано)'!B110593,'Подписчики (дано)'!A:C,3,0)</f>
        <v>44378.83201289174</v>
      </c>
      <c r="F110593" s="7">
        <f t="shared" si="1727"/>
        <v>11</v>
      </c>
    </row>
    <row r="110594" spans="1:6" x14ac:dyDescent="0.3">
      <c r="A110594" s="7">
        <v>334328</v>
      </c>
      <c r="B110594" s="7">
        <v>78892</v>
      </c>
      <c r="C110594" s="64">
        <v>44408.479556634302</v>
      </c>
      <c r="D110594" s="7">
        <v>151749</v>
      </c>
      <c r="E110594" s="64">
        <f>VLOOKUP('Просмотры (дано)'!B110594,'Подписчики (дано)'!A:C,3,0)</f>
        <v>44371.530958974363</v>
      </c>
      <c r="F110594" s="7">
        <f t="shared" si="1727"/>
        <v>11</v>
      </c>
    </row>
    <row r="110595" spans="1:6" x14ac:dyDescent="0.3">
      <c r="A110595" s="7">
        <v>334329</v>
      </c>
      <c r="B110595" s="7">
        <v>164379</v>
      </c>
      <c r="C110595" s="64">
        <v>44408.481579288025</v>
      </c>
      <c r="D110595" s="7">
        <v>269454</v>
      </c>
      <c r="E110595" s="64">
        <f>VLOOKUP('Просмотры (дано)'!B110595,'Подписчики (дано)'!A:C,3,0)</f>
        <v>44372.560060113959</v>
      </c>
      <c r="F110595" s="7">
        <f t="shared" ref="F110595:F110658" si="1728">HOUR(C110595)</f>
        <v>11</v>
      </c>
    </row>
    <row r="110596" spans="1:6" x14ac:dyDescent="0.3">
      <c r="A110596" s="7">
        <v>334331</v>
      </c>
      <c r="B110596" s="7">
        <v>753</v>
      </c>
      <c r="C110596" s="64">
        <v>44408.484006472492</v>
      </c>
      <c r="D110596" s="7">
        <v>180863</v>
      </c>
      <c r="E110596" s="64">
        <f>VLOOKUP('Просмотры (дано)'!B110596,'Подписчики (дано)'!A:C,3,0)</f>
        <v>44373.283719586892</v>
      </c>
      <c r="F110596" s="7">
        <f t="shared" si="1728"/>
        <v>11</v>
      </c>
    </row>
    <row r="110597" spans="1:6" x14ac:dyDescent="0.3">
      <c r="A110597" s="7">
        <v>334333</v>
      </c>
      <c r="B110597" s="7">
        <v>192404</v>
      </c>
      <c r="C110597" s="64">
        <v>44408.484006472492</v>
      </c>
      <c r="D110597" s="7">
        <v>323264</v>
      </c>
      <c r="E110597" s="64">
        <f>VLOOKUP('Просмотры (дано)'!B110597,'Подписчики (дано)'!A:C,3,0)</f>
        <v>44373.719105021366</v>
      </c>
      <c r="F110597" s="7">
        <f t="shared" si="1728"/>
        <v>11</v>
      </c>
    </row>
    <row r="110598" spans="1:6" x14ac:dyDescent="0.3">
      <c r="A110598" s="7">
        <v>334337</v>
      </c>
      <c r="B110598" s="7">
        <v>157690</v>
      </c>
      <c r="C110598" s="64">
        <v>44408.485000000001</v>
      </c>
      <c r="D110598" s="7">
        <v>17862</v>
      </c>
      <c r="E110598" s="64">
        <f>VLOOKUP('Просмотры (дано)'!B110598,'Подписчики (дано)'!A:C,3,0)</f>
        <v>44299.62289366097</v>
      </c>
      <c r="F110598" s="7">
        <f t="shared" si="1728"/>
        <v>11</v>
      </c>
    </row>
    <row r="110599" spans="1:6" x14ac:dyDescent="0.3">
      <c r="A110599" s="7">
        <v>334342</v>
      </c>
      <c r="B110599" s="7">
        <v>345337</v>
      </c>
      <c r="C110599" s="64">
        <v>44408.486029126216</v>
      </c>
      <c r="D110599" s="7">
        <v>324094</v>
      </c>
      <c r="E110599" s="64">
        <f>VLOOKUP('Просмотры (дано)'!B110599,'Подписчики (дано)'!A:C,3,0)</f>
        <v>44301.961231873218</v>
      </c>
      <c r="F110599" s="7">
        <f t="shared" si="1728"/>
        <v>11</v>
      </c>
    </row>
    <row r="110600" spans="1:6" x14ac:dyDescent="0.3">
      <c r="A110600" s="7">
        <v>334345</v>
      </c>
      <c r="B110600" s="7">
        <v>105859</v>
      </c>
      <c r="C110600" s="64">
        <v>44408.486433656959</v>
      </c>
      <c r="D110600" s="7">
        <v>394819</v>
      </c>
      <c r="E110600" s="64">
        <f>VLOOKUP('Просмотры (дано)'!B110600,'Подписчики (дано)'!A:C,3,0)</f>
        <v>44381.313201531339</v>
      </c>
      <c r="F110600" s="7">
        <f t="shared" si="1728"/>
        <v>11</v>
      </c>
    </row>
    <row r="110601" spans="1:6" x14ac:dyDescent="0.3">
      <c r="A110601" s="7">
        <v>334350</v>
      </c>
      <c r="B110601" s="7">
        <v>154547</v>
      </c>
      <c r="C110601" s="64">
        <v>44408.486465041045</v>
      </c>
      <c r="D110601" s="7">
        <v>37644</v>
      </c>
      <c r="E110601" s="64">
        <f>VLOOKUP('Просмотры (дано)'!B110601,'Подписчики (дано)'!A:C,3,0)</f>
        <v>44379.882462215108</v>
      </c>
      <c r="F110601" s="7">
        <f t="shared" si="1728"/>
        <v>11</v>
      </c>
    </row>
    <row r="110602" spans="1:6" x14ac:dyDescent="0.3">
      <c r="A110602" s="7">
        <v>334354</v>
      </c>
      <c r="B110602" s="7">
        <v>232208</v>
      </c>
      <c r="C110602" s="64">
        <v>44408.488052003537</v>
      </c>
      <c r="D110602" s="7">
        <v>81861</v>
      </c>
      <c r="E110602" s="64">
        <f>VLOOKUP('Просмотры (дано)'!B110602,'Подписчики (дано)'!A:C,3,0)</f>
        <v>44347.193909900285</v>
      </c>
      <c r="F110602" s="7">
        <f t="shared" si="1728"/>
        <v>11</v>
      </c>
    </row>
    <row r="110603" spans="1:6" x14ac:dyDescent="0.3">
      <c r="A110603" s="7">
        <v>334358</v>
      </c>
      <c r="B110603" s="7">
        <v>267611</v>
      </c>
      <c r="C110603" s="64">
        <v>44408.491288025893</v>
      </c>
      <c r="D110603" s="7">
        <v>128523</v>
      </c>
      <c r="E110603" s="64">
        <f>VLOOKUP('Просмотры (дано)'!B110603,'Подписчики (дано)'!A:C,3,0)</f>
        <v>44358.345571509977</v>
      </c>
      <c r="F110603" s="7">
        <f t="shared" si="1728"/>
        <v>11</v>
      </c>
    </row>
    <row r="110604" spans="1:6" x14ac:dyDescent="0.3">
      <c r="A110604" s="7">
        <v>334359</v>
      </c>
      <c r="B110604" s="7">
        <v>252239</v>
      </c>
      <c r="C110604" s="64">
        <v>44408.491692556636</v>
      </c>
      <c r="D110604" s="7">
        <v>357547</v>
      </c>
      <c r="E110604" s="64">
        <f>VLOOKUP('Просмотры (дано)'!B110604,'Подписчики (дано)'!A:C,3,0)</f>
        <v>44376.615666132479</v>
      </c>
      <c r="F110604" s="7">
        <f t="shared" si="1728"/>
        <v>11</v>
      </c>
    </row>
    <row r="110605" spans="1:6" x14ac:dyDescent="0.3">
      <c r="A110605" s="7">
        <v>334361</v>
      </c>
      <c r="B110605" s="7">
        <v>317407</v>
      </c>
      <c r="C110605" s="64">
        <v>44408.491999999998</v>
      </c>
      <c r="D110605" s="7">
        <v>118549</v>
      </c>
      <c r="E110605" s="64">
        <f>VLOOKUP('Просмотры (дано)'!B110605,'Подписчики (дано)'!A:C,3,0)</f>
        <v>44344.257766595445</v>
      </c>
      <c r="F110605" s="7">
        <f t="shared" si="1728"/>
        <v>11</v>
      </c>
    </row>
    <row r="110606" spans="1:6" x14ac:dyDescent="0.3">
      <c r="A110606" s="7">
        <v>334364</v>
      </c>
      <c r="B110606" s="7">
        <v>129129</v>
      </c>
      <c r="C110606" s="64">
        <v>44408.492294076357</v>
      </c>
      <c r="D110606" s="7">
        <v>45803</v>
      </c>
      <c r="E110606" s="64">
        <f>VLOOKUP('Просмотры (дано)'!B110606,'Подписчики (дано)'!A:C,3,0)</f>
        <v>44336.411466417383</v>
      </c>
      <c r="F110606" s="7">
        <f t="shared" si="1728"/>
        <v>11</v>
      </c>
    </row>
    <row r="110607" spans="1:6" x14ac:dyDescent="0.3">
      <c r="A110607" s="7">
        <v>334368</v>
      </c>
      <c r="B110607" s="7">
        <v>59468</v>
      </c>
      <c r="C110607" s="64">
        <v>44408.492501618122</v>
      </c>
      <c r="D110607" s="7">
        <v>411922</v>
      </c>
      <c r="E110607" s="64">
        <f>VLOOKUP('Просмотры (дано)'!B110607,'Подписчики (дано)'!A:C,3,0)</f>
        <v>44392.009891809117</v>
      </c>
      <c r="F110607" s="7">
        <f t="shared" si="1728"/>
        <v>11</v>
      </c>
    </row>
    <row r="110608" spans="1:6" x14ac:dyDescent="0.3">
      <c r="A110608" s="7">
        <v>334372</v>
      </c>
      <c r="B110608" s="7">
        <v>204483</v>
      </c>
      <c r="C110608" s="64">
        <v>44408.494524271839</v>
      </c>
      <c r="D110608" s="7">
        <v>182841</v>
      </c>
      <c r="E110608" s="64">
        <f>VLOOKUP('Просмотры (дано)'!B110608,'Подписчики (дано)'!A:C,3,0)</f>
        <v>44341.146283974362</v>
      </c>
      <c r="F110608" s="7">
        <f t="shared" si="1728"/>
        <v>11</v>
      </c>
    </row>
    <row r="110609" spans="1:6" x14ac:dyDescent="0.3">
      <c r="A110609" s="7">
        <v>334373</v>
      </c>
      <c r="B110609" s="7">
        <v>78511</v>
      </c>
      <c r="C110609" s="64">
        <v>44408.494552446056</v>
      </c>
      <c r="D110609" s="7">
        <v>305103</v>
      </c>
      <c r="E110609" s="64">
        <f>VLOOKUP('Просмотры (дано)'!B110609,'Подписчики (дано)'!A:C,3,0)</f>
        <v>44396.730762642452</v>
      </c>
      <c r="F110609" s="7">
        <f t="shared" si="1728"/>
        <v>11</v>
      </c>
    </row>
    <row r="110610" spans="1:6" x14ac:dyDescent="0.3">
      <c r="A110610" s="7">
        <v>334377</v>
      </c>
      <c r="B110610" s="7">
        <v>67545</v>
      </c>
      <c r="C110610" s="64">
        <v>44408.495737864083</v>
      </c>
      <c r="D110610" s="7">
        <v>259637</v>
      </c>
      <c r="E110610" s="64">
        <f>VLOOKUP('Просмотры (дано)'!B110610,'Подписчики (дано)'!A:C,3,0)</f>
        <v>44400.634758725071</v>
      </c>
      <c r="F110610" s="7">
        <f t="shared" si="1728"/>
        <v>11</v>
      </c>
    </row>
    <row r="110611" spans="1:6" x14ac:dyDescent="0.3">
      <c r="A110611" s="7">
        <v>334382</v>
      </c>
      <c r="B110611" s="7">
        <v>181642</v>
      </c>
      <c r="C110611" s="64">
        <v>44408.496333333336</v>
      </c>
      <c r="D110611" s="7">
        <v>410809</v>
      </c>
      <c r="E110611" s="64">
        <f>VLOOKUP('Просмотры (дано)'!B110611,'Подписчики (дано)'!A:C,3,0)</f>
        <v>44374.580590242171</v>
      </c>
      <c r="F110611" s="7">
        <f t="shared" si="1728"/>
        <v>11</v>
      </c>
    </row>
    <row r="110612" spans="1:6" x14ac:dyDescent="0.3">
      <c r="A110612" s="7">
        <v>334383</v>
      </c>
      <c r="B110612" s="7">
        <v>77322</v>
      </c>
      <c r="C110612" s="64">
        <v>44408.49638355663</v>
      </c>
      <c r="D110612" s="7">
        <v>387595</v>
      </c>
      <c r="E110612" s="64">
        <f>VLOOKUP('Просмотры (дано)'!B110612,'Подписчики (дано)'!A:C,3,0)</f>
        <v>44292.668625142454</v>
      </c>
      <c r="F110612" s="7">
        <f t="shared" si="1728"/>
        <v>11</v>
      </c>
    </row>
    <row r="110613" spans="1:6" x14ac:dyDescent="0.3">
      <c r="A110613" s="7">
        <v>334386</v>
      </c>
      <c r="B110613" s="7">
        <v>51619</v>
      </c>
      <c r="C110613" s="64">
        <v>44408.496505630668</v>
      </c>
      <c r="D110613" s="7">
        <v>230507</v>
      </c>
      <c r="E110613" s="64">
        <f>VLOOKUP('Просмотры (дано)'!B110613,'Подписчики (дано)'!A:C,3,0)</f>
        <v>44347.475855056982</v>
      </c>
      <c r="F110613" s="7">
        <f t="shared" si="1728"/>
        <v>11</v>
      </c>
    </row>
    <row r="110614" spans="1:6" x14ac:dyDescent="0.3">
      <c r="A110614" s="7">
        <v>334387</v>
      </c>
      <c r="B110614" s="7">
        <v>349070</v>
      </c>
      <c r="C110614" s="64">
        <v>44408.496951456313</v>
      </c>
      <c r="D110614" s="7">
        <v>172588</v>
      </c>
      <c r="E110614" s="64">
        <f>VLOOKUP('Просмотры (дано)'!B110614,'Подписчики (дано)'!A:C,3,0)</f>
        <v>44360.339881623935</v>
      </c>
      <c r="F110614" s="7">
        <f t="shared" si="1728"/>
        <v>11</v>
      </c>
    </row>
    <row r="110615" spans="1:6" x14ac:dyDescent="0.3">
      <c r="A110615" s="7">
        <v>334388</v>
      </c>
      <c r="B110615" s="7">
        <v>344254</v>
      </c>
      <c r="C110615" s="64">
        <v>44408.497207556386</v>
      </c>
      <c r="D110615" s="7">
        <v>349014</v>
      </c>
      <c r="E110615" s="64">
        <f>VLOOKUP('Просмотры (дано)'!B110615,'Подписчики (дано)'!A:C,3,0)</f>
        <v>44376.450619658121</v>
      </c>
      <c r="F110615" s="7">
        <f t="shared" si="1728"/>
        <v>11</v>
      </c>
    </row>
    <row r="110616" spans="1:6" x14ac:dyDescent="0.3">
      <c r="A110616" s="7">
        <v>334390</v>
      </c>
      <c r="B110616" s="7">
        <v>51080</v>
      </c>
      <c r="C110616" s="64">
        <v>44408.497329630423</v>
      </c>
      <c r="D110616" s="7">
        <v>343712</v>
      </c>
      <c r="E110616" s="64">
        <f>VLOOKUP('Просмотры (дано)'!B110616,'Подписчики (дано)'!A:C,3,0)</f>
        <v>44386.166215669509</v>
      </c>
      <c r="F110616" s="7">
        <f t="shared" si="1728"/>
        <v>11</v>
      </c>
    </row>
    <row r="110617" spans="1:6" x14ac:dyDescent="0.3">
      <c r="A110617" s="7">
        <v>334391</v>
      </c>
      <c r="B110617" s="7">
        <v>3470</v>
      </c>
      <c r="C110617" s="64">
        <v>44408.497355987056</v>
      </c>
      <c r="D110617" s="7">
        <v>250679</v>
      </c>
      <c r="E110617" s="64">
        <f>VLOOKUP('Просмотры (дано)'!B110617,'Подписчики (дано)'!A:C,3,0)</f>
        <v>44370.631249928774</v>
      </c>
      <c r="F110617" s="7">
        <f t="shared" si="1728"/>
        <v>11</v>
      </c>
    </row>
    <row r="110618" spans="1:6" x14ac:dyDescent="0.3">
      <c r="A110618" s="7">
        <v>334393</v>
      </c>
      <c r="B110618" s="7">
        <v>162803</v>
      </c>
      <c r="C110618" s="64">
        <v>44408.498569579286</v>
      </c>
      <c r="D110618" s="7">
        <v>241927</v>
      </c>
      <c r="E110618" s="64">
        <f>VLOOKUP('Просмотры (дано)'!B110618,'Подписчики (дано)'!A:C,3,0)</f>
        <v>44331.423213141024</v>
      </c>
      <c r="F110618" s="7">
        <f t="shared" si="1728"/>
        <v>11</v>
      </c>
    </row>
    <row r="110619" spans="1:6" x14ac:dyDescent="0.3">
      <c r="A110619" s="7">
        <v>334397</v>
      </c>
      <c r="B110619" s="7">
        <v>96773</v>
      </c>
      <c r="C110619" s="64">
        <v>44408.501052888576</v>
      </c>
      <c r="D110619" s="7">
        <v>187920</v>
      </c>
      <c r="E110619" s="64">
        <f>VLOOKUP('Просмотры (дано)'!B110619,'Подписчики (дано)'!A:C,3,0)</f>
        <v>44356.643577920229</v>
      </c>
      <c r="F110619" s="7">
        <f t="shared" si="1728"/>
        <v>12</v>
      </c>
    </row>
    <row r="110620" spans="1:6" x14ac:dyDescent="0.3">
      <c r="A110620" s="7">
        <v>334402</v>
      </c>
      <c r="B110620" s="7">
        <v>57755</v>
      </c>
      <c r="C110620" s="64">
        <v>44408.501401294496</v>
      </c>
      <c r="D110620" s="7">
        <v>420847</v>
      </c>
      <c r="E110620" s="64">
        <f>VLOOKUP('Просмотры (дано)'!B110620,'Подписчики (дано)'!A:C,3,0)</f>
        <v>44374.72897147436</v>
      </c>
      <c r="F110620" s="7">
        <f t="shared" si="1728"/>
        <v>12</v>
      </c>
    </row>
    <row r="110621" spans="1:6" x14ac:dyDescent="0.3">
      <c r="A110621" s="7">
        <v>334405</v>
      </c>
      <c r="B110621" s="7">
        <v>161803</v>
      </c>
      <c r="C110621" s="64">
        <v>44408.502212591935</v>
      </c>
      <c r="D110621" s="7">
        <v>83550</v>
      </c>
      <c r="E110621" s="64">
        <f>VLOOKUP('Просмотры (дано)'!B110621,'Подписчики (дано)'!A:C,3,0)</f>
        <v>44344.206649928768</v>
      </c>
      <c r="F110621" s="7">
        <f t="shared" si="1728"/>
        <v>12</v>
      </c>
    </row>
    <row r="110622" spans="1:6" x14ac:dyDescent="0.3">
      <c r="A110622" s="7">
        <v>334408</v>
      </c>
      <c r="B110622" s="7">
        <v>236330</v>
      </c>
      <c r="C110622" s="64">
        <v>44408.503019417476</v>
      </c>
      <c r="D110622" s="7">
        <v>325852</v>
      </c>
      <c r="E110622" s="64">
        <f>VLOOKUP('Просмотры (дано)'!B110622,'Подписчики (дано)'!A:C,3,0)</f>
        <v>44304.020455199432</v>
      </c>
      <c r="F110622" s="7">
        <f t="shared" si="1728"/>
        <v>12</v>
      </c>
    </row>
    <row r="110623" spans="1:6" x14ac:dyDescent="0.3">
      <c r="A110623" s="7">
        <v>334409</v>
      </c>
      <c r="B110623" s="7">
        <v>280608</v>
      </c>
      <c r="C110623" s="64">
        <v>44408.50303659169</v>
      </c>
      <c r="D110623" s="7">
        <v>351192</v>
      </c>
      <c r="E110623" s="64">
        <f>VLOOKUP('Просмотры (дано)'!B110623,'Подписчики (дано)'!A:C,3,0)</f>
        <v>44385.778298076926</v>
      </c>
      <c r="F110623" s="7">
        <f t="shared" si="1728"/>
        <v>12</v>
      </c>
    </row>
    <row r="110624" spans="1:6" x14ac:dyDescent="0.3">
      <c r="A110624" s="7">
        <v>334411</v>
      </c>
      <c r="B110624" s="7">
        <v>72609</v>
      </c>
      <c r="C110624" s="64">
        <v>44408.503860591445</v>
      </c>
      <c r="D110624" s="7">
        <v>473323</v>
      </c>
      <c r="E110624" s="64">
        <f>VLOOKUP('Просмотры (дано)'!B110624,'Подписчики (дано)'!A:C,3,0)</f>
        <v>44373.774581125355</v>
      </c>
      <c r="F110624" s="7">
        <f t="shared" si="1728"/>
        <v>12</v>
      </c>
    </row>
    <row r="110625" spans="1:6" x14ac:dyDescent="0.3">
      <c r="A110625" s="7">
        <v>334413</v>
      </c>
      <c r="B110625" s="7">
        <v>276917</v>
      </c>
      <c r="C110625" s="64">
        <v>44408.504928739283</v>
      </c>
      <c r="D110625" s="7">
        <v>447326</v>
      </c>
      <c r="E110625" s="64">
        <f>VLOOKUP('Просмотры (дано)'!B110625,'Подписчики (дано)'!A:C,3,0)</f>
        <v>44372.818604736465</v>
      </c>
      <c r="F110625" s="7">
        <f t="shared" si="1728"/>
        <v>12</v>
      </c>
    </row>
    <row r="110626" spans="1:6" x14ac:dyDescent="0.3">
      <c r="A110626" s="7">
        <v>334418</v>
      </c>
      <c r="B110626" s="7">
        <v>25970</v>
      </c>
      <c r="C110626" s="64">
        <v>44408.505851132686</v>
      </c>
      <c r="D110626" s="7">
        <v>370651</v>
      </c>
      <c r="E110626" s="64">
        <f>VLOOKUP('Просмотры (дано)'!B110626,'Подписчики (дано)'!A:C,3,0)</f>
        <v>44339.881173789174</v>
      </c>
      <c r="F110626" s="7">
        <f t="shared" si="1728"/>
        <v>12</v>
      </c>
    </row>
    <row r="110627" spans="1:6" x14ac:dyDescent="0.3">
      <c r="A110627" s="7">
        <v>334420</v>
      </c>
      <c r="B110627" s="7">
        <v>27689</v>
      </c>
      <c r="C110627" s="64">
        <v>44408.507064724916</v>
      </c>
      <c r="D110627" s="7">
        <v>411922</v>
      </c>
      <c r="E110627" s="64">
        <f>VLOOKUP('Просмотры (дано)'!B110627,'Подписчики (дано)'!A:C,3,0)</f>
        <v>44317.541294373223</v>
      </c>
      <c r="F110627" s="7">
        <f t="shared" si="1728"/>
        <v>12</v>
      </c>
    </row>
    <row r="110628" spans="1:6" x14ac:dyDescent="0.3">
      <c r="A110628" s="7">
        <v>334421</v>
      </c>
      <c r="B110628" s="7">
        <v>214744</v>
      </c>
      <c r="C110628" s="64">
        <v>44408.507469255666</v>
      </c>
      <c r="D110628" s="7">
        <v>273920</v>
      </c>
      <c r="E110628" s="64">
        <f>VLOOKUP('Просмотры (дано)'!B110628,'Подписчики (дано)'!A:C,3,0)</f>
        <v>44356.83784020655</v>
      </c>
      <c r="F110628" s="7">
        <f t="shared" si="1728"/>
        <v>12</v>
      </c>
    </row>
    <row r="110629" spans="1:6" x14ac:dyDescent="0.3">
      <c r="A110629" s="7">
        <v>334426</v>
      </c>
      <c r="B110629" s="7">
        <v>18437</v>
      </c>
      <c r="C110629" s="64">
        <v>44408.508682847896</v>
      </c>
      <c r="D110629" s="7">
        <v>192331</v>
      </c>
      <c r="E110629" s="64">
        <f>VLOOKUP('Просмотры (дано)'!B110629,'Подписчики (дано)'!A:C,3,0)</f>
        <v>44391.725379487172</v>
      </c>
      <c r="F110629" s="7">
        <f t="shared" si="1728"/>
        <v>12</v>
      </c>
    </row>
    <row r="110630" spans="1:6" x14ac:dyDescent="0.3">
      <c r="A110630" s="7">
        <v>334428</v>
      </c>
      <c r="B110630" s="7">
        <v>178862</v>
      </c>
      <c r="C110630" s="64">
        <v>44408.508682847896</v>
      </c>
      <c r="D110630" s="7">
        <v>347008</v>
      </c>
      <c r="E110630" s="64">
        <f>VLOOKUP('Просмотры (дано)'!B110630,'Подписчики (дано)'!A:C,3,0)</f>
        <v>44401.478921509974</v>
      </c>
      <c r="F110630" s="7">
        <f t="shared" si="1728"/>
        <v>12</v>
      </c>
    </row>
    <row r="110631" spans="1:6" x14ac:dyDescent="0.3">
      <c r="A110631" s="7">
        <v>334433</v>
      </c>
      <c r="B110631" s="7">
        <v>56132</v>
      </c>
      <c r="C110631" s="64">
        <v>44408.510269478436</v>
      </c>
      <c r="D110631" s="7">
        <v>245484</v>
      </c>
      <c r="E110631" s="64">
        <f>VLOOKUP('Просмотры (дано)'!B110631,'Подписчики (дано)'!A:C,3,0)</f>
        <v>44314.689323076927</v>
      </c>
      <c r="F110631" s="7">
        <f t="shared" si="1728"/>
        <v>12</v>
      </c>
    </row>
    <row r="110632" spans="1:6" x14ac:dyDescent="0.3">
      <c r="A110632" s="7">
        <v>334438</v>
      </c>
      <c r="B110632" s="7">
        <v>343964</v>
      </c>
      <c r="C110632" s="64">
        <v>44408.51060518204</v>
      </c>
      <c r="D110632" s="7">
        <v>259452</v>
      </c>
      <c r="E110632" s="64">
        <f>VLOOKUP('Просмотры (дано)'!B110632,'Подписчики (дано)'!A:C,3,0)</f>
        <v>44313.773121225073</v>
      </c>
      <c r="F110632" s="7">
        <f t="shared" si="1728"/>
        <v>12</v>
      </c>
    </row>
    <row r="110633" spans="1:6" x14ac:dyDescent="0.3">
      <c r="A110633" s="7">
        <v>334441</v>
      </c>
      <c r="B110633" s="7">
        <v>27251</v>
      </c>
      <c r="C110633" s="64">
        <v>44408.511919093857</v>
      </c>
      <c r="D110633" s="7">
        <v>116382</v>
      </c>
      <c r="E110633" s="64">
        <f>VLOOKUP('Просмотры (дано)'!B110633,'Подписчики (дано)'!A:C,3,0)</f>
        <v>44348.176151353277</v>
      </c>
      <c r="F110633" s="7">
        <f t="shared" si="1728"/>
        <v>12</v>
      </c>
    </row>
    <row r="110634" spans="1:6" x14ac:dyDescent="0.3">
      <c r="A110634" s="7">
        <v>334443</v>
      </c>
      <c r="B110634" s="7">
        <v>239537</v>
      </c>
      <c r="C110634" s="64">
        <v>44408.512497329633</v>
      </c>
      <c r="D110634" s="7">
        <v>373415</v>
      </c>
      <c r="E110634" s="64">
        <f>VLOOKUP('Просмотры (дано)'!B110634,'Подписчики (дано)'!A:C,3,0)</f>
        <v>44407.975561538457</v>
      </c>
      <c r="F110634" s="7">
        <f t="shared" si="1728"/>
        <v>12</v>
      </c>
    </row>
    <row r="110635" spans="1:6" x14ac:dyDescent="0.3">
      <c r="A110635" s="7">
        <v>334446</v>
      </c>
      <c r="B110635" s="7">
        <v>259872</v>
      </c>
      <c r="C110635" s="64">
        <v>44408.512728155343</v>
      </c>
      <c r="D110635" s="7">
        <v>68227</v>
      </c>
      <c r="E110635" s="64">
        <f>VLOOKUP('Просмотры (дано)'!B110635,'Подписчики (дано)'!A:C,3,0)</f>
        <v>44301.869448290607</v>
      </c>
      <c r="F110635" s="7">
        <f t="shared" si="1728"/>
        <v>12</v>
      </c>
    </row>
    <row r="110636" spans="1:6" x14ac:dyDescent="0.3">
      <c r="A110636" s="7">
        <v>334447</v>
      </c>
      <c r="B110636" s="7">
        <v>203104</v>
      </c>
      <c r="C110636" s="64">
        <v>44408.513382366407</v>
      </c>
      <c r="D110636" s="7">
        <v>158978</v>
      </c>
      <c r="E110636" s="64">
        <f>VLOOKUP('Просмотры (дано)'!B110636,'Подписчики (дано)'!A:C,3,0)</f>
        <v>44358.639471901712</v>
      </c>
      <c r="F110636" s="7">
        <f t="shared" si="1728"/>
        <v>12</v>
      </c>
    </row>
    <row r="110637" spans="1:6" x14ac:dyDescent="0.3">
      <c r="A110637" s="7">
        <v>334451</v>
      </c>
      <c r="B110637" s="7">
        <v>55247</v>
      </c>
      <c r="C110637" s="64">
        <v>44408.51353721683</v>
      </c>
      <c r="D110637" s="7">
        <v>234810</v>
      </c>
      <c r="E110637" s="64">
        <f>VLOOKUP('Просмотры (дано)'!B110637,'Подписчики (дано)'!A:C,3,0)</f>
        <v>44341.762872150997</v>
      </c>
      <c r="F110637" s="7">
        <f t="shared" si="1728"/>
        <v>12</v>
      </c>
    </row>
    <row r="110638" spans="1:6" x14ac:dyDescent="0.3">
      <c r="A110638" s="7">
        <v>334453</v>
      </c>
      <c r="B110638" s="7">
        <v>127116</v>
      </c>
      <c r="C110638" s="64">
        <v>44408.513941747573</v>
      </c>
      <c r="D110638" s="7">
        <v>170008</v>
      </c>
      <c r="E110638" s="64">
        <f>VLOOKUP('Просмотры (дано)'!B110638,'Подписчики (дано)'!A:C,3,0)</f>
        <v>44310.670964743586</v>
      </c>
      <c r="F110638" s="7">
        <f t="shared" si="1728"/>
        <v>12</v>
      </c>
    </row>
    <row r="110639" spans="1:6" x14ac:dyDescent="0.3">
      <c r="A110639" s="7">
        <v>334457</v>
      </c>
      <c r="B110639" s="7">
        <v>188445</v>
      </c>
      <c r="C110639" s="64">
        <v>44408.514084292125</v>
      </c>
      <c r="D110639" s="7">
        <v>250679</v>
      </c>
      <c r="E110639" s="64">
        <f>VLOOKUP('Просмотры (дано)'!B110639,'Подписчики (дано)'!A:C,3,0)</f>
        <v>44406.657583262109</v>
      </c>
      <c r="F110639" s="7">
        <f t="shared" si="1728"/>
        <v>12</v>
      </c>
    </row>
    <row r="110640" spans="1:6" x14ac:dyDescent="0.3">
      <c r="A110640" s="7">
        <v>334458</v>
      </c>
      <c r="B110640" s="7">
        <v>166301</v>
      </c>
      <c r="C110640" s="64">
        <v>44408.514750809059</v>
      </c>
      <c r="D110640" s="7">
        <v>250679</v>
      </c>
      <c r="E110640" s="64">
        <f>VLOOKUP('Просмотры (дано)'!B110640,'Подписчики (дано)'!A:C,3,0)</f>
        <v>44373.309088603986</v>
      </c>
      <c r="F110640" s="7">
        <f t="shared" si="1728"/>
        <v>12</v>
      </c>
    </row>
    <row r="110641" spans="1:6" x14ac:dyDescent="0.3">
      <c r="A110641" s="7">
        <v>334463</v>
      </c>
      <c r="B110641" s="7">
        <v>332835</v>
      </c>
      <c r="C110641" s="64">
        <v>44408.515559870546</v>
      </c>
      <c r="D110641" s="7">
        <v>85094</v>
      </c>
      <c r="E110641" s="64">
        <f>VLOOKUP('Просмотры (дано)'!B110641,'Подписчики (дано)'!A:C,3,0)</f>
        <v>44345.185784900292</v>
      </c>
      <c r="F110641" s="7">
        <f t="shared" si="1728"/>
        <v>12</v>
      </c>
    </row>
    <row r="110642" spans="1:6" x14ac:dyDescent="0.3">
      <c r="A110642" s="7">
        <v>334465</v>
      </c>
      <c r="B110642" s="7">
        <v>342126</v>
      </c>
      <c r="C110642" s="64">
        <v>44408.516666666663</v>
      </c>
      <c r="D110642" s="7">
        <v>240687</v>
      </c>
      <c r="E110642" s="64">
        <f>VLOOKUP('Просмотры (дано)'!B110642,'Подписчики (дано)'!A:C,3,0)</f>
        <v>44322.223776816238</v>
      </c>
      <c r="F110642" s="7">
        <f t="shared" si="1728"/>
        <v>12</v>
      </c>
    </row>
    <row r="110643" spans="1:6" x14ac:dyDescent="0.3">
      <c r="A110643" s="7">
        <v>334466</v>
      </c>
      <c r="B110643" s="7">
        <v>332755</v>
      </c>
      <c r="C110643" s="64">
        <v>44408.517929624315</v>
      </c>
      <c r="D110643" s="7">
        <v>40694</v>
      </c>
      <c r="E110643" s="64">
        <f>VLOOKUP('Просмотры (дано)'!B110643,'Подписчики (дано)'!A:C,3,0)</f>
        <v>44373.793056908835</v>
      </c>
      <c r="F110643" s="7">
        <f t="shared" si="1728"/>
        <v>12</v>
      </c>
    </row>
    <row r="110644" spans="1:6" x14ac:dyDescent="0.3">
      <c r="A110644" s="7">
        <v>334470</v>
      </c>
      <c r="B110644" s="7">
        <v>63754</v>
      </c>
      <c r="C110644" s="64">
        <v>44408.517987055013</v>
      </c>
      <c r="D110644" s="7">
        <v>464315</v>
      </c>
      <c r="E110644" s="64">
        <f>VLOOKUP('Просмотры (дано)'!B110644,'Подписчики (дано)'!A:C,3,0)</f>
        <v>44312.645713176636</v>
      </c>
      <c r="F110644" s="7">
        <f t="shared" si="1728"/>
        <v>12</v>
      </c>
    </row>
    <row r="110645" spans="1:6" x14ac:dyDescent="0.3">
      <c r="A110645" s="7">
        <v>334475</v>
      </c>
      <c r="B110645" s="7">
        <v>71607</v>
      </c>
      <c r="C110645" s="64">
        <v>44408.518666666663</v>
      </c>
      <c r="D110645" s="7">
        <v>357547</v>
      </c>
      <c r="E110645" s="64">
        <f>VLOOKUP('Просмотры (дано)'!B110645,'Подписчики (дано)'!A:C,3,0)</f>
        <v>44298.625206125354</v>
      </c>
      <c r="F110645" s="7">
        <f t="shared" si="1728"/>
        <v>12</v>
      </c>
    </row>
    <row r="110646" spans="1:6" x14ac:dyDescent="0.3">
      <c r="A110646" s="7">
        <v>334478</v>
      </c>
      <c r="B110646" s="7">
        <v>131323</v>
      </c>
      <c r="C110646" s="64">
        <v>44408.519791253399</v>
      </c>
      <c r="D110646" s="7">
        <v>217246</v>
      </c>
      <c r="E110646" s="64">
        <f>VLOOKUP('Просмотры (дано)'!B110646,'Подписчики (дано)'!A:C,3,0)</f>
        <v>44377.205197186609</v>
      </c>
      <c r="F110646" s="7">
        <f t="shared" si="1728"/>
        <v>12</v>
      </c>
    </row>
    <row r="110647" spans="1:6" x14ac:dyDescent="0.3">
      <c r="A110647" s="7">
        <v>334479</v>
      </c>
      <c r="B110647" s="7">
        <v>8890</v>
      </c>
      <c r="C110647" s="64">
        <v>44408.520065919984</v>
      </c>
      <c r="D110647" s="7">
        <v>314092</v>
      </c>
      <c r="E110647" s="64">
        <f>VLOOKUP('Просмотры (дано)'!B110647,'Подписчики (дано)'!A:C,3,0)</f>
        <v>44345.849786039886</v>
      </c>
      <c r="F110647" s="7">
        <f t="shared" si="1728"/>
        <v>12</v>
      </c>
    </row>
    <row r="110648" spans="1:6" x14ac:dyDescent="0.3">
      <c r="A110648" s="7">
        <v>334484</v>
      </c>
      <c r="B110648" s="7">
        <v>24655</v>
      </c>
      <c r="C110648" s="64">
        <v>44408.52024903104</v>
      </c>
      <c r="D110648" s="7">
        <v>373415</v>
      </c>
      <c r="E110648" s="64">
        <f>VLOOKUP('Просмотры (дано)'!B110648,'Подписчики (дано)'!A:C,3,0)</f>
        <v>44374.824544764953</v>
      </c>
      <c r="F110648" s="7">
        <f t="shared" si="1728"/>
        <v>12</v>
      </c>
    </row>
    <row r="110649" spans="1:6" x14ac:dyDescent="0.3">
      <c r="A110649" s="7">
        <v>334485</v>
      </c>
      <c r="B110649" s="7">
        <v>85950</v>
      </c>
      <c r="C110649" s="64">
        <v>44408.52081877023</v>
      </c>
      <c r="D110649" s="7">
        <v>209666</v>
      </c>
      <c r="E110649" s="64">
        <f>VLOOKUP('Просмотры (дано)'!B110649,'Подписчики (дано)'!A:C,3,0)</f>
        <v>44378.874326780628</v>
      </c>
      <c r="F110649" s="7">
        <f t="shared" si="1728"/>
        <v>12</v>
      </c>
    </row>
    <row r="110650" spans="1:6" x14ac:dyDescent="0.3">
      <c r="A110650" s="7">
        <v>334486</v>
      </c>
      <c r="B110650" s="7">
        <v>100437</v>
      </c>
      <c r="C110650" s="64">
        <v>44408.521627831717</v>
      </c>
      <c r="D110650" s="7">
        <v>242428</v>
      </c>
      <c r="E110650" s="64">
        <f>VLOOKUP('Просмотры (дано)'!B110650,'Подписчики (дано)'!A:C,3,0)</f>
        <v>44343.71711289174</v>
      </c>
      <c r="F110650" s="7">
        <f t="shared" si="1728"/>
        <v>12</v>
      </c>
    </row>
    <row r="110651" spans="1:6" x14ac:dyDescent="0.3">
      <c r="A110651" s="7">
        <v>334491</v>
      </c>
      <c r="B110651" s="7">
        <v>26124</v>
      </c>
      <c r="C110651" s="64">
        <v>44408.522436893203</v>
      </c>
      <c r="D110651" s="7">
        <v>433247</v>
      </c>
      <c r="E110651" s="64">
        <f>VLOOKUP('Просмотры (дано)'!B110651,'Подписчики (дано)'!A:C,3,0)</f>
        <v>44375.009743625364</v>
      </c>
      <c r="F110651" s="7">
        <f t="shared" si="1728"/>
        <v>12</v>
      </c>
    </row>
    <row r="110652" spans="1:6" x14ac:dyDescent="0.3">
      <c r="A110652" s="7">
        <v>334493</v>
      </c>
      <c r="B110652" s="7">
        <v>45247</v>
      </c>
      <c r="C110652" s="64">
        <v>44408.522436893203</v>
      </c>
      <c r="D110652" s="7">
        <v>411922</v>
      </c>
      <c r="E110652" s="64">
        <f>VLOOKUP('Просмотры (дано)'!B110652,'Подписчики (дано)'!A:C,3,0)</f>
        <v>44344.224870334758</v>
      </c>
      <c r="F110652" s="7">
        <f t="shared" si="1728"/>
        <v>12</v>
      </c>
    </row>
    <row r="110653" spans="1:6" x14ac:dyDescent="0.3">
      <c r="A110653" s="7">
        <v>334497</v>
      </c>
      <c r="B110653" s="7">
        <v>213055</v>
      </c>
      <c r="C110653" s="64">
        <v>44408.522629474777</v>
      </c>
      <c r="D110653" s="7">
        <v>158978</v>
      </c>
      <c r="E110653" s="64">
        <f>VLOOKUP('Просмотры (дано)'!B110653,'Подписчики (дано)'!A:C,3,0)</f>
        <v>44405.34269750712</v>
      </c>
      <c r="F110653" s="7">
        <f t="shared" si="1728"/>
        <v>12</v>
      </c>
    </row>
    <row r="110654" spans="1:6" x14ac:dyDescent="0.3">
      <c r="A110654" s="7">
        <v>334502</v>
      </c>
      <c r="B110654" s="7">
        <v>59889</v>
      </c>
      <c r="C110654" s="64">
        <v>44408.52324595469</v>
      </c>
      <c r="D110654" s="7">
        <v>411922</v>
      </c>
      <c r="E110654" s="64">
        <f>VLOOKUP('Просмотры (дано)'!B110654,'Подписчики (дано)'!A:C,3,0)</f>
        <v>44407.813533048437</v>
      </c>
      <c r="F110654" s="7">
        <f t="shared" si="1728"/>
        <v>12</v>
      </c>
    </row>
    <row r="110655" spans="1:6" x14ac:dyDescent="0.3">
      <c r="A110655" s="7">
        <v>334507</v>
      </c>
      <c r="B110655" s="7">
        <v>348734</v>
      </c>
      <c r="C110655" s="64">
        <v>44408.523333333338</v>
      </c>
      <c r="D110655" s="7">
        <v>145101</v>
      </c>
      <c r="E110655" s="64">
        <f>VLOOKUP('Просмотры (дано)'!B110655,'Подписчики (дано)'!A:C,3,0)</f>
        <v>44372.067585612538</v>
      </c>
      <c r="F110655" s="7">
        <f t="shared" si="1728"/>
        <v>12</v>
      </c>
    </row>
    <row r="110656" spans="1:6" x14ac:dyDescent="0.3">
      <c r="A110656" s="7">
        <v>334508</v>
      </c>
      <c r="B110656" s="7">
        <v>334864</v>
      </c>
      <c r="C110656" s="64">
        <v>44408.52365048544</v>
      </c>
      <c r="D110656" s="7">
        <v>394819</v>
      </c>
      <c r="E110656" s="64">
        <f>VLOOKUP('Просмотры (дано)'!B110656,'Подписчики (дано)'!A:C,3,0)</f>
        <v>44407.320199679489</v>
      </c>
      <c r="F110656" s="7">
        <f t="shared" si="1728"/>
        <v>12</v>
      </c>
    </row>
    <row r="110657" spans="1:6" x14ac:dyDescent="0.3">
      <c r="A110657" s="7">
        <v>334509</v>
      </c>
      <c r="B110657" s="7">
        <v>313410</v>
      </c>
      <c r="C110657" s="64">
        <v>44408.52486407767</v>
      </c>
      <c r="D110657" s="7">
        <v>392434</v>
      </c>
      <c r="E110657" s="64">
        <f>VLOOKUP('Просмотры (дано)'!B110657,'Подписчики (дано)'!A:C,3,0)</f>
        <v>44322.718654059827</v>
      </c>
      <c r="F110657" s="7">
        <f t="shared" si="1728"/>
        <v>12</v>
      </c>
    </row>
    <row r="110658" spans="1:6" x14ac:dyDescent="0.3">
      <c r="A110658" s="7">
        <v>334514</v>
      </c>
      <c r="B110658" s="7">
        <v>19746</v>
      </c>
      <c r="C110658" s="64">
        <v>44408.527115695666</v>
      </c>
      <c r="D110658" s="7">
        <v>227775</v>
      </c>
      <c r="E110658" s="64">
        <f>VLOOKUP('Просмотры (дано)'!B110658,'Подписчики (дано)'!A:C,3,0)</f>
        <v>44289.530866132482</v>
      </c>
      <c r="F110658" s="7">
        <f t="shared" si="1728"/>
        <v>12</v>
      </c>
    </row>
    <row r="110659" spans="1:6" x14ac:dyDescent="0.3">
      <c r="A110659" s="7">
        <v>334515</v>
      </c>
      <c r="B110659" s="7">
        <v>37993</v>
      </c>
      <c r="C110659" s="64">
        <v>44408.527291262137</v>
      </c>
      <c r="D110659" s="7">
        <v>279456</v>
      </c>
      <c r="E110659" s="64">
        <f>VLOOKUP('Просмотры (дано)'!B110659,'Подписчики (дано)'!A:C,3,0)</f>
        <v>44408.019053205127</v>
      </c>
      <c r="F110659" s="7">
        <f t="shared" ref="F110659:F110722" si="1729">HOUR(C110659)</f>
        <v>12</v>
      </c>
    </row>
    <row r="110660" spans="1:6" x14ac:dyDescent="0.3">
      <c r="A110660" s="7">
        <v>334516</v>
      </c>
      <c r="B110660" s="7">
        <v>235831</v>
      </c>
      <c r="C110660" s="64">
        <v>44408.527634510334</v>
      </c>
      <c r="D110660" s="7">
        <v>411922</v>
      </c>
      <c r="E110660" s="64">
        <f>VLOOKUP('Просмотры (дано)'!B110660,'Подписчики (дано)'!A:C,3,0)</f>
        <v>44376.812163853276</v>
      </c>
      <c r="F110660" s="7">
        <f t="shared" si="1729"/>
        <v>12</v>
      </c>
    </row>
    <row r="110661" spans="1:6" x14ac:dyDescent="0.3">
      <c r="A110661" s="7">
        <v>334517</v>
      </c>
      <c r="B110661" s="7">
        <v>246794</v>
      </c>
      <c r="C110661" s="64">
        <v>44408.52890938511</v>
      </c>
      <c r="D110661" s="7">
        <v>250679</v>
      </c>
      <c r="E110661" s="64">
        <f>VLOOKUP('Просмотры (дано)'!B110661,'Подписчики (дано)'!A:C,3,0)</f>
        <v>44386.732230733622</v>
      </c>
      <c r="F110661" s="7">
        <f t="shared" si="1729"/>
        <v>12</v>
      </c>
    </row>
    <row r="110662" spans="1:6" x14ac:dyDescent="0.3">
      <c r="A110662" s="7">
        <v>334521</v>
      </c>
      <c r="B110662" s="7">
        <v>34878</v>
      </c>
      <c r="C110662" s="64">
        <v>44408.529313028353</v>
      </c>
      <c r="D110662" s="7">
        <v>258251</v>
      </c>
      <c r="E110662" s="64">
        <f>VLOOKUP('Просмотры (дано)'!B110662,'Подписчики (дано)'!A:C,3,0)</f>
        <v>44370.841146403138</v>
      </c>
      <c r="F110662" s="7">
        <f t="shared" si="1729"/>
        <v>12</v>
      </c>
    </row>
    <row r="110663" spans="1:6" x14ac:dyDescent="0.3">
      <c r="A110663" s="7">
        <v>334522</v>
      </c>
      <c r="B110663" s="7">
        <v>333270</v>
      </c>
      <c r="C110663" s="64">
        <v>44408.529718446604</v>
      </c>
      <c r="D110663" s="7">
        <v>388561</v>
      </c>
      <c r="E110663" s="64">
        <f>VLOOKUP('Просмотры (дано)'!B110663,'Подписчики (дано)'!A:C,3,0)</f>
        <v>44374.175364992887</v>
      </c>
      <c r="F110663" s="7">
        <f t="shared" si="1729"/>
        <v>12</v>
      </c>
    </row>
    <row r="110664" spans="1:6" x14ac:dyDescent="0.3">
      <c r="A110664" s="7">
        <v>334524</v>
      </c>
      <c r="B110664" s="7">
        <v>203099</v>
      </c>
      <c r="C110664" s="64">
        <v>44408.530198065127</v>
      </c>
      <c r="D110664" s="7">
        <v>111368</v>
      </c>
      <c r="E110664" s="64">
        <f>VLOOKUP('Просмотры (дано)'!B110664,'Подписчики (дано)'!A:C,3,0)</f>
        <v>44314.602337037039</v>
      </c>
      <c r="F110664" s="7">
        <f t="shared" si="1729"/>
        <v>12</v>
      </c>
    </row>
    <row r="110665" spans="1:6" x14ac:dyDescent="0.3">
      <c r="A110665" s="7">
        <v>334528</v>
      </c>
      <c r="B110665" s="7">
        <v>210482</v>
      </c>
      <c r="C110665" s="64">
        <v>44408.53174110032</v>
      </c>
      <c r="D110665" s="7">
        <v>227775</v>
      </c>
      <c r="E110665" s="64">
        <f>VLOOKUP('Просмотры (дано)'!B110665,'Подписчики (дано)'!A:C,3,0)</f>
        <v>44375.342802742169</v>
      </c>
      <c r="F110665" s="7">
        <f t="shared" si="1729"/>
        <v>12</v>
      </c>
    </row>
    <row r="110666" spans="1:6" x14ac:dyDescent="0.3">
      <c r="A110666" s="7">
        <v>334533</v>
      </c>
      <c r="B110666" s="7">
        <v>198272</v>
      </c>
      <c r="C110666" s="64">
        <v>44408.53214563107</v>
      </c>
      <c r="D110666" s="7">
        <v>198146</v>
      </c>
      <c r="E110666" s="64">
        <f>VLOOKUP('Просмотры (дано)'!B110666,'Подписчики (дано)'!A:C,3,0)</f>
        <v>44346.286025854701</v>
      </c>
      <c r="F110666" s="7">
        <f t="shared" si="1729"/>
        <v>12</v>
      </c>
    </row>
    <row r="110667" spans="1:6" x14ac:dyDescent="0.3">
      <c r="A110667" s="7">
        <v>334536</v>
      </c>
      <c r="B110667" s="7">
        <v>267052</v>
      </c>
      <c r="C110667" s="64">
        <v>44408.5333592233</v>
      </c>
      <c r="D110667" s="7">
        <v>145779</v>
      </c>
      <c r="E110667" s="64">
        <f>VLOOKUP('Просмотры (дано)'!B110667,'Подписчики (дано)'!A:C,3,0)</f>
        <v>44346.895158974366</v>
      </c>
      <c r="F110667" s="7">
        <f t="shared" si="1729"/>
        <v>12</v>
      </c>
    </row>
    <row r="110668" spans="1:6" x14ac:dyDescent="0.3">
      <c r="A110668" s="7">
        <v>334540</v>
      </c>
      <c r="B110668" s="7">
        <v>292603</v>
      </c>
      <c r="C110668" s="64">
        <v>44408.533763754043</v>
      </c>
      <c r="D110668" s="7">
        <v>4316</v>
      </c>
      <c r="E110668" s="64">
        <f>VLOOKUP('Просмотры (дано)'!B110668,'Подписчики (дано)'!A:C,3,0)</f>
        <v>44317.10650530627</v>
      </c>
      <c r="F110668" s="7">
        <f t="shared" si="1729"/>
        <v>12</v>
      </c>
    </row>
    <row r="110669" spans="1:6" x14ac:dyDescent="0.3">
      <c r="A110669" s="7">
        <v>334543</v>
      </c>
      <c r="B110669" s="7">
        <v>222451</v>
      </c>
      <c r="C110669" s="64">
        <v>44408.534440137941</v>
      </c>
      <c r="D110669" s="7">
        <v>299439</v>
      </c>
      <c r="E110669" s="64">
        <f>VLOOKUP('Просмотры (дано)'!B110669,'Подписчики (дано)'!A:C,3,0)</f>
        <v>44372.235599964391</v>
      </c>
      <c r="F110669" s="7">
        <f t="shared" si="1729"/>
        <v>12</v>
      </c>
    </row>
    <row r="110670" spans="1:6" x14ac:dyDescent="0.3">
      <c r="A110670" s="7">
        <v>334546</v>
      </c>
      <c r="B110670" s="7">
        <v>302962</v>
      </c>
      <c r="C110670" s="64">
        <v>44408.534977346273</v>
      </c>
      <c r="D110670" s="7">
        <v>161818</v>
      </c>
      <c r="E110670" s="64">
        <f>VLOOKUP('Просмотры (дано)'!B110670,'Подписчики (дано)'!A:C,3,0)</f>
        <v>44341.524687856123</v>
      </c>
      <c r="F110670" s="7">
        <f t="shared" si="1729"/>
        <v>12</v>
      </c>
    </row>
    <row r="110671" spans="1:6" x14ac:dyDescent="0.3">
      <c r="A110671" s="7">
        <v>334549</v>
      </c>
      <c r="B110671" s="7">
        <v>91062</v>
      </c>
      <c r="C110671" s="64">
        <v>44408.536595469253</v>
      </c>
      <c r="D110671" s="7">
        <v>471403</v>
      </c>
      <c r="E110671" s="64">
        <f>VLOOKUP('Просмотры (дано)'!B110671,'Подписчики (дано)'!A:C,3,0)</f>
        <v>44299.082331232195</v>
      </c>
      <c r="F110671" s="7">
        <f t="shared" si="1729"/>
        <v>12</v>
      </c>
    </row>
    <row r="110672" spans="1:6" x14ac:dyDescent="0.3">
      <c r="A110672" s="7">
        <v>334554</v>
      </c>
      <c r="B110672" s="7">
        <v>271940</v>
      </c>
      <c r="C110672" s="64">
        <v>44408.536595469253</v>
      </c>
      <c r="D110672" s="7">
        <v>274147</v>
      </c>
      <c r="E110672" s="64">
        <f>VLOOKUP('Просмотры (дано)'!B110672,'Подписчики (дано)'!A:C,3,0)</f>
        <v>44344.451785042729</v>
      </c>
      <c r="F110672" s="7">
        <f t="shared" si="1729"/>
        <v>12</v>
      </c>
    </row>
    <row r="110673" spans="1:6" x14ac:dyDescent="0.3">
      <c r="A110673" s="7">
        <v>334557</v>
      </c>
      <c r="B110673" s="7">
        <v>321160</v>
      </c>
      <c r="C110673" s="64">
        <v>44408.53709524827</v>
      </c>
      <c r="D110673" s="7">
        <v>67662</v>
      </c>
      <c r="E110673" s="64">
        <f>VLOOKUP('Просмотры (дано)'!B110673,'Подписчики (дано)'!A:C,3,0)</f>
        <v>44404.740673076922</v>
      </c>
      <c r="F110673" s="7">
        <f t="shared" si="1729"/>
        <v>12</v>
      </c>
    </row>
    <row r="110674" spans="1:6" x14ac:dyDescent="0.3">
      <c r="A110674" s="7">
        <v>334559</v>
      </c>
      <c r="B110674" s="7">
        <v>41077</v>
      </c>
      <c r="C110674" s="64">
        <v>44408.539022653727</v>
      </c>
      <c r="D110674" s="7">
        <v>230507</v>
      </c>
      <c r="E110674" s="64">
        <f>VLOOKUP('Просмотры (дано)'!B110674,'Подписчики (дано)'!A:C,3,0)</f>
        <v>44344.448870726497</v>
      </c>
      <c r="F110674" s="7">
        <f t="shared" si="1729"/>
        <v>12</v>
      </c>
    </row>
    <row r="110675" spans="1:6" x14ac:dyDescent="0.3">
      <c r="A110675" s="7">
        <v>334560</v>
      </c>
      <c r="B110675" s="7">
        <v>176360</v>
      </c>
      <c r="C110675" s="64">
        <v>44408.539831715207</v>
      </c>
      <c r="D110675" s="7">
        <v>346056</v>
      </c>
      <c r="E110675" s="64">
        <f>VLOOKUP('Просмотры (дано)'!B110675,'Подписчики (дано)'!A:C,3,0)</f>
        <v>44372.075989779201</v>
      </c>
      <c r="F110675" s="7">
        <f t="shared" si="1729"/>
        <v>12</v>
      </c>
    </row>
    <row r="110676" spans="1:6" x14ac:dyDescent="0.3">
      <c r="A110676" s="7">
        <v>334561</v>
      </c>
      <c r="B110676" s="7">
        <v>69798</v>
      </c>
      <c r="C110676" s="64">
        <v>44408.540236245957</v>
      </c>
      <c r="D110676" s="7">
        <v>54742</v>
      </c>
      <c r="E110676" s="64">
        <f>VLOOKUP('Просмотры (дано)'!B110676,'Подписчики (дано)'!A:C,3,0)</f>
        <v>44309.738348112536</v>
      </c>
      <c r="F110676" s="7">
        <f t="shared" si="1729"/>
        <v>12</v>
      </c>
    </row>
    <row r="110677" spans="1:6" x14ac:dyDescent="0.3">
      <c r="A110677" s="7">
        <v>334565</v>
      </c>
      <c r="B110677" s="7">
        <v>112905</v>
      </c>
      <c r="C110677" s="64">
        <v>44408.540236245957</v>
      </c>
      <c r="D110677" s="7">
        <v>250679</v>
      </c>
      <c r="E110677" s="64">
        <f>VLOOKUP('Просмотры (дано)'!B110677,'Подписчики (дано)'!A:C,3,0)</f>
        <v>44378.738724715105</v>
      </c>
      <c r="F110677" s="7">
        <f t="shared" si="1729"/>
        <v>12</v>
      </c>
    </row>
    <row r="110678" spans="1:6" x14ac:dyDescent="0.3">
      <c r="A110678" s="7">
        <v>334569</v>
      </c>
      <c r="B110678" s="7">
        <v>106077</v>
      </c>
      <c r="C110678" s="64">
        <v>44408.541062654498</v>
      </c>
      <c r="D110678" s="7">
        <v>230507</v>
      </c>
      <c r="E110678" s="64">
        <f>VLOOKUP('Просмотры (дано)'!B110678,'Подписчики (дано)'!A:C,3,0)</f>
        <v>44391.487851602571</v>
      </c>
      <c r="F110678" s="7">
        <f t="shared" si="1729"/>
        <v>12</v>
      </c>
    </row>
    <row r="110679" spans="1:6" x14ac:dyDescent="0.3">
      <c r="A110679" s="7">
        <v>334571</v>
      </c>
      <c r="B110679" s="7">
        <v>217477</v>
      </c>
      <c r="C110679" s="64">
        <v>44408.541449838187</v>
      </c>
      <c r="D110679" s="7">
        <v>296654</v>
      </c>
      <c r="E110679" s="64">
        <f>VLOOKUP('Просмотры (дано)'!B110679,'Подписчики (дано)'!A:C,3,0)</f>
        <v>44306.802240918812</v>
      </c>
      <c r="F110679" s="7">
        <f t="shared" si="1729"/>
        <v>12</v>
      </c>
    </row>
    <row r="110680" spans="1:6" x14ac:dyDescent="0.3">
      <c r="A110680" s="7">
        <v>334574</v>
      </c>
      <c r="B110680" s="7">
        <v>340186</v>
      </c>
      <c r="C110680" s="64">
        <v>44408.541449838187</v>
      </c>
      <c r="D110680" s="7">
        <v>241927</v>
      </c>
      <c r="E110680" s="64">
        <f>VLOOKUP('Просмотры (дано)'!B110680,'Подписчики (дано)'!A:C,3,0)</f>
        <v>44389.922612678063</v>
      </c>
      <c r="F110680" s="7">
        <f t="shared" si="1729"/>
        <v>12</v>
      </c>
    </row>
    <row r="110681" spans="1:6" x14ac:dyDescent="0.3">
      <c r="A110681" s="7">
        <v>334576</v>
      </c>
      <c r="B110681" s="7">
        <v>27574</v>
      </c>
      <c r="C110681" s="64">
        <v>44408.544358653526</v>
      </c>
      <c r="D110681" s="7">
        <v>88863</v>
      </c>
      <c r="E110681" s="64">
        <f>VLOOKUP('Просмотры (дано)'!B110681,'Подписчики (дано)'!A:C,3,0)</f>
        <v>44354.285852279201</v>
      </c>
      <c r="F110681" s="7">
        <f t="shared" si="1729"/>
        <v>13</v>
      </c>
    </row>
    <row r="110682" spans="1:6" x14ac:dyDescent="0.3">
      <c r="A110682" s="7">
        <v>334579</v>
      </c>
      <c r="B110682" s="7">
        <v>159076</v>
      </c>
      <c r="C110682" s="64">
        <v>44408.5452436903</v>
      </c>
      <c r="D110682" s="7">
        <v>471403</v>
      </c>
      <c r="E110682" s="64">
        <f>VLOOKUP('Просмотры (дано)'!B110682,'Подписчики (дано)'!A:C,3,0)</f>
        <v>44289.926389992877</v>
      </c>
      <c r="F110682" s="7">
        <f t="shared" si="1729"/>
        <v>13</v>
      </c>
    </row>
    <row r="110683" spans="1:6" x14ac:dyDescent="0.3">
      <c r="A110683" s="7">
        <v>334583</v>
      </c>
      <c r="B110683" s="7">
        <v>21310</v>
      </c>
      <c r="C110683" s="64">
        <v>44408.545579393904</v>
      </c>
      <c r="D110683" s="7">
        <v>396575</v>
      </c>
      <c r="E110683" s="64">
        <f>VLOOKUP('Просмотры (дано)'!B110683,'Подписчики (дано)'!A:C,3,0)</f>
        <v>44406.175159152423</v>
      </c>
      <c r="F110683" s="7">
        <f t="shared" si="1729"/>
        <v>13</v>
      </c>
    </row>
    <row r="110684" spans="1:6" x14ac:dyDescent="0.3">
      <c r="A110684" s="7">
        <v>334586</v>
      </c>
      <c r="B110684" s="7">
        <v>174</v>
      </c>
      <c r="C110684" s="64">
        <v>44408.545666666665</v>
      </c>
      <c r="D110684" s="7">
        <v>23621</v>
      </c>
      <c r="E110684" s="64">
        <f>VLOOKUP('Просмотры (дано)'!B110684,'Подписчики (дано)'!A:C,3,0)</f>
        <v>44346.780462037037</v>
      </c>
      <c r="F110684" s="7">
        <f t="shared" si="1729"/>
        <v>13</v>
      </c>
    </row>
    <row r="110685" spans="1:6" x14ac:dyDescent="0.3">
      <c r="A110685" s="7">
        <v>334591</v>
      </c>
      <c r="B110685" s="7">
        <v>216402</v>
      </c>
      <c r="C110685" s="64">
        <v>44408.545899676377</v>
      </c>
      <c r="D110685" s="7">
        <v>194259</v>
      </c>
      <c r="E110685" s="64">
        <f>VLOOKUP('Просмотры (дано)'!B110685,'Подписчики (дано)'!A:C,3,0)</f>
        <v>44407.601125854701</v>
      </c>
      <c r="F110685" s="7">
        <f t="shared" si="1729"/>
        <v>13</v>
      </c>
    </row>
    <row r="110686" spans="1:6" x14ac:dyDescent="0.3">
      <c r="A110686" s="7">
        <v>334595</v>
      </c>
      <c r="B110686" s="7">
        <v>179628</v>
      </c>
      <c r="C110686" s="64">
        <v>44408.54751779935</v>
      </c>
      <c r="D110686" s="7">
        <v>83136</v>
      </c>
      <c r="E110686" s="64">
        <f>VLOOKUP('Просмотры (дано)'!B110686,'Подписчики (дано)'!A:C,3,0)</f>
        <v>44346.04865452279</v>
      </c>
      <c r="F110686" s="7">
        <f t="shared" si="1729"/>
        <v>13</v>
      </c>
    </row>
    <row r="110687" spans="1:6" x14ac:dyDescent="0.3">
      <c r="A110687" s="7">
        <v>334597</v>
      </c>
      <c r="B110687" s="7">
        <v>148815</v>
      </c>
      <c r="C110687" s="64">
        <v>44408.548570207829</v>
      </c>
      <c r="D110687" s="7">
        <v>411922</v>
      </c>
      <c r="E110687" s="64">
        <f>VLOOKUP('Просмотры (дано)'!B110687,'Подписчики (дано)'!A:C,3,0)</f>
        <v>44379.322829985751</v>
      </c>
      <c r="F110687" s="7">
        <f t="shared" si="1729"/>
        <v>13</v>
      </c>
    </row>
    <row r="110688" spans="1:6" x14ac:dyDescent="0.3">
      <c r="A110688" s="7">
        <v>334601</v>
      </c>
      <c r="B110688" s="7">
        <v>30412</v>
      </c>
      <c r="C110688" s="64">
        <v>44408.55034951456</v>
      </c>
      <c r="D110688" s="7">
        <v>182191</v>
      </c>
      <c r="E110688" s="64">
        <f>VLOOKUP('Просмотры (дано)'!B110688,'Подписчики (дано)'!A:C,3,0)</f>
        <v>44340.223798717947</v>
      </c>
      <c r="F110688" s="7">
        <f t="shared" si="1729"/>
        <v>13</v>
      </c>
    </row>
    <row r="110689" spans="1:6" x14ac:dyDescent="0.3">
      <c r="A110689" s="7">
        <v>334605</v>
      </c>
      <c r="B110689" s="7">
        <v>147676</v>
      </c>
      <c r="C110689" s="64">
        <v>44408.552446058537</v>
      </c>
      <c r="D110689" s="7">
        <v>351192</v>
      </c>
      <c r="E110689" s="64">
        <f>VLOOKUP('Просмотры (дано)'!B110689,'Подписчики (дано)'!A:C,3,0)</f>
        <v>44343.003898539886</v>
      </c>
      <c r="F110689" s="7">
        <f t="shared" si="1729"/>
        <v>13</v>
      </c>
    </row>
    <row r="110690" spans="1:6" x14ac:dyDescent="0.3">
      <c r="A110690" s="7">
        <v>334608</v>
      </c>
      <c r="B110690" s="7">
        <v>108417</v>
      </c>
      <c r="C110690" s="64">
        <v>44408.552476577046</v>
      </c>
      <c r="D110690" s="7">
        <v>471403</v>
      </c>
      <c r="E110690" s="64">
        <f>VLOOKUP('Просмотры (дано)'!B110690,'Подписчики (дано)'!A:C,3,0)</f>
        <v>44372.187828205126</v>
      </c>
      <c r="F110690" s="7">
        <f t="shared" si="1729"/>
        <v>13</v>
      </c>
    </row>
    <row r="110691" spans="1:6" x14ac:dyDescent="0.3">
      <c r="A110691" s="7">
        <v>334613</v>
      </c>
      <c r="B110691" s="7">
        <v>149867</v>
      </c>
      <c r="C110691" s="64">
        <v>44408.552568132574</v>
      </c>
      <c r="D110691" s="7">
        <v>411922</v>
      </c>
      <c r="E110691" s="64">
        <f>VLOOKUP('Просмотры (дано)'!B110691,'Подписчики (дано)'!A:C,3,0)</f>
        <v>44373.88643974359</v>
      </c>
      <c r="F110691" s="7">
        <f t="shared" si="1729"/>
        <v>13</v>
      </c>
    </row>
    <row r="110692" spans="1:6" x14ac:dyDescent="0.3">
      <c r="A110692" s="7">
        <v>334614</v>
      </c>
      <c r="B110692" s="7">
        <v>178594</v>
      </c>
      <c r="C110692" s="64">
        <v>44408.553453169348</v>
      </c>
      <c r="D110692" s="7">
        <v>347393</v>
      </c>
      <c r="E110692" s="64">
        <f>VLOOKUP('Просмотры (дано)'!B110692,'Подписчики (дано)'!A:C,3,0)</f>
        <v>44372.286143732199</v>
      </c>
      <c r="F110692" s="7">
        <f t="shared" si="1729"/>
        <v>13</v>
      </c>
    </row>
    <row r="110693" spans="1:6" x14ac:dyDescent="0.3">
      <c r="A110693" s="7">
        <v>334619</v>
      </c>
      <c r="B110693" s="7">
        <v>119161</v>
      </c>
      <c r="C110693" s="64">
        <v>44408.553585760521</v>
      </c>
      <c r="D110693" s="7">
        <v>327633</v>
      </c>
      <c r="E110693" s="64">
        <f>VLOOKUP('Просмотры (дано)'!B110693,'Подписчики (дано)'!A:C,3,0)</f>
        <v>44373.265475391738</v>
      </c>
      <c r="F110693" s="7">
        <f t="shared" si="1729"/>
        <v>13</v>
      </c>
    </row>
    <row r="110694" spans="1:6" x14ac:dyDescent="0.3">
      <c r="A110694" s="7">
        <v>334620</v>
      </c>
      <c r="B110694" s="7">
        <v>16097</v>
      </c>
      <c r="C110694" s="64">
        <v>44408.553758354443</v>
      </c>
      <c r="D110694" s="7">
        <v>264032</v>
      </c>
      <c r="E110694" s="64">
        <f>VLOOKUP('Просмотры (дано)'!B110694,'Подписчики (дано)'!A:C,3,0)</f>
        <v>44403.581471652418</v>
      </c>
      <c r="F110694" s="7">
        <f t="shared" si="1729"/>
        <v>13</v>
      </c>
    </row>
    <row r="110695" spans="1:6" x14ac:dyDescent="0.3">
      <c r="A110695" s="7">
        <v>334621</v>
      </c>
      <c r="B110695" s="7">
        <v>199424</v>
      </c>
      <c r="C110695" s="64">
        <v>44408.554063539537</v>
      </c>
      <c r="D110695" s="7">
        <v>82319</v>
      </c>
      <c r="E110695" s="64">
        <f>VLOOKUP('Просмотры (дано)'!B110695,'Подписчики (дано)'!A:C,3,0)</f>
        <v>44408.289393269231</v>
      </c>
      <c r="F110695" s="7">
        <f t="shared" si="1729"/>
        <v>13</v>
      </c>
    </row>
    <row r="110696" spans="1:6" x14ac:dyDescent="0.3">
      <c r="A110696" s="7">
        <v>334623</v>
      </c>
      <c r="B110696" s="7">
        <v>24852</v>
      </c>
      <c r="C110696" s="64">
        <v>44408.555203883494</v>
      </c>
      <c r="D110696" s="7">
        <v>439270</v>
      </c>
      <c r="E110696" s="64">
        <f>VLOOKUP('Просмотры (дано)'!B110696,'Подписчики (дано)'!A:C,3,0)</f>
        <v>44341.66453247863</v>
      </c>
      <c r="F110696" s="7">
        <f t="shared" si="1729"/>
        <v>13</v>
      </c>
    </row>
    <row r="110697" spans="1:6" x14ac:dyDescent="0.3">
      <c r="A110697" s="7">
        <v>334624</v>
      </c>
      <c r="B110697" s="7">
        <v>335519</v>
      </c>
      <c r="C110697" s="64">
        <v>44408.555203883494</v>
      </c>
      <c r="D110697" s="7">
        <v>459455</v>
      </c>
      <c r="E110697" s="64">
        <f>VLOOKUP('Просмотры (дано)'!B110697,'Подписчики (дано)'!A:C,3,0)</f>
        <v>44367.348002991457</v>
      </c>
      <c r="F110697" s="7">
        <f t="shared" si="1729"/>
        <v>13</v>
      </c>
    </row>
    <row r="110698" spans="1:6" x14ac:dyDescent="0.3">
      <c r="A110698" s="7">
        <v>334629</v>
      </c>
      <c r="B110698" s="7">
        <v>56983</v>
      </c>
      <c r="C110698" s="64">
        <v>44408.555608414244</v>
      </c>
      <c r="D110698" s="7">
        <v>184299</v>
      </c>
      <c r="E110698" s="64">
        <f>VLOOKUP('Просмотры (дано)'!B110698,'Подписчики (дано)'!A:C,3,0)</f>
        <v>44372.945182336181</v>
      </c>
      <c r="F110698" s="7">
        <f t="shared" si="1729"/>
        <v>13</v>
      </c>
    </row>
    <row r="110699" spans="1:6" x14ac:dyDescent="0.3">
      <c r="A110699" s="7">
        <v>334632</v>
      </c>
      <c r="B110699" s="7">
        <v>47696</v>
      </c>
      <c r="C110699" s="64">
        <v>44408.556417475731</v>
      </c>
      <c r="D110699" s="7">
        <v>439981</v>
      </c>
      <c r="E110699" s="64">
        <f>VLOOKUP('Просмотры (дано)'!B110699,'Подписчики (дано)'!A:C,3,0)</f>
        <v>44315.204580056976</v>
      </c>
      <c r="F110699" s="7">
        <f t="shared" si="1729"/>
        <v>13</v>
      </c>
    </row>
    <row r="110700" spans="1:6" x14ac:dyDescent="0.3">
      <c r="A110700" s="7">
        <v>334634</v>
      </c>
      <c r="B110700" s="7">
        <v>158660</v>
      </c>
      <c r="C110700" s="64">
        <v>44408.556822006474</v>
      </c>
      <c r="D110700" s="7">
        <v>98789</v>
      </c>
      <c r="E110700" s="64">
        <f>VLOOKUP('Просмотры (дано)'!B110700,'Подписчики (дано)'!A:C,3,0)</f>
        <v>44344.645078632479</v>
      </c>
      <c r="F110700" s="7">
        <f t="shared" si="1729"/>
        <v>13</v>
      </c>
    </row>
    <row r="110701" spans="1:6" x14ac:dyDescent="0.3">
      <c r="A110701" s="7">
        <v>334636</v>
      </c>
      <c r="B110701" s="7">
        <v>167508</v>
      </c>
      <c r="C110701" s="64">
        <v>44408.557631067961</v>
      </c>
      <c r="D110701" s="7">
        <v>226626</v>
      </c>
      <c r="E110701" s="64">
        <f>VLOOKUP('Просмотры (дано)'!B110701,'Подписчики (дано)'!A:C,3,0)</f>
        <v>44407.369081160978</v>
      </c>
      <c r="F110701" s="7">
        <f t="shared" si="1729"/>
        <v>13</v>
      </c>
    </row>
    <row r="110702" spans="1:6" x14ac:dyDescent="0.3">
      <c r="A110702" s="7">
        <v>334640</v>
      </c>
      <c r="B110702" s="7">
        <v>302694</v>
      </c>
      <c r="C110702" s="64">
        <v>44408.557631067961</v>
      </c>
      <c r="D110702" s="7">
        <v>245484</v>
      </c>
      <c r="E110702" s="64">
        <f>VLOOKUP('Просмотры (дано)'!B110702,'Подписчики (дано)'!A:C,3,0)</f>
        <v>44375.763257870371</v>
      </c>
      <c r="F110702" s="7">
        <f t="shared" si="1729"/>
        <v>13</v>
      </c>
    </row>
    <row r="110703" spans="1:6" x14ac:dyDescent="0.3">
      <c r="A110703" s="7">
        <v>334641</v>
      </c>
      <c r="B110703" s="7">
        <v>108271</v>
      </c>
      <c r="C110703" s="64">
        <v>44408.559249190934</v>
      </c>
      <c r="D110703" s="7">
        <v>158978</v>
      </c>
      <c r="E110703" s="64">
        <f>VLOOKUP('Просмотры (дано)'!B110703,'Подписчики (дано)'!A:C,3,0)</f>
        <v>44324.891921474366</v>
      </c>
      <c r="F110703" s="7">
        <f t="shared" si="1729"/>
        <v>13</v>
      </c>
    </row>
    <row r="110704" spans="1:6" x14ac:dyDescent="0.3">
      <c r="A110704" s="7">
        <v>334643</v>
      </c>
      <c r="B110704" s="7">
        <v>27034</v>
      </c>
      <c r="C110704" s="64">
        <v>44408.559653721684</v>
      </c>
      <c r="D110704" s="7">
        <v>376914</v>
      </c>
      <c r="E110704" s="64">
        <f>VLOOKUP('Просмотры (дано)'!B110704,'Подписчики (дано)'!A:C,3,0)</f>
        <v>44376.146180270654</v>
      </c>
      <c r="F110704" s="7">
        <f t="shared" si="1729"/>
        <v>13</v>
      </c>
    </row>
    <row r="110705" spans="1:6" x14ac:dyDescent="0.3">
      <c r="A110705" s="7">
        <v>334648</v>
      </c>
      <c r="B110705" s="7">
        <v>152672</v>
      </c>
      <c r="C110705" s="64">
        <v>44408.559653721684</v>
      </c>
      <c r="D110705" s="7">
        <v>361955</v>
      </c>
      <c r="E110705" s="64">
        <f>VLOOKUP('Просмотры (дано)'!B110705,'Подписчики (дано)'!A:C,3,0)</f>
        <v>44379.559443198006</v>
      </c>
      <c r="F110705" s="7">
        <f t="shared" si="1729"/>
        <v>13</v>
      </c>
    </row>
    <row r="110706" spans="1:6" x14ac:dyDescent="0.3">
      <c r="A110706" s="7">
        <v>334649</v>
      </c>
      <c r="B110706" s="7">
        <v>274717</v>
      </c>
      <c r="C110706" s="64">
        <v>44408.560867313914</v>
      </c>
      <c r="D110706" s="7">
        <v>347008</v>
      </c>
      <c r="E110706" s="64">
        <f>VLOOKUP('Просмотры (дано)'!B110706,'Подписчики (дано)'!A:C,3,0)</f>
        <v>44388.639832799148</v>
      </c>
      <c r="F110706" s="7">
        <f t="shared" si="1729"/>
        <v>13</v>
      </c>
    </row>
    <row r="110707" spans="1:6" x14ac:dyDescent="0.3">
      <c r="A110707" s="7">
        <v>334652</v>
      </c>
      <c r="B110707" s="7">
        <v>91266</v>
      </c>
      <c r="C110707" s="64">
        <v>44408.562700277718</v>
      </c>
      <c r="D110707" s="7">
        <v>182648</v>
      </c>
      <c r="E110707" s="64">
        <f>VLOOKUP('Просмотры (дано)'!B110707,'Подписчики (дано)'!A:C,3,0)</f>
        <v>44363.132969658123</v>
      </c>
      <c r="F110707" s="7">
        <f t="shared" si="1729"/>
        <v>13</v>
      </c>
    </row>
    <row r="110708" spans="1:6" x14ac:dyDescent="0.3">
      <c r="A110708" s="7">
        <v>334654</v>
      </c>
      <c r="B110708" s="7">
        <v>119781</v>
      </c>
      <c r="C110708" s="64">
        <v>44408.563699029131</v>
      </c>
      <c r="D110708" s="7">
        <v>155428</v>
      </c>
      <c r="E110708" s="64">
        <f>VLOOKUP('Просмотры (дано)'!B110708,'Подписчики (дано)'!A:C,3,0)</f>
        <v>44301.414078347574</v>
      </c>
      <c r="F110708" s="7">
        <f t="shared" si="1729"/>
        <v>13</v>
      </c>
    </row>
    <row r="110709" spans="1:6" x14ac:dyDescent="0.3">
      <c r="A110709" s="7">
        <v>334659</v>
      </c>
      <c r="B110709" s="7">
        <v>57974</v>
      </c>
      <c r="C110709" s="64">
        <v>44408.564103559867</v>
      </c>
      <c r="D110709" s="7">
        <v>192331</v>
      </c>
      <c r="E110709" s="64">
        <f>VLOOKUP('Просмотры (дано)'!B110709,'Подписчики (дано)'!A:C,3,0)</f>
        <v>44309.637572613959</v>
      </c>
      <c r="F110709" s="7">
        <f t="shared" si="1729"/>
        <v>13</v>
      </c>
    </row>
    <row r="110710" spans="1:6" x14ac:dyDescent="0.3">
      <c r="A110710" s="7">
        <v>334664</v>
      </c>
      <c r="B110710" s="7">
        <v>248043</v>
      </c>
      <c r="C110710" s="64">
        <v>44408.564103559867</v>
      </c>
      <c r="D110710" s="7">
        <v>43842</v>
      </c>
      <c r="E110710" s="64">
        <f>VLOOKUP('Просмотры (дано)'!B110710,'Подписчики (дано)'!A:C,3,0)</f>
        <v>44371.713987820513</v>
      </c>
      <c r="F110710" s="7">
        <f t="shared" si="1729"/>
        <v>13</v>
      </c>
    </row>
    <row r="110711" spans="1:6" x14ac:dyDescent="0.3">
      <c r="A110711" s="7">
        <v>334665</v>
      </c>
      <c r="B110711" s="7">
        <v>20412</v>
      </c>
      <c r="C110711" s="64">
        <v>44408.564508090618</v>
      </c>
      <c r="D110711" s="7">
        <v>141421</v>
      </c>
      <c r="E110711" s="64">
        <f>VLOOKUP('Просмотры (дано)'!B110711,'Подписчики (дано)'!A:C,3,0)</f>
        <v>44345.495643981485</v>
      </c>
      <c r="F110711" s="7">
        <f t="shared" si="1729"/>
        <v>13</v>
      </c>
    </row>
    <row r="110712" spans="1:6" x14ac:dyDescent="0.3">
      <c r="A110712" s="7">
        <v>334668</v>
      </c>
      <c r="B110712" s="7">
        <v>21507</v>
      </c>
      <c r="C110712" s="64">
        <v>44408.564508090618</v>
      </c>
      <c r="D110712" s="7">
        <v>343491</v>
      </c>
      <c r="E110712" s="64">
        <f>VLOOKUP('Просмотры (дано)'!B110712,'Подписчики (дано)'!A:C,3,0)</f>
        <v>44288.142311253563</v>
      </c>
      <c r="F110712" s="7">
        <f t="shared" si="1729"/>
        <v>13</v>
      </c>
    </row>
    <row r="110713" spans="1:6" x14ac:dyDescent="0.3">
      <c r="A110713" s="7">
        <v>334672</v>
      </c>
      <c r="B110713" s="7">
        <v>212072</v>
      </c>
      <c r="C110713" s="64">
        <v>44408.564508090618</v>
      </c>
      <c r="D110713" s="7">
        <v>381584</v>
      </c>
      <c r="E110713" s="64">
        <f>VLOOKUP('Просмотры (дано)'!B110713,'Подписчики (дано)'!A:C,3,0)</f>
        <v>44309.448538817662</v>
      </c>
      <c r="F110713" s="7">
        <f t="shared" si="1729"/>
        <v>13</v>
      </c>
    </row>
    <row r="110714" spans="1:6" x14ac:dyDescent="0.3">
      <c r="A110714" s="7">
        <v>334674</v>
      </c>
      <c r="B110714" s="7">
        <v>244132</v>
      </c>
      <c r="C110714" s="64">
        <v>44408.564508090618</v>
      </c>
      <c r="D110714" s="7">
        <v>74456</v>
      </c>
      <c r="E110714" s="64">
        <f>VLOOKUP('Просмотры (дано)'!B110714,'Подписчики (дано)'!A:C,3,0)</f>
        <v>44343.481242058406</v>
      </c>
      <c r="F110714" s="7">
        <f t="shared" si="1729"/>
        <v>13</v>
      </c>
    </row>
    <row r="110715" spans="1:6" x14ac:dyDescent="0.3">
      <c r="A110715" s="7">
        <v>334675</v>
      </c>
      <c r="B110715" s="7">
        <v>344884</v>
      </c>
      <c r="C110715" s="64">
        <v>44408.565317152104</v>
      </c>
      <c r="D110715" s="7">
        <v>347393</v>
      </c>
      <c r="E110715" s="64">
        <f>VLOOKUP('Просмотры (дано)'!B110715,'Подписчики (дано)'!A:C,3,0)</f>
        <v>44359.217441844732</v>
      </c>
      <c r="F110715" s="7">
        <f t="shared" si="1729"/>
        <v>13</v>
      </c>
    </row>
    <row r="110716" spans="1:6" x14ac:dyDescent="0.3">
      <c r="A110716" s="7">
        <v>334676</v>
      </c>
      <c r="B110716" s="7">
        <v>125180</v>
      </c>
      <c r="C110716" s="64">
        <v>44408.566126213591</v>
      </c>
      <c r="D110716" s="7">
        <v>411922</v>
      </c>
      <c r="E110716" s="64">
        <f>VLOOKUP('Просмотры (дано)'!B110716,'Подписчики (дано)'!A:C,3,0)</f>
        <v>44389.484672435901</v>
      </c>
      <c r="F110716" s="7">
        <f t="shared" si="1729"/>
        <v>13</v>
      </c>
    </row>
    <row r="110717" spans="1:6" x14ac:dyDescent="0.3">
      <c r="A110717" s="7">
        <v>334677</v>
      </c>
      <c r="B110717" s="7">
        <v>234233</v>
      </c>
      <c r="C110717" s="64">
        <v>44408.567744336571</v>
      </c>
      <c r="D110717" s="7">
        <v>327968</v>
      </c>
      <c r="E110717" s="64">
        <f>VLOOKUP('Просмотры (дано)'!B110717,'Подписчики (дано)'!A:C,3,0)</f>
        <v>44344.92528789174</v>
      </c>
      <c r="F110717" s="7">
        <f t="shared" si="1729"/>
        <v>13</v>
      </c>
    </row>
    <row r="110718" spans="1:6" x14ac:dyDescent="0.3">
      <c r="A110718" s="7">
        <v>334680</v>
      </c>
      <c r="B110718" s="7">
        <v>297780</v>
      </c>
      <c r="C110718" s="64">
        <v>44408.567744336571</v>
      </c>
      <c r="D110718" s="7">
        <v>347008</v>
      </c>
      <c r="E110718" s="64">
        <f>VLOOKUP('Просмотры (дано)'!B110718,'Подписчики (дано)'!A:C,3,0)</f>
        <v>44306.006273005696</v>
      </c>
      <c r="F110718" s="7">
        <f t="shared" si="1729"/>
        <v>13</v>
      </c>
    </row>
    <row r="110719" spans="1:6" x14ac:dyDescent="0.3">
      <c r="A110719" s="7">
        <v>334682</v>
      </c>
      <c r="B110719" s="7">
        <v>128157</v>
      </c>
      <c r="C110719" s="64">
        <v>44408.568553398058</v>
      </c>
      <c r="D110719" s="7">
        <v>82901</v>
      </c>
      <c r="E110719" s="64">
        <f>VLOOKUP('Просмотры (дано)'!B110719,'Подписчики (дано)'!A:C,3,0)</f>
        <v>44407.576676317665</v>
      </c>
      <c r="F110719" s="7">
        <f t="shared" si="1729"/>
        <v>13</v>
      </c>
    </row>
    <row r="110720" spans="1:6" x14ac:dyDescent="0.3">
      <c r="A110720" s="7">
        <v>334687</v>
      </c>
      <c r="B110720" s="7">
        <v>231510</v>
      </c>
      <c r="C110720" s="64">
        <v>44408.568553398058</v>
      </c>
      <c r="D110720" s="7">
        <v>385636</v>
      </c>
      <c r="E110720" s="64">
        <f>VLOOKUP('Просмотры (дано)'!B110720,'Подписчики (дано)'!A:C,3,0)</f>
        <v>44373.466431873218</v>
      </c>
      <c r="F110720" s="7">
        <f t="shared" si="1729"/>
        <v>13</v>
      </c>
    </row>
    <row r="110721" spans="1:6" x14ac:dyDescent="0.3">
      <c r="A110721" s="7">
        <v>334689</v>
      </c>
      <c r="B110721" s="7">
        <v>294568</v>
      </c>
      <c r="C110721" s="64">
        <v>44408.568957928801</v>
      </c>
      <c r="D110721" s="7">
        <v>239565</v>
      </c>
      <c r="E110721" s="64">
        <f>VLOOKUP('Просмотры (дано)'!B110721,'Подписчики (дано)'!A:C,3,0)</f>
        <v>44308.922205733623</v>
      </c>
      <c r="F110721" s="7">
        <f t="shared" si="1729"/>
        <v>13</v>
      </c>
    </row>
    <row r="110722" spans="1:6" x14ac:dyDescent="0.3">
      <c r="A110722" s="7">
        <v>334693</v>
      </c>
      <c r="B110722" s="7">
        <v>234274</v>
      </c>
      <c r="C110722" s="64">
        <v>44408.569353312785</v>
      </c>
      <c r="D110722" s="7">
        <v>122982</v>
      </c>
      <c r="E110722" s="64">
        <f>VLOOKUP('Просмотры (дано)'!B110722,'Подписчики (дано)'!A:C,3,0)</f>
        <v>44297.579249608258</v>
      </c>
      <c r="F110722" s="7">
        <f t="shared" si="1729"/>
        <v>13</v>
      </c>
    </row>
    <row r="110723" spans="1:6" x14ac:dyDescent="0.3">
      <c r="A110723" s="7">
        <v>334696</v>
      </c>
      <c r="B110723" s="7">
        <v>94408</v>
      </c>
      <c r="C110723" s="64">
        <v>44408.570171521038</v>
      </c>
      <c r="D110723" s="7">
        <v>52509</v>
      </c>
      <c r="E110723" s="64">
        <f>VLOOKUP('Просмотры (дано)'!B110723,'Подписчики (дано)'!A:C,3,0)</f>
        <v>44380.285813390306</v>
      </c>
      <c r="F110723" s="7">
        <f t="shared" ref="F110723:F110786" si="1730">HOUR(C110723)</f>
        <v>13</v>
      </c>
    </row>
    <row r="110724" spans="1:6" x14ac:dyDescent="0.3">
      <c r="A110724" s="7">
        <v>334697</v>
      </c>
      <c r="B110724" s="7">
        <v>40520</v>
      </c>
      <c r="C110724" s="64">
        <v>44408.570576051774</v>
      </c>
      <c r="D110724" s="7">
        <v>230507</v>
      </c>
      <c r="E110724" s="64">
        <f>VLOOKUP('Просмотры (дано)'!B110724,'Подписчики (дано)'!A:C,3,0)</f>
        <v>44385.878071011393</v>
      </c>
      <c r="F110724" s="7">
        <f t="shared" si="1730"/>
        <v>13</v>
      </c>
    </row>
    <row r="110725" spans="1:6" x14ac:dyDescent="0.3">
      <c r="A110725" s="7">
        <v>334701</v>
      </c>
      <c r="B110725" s="7">
        <v>255339</v>
      </c>
      <c r="C110725" s="64">
        <v>44408.571672719503</v>
      </c>
      <c r="D110725" s="7">
        <v>347008</v>
      </c>
      <c r="E110725" s="64">
        <f>VLOOKUP('Просмотры (дано)'!B110725,'Подписчики (дано)'!A:C,3,0)</f>
        <v>44392.292234401713</v>
      </c>
      <c r="F110725" s="7">
        <f t="shared" si="1730"/>
        <v>13</v>
      </c>
    </row>
    <row r="110726" spans="1:6" x14ac:dyDescent="0.3">
      <c r="A110726" s="7">
        <v>334706</v>
      </c>
      <c r="B110726" s="7">
        <v>144377</v>
      </c>
      <c r="C110726" s="64">
        <v>44408.572598705505</v>
      </c>
      <c r="D110726" s="7">
        <v>471403</v>
      </c>
      <c r="E110726" s="64">
        <f>VLOOKUP('Просмотры (дано)'!B110726,'Подписчики (дано)'!A:C,3,0)</f>
        <v>44375.924387678067</v>
      </c>
      <c r="F110726" s="7">
        <f t="shared" si="1730"/>
        <v>13</v>
      </c>
    </row>
    <row r="110727" spans="1:6" x14ac:dyDescent="0.3">
      <c r="A110727" s="7">
        <v>334709</v>
      </c>
      <c r="B110727" s="7">
        <v>150111</v>
      </c>
      <c r="C110727" s="64">
        <v>44408.572710348824</v>
      </c>
      <c r="D110727" s="7">
        <v>381557</v>
      </c>
      <c r="E110727" s="64">
        <f>VLOOKUP('Просмотры (дано)'!B110727,'Подписчики (дано)'!A:C,3,0)</f>
        <v>44377.232587678067</v>
      </c>
      <c r="F110727" s="7">
        <f t="shared" si="1730"/>
        <v>13</v>
      </c>
    </row>
    <row r="110728" spans="1:6" x14ac:dyDescent="0.3">
      <c r="A110728" s="7">
        <v>334711</v>
      </c>
      <c r="B110728" s="7">
        <v>277151</v>
      </c>
      <c r="C110728" s="64">
        <v>44408.573003236248</v>
      </c>
      <c r="D110728" s="7">
        <v>347393</v>
      </c>
      <c r="E110728" s="64">
        <f>VLOOKUP('Просмотры (дано)'!B110728,'Подписчики (дано)'!A:C,3,0)</f>
        <v>44374.798507585474</v>
      </c>
      <c r="F110728" s="7">
        <f t="shared" si="1730"/>
        <v>13</v>
      </c>
    </row>
    <row r="110729" spans="1:6" x14ac:dyDescent="0.3">
      <c r="A110729" s="7">
        <v>334715</v>
      </c>
      <c r="B110729" s="7">
        <v>225607</v>
      </c>
      <c r="C110729" s="64">
        <v>44408.574216828478</v>
      </c>
      <c r="D110729" s="7">
        <v>212299</v>
      </c>
      <c r="E110729" s="64">
        <f>VLOOKUP('Просмотры (дано)'!B110729,'Подписчики (дано)'!A:C,3,0)</f>
        <v>44346.575236039884</v>
      </c>
      <c r="F110729" s="7">
        <f t="shared" si="1730"/>
        <v>13</v>
      </c>
    </row>
    <row r="110730" spans="1:6" x14ac:dyDescent="0.3">
      <c r="A110730" s="7">
        <v>334719</v>
      </c>
      <c r="B110730" s="7">
        <v>100322</v>
      </c>
      <c r="C110730" s="64">
        <v>44408.574999999997</v>
      </c>
      <c r="D110730" s="7">
        <v>242428</v>
      </c>
      <c r="E110730" s="64">
        <f>VLOOKUP('Просмотры (дано)'!B110730,'Подписчики (дано)'!A:C,3,0)</f>
        <v>44307.040918696584</v>
      </c>
      <c r="F110730" s="7">
        <f t="shared" si="1730"/>
        <v>13</v>
      </c>
    </row>
    <row r="110731" spans="1:6" x14ac:dyDescent="0.3">
      <c r="A110731" s="7">
        <v>334723</v>
      </c>
      <c r="B110731" s="7">
        <v>80869</v>
      </c>
      <c r="C110731" s="64">
        <v>44408.575025889972</v>
      </c>
      <c r="D110731" s="7">
        <v>351192</v>
      </c>
      <c r="E110731" s="64">
        <f>VLOOKUP('Просмотры (дано)'!B110731,'Подписчики (дано)'!A:C,3,0)</f>
        <v>44312.586595049863</v>
      </c>
      <c r="F110731" s="7">
        <f t="shared" si="1730"/>
        <v>13</v>
      </c>
    </row>
    <row r="110732" spans="1:6" x14ac:dyDescent="0.3">
      <c r="A110732" s="7">
        <v>334724</v>
      </c>
      <c r="B110732" s="7">
        <v>168619</v>
      </c>
      <c r="C110732" s="64">
        <v>44408.575025889972</v>
      </c>
      <c r="D110732" s="7">
        <v>88863</v>
      </c>
      <c r="E110732" s="64">
        <f>VLOOKUP('Просмотры (дано)'!B110732,'Подписчики (дано)'!A:C,3,0)</f>
        <v>44339.333287179492</v>
      </c>
      <c r="F110732" s="7">
        <f t="shared" si="1730"/>
        <v>13</v>
      </c>
    </row>
    <row r="110733" spans="1:6" x14ac:dyDescent="0.3">
      <c r="A110733" s="7">
        <v>334727</v>
      </c>
      <c r="B110733" s="7">
        <v>125842</v>
      </c>
      <c r="C110733" s="64">
        <v>44408.576644012945</v>
      </c>
      <c r="D110733" s="7">
        <v>351192</v>
      </c>
      <c r="E110733" s="64">
        <f>VLOOKUP('Просмотры (дано)'!B110733,'Подписчики (дано)'!A:C,3,0)</f>
        <v>44309.316733760679</v>
      </c>
      <c r="F110733" s="7">
        <f t="shared" si="1730"/>
        <v>13</v>
      </c>
    </row>
    <row r="110734" spans="1:6" x14ac:dyDescent="0.3">
      <c r="A110734" s="7">
        <v>334731</v>
      </c>
      <c r="B110734" s="7">
        <v>13193</v>
      </c>
      <c r="C110734" s="64">
        <v>44408.577562791834</v>
      </c>
      <c r="D110734" s="7">
        <v>22056</v>
      </c>
      <c r="E110734" s="64">
        <f>VLOOKUP('Просмотры (дано)'!B110734,'Подписчики (дано)'!A:C,3,0)</f>
        <v>44373.866592058403</v>
      </c>
      <c r="F110734" s="7">
        <f t="shared" si="1730"/>
        <v>13</v>
      </c>
    </row>
    <row r="110735" spans="1:6" x14ac:dyDescent="0.3">
      <c r="A110735" s="7">
        <v>334733</v>
      </c>
      <c r="B110735" s="7">
        <v>154942</v>
      </c>
      <c r="C110735" s="64">
        <v>44408.578666666661</v>
      </c>
      <c r="D110735" s="7">
        <v>470762</v>
      </c>
      <c r="E110735" s="64">
        <f>VLOOKUP('Просмотры (дано)'!B110735,'Подписчики (дано)'!A:C,3,0)</f>
        <v>44390.782298753562</v>
      </c>
      <c r="F110735" s="7">
        <f t="shared" si="1730"/>
        <v>13</v>
      </c>
    </row>
    <row r="110736" spans="1:6" x14ac:dyDescent="0.3">
      <c r="A110736" s="7">
        <v>334736</v>
      </c>
      <c r="B110736" s="7">
        <v>235925</v>
      </c>
      <c r="C110736" s="64">
        <v>44408.579666666665</v>
      </c>
      <c r="D110736" s="7">
        <v>250679</v>
      </c>
      <c r="E110736" s="64">
        <f>VLOOKUP('Просмотры (дано)'!B110736,'Подписчики (дано)'!A:C,3,0)</f>
        <v>44374.212133974361</v>
      </c>
      <c r="F110736" s="7">
        <f t="shared" si="1730"/>
        <v>13</v>
      </c>
    </row>
    <row r="110737" spans="1:6" x14ac:dyDescent="0.3">
      <c r="A110737" s="7">
        <v>334740</v>
      </c>
      <c r="B110737" s="7">
        <v>100153</v>
      </c>
      <c r="C110737" s="64">
        <v>44408.579880258898</v>
      </c>
      <c r="D110737" s="7">
        <v>396686</v>
      </c>
      <c r="E110737" s="64">
        <f>VLOOKUP('Просмотры (дано)'!B110737,'Подписчики (дано)'!A:C,3,0)</f>
        <v>44371.348425605414</v>
      </c>
      <c r="F110737" s="7">
        <f t="shared" si="1730"/>
        <v>13</v>
      </c>
    </row>
    <row r="110738" spans="1:6" x14ac:dyDescent="0.3">
      <c r="A110738" s="7">
        <v>334742</v>
      </c>
      <c r="B110738" s="7">
        <v>58354</v>
      </c>
      <c r="C110738" s="64">
        <v>44408.58000427259</v>
      </c>
      <c r="D110738" s="7">
        <v>250679</v>
      </c>
      <c r="E110738" s="64">
        <f>VLOOKUP('Просмотры (дано)'!B110738,'Подписчики (дано)'!A:C,3,0)</f>
        <v>44407.656923076924</v>
      </c>
      <c r="F110738" s="7">
        <f t="shared" si="1730"/>
        <v>13</v>
      </c>
    </row>
    <row r="110739" spans="1:6" x14ac:dyDescent="0.3">
      <c r="A110739" s="7">
        <v>334747</v>
      </c>
      <c r="B110739" s="7">
        <v>338159</v>
      </c>
      <c r="C110739" s="64">
        <v>44408.581498381878</v>
      </c>
      <c r="D110739" s="7">
        <v>230507</v>
      </c>
      <c r="E110739" s="64">
        <f>VLOOKUP('Просмотры (дано)'!B110739,'Подписчики (дано)'!A:C,3,0)</f>
        <v>44308.249743411681</v>
      </c>
      <c r="F110739" s="7">
        <f t="shared" si="1730"/>
        <v>13</v>
      </c>
    </row>
    <row r="110740" spans="1:6" x14ac:dyDescent="0.3">
      <c r="A110740" s="7">
        <v>334749</v>
      </c>
      <c r="B110740" s="7">
        <v>222456</v>
      </c>
      <c r="C110740" s="64">
        <v>44408.581713309119</v>
      </c>
      <c r="D110740" s="7">
        <v>172251</v>
      </c>
      <c r="E110740" s="64">
        <f>VLOOKUP('Просмотры (дано)'!B110740,'Подписчики (дано)'!A:C,3,0)</f>
        <v>44376.299278418803</v>
      </c>
      <c r="F110740" s="7">
        <f t="shared" si="1730"/>
        <v>13</v>
      </c>
    </row>
    <row r="110741" spans="1:6" x14ac:dyDescent="0.3">
      <c r="A110741" s="7">
        <v>334754</v>
      </c>
      <c r="B110741" s="7">
        <v>170945</v>
      </c>
      <c r="C110741" s="64">
        <v>44408.583971678825</v>
      </c>
      <c r="D110741" s="7">
        <v>133359</v>
      </c>
      <c r="E110741" s="64">
        <f>VLOOKUP('Просмотры (дано)'!B110741,'Подписчики (дано)'!A:C,3,0)</f>
        <v>44407.819162215099</v>
      </c>
      <c r="F110741" s="7">
        <f t="shared" si="1730"/>
        <v>14</v>
      </c>
    </row>
    <row r="110742" spans="1:6" x14ac:dyDescent="0.3">
      <c r="A110742" s="7">
        <v>334756</v>
      </c>
      <c r="B110742" s="7">
        <v>24187</v>
      </c>
      <c r="C110742" s="64">
        <v>44408.585139158575</v>
      </c>
      <c r="D110742" s="7">
        <v>139440</v>
      </c>
      <c r="E110742" s="64">
        <f>VLOOKUP('Просмотры (дано)'!B110742,'Подписчики (дано)'!A:C,3,0)</f>
        <v>44354.88864665242</v>
      </c>
      <c r="F110742" s="7">
        <f t="shared" si="1730"/>
        <v>14</v>
      </c>
    </row>
    <row r="110743" spans="1:6" x14ac:dyDescent="0.3">
      <c r="A110743" s="7">
        <v>334757</v>
      </c>
      <c r="B110743" s="7">
        <v>80373</v>
      </c>
      <c r="C110743" s="64">
        <v>44408.585139158575</v>
      </c>
      <c r="D110743" s="7">
        <v>258251</v>
      </c>
      <c r="E110743" s="64">
        <f>VLOOKUP('Просмотры (дано)'!B110743,'Подписчики (дано)'!A:C,3,0)</f>
        <v>44307.862141061254</v>
      </c>
      <c r="F110743" s="7">
        <f t="shared" si="1730"/>
        <v>14</v>
      </c>
    </row>
    <row r="110744" spans="1:6" x14ac:dyDescent="0.3">
      <c r="A110744" s="7">
        <v>334759</v>
      </c>
      <c r="B110744" s="7">
        <v>80538</v>
      </c>
      <c r="C110744" s="64">
        <v>44408.585314493241</v>
      </c>
      <c r="D110744" s="7">
        <v>230507</v>
      </c>
      <c r="E110744" s="64">
        <f>VLOOKUP('Просмотры (дано)'!B110744,'Подписчики (дано)'!A:C,3,0)</f>
        <v>44285.731539529916</v>
      </c>
      <c r="F110744" s="7">
        <f t="shared" si="1730"/>
        <v>14</v>
      </c>
    </row>
    <row r="110745" spans="1:6" x14ac:dyDescent="0.3">
      <c r="A110745" s="7">
        <v>334761</v>
      </c>
      <c r="B110745" s="7">
        <v>11390</v>
      </c>
      <c r="C110745" s="64">
        <v>44408.58592486343</v>
      </c>
      <c r="D110745" s="7">
        <v>179296</v>
      </c>
      <c r="E110745" s="64">
        <f>VLOOKUP('Просмотры (дано)'!B110745,'Подписчики (дано)'!A:C,3,0)</f>
        <v>44309.53128354701</v>
      </c>
      <c r="F110745" s="7">
        <f t="shared" si="1730"/>
        <v>14</v>
      </c>
    </row>
    <row r="110746" spans="1:6" x14ac:dyDescent="0.3">
      <c r="A110746" s="7">
        <v>334765</v>
      </c>
      <c r="B110746" s="7">
        <v>329140</v>
      </c>
      <c r="C110746" s="64">
        <v>44408.587145603808</v>
      </c>
      <c r="D110746" s="7">
        <v>351192</v>
      </c>
      <c r="E110746" s="64">
        <f>VLOOKUP('Просмотры (дано)'!B110746,'Подписчики (дано)'!A:C,3,0)</f>
        <v>44343.980223326216</v>
      </c>
      <c r="F110746" s="7">
        <f t="shared" si="1730"/>
        <v>14</v>
      </c>
    </row>
    <row r="110747" spans="1:6" x14ac:dyDescent="0.3">
      <c r="A110747" s="7">
        <v>334769</v>
      </c>
      <c r="B110747" s="7">
        <v>238970</v>
      </c>
      <c r="C110747" s="64">
        <v>44408.587161812298</v>
      </c>
      <c r="D110747" s="7">
        <v>374469</v>
      </c>
      <c r="E110747" s="64">
        <f>VLOOKUP('Просмотры (дано)'!B110747,'Подписчики (дано)'!A:C,3,0)</f>
        <v>44286.660357478635</v>
      </c>
      <c r="F110747" s="7">
        <f t="shared" si="1730"/>
        <v>14</v>
      </c>
    </row>
    <row r="110748" spans="1:6" x14ac:dyDescent="0.3">
      <c r="A110748" s="7">
        <v>334771</v>
      </c>
      <c r="B110748" s="7">
        <v>315911</v>
      </c>
      <c r="C110748" s="64">
        <v>44408.587161812298</v>
      </c>
      <c r="D110748" s="7">
        <v>313853</v>
      </c>
      <c r="E110748" s="64">
        <f>VLOOKUP('Просмотры (дано)'!B110748,'Подписчики (дано)'!A:C,3,0)</f>
        <v>44404.308194337609</v>
      </c>
      <c r="F110748" s="7">
        <f t="shared" si="1730"/>
        <v>14</v>
      </c>
    </row>
    <row r="110749" spans="1:6" x14ac:dyDescent="0.3">
      <c r="A110749" s="7">
        <v>334774</v>
      </c>
      <c r="B110749" s="7">
        <v>61730</v>
      </c>
      <c r="C110749" s="64">
        <v>44408.5880916776</v>
      </c>
      <c r="D110749" s="7">
        <v>60239</v>
      </c>
      <c r="E110749" s="64">
        <f>VLOOKUP('Просмотры (дано)'!B110749,'Подписчики (дано)'!A:C,3,0)</f>
        <v>44371.147817272082</v>
      </c>
      <c r="F110749" s="7">
        <f t="shared" si="1730"/>
        <v>14</v>
      </c>
    </row>
    <row r="110750" spans="1:6" x14ac:dyDescent="0.3">
      <c r="A110750" s="7">
        <v>334779</v>
      </c>
      <c r="B110750" s="7">
        <v>296737</v>
      </c>
      <c r="C110750" s="64">
        <v>44408.588335825676</v>
      </c>
      <c r="D110750" s="7">
        <v>242428</v>
      </c>
      <c r="E110750" s="64">
        <f>VLOOKUP('Просмотры (дано)'!B110750,'Подписчики (дано)'!A:C,3,0)</f>
        <v>44341.296109223644</v>
      </c>
      <c r="F110750" s="7">
        <f t="shared" si="1730"/>
        <v>14</v>
      </c>
    </row>
    <row r="110751" spans="1:6" x14ac:dyDescent="0.3">
      <c r="A110751" s="7">
        <v>334780</v>
      </c>
      <c r="B110751" s="7">
        <v>315391</v>
      </c>
      <c r="C110751" s="64">
        <v>44408.589617603073</v>
      </c>
      <c r="D110751" s="7">
        <v>111368</v>
      </c>
      <c r="E110751" s="64">
        <f>VLOOKUP('Просмотры (дано)'!B110751,'Подписчики (дано)'!A:C,3,0)</f>
        <v>44373.615676353278</v>
      </c>
      <c r="F110751" s="7">
        <f t="shared" si="1730"/>
        <v>14</v>
      </c>
    </row>
    <row r="110752" spans="1:6" x14ac:dyDescent="0.3">
      <c r="A110752" s="7">
        <v>334781</v>
      </c>
      <c r="B110752" s="7">
        <v>64289</v>
      </c>
      <c r="C110752" s="64">
        <v>44408.589993527508</v>
      </c>
      <c r="D110752" s="7">
        <v>404226</v>
      </c>
      <c r="E110752" s="64">
        <f>VLOOKUP('Просмотры (дано)'!B110752,'Подписчики (дано)'!A:C,3,0)</f>
        <v>44343.016347613957</v>
      </c>
      <c r="F110752" s="7">
        <f t="shared" si="1730"/>
        <v>14</v>
      </c>
    </row>
    <row r="110753" spans="1:6" x14ac:dyDescent="0.3">
      <c r="A110753" s="7">
        <v>334782</v>
      </c>
      <c r="B110753" s="7">
        <v>190972</v>
      </c>
      <c r="C110753" s="64">
        <v>44408.590398058252</v>
      </c>
      <c r="D110753" s="7">
        <v>397531</v>
      </c>
      <c r="E110753" s="64">
        <f>VLOOKUP('Просмотры (дано)'!B110753,'Подписчики (дано)'!A:C,3,0)</f>
        <v>44338.70254953704</v>
      </c>
      <c r="F110753" s="7">
        <f t="shared" si="1730"/>
        <v>14</v>
      </c>
    </row>
    <row r="110754" spans="1:6" x14ac:dyDescent="0.3">
      <c r="A110754" s="7">
        <v>334787</v>
      </c>
      <c r="B110754" s="7">
        <v>183117</v>
      </c>
      <c r="C110754" s="64">
        <v>44408.590502639854</v>
      </c>
      <c r="D110754" s="7">
        <v>401267</v>
      </c>
      <c r="E110754" s="64">
        <f>VLOOKUP('Просмотры (дано)'!B110754,'Подписчики (дано)'!A:C,3,0)</f>
        <v>44396.273825819088</v>
      </c>
      <c r="F110754" s="7">
        <f t="shared" si="1730"/>
        <v>14</v>
      </c>
    </row>
    <row r="110755" spans="1:6" x14ac:dyDescent="0.3">
      <c r="A110755" s="7">
        <v>334788</v>
      </c>
      <c r="B110755" s="7">
        <v>69885</v>
      </c>
      <c r="C110755" s="64">
        <v>44408.590802588995</v>
      </c>
      <c r="D110755" s="7">
        <v>171529</v>
      </c>
      <c r="E110755" s="64">
        <f>VLOOKUP('Просмотры (дано)'!B110755,'Подписчики (дано)'!A:C,3,0)</f>
        <v>44311.806440669519</v>
      </c>
      <c r="F110755" s="7">
        <f t="shared" si="1730"/>
        <v>14</v>
      </c>
    </row>
    <row r="110756" spans="1:6" x14ac:dyDescent="0.3">
      <c r="A110756" s="7">
        <v>334792</v>
      </c>
      <c r="B110756" s="7">
        <v>29510</v>
      </c>
      <c r="C110756" s="64">
        <v>44408.59184545427</v>
      </c>
      <c r="D110756" s="7">
        <v>4199</v>
      </c>
      <c r="E110756" s="64">
        <f>VLOOKUP('Просмотры (дано)'!B110756,'Подписчики (дано)'!A:C,3,0)</f>
        <v>44353.467382621086</v>
      </c>
      <c r="F110756" s="7">
        <f t="shared" si="1730"/>
        <v>14</v>
      </c>
    </row>
    <row r="110757" spans="1:6" x14ac:dyDescent="0.3">
      <c r="A110757" s="7">
        <v>334794</v>
      </c>
      <c r="B110757" s="7">
        <v>225793</v>
      </c>
      <c r="C110757" s="64">
        <v>44408.592420711975</v>
      </c>
      <c r="D110757" s="7">
        <v>21760</v>
      </c>
      <c r="E110757" s="64">
        <f>VLOOKUP('Просмотры (дано)'!B110757,'Подписчики (дано)'!A:C,3,0)</f>
        <v>44294.849942663823</v>
      </c>
      <c r="F110757" s="7">
        <f t="shared" si="1730"/>
        <v>14</v>
      </c>
    </row>
    <row r="110758" spans="1:6" x14ac:dyDescent="0.3">
      <c r="A110758" s="7">
        <v>334795</v>
      </c>
      <c r="B110758" s="7">
        <v>304365</v>
      </c>
      <c r="C110758" s="64">
        <v>44408.592547379987</v>
      </c>
      <c r="D110758" s="7">
        <v>258219</v>
      </c>
      <c r="E110758" s="64">
        <f>VLOOKUP('Просмотры (дано)'!B110758,'Подписчики (дано)'!A:C,3,0)</f>
        <v>44393.267491595441</v>
      </c>
      <c r="F110758" s="7">
        <f t="shared" si="1730"/>
        <v>14</v>
      </c>
    </row>
    <row r="110759" spans="1:6" x14ac:dyDescent="0.3">
      <c r="A110759" s="7">
        <v>334799</v>
      </c>
      <c r="B110759" s="7">
        <v>154808</v>
      </c>
      <c r="C110759" s="64">
        <v>44408.593000000001</v>
      </c>
      <c r="D110759" s="7">
        <v>147566</v>
      </c>
      <c r="E110759" s="64">
        <f>VLOOKUP('Просмотры (дано)'!B110759,'Подписчики (дано)'!A:C,3,0)</f>
        <v>44325.342400213682</v>
      </c>
      <c r="F110759" s="7">
        <f t="shared" si="1730"/>
        <v>14</v>
      </c>
    </row>
    <row r="110760" spans="1:6" x14ac:dyDescent="0.3">
      <c r="A110760" s="7">
        <v>334804</v>
      </c>
      <c r="B110760" s="7">
        <v>203460</v>
      </c>
      <c r="C110760" s="64">
        <v>44408.593229773462</v>
      </c>
      <c r="D110760" s="7">
        <v>347393</v>
      </c>
      <c r="E110760" s="64">
        <f>VLOOKUP('Просмотры (дано)'!B110760,'Подписчики (дано)'!A:C,3,0)</f>
        <v>44402.09966075499</v>
      </c>
      <c r="F110760" s="7">
        <f t="shared" si="1730"/>
        <v>14</v>
      </c>
    </row>
    <row r="110761" spans="1:6" x14ac:dyDescent="0.3">
      <c r="A110761" s="7">
        <v>334808</v>
      </c>
      <c r="B110761" s="7">
        <v>310890</v>
      </c>
      <c r="C110761" s="64">
        <v>44408.593634304212</v>
      </c>
      <c r="D110761" s="7">
        <v>102086</v>
      </c>
      <c r="E110761" s="64">
        <f>VLOOKUP('Просмотры (дано)'!B110761,'Подписчики (дано)'!A:C,3,0)</f>
        <v>44376.901160149573</v>
      </c>
      <c r="F110761" s="7">
        <f t="shared" si="1730"/>
        <v>14</v>
      </c>
    </row>
    <row r="110762" spans="1:6" x14ac:dyDescent="0.3">
      <c r="A110762" s="7">
        <v>334811</v>
      </c>
      <c r="B110762" s="7">
        <v>186554</v>
      </c>
      <c r="C110762" s="64">
        <v>44408.594286935026</v>
      </c>
      <c r="D110762" s="7">
        <v>439298</v>
      </c>
      <c r="E110762" s="64">
        <f>VLOOKUP('Просмотры (дано)'!B110762,'Подписчики (дано)'!A:C,3,0)</f>
        <v>44311.223404131051</v>
      </c>
      <c r="F110762" s="7">
        <f t="shared" si="1730"/>
        <v>14</v>
      </c>
    </row>
    <row r="110763" spans="1:6" x14ac:dyDescent="0.3">
      <c r="A110763" s="7">
        <v>334814</v>
      </c>
      <c r="B110763" s="7">
        <v>111764</v>
      </c>
      <c r="C110763" s="64">
        <v>44408.594443365699</v>
      </c>
      <c r="D110763" s="7">
        <v>293021</v>
      </c>
      <c r="E110763" s="64">
        <f>VLOOKUP('Просмотры (дано)'!B110763,'Подписчики (дано)'!A:C,3,0)</f>
        <v>44371.770922613956</v>
      </c>
      <c r="F110763" s="7">
        <f t="shared" si="1730"/>
        <v>14</v>
      </c>
    </row>
    <row r="110764" spans="1:6" x14ac:dyDescent="0.3">
      <c r="A110764" s="7">
        <v>334816</v>
      </c>
      <c r="B110764" s="7">
        <v>117027</v>
      </c>
      <c r="C110764" s="64">
        <v>44408.594443365699</v>
      </c>
      <c r="D110764" s="7">
        <v>263550</v>
      </c>
      <c r="E110764" s="64">
        <f>VLOOKUP('Просмотры (дано)'!B110764,'Подписчики (дано)'!A:C,3,0)</f>
        <v>44372.29096542023</v>
      </c>
      <c r="F110764" s="7">
        <f t="shared" si="1730"/>
        <v>14</v>
      </c>
    </row>
    <row r="110765" spans="1:6" x14ac:dyDescent="0.3">
      <c r="A110765" s="7">
        <v>334818</v>
      </c>
      <c r="B110765" s="7">
        <v>201585</v>
      </c>
      <c r="C110765" s="64">
        <v>44408.595568712422</v>
      </c>
      <c r="D110765" s="7">
        <v>202914</v>
      </c>
      <c r="E110765" s="64">
        <f>VLOOKUP('Просмотры (дано)'!B110765,'Подписчики (дано)'!A:C,3,0)</f>
        <v>44341.823072400293</v>
      </c>
      <c r="F110765" s="7">
        <f t="shared" si="1730"/>
        <v>14</v>
      </c>
    </row>
    <row r="110766" spans="1:6" x14ac:dyDescent="0.3">
      <c r="A110766" s="7">
        <v>334820</v>
      </c>
      <c r="B110766" s="7">
        <v>56785</v>
      </c>
      <c r="C110766" s="64">
        <v>44408.595656957928</v>
      </c>
      <c r="D110766" s="7">
        <v>189296</v>
      </c>
      <c r="E110766" s="64">
        <f>VLOOKUP('Просмотры (дано)'!B110766,'Подписчики (дано)'!A:C,3,0)</f>
        <v>44372.139596937326</v>
      </c>
      <c r="F110766" s="7">
        <f t="shared" si="1730"/>
        <v>14</v>
      </c>
    </row>
    <row r="110767" spans="1:6" x14ac:dyDescent="0.3">
      <c r="A110767" s="7">
        <v>334822</v>
      </c>
      <c r="B110767" s="7">
        <v>126246</v>
      </c>
      <c r="C110767" s="64">
        <v>44408.597430341499</v>
      </c>
      <c r="D110767" s="7">
        <v>351192</v>
      </c>
      <c r="E110767" s="64">
        <f>VLOOKUP('Просмотры (дано)'!B110767,'Подписчики (дано)'!A:C,3,0)</f>
        <v>44370.331348717955</v>
      </c>
      <c r="F110767" s="7">
        <f t="shared" si="1730"/>
        <v>14</v>
      </c>
    </row>
    <row r="110768" spans="1:6" x14ac:dyDescent="0.3">
      <c r="A110768" s="7">
        <v>334827</v>
      </c>
      <c r="B110768" s="7">
        <v>57385</v>
      </c>
      <c r="C110768" s="64">
        <v>44408.597679611645</v>
      </c>
      <c r="D110768" s="7">
        <v>351192</v>
      </c>
      <c r="E110768" s="64">
        <f>VLOOKUP('Просмотры (дано)'!B110768,'Подписчики (дано)'!A:C,3,0)</f>
        <v>44303.525781623939</v>
      </c>
      <c r="F110768" s="7">
        <f t="shared" si="1730"/>
        <v>14</v>
      </c>
    </row>
    <row r="110769" spans="1:6" x14ac:dyDescent="0.3">
      <c r="A110769" s="7">
        <v>334831</v>
      </c>
      <c r="B110769" s="7">
        <v>106113</v>
      </c>
      <c r="C110769" s="64">
        <v>44408.597679611652</v>
      </c>
      <c r="D110769" s="7">
        <v>347008</v>
      </c>
      <c r="E110769" s="64">
        <f>VLOOKUP('Просмотры (дано)'!B110769,'Подписчики (дано)'!A:C,3,0)</f>
        <v>44303.902228169514</v>
      </c>
      <c r="F110769" s="7">
        <f t="shared" si="1730"/>
        <v>14</v>
      </c>
    </row>
    <row r="110770" spans="1:6" x14ac:dyDescent="0.3">
      <c r="A110770" s="7">
        <v>334836</v>
      </c>
      <c r="B110770" s="7">
        <v>72887</v>
      </c>
      <c r="C110770" s="64">
        <v>44408.597918637657</v>
      </c>
      <c r="D110770" s="7">
        <v>97657</v>
      </c>
      <c r="E110770" s="64">
        <f>VLOOKUP('Просмотры (дано)'!B110770,'Подписчики (дано)'!A:C,3,0)</f>
        <v>44379.319985861825</v>
      </c>
      <c r="F110770" s="7">
        <f t="shared" si="1730"/>
        <v>14</v>
      </c>
    </row>
    <row r="110771" spans="1:6" x14ac:dyDescent="0.3">
      <c r="A110771" s="7">
        <v>334840</v>
      </c>
      <c r="B110771" s="7">
        <v>263267</v>
      </c>
      <c r="C110771" s="64">
        <v>44408.599702265368</v>
      </c>
      <c r="D110771" s="7">
        <v>182191</v>
      </c>
      <c r="E110771" s="64">
        <f>VLOOKUP('Просмотры (дано)'!B110771,'Подписчики (дано)'!A:C,3,0)</f>
        <v>44332.774489743584</v>
      </c>
      <c r="F110771" s="7">
        <f t="shared" si="1730"/>
        <v>14</v>
      </c>
    </row>
    <row r="110772" spans="1:6" x14ac:dyDescent="0.3">
      <c r="A110772" s="7">
        <v>334843</v>
      </c>
      <c r="B110772" s="7">
        <v>127628</v>
      </c>
      <c r="C110772" s="64">
        <v>44408.600511326862</v>
      </c>
      <c r="D110772" s="7">
        <v>227775</v>
      </c>
      <c r="E110772" s="64">
        <f>VLOOKUP('Просмотры (дано)'!B110772,'Подписчики (дано)'!A:C,3,0)</f>
        <v>44346.289694622508</v>
      </c>
      <c r="F110772" s="7">
        <f t="shared" si="1730"/>
        <v>14</v>
      </c>
    </row>
    <row r="110773" spans="1:6" x14ac:dyDescent="0.3">
      <c r="A110773" s="7">
        <v>334844</v>
      </c>
      <c r="B110773" s="7">
        <v>164238</v>
      </c>
      <c r="C110773" s="64">
        <v>44408.601320388349</v>
      </c>
      <c r="D110773" s="7">
        <v>293657</v>
      </c>
      <c r="E110773" s="64">
        <f>VLOOKUP('Просмотры (дано)'!B110773,'Подписчики (дано)'!A:C,3,0)</f>
        <v>44308.358240633905</v>
      </c>
      <c r="F110773" s="7">
        <f t="shared" si="1730"/>
        <v>14</v>
      </c>
    </row>
    <row r="110774" spans="1:6" x14ac:dyDescent="0.3">
      <c r="A110774" s="7">
        <v>334846</v>
      </c>
      <c r="B110774" s="7">
        <v>249336</v>
      </c>
      <c r="C110774" s="64">
        <v>44408.601724919092</v>
      </c>
      <c r="D110774" s="7">
        <v>165821</v>
      </c>
      <c r="E110774" s="64">
        <f>VLOOKUP('Просмотры (дано)'!B110774,'Подписчики (дано)'!A:C,3,0)</f>
        <v>44377.352963853271</v>
      </c>
      <c r="F110774" s="7">
        <f t="shared" si="1730"/>
        <v>14</v>
      </c>
    </row>
    <row r="110775" spans="1:6" x14ac:dyDescent="0.3">
      <c r="A110775" s="7">
        <v>334851</v>
      </c>
      <c r="B110775" s="7">
        <v>164089</v>
      </c>
      <c r="C110775" s="64">
        <v>44408.601724919099</v>
      </c>
      <c r="D110775" s="7">
        <v>21760</v>
      </c>
      <c r="E110775" s="64">
        <f>VLOOKUP('Просмотры (дано)'!B110775,'Подписчики (дано)'!A:C,3,0)</f>
        <v>44305.73795039174</v>
      </c>
      <c r="F110775" s="7">
        <f t="shared" si="1730"/>
        <v>14</v>
      </c>
    </row>
    <row r="110776" spans="1:6" x14ac:dyDescent="0.3">
      <c r="A110776" s="7">
        <v>334856</v>
      </c>
      <c r="B110776" s="7">
        <v>279071</v>
      </c>
      <c r="C110776" s="64">
        <v>44408.602129449835</v>
      </c>
      <c r="D110776" s="7">
        <v>215014</v>
      </c>
      <c r="E110776" s="64">
        <f>VLOOKUP('Просмотры (дано)'!B110776,'Подписчики (дано)'!A:C,3,0)</f>
        <v>44373.079030484325</v>
      </c>
      <c r="F110776" s="7">
        <f t="shared" si="1730"/>
        <v>14</v>
      </c>
    </row>
    <row r="110777" spans="1:6" x14ac:dyDescent="0.3">
      <c r="A110777" s="7">
        <v>334858</v>
      </c>
      <c r="B110777" s="7">
        <v>46780</v>
      </c>
      <c r="C110777" s="64">
        <v>44408.602533980586</v>
      </c>
      <c r="D110777" s="7">
        <v>80150</v>
      </c>
      <c r="E110777" s="64">
        <f>VLOOKUP('Просмотры (дано)'!B110777,'Подписчики (дано)'!A:C,3,0)</f>
        <v>44374.61550576923</v>
      </c>
      <c r="F110777" s="7">
        <f t="shared" si="1730"/>
        <v>14</v>
      </c>
    </row>
    <row r="110778" spans="1:6" x14ac:dyDescent="0.3">
      <c r="A110778" s="7">
        <v>334863</v>
      </c>
      <c r="B110778" s="7">
        <v>50519</v>
      </c>
      <c r="C110778" s="64">
        <v>44408.602533980586</v>
      </c>
      <c r="D110778" s="7">
        <v>459697</v>
      </c>
      <c r="E110778" s="64">
        <f>VLOOKUP('Просмотры (дано)'!B110778,'Подписчики (дано)'!A:C,3,0)</f>
        <v>44309.481313319084</v>
      </c>
      <c r="F110778" s="7">
        <f t="shared" si="1730"/>
        <v>14</v>
      </c>
    </row>
    <row r="110779" spans="1:6" x14ac:dyDescent="0.3">
      <c r="A110779" s="7">
        <v>334867</v>
      </c>
      <c r="B110779" s="7">
        <v>160786</v>
      </c>
      <c r="C110779" s="64">
        <v>44408.602938511329</v>
      </c>
      <c r="D110779" s="7">
        <v>351192</v>
      </c>
      <c r="E110779" s="64">
        <f>VLOOKUP('Просмотры (дано)'!B110779,'Подписчики (дано)'!A:C,3,0)</f>
        <v>44376.449297649575</v>
      </c>
      <c r="F110779" s="7">
        <f t="shared" si="1730"/>
        <v>14</v>
      </c>
    </row>
    <row r="110780" spans="1:6" x14ac:dyDescent="0.3">
      <c r="A110780" s="7">
        <v>334869</v>
      </c>
      <c r="B110780" s="7">
        <v>348442</v>
      </c>
      <c r="C110780" s="64">
        <v>44408.603167821282</v>
      </c>
      <c r="D110780" s="7">
        <v>344690</v>
      </c>
      <c r="E110780" s="64">
        <f>VLOOKUP('Просмотры (дано)'!B110780,'Подписчики (дано)'!A:C,3,0)</f>
        <v>44345.593210398867</v>
      </c>
      <c r="F110780" s="7">
        <f t="shared" si="1730"/>
        <v>14</v>
      </c>
    </row>
    <row r="110781" spans="1:6" x14ac:dyDescent="0.3">
      <c r="A110781" s="7">
        <v>334871</v>
      </c>
      <c r="B110781" s="7">
        <v>82728</v>
      </c>
      <c r="C110781" s="64">
        <v>44408.603343042072</v>
      </c>
      <c r="D110781" s="7">
        <v>445697</v>
      </c>
      <c r="E110781" s="64">
        <f>VLOOKUP('Просмотры (дано)'!B110781,'Подписчики (дано)'!A:C,3,0)</f>
        <v>44345.392686467232</v>
      </c>
      <c r="F110781" s="7">
        <f t="shared" si="1730"/>
        <v>14</v>
      </c>
    </row>
    <row r="110782" spans="1:6" x14ac:dyDescent="0.3">
      <c r="A110782" s="7">
        <v>334875</v>
      </c>
      <c r="B110782" s="7">
        <v>119535</v>
      </c>
      <c r="C110782" s="64">
        <v>44408.603747572815</v>
      </c>
      <c r="D110782" s="7">
        <v>21665</v>
      </c>
      <c r="E110782" s="64">
        <f>VLOOKUP('Просмотры (дано)'!B110782,'Подписчики (дано)'!A:C,3,0)</f>
        <v>44343.580310327634</v>
      </c>
      <c r="F110782" s="7">
        <f t="shared" si="1730"/>
        <v>14</v>
      </c>
    </row>
    <row r="110783" spans="1:6" x14ac:dyDescent="0.3">
      <c r="A110783" s="7">
        <v>334879</v>
      </c>
      <c r="B110783" s="7">
        <v>150232</v>
      </c>
      <c r="C110783" s="64">
        <v>44408.604152103559</v>
      </c>
      <c r="D110783" s="7">
        <v>180939</v>
      </c>
      <c r="E110783" s="64">
        <f>VLOOKUP('Просмотры (дано)'!B110783,'Подписчики (дано)'!A:C,3,0)</f>
        <v>44308.80911353277</v>
      </c>
      <c r="F110783" s="7">
        <f t="shared" si="1730"/>
        <v>14</v>
      </c>
    </row>
    <row r="110784" spans="1:6" x14ac:dyDescent="0.3">
      <c r="A110784" s="7">
        <v>334880</v>
      </c>
      <c r="B110784" s="7">
        <v>7520</v>
      </c>
      <c r="C110784" s="64">
        <v>44408.604449598679</v>
      </c>
      <c r="D110784" s="7">
        <v>88895</v>
      </c>
      <c r="E110784" s="64">
        <f>VLOOKUP('Просмотры (дано)'!B110784,'Подписчики (дано)'!A:C,3,0)</f>
        <v>44339.037789494309</v>
      </c>
      <c r="F110784" s="7">
        <f t="shared" si="1730"/>
        <v>14</v>
      </c>
    </row>
    <row r="110785" spans="1:6" x14ac:dyDescent="0.3">
      <c r="A110785" s="7">
        <v>334883</v>
      </c>
      <c r="B110785" s="7">
        <v>154841</v>
      </c>
      <c r="C110785" s="64">
        <v>44408.604815820792</v>
      </c>
      <c r="D110785" s="7">
        <v>191893</v>
      </c>
      <c r="E110785" s="64">
        <f>VLOOKUP('Просмотры (дано)'!B110785,'Подписчики (дано)'!A:C,3,0)</f>
        <v>44349.192273789173</v>
      </c>
      <c r="F110785" s="7">
        <f t="shared" si="1730"/>
        <v>14</v>
      </c>
    </row>
    <row r="110786" spans="1:6" x14ac:dyDescent="0.3">
      <c r="A110786" s="7">
        <v>334886</v>
      </c>
      <c r="B110786" s="7">
        <v>266893</v>
      </c>
      <c r="C110786" s="64">
        <v>44408.605334635453</v>
      </c>
      <c r="D110786" s="7">
        <v>8805</v>
      </c>
      <c r="E110786" s="64">
        <f>VLOOKUP('Просмотры (дано)'!B110786,'Подписчики (дано)'!A:C,3,0)</f>
        <v>44349.677260790602</v>
      </c>
      <c r="F110786" s="7">
        <f t="shared" si="1730"/>
        <v>14</v>
      </c>
    </row>
    <row r="110787" spans="1:6" x14ac:dyDescent="0.3">
      <c r="A110787" s="7">
        <v>334890</v>
      </c>
      <c r="B110787" s="7">
        <v>211427</v>
      </c>
      <c r="C110787" s="64">
        <v>44408.605770226532</v>
      </c>
      <c r="D110787" s="7">
        <v>347008</v>
      </c>
      <c r="E110787" s="64">
        <f>VLOOKUP('Просмотры (дано)'!B110787,'Подписчики (дано)'!A:C,3,0)</f>
        <v>44392.655518055552</v>
      </c>
      <c r="F110787" s="7">
        <f t="shared" ref="F110787:F110850" si="1731">HOUR(C110787)</f>
        <v>14</v>
      </c>
    </row>
    <row r="110788" spans="1:6" x14ac:dyDescent="0.3">
      <c r="A110788" s="7">
        <v>334892</v>
      </c>
      <c r="B110788" s="7">
        <v>201133</v>
      </c>
      <c r="C110788" s="64">
        <v>44408.605770226539</v>
      </c>
      <c r="D110788" s="7">
        <v>272503</v>
      </c>
      <c r="E110788" s="64">
        <f>VLOOKUP('Просмотры (дано)'!B110788,'Подписчики (дано)'!A:C,3,0)</f>
        <v>44290.403369408828</v>
      </c>
      <c r="F110788" s="7">
        <f t="shared" si="1731"/>
        <v>14</v>
      </c>
    </row>
    <row r="110789" spans="1:6" x14ac:dyDescent="0.3">
      <c r="A110789" s="7">
        <v>334897</v>
      </c>
      <c r="B110789" s="7">
        <v>239909</v>
      </c>
      <c r="C110789" s="64">
        <v>44408.606067079687</v>
      </c>
      <c r="D110789" s="7">
        <v>397531</v>
      </c>
      <c r="E110789" s="64">
        <f>VLOOKUP('Просмотры (дано)'!B110789,'Подписчики (дано)'!A:C,3,0)</f>
        <v>44341.645658725072</v>
      </c>
      <c r="F110789" s="7">
        <f t="shared" si="1731"/>
        <v>14</v>
      </c>
    </row>
    <row r="110790" spans="1:6" x14ac:dyDescent="0.3">
      <c r="A110790" s="7">
        <v>334901</v>
      </c>
      <c r="B110790" s="7">
        <v>145870</v>
      </c>
      <c r="C110790" s="64">
        <v>44408.606174757282</v>
      </c>
      <c r="D110790" s="7">
        <v>143750</v>
      </c>
      <c r="E110790" s="64">
        <f>VLOOKUP('Просмотры (дано)'!B110790,'Подписчики (дано)'!A:C,3,0)</f>
        <v>44376.37862218661</v>
      </c>
      <c r="F110790" s="7">
        <f t="shared" si="1731"/>
        <v>14</v>
      </c>
    </row>
    <row r="110791" spans="1:6" x14ac:dyDescent="0.3">
      <c r="A110791" s="7">
        <v>334904</v>
      </c>
      <c r="B110791" s="7">
        <v>129123</v>
      </c>
      <c r="C110791" s="64">
        <v>44408.606250190744</v>
      </c>
      <c r="D110791" s="7">
        <v>370651</v>
      </c>
      <c r="E110791" s="64">
        <f>VLOOKUP('Просмотры (дано)'!B110791,'Подписчики (дано)'!A:C,3,0)</f>
        <v>44359.329884864674</v>
      </c>
      <c r="F110791" s="7">
        <f t="shared" si="1731"/>
        <v>14</v>
      </c>
    </row>
    <row r="110792" spans="1:6" x14ac:dyDescent="0.3">
      <c r="A110792" s="7">
        <v>334905</v>
      </c>
      <c r="B110792" s="7">
        <v>301130</v>
      </c>
      <c r="C110792" s="64">
        <v>44408.606579288025</v>
      </c>
      <c r="D110792" s="7">
        <v>408587</v>
      </c>
      <c r="E110792" s="64">
        <f>VLOOKUP('Просмотры (дано)'!B110792,'Подписчики (дано)'!A:C,3,0)</f>
        <v>44377.783641524213</v>
      </c>
      <c r="F110792" s="7">
        <f t="shared" si="1731"/>
        <v>14</v>
      </c>
    </row>
    <row r="110793" spans="1:6" x14ac:dyDescent="0.3">
      <c r="A110793" s="7">
        <v>334907</v>
      </c>
      <c r="B110793" s="7">
        <v>19243</v>
      </c>
      <c r="C110793" s="64">
        <v>44408.607388349519</v>
      </c>
      <c r="D110793" s="7">
        <v>298909</v>
      </c>
      <c r="E110793" s="64">
        <f>VLOOKUP('Просмотры (дано)'!B110793,'Подписчики (дано)'!A:C,3,0)</f>
        <v>44373.004251780621</v>
      </c>
      <c r="F110793" s="7">
        <f t="shared" si="1731"/>
        <v>14</v>
      </c>
    </row>
    <row r="110794" spans="1:6" x14ac:dyDescent="0.3">
      <c r="A110794" s="7">
        <v>334909</v>
      </c>
      <c r="B110794" s="7">
        <v>85261</v>
      </c>
      <c r="C110794" s="64">
        <v>44408.607388349519</v>
      </c>
      <c r="D110794" s="7">
        <v>122902</v>
      </c>
      <c r="E110794" s="64">
        <f>VLOOKUP('Просмотры (дано)'!B110794,'Подписчики (дано)'!A:C,3,0)</f>
        <v>44343.557342735046</v>
      </c>
      <c r="F110794" s="7">
        <f t="shared" si="1731"/>
        <v>14</v>
      </c>
    </row>
    <row r="110795" spans="1:6" x14ac:dyDescent="0.3">
      <c r="A110795" s="7">
        <v>334914</v>
      </c>
      <c r="B110795" s="7">
        <v>89375</v>
      </c>
      <c r="C110795" s="64">
        <v>44408.607388349519</v>
      </c>
      <c r="D110795" s="7">
        <v>313721</v>
      </c>
      <c r="E110795" s="64">
        <f>VLOOKUP('Просмотры (дано)'!B110795,'Подписчики (дано)'!A:C,3,0)</f>
        <v>44345.042994551281</v>
      </c>
      <c r="F110795" s="7">
        <f t="shared" si="1731"/>
        <v>14</v>
      </c>
    </row>
    <row r="110796" spans="1:6" x14ac:dyDescent="0.3">
      <c r="A110796" s="7">
        <v>334919</v>
      </c>
      <c r="B110796" s="7">
        <v>125134</v>
      </c>
      <c r="C110796" s="64">
        <v>44408.607388349519</v>
      </c>
      <c r="D110796" s="7">
        <v>241927</v>
      </c>
      <c r="E110796" s="64">
        <f>VLOOKUP('Просмотры (дано)'!B110796,'Подписчики (дано)'!A:C,3,0)</f>
        <v>44356.796364280621</v>
      </c>
      <c r="F110796" s="7">
        <f t="shared" si="1731"/>
        <v>14</v>
      </c>
    </row>
    <row r="110797" spans="1:6" x14ac:dyDescent="0.3">
      <c r="A110797" s="7">
        <v>334922</v>
      </c>
      <c r="B110797" s="7">
        <v>73927</v>
      </c>
      <c r="C110797" s="64">
        <v>44408.607792880255</v>
      </c>
      <c r="D110797" s="7">
        <v>301401</v>
      </c>
      <c r="E110797" s="64">
        <f>VLOOKUP('Просмотры (дано)'!B110797,'Подписчики (дано)'!A:C,3,0)</f>
        <v>44310.229052706549</v>
      </c>
      <c r="F110797" s="7">
        <f t="shared" si="1731"/>
        <v>14</v>
      </c>
    </row>
    <row r="110798" spans="1:6" x14ac:dyDescent="0.3">
      <c r="A110798" s="7">
        <v>334925</v>
      </c>
      <c r="B110798" s="7">
        <v>246488</v>
      </c>
      <c r="C110798" s="64">
        <v>44408.607792880255</v>
      </c>
      <c r="D110798" s="7">
        <v>321129</v>
      </c>
      <c r="E110798" s="64">
        <f>VLOOKUP('Просмотры (дано)'!B110798,'Подписчики (дано)'!A:C,3,0)</f>
        <v>44341.467345049859</v>
      </c>
      <c r="F110798" s="7">
        <f t="shared" si="1731"/>
        <v>14</v>
      </c>
    </row>
    <row r="110799" spans="1:6" x14ac:dyDescent="0.3">
      <c r="A110799" s="7">
        <v>334930</v>
      </c>
      <c r="B110799" s="7">
        <v>255513</v>
      </c>
      <c r="C110799" s="64">
        <v>44408.607792880255</v>
      </c>
      <c r="D110799" s="7">
        <v>250679</v>
      </c>
      <c r="E110799" s="64">
        <f>VLOOKUP('Просмотры (дано)'!B110799,'Подписчики (дано)'!A:C,3,0)</f>
        <v>44314.2512485755</v>
      </c>
      <c r="F110799" s="7">
        <f t="shared" si="1731"/>
        <v>14</v>
      </c>
    </row>
    <row r="110800" spans="1:6" x14ac:dyDescent="0.3">
      <c r="A110800" s="7">
        <v>334933</v>
      </c>
      <c r="B110800" s="7">
        <v>348094</v>
      </c>
      <c r="C110800" s="64">
        <v>44408.608197411006</v>
      </c>
      <c r="D110800" s="7">
        <v>343491</v>
      </c>
      <c r="E110800" s="64">
        <f>VLOOKUP('Просмотры (дано)'!B110800,'Подписчики (дано)'!A:C,3,0)</f>
        <v>44380.899997400287</v>
      </c>
      <c r="F110800" s="7">
        <f t="shared" si="1731"/>
        <v>14</v>
      </c>
    </row>
    <row r="110801" spans="1:6" x14ac:dyDescent="0.3">
      <c r="A110801" s="7">
        <v>334936</v>
      </c>
      <c r="B110801" s="7">
        <v>79578</v>
      </c>
      <c r="C110801" s="64">
        <v>44408.609006472492</v>
      </c>
      <c r="D110801" s="7">
        <v>392434</v>
      </c>
      <c r="E110801" s="64">
        <f>VLOOKUP('Просмотры (дано)'!B110801,'Подписчики (дано)'!A:C,3,0)</f>
        <v>44310.89262702992</v>
      </c>
      <c r="F110801" s="7">
        <f t="shared" si="1731"/>
        <v>14</v>
      </c>
    </row>
    <row r="110802" spans="1:6" x14ac:dyDescent="0.3">
      <c r="A110802" s="7">
        <v>334938</v>
      </c>
      <c r="B110802" s="7">
        <v>140736</v>
      </c>
      <c r="C110802" s="64">
        <v>44408.609815533979</v>
      </c>
      <c r="D110802" s="7">
        <v>214224</v>
      </c>
      <c r="E110802" s="64">
        <f>VLOOKUP('Просмотры (дано)'!B110802,'Подписчики (дано)'!A:C,3,0)</f>
        <v>44376.549135113957</v>
      </c>
      <c r="F110802" s="7">
        <f t="shared" si="1731"/>
        <v>14</v>
      </c>
    </row>
    <row r="110803" spans="1:6" x14ac:dyDescent="0.3">
      <c r="A110803" s="7">
        <v>334941</v>
      </c>
      <c r="B110803" s="7">
        <v>104180</v>
      </c>
      <c r="C110803" s="64">
        <v>44408.610156559953</v>
      </c>
      <c r="D110803" s="7">
        <v>450933</v>
      </c>
      <c r="E110803" s="64">
        <f>VLOOKUP('Просмотры (дано)'!B110803,'Подписчики (дано)'!A:C,3,0)</f>
        <v>44343.08982264957</v>
      </c>
      <c r="F110803" s="7">
        <f t="shared" si="1731"/>
        <v>14</v>
      </c>
    </row>
    <row r="110804" spans="1:6" x14ac:dyDescent="0.3">
      <c r="A110804" s="7">
        <v>334943</v>
      </c>
      <c r="B110804" s="7">
        <v>199989</v>
      </c>
      <c r="C110804" s="64">
        <v>44408.610220064729</v>
      </c>
      <c r="D110804" s="7">
        <v>294042</v>
      </c>
      <c r="E110804" s="64">
        <f>VLOOKUP('Просмотры (дано)'!B110804,'Подписчики (дано)'!A:C,3,0)</f>
        <v>44344.424526780625</v>
      </c>
      <c r="F110804" s="7">
        <f t="shared" si="1731"/>
        <v>14</v>
      </c>
    </row>
    <row r="110805" spans="1:6" x14ac:dyDescent="0.3">
      <c r="A110805" s="7">
        <v>334946</v>
      </c>
      <c r="B110805" s="7">
        <v>190749</v>
      </c>
      <c r="C110805" s="64">
        <v>44408.610400708028</v>
      </c>
      <c r="D110805" s="7">
        <v>351192</v>
      </c>
      <c r="E110805" s="64">
        <f>VLOOKUP('Просмотры (дано)'!B110805,'Подписчики (дано)'!A:C,3,0)</f>
        <v>44365.990531160969</v>
      </c>
      <c r="F110805" s="7">
        <f t="shared" si="1731"/>
        <v>14</v>
      </c>
    </row>
    <row r="110806" spans="1:6" x14ac:dyDescent="0.3">
      <c r="A110806" s="7">
        <v>334951</v>
      </c>
      <c r="B110806" s="7">
        <v>162699</v>
      </c>
      <c r="C110806" s="64">
        <v>44408.610675374613</v>
      </c>
      <c r="D110806" s="7">
        <v>347393</v>
      </c>
      <c r="E110806" s="64">
        <f>VLOOKUP('Просмотры (дано)'!B110806,'Подписчики (дано)'!A:C,3,0)</f>
        <v>44342.977459900285</v>
      </c>
      <c r="F110806" s="7">
        <f t="shared" si="1731"/>
        <v>14</v>
      </c>
    </row>
    <row r="110807" spans="1:6" x14ac:dyDescent="0.3">
      <c r="A110807" s="7">
        <v>334956</v>
      </c>
      <c r="B110807" s="7">
        <v>140180</v>
      </c>
      <c r="C110807" s="64">
        <v>44408.611133152255</v>
      </c>
      <c r="D110807" s="7">
        <v>250679</v>
      </c>
      <c r="E110807" s="64">
        <f>VLOOKUP('Просмотры (дано)'!B110807,'Подписчики (дано)'!A:C,3,0)</f>
        <v>44376.641258084055</v>
      </c>
      <c r="F110807" s="7">
        <f t="shared" si="1731"/>
        <v>14</v>
      </c>
    </row>
    <row r="110808" spans="1:6" x14ac:dyDescent="0.3">
      <c r="A110808" s="7">
        <v>334959</v>
      </c>
      <c r="B110808" s="7">
        <v>126398</v>
      </c>
      <c r="C110808" s="64">
        <v>44408.611377300331</v>
      </c>
      <c r="D110808" s="7">
        <v>346056</v>
      </c>
      <c r="E110808" s="64">
        <f>VLOOKUP('Просмотры (дано)'!B110808,'Подписчики (дано)'!A:C,3,0)</f>
        <v>44407.256697863253</v>
      </c>
      <c r="F110808" s="7">
        <f t="shared" si="1731"/>
        <v>14</v>
      </c>
    </row>
    <row r="110809" spans="1:6" x14ac:dyDescent="0.3">
      <c r="A110809" s="7">
        <v>334961</v>
      </c>
      <c r="B110809" s="7">
        <v>105459</v>
      </c>
      <c r="C110809" s="64">
        <v>44408.611433656959</v>
      </c>
      <c r="D110809" s="7">
        <v>320523</v>
      </c>
      <c r="E110809" s="64">
        <f>VLOOKUP('Просмотры (дано)'!B110809,'Подписчики (дано)'!A:C,3,0)</f>
        <v>44313.692584116805</v>
      </c>
      <c r="F110809" s="7">
        <f t="shared" si="1731"/>
        <v>14</v>
      </c>
    </row>
    <row r="110810" spans="1:6" x14ac:dyDescent="0.3">
      <c r="A110810" s="7">
        <v>334965</v>
      </c>
      <c r="B110810" s="7">
        <v>189169</v>
      </c>
      <c r="C110810" s="64">
        <v>44408.611433656959</v>
      </c>
      <c r="D110810" s="7">
        <v>118549</v>
      </c>
      <c r="E110810" s="64">
        <f>VLOOKUP('Просмотры (дано)'!B110810,'Подписчики (дано)'!A:C,3,0)</f>
        <v>44349.88938653846</v>
      </c>
      <c r="F110810" s="7">
        <f t="shared" si="1731"/>
        <v>14</v>
      </c>
    </row>
    <row r="110811" spans="1:6" x14ac:dyDescent="0.3">
      <c r="A110811" s="7">
        <v>334969</v>
      </c>
      <c r="B110811" s="7">
        <v>32584</v>
      </c>
      <c r="C110811" s="64">
        <v>44408.611621448406</v>
      </c>
      <c r="D110811" s="7">
        <v>118549</v>
      </c>
      <c r="E110811" s="64">
        <f>VLOOKUP('Просмотры (дано)'!B110811,'Подписчики (дано)'!A:C,3,0)</f>
        <v>44346.791234437325</v>
      </c>
      <c r="F110811" s="7">
        <f t="shared" si="1731"/>
        <v>14</v>
      </c>
    </row>
    <row r="110812" spans="1:6" x14ac:dyDescent="0.3">
      <c r="A110812" s="7">
        <v>334973</v>
      </c>
      <c r="B110812" s="7">
        <v>262830</v>
      </c>
      <c r="C110812" s="64">
        <v>44408.612262337105</v>
      </c>
      <c r="D110812" s="7">
        <v>272503</v>
      </c>
      <c r="E110812" s="64">
        <f>VLOOKUP('Просмотры (дано)'!B110812,'Подписчики (дано)'!A:C,3,0)</f>
        <v>44371.745294373221</v>
      </c>
      <c r="F110812" s="7">
        <f t="shared" si="1731"/>
        <v>14</v>
      </c>
    </row>
    <row r="110813" spans="1:6" x14ac:dyDescent="0.3">
      <c r="A110813" s="7">
        <v>334977</v>
      </c>
      <c r="B110813" s="7">
        <v>53695</v>
      </c>
      <c r="C110813" s="64">
        <v>44408.612647249189</v>
      </c>
      <c r="D110813" s="7">
        <v>288320</v>
      </c>
      <c r="E110813" s="64">
        <f>VLOOKUP('Просмотры (дано)'!B110813,'Подписчики (дано)'!A:C,3,0)</f>
        <v>44299.983326745009</v>
      </c>
      <c r="F110813" s="7">
        <f t="shared" si="1731"/>
        <v>14</v>
      </c>
    </row>
    <row r="110814" spans="1:6" x14ac:dyDescent="0.3">
      <c r="A110814" s="7">
        <v>334980</v>
      </c>
      <c r="B110814" s="7">
        <v>39804</v>
      </c>
      <c r="C110814" s="64">
        <v>44408.613051779939</v>
      </c>
      <c r="D110814" s="7">
        <v>103334</v>
      </c>
      <c r="E110814" s="64">
        <f>VLOOKUP('Просмотры (дано)'!B110814,'Подписчики (дано)'!A:C,3,0)</f>
        <v>44315.53808165955</v>
      </c>
      <c r="F110814" s="7">
        <f t="shared" si="1731"/>
        <v>14</v>
      </c>
    </row>
    <row r="110815" spans="1:6" x14ac:dyDescent="0.3">
      <c r="A110815" s="7">
        <v>334982</v>
      </c>
      <c r="B110815" s="7">
        <v>201410</v>
      </c>
      <c r="C110815" s="64">
        <v>44408.613456310683</v>
      </c>
      <c r="D110815" s="7">
        <v>250679</v>
      </c>
      <c r="E110815" s="64">
        <f>VLOOKUP('Просмотры (дано)'!B110815,'Подписчики (дано)'!A:C,3,0)</f>
        <v>44400.064955911679</v>
      </c>
      <c r="F110815" s="7">
        <f t="shared" si="1731"/>
        <v>14</v>
      </c>
    </row>
    <row r="110816" spans="1:6" x14ac:dyDescent="0.3">
      <c r="A110816" s="7">
        <v>334984</v>
      </c>
      <c r="B110816" s="7">
        <v>335034</v>
      </c>
      <c r="C110816" s="64">
        <v>44408.613818781094</v>
      </c>
      <c r="D110816" s="7">
        <v>394154</v>
      </c>
      <c r="E110816" s="64">
        <f>VLOOKUP('Просмотры (дано)'!B110816,'Подписчики (дано)'!A:C,3,0)</f>
        <v>44312.13952378917</v>
      </c>
      <c r="F110816" s="7">
        <f t="shared" si="1731"/>
        <v>14</v>
      </c>
    </row>
    <row r="110817" spans="1:6" x14ac:dyDescent="0.3">
      <c r="A110817" s="7">
        <v>334988</v>
      </c>
      <c r="B110817" s="7">
        <v>261048</v>
      </c>
      <c r="C110817" s="64">
        <v>44408.613860841426</v>
      </c>
      <c r="D110817" s="7">
        <v>241090</v>
      </c>
      <c r="E110817" s="64">
        <f>VLOOKUP('Просмотры (дано)'!B110817,'Подписчики (дано)'!A:C,3,0)</f>
        <v>44344.813964209403</v>
      </c>
      <c r="F110817" s="7">
        <f t="shared" si="1731"/>
        <v>14</v>
      </c>
    </row>
    <row r="110818" spans="1:6" x14ac:dyDescent="0.3">
      <c r="A110818" s="7">
        <v>334993</v>
      </c>
      <c r="B110818" s="7">
        <v>128561</v>
      </c>
      <c r="C110818" s="64">
        <v>44408.614669902912</v>
      </c>
      <c r="D110818" s="7">
        <v>411922</v>
      </c>
      <c r="E110818" s="64">
        <f>VLOOKUP('Просмотры (дано)'!B110818,'Подписчики (дано)'!A:C,3,0)</f>
        <v>44311.854895548437</v>
      </c>
      <c r="F110818" s="7">
        <f t="shared" si="1731"/>
        <v>14</v>
      </c>
    </row>
    <row r="110819" spans="1:6" x14ac:dyDescent="0.3">
      <c r="A110819" s="7">
        <v>334997</v>
      </c>
      <c r="B110819" s="7">
        <v>85371</v>
      </c>
      <c r="C110819" s="64">
        <v>44408.614734336377</v>
      </c>
      <c r="D110819" s="7">
        <v>369021</v>
      </c>
      <c r="E110819" s="64">
        <f>VLOOKUP('Просмотры (дано)'!B110819,'Подписчики (дано)'!A:C,3,0)</f>
        <v>44300.975795085469</v>
      </c>
      <c r="F110819" s="7">
        <f t="shared" si="1731"/>
        <v>14</v>
      </c>
    </row>
    <row r="110820" spans="1:6" x14ac:dyDescent="0.3">
      <c r="A110820" s="7">
        <v>334999</v>
      </c>
      <c r="B110820" s="7">
        <v>299268</v>
      </c>
      <c r="C110820" s="64">
        <v>44408.614999999998</v>
      </c>
      <c r="D110820" s="7">
        <v>446536</v>
      </c>
      <c r="E110820" s="64">
        <f>VLOOKUP('Просмотры (дано)'!B110820,'Подписчики (дано)'!A:C,3,0)</f>
        <v>44302.881490242165</v>
      </c>
      <c r="F110820" s="7">
        <f t="shared" si="1731"/>
        <v>14</v>
      </c>
    </row>
    <row r="110821" spans="1:6" x14ac:dyDescent="0.3">
      <c r="A110821" s="7">
        <v>335002</v>
      </c>
      <c r="B110821" s="7">
        <v>49581</v>
      </c>
      <c r="C110821" s="64">
        <v>44408.615074433663</v>
      </c>
      <c r="D110821" s="7">
        <v>157591</v>
      </c>
      <c r="E110821" s="64">
        <f>VLOOKUP('Просмотры (дано)'!B110821,'Подписчики (дано)'!A:C,3,0)</f>
        <v>44315.770257122509</v>
      </c>
      <c r="F110821" s="7">
        <f t="shared" si="1731"/>
        <v>14</v>
      </c>
    </row>
    <row r="110822" spans="1:6" x14ac:dyDescent="0.3">
      <c r="A110822" s="7">
        <v>335007</v>
      </c>
      <c r="B110822" s="7">
        <v>152186</v>
      </c>
      <c r="C110822" s="64">
        <v>44408.615883495142</v>
      </c>
      <c r="D110822" s="7">
        <v>349014</v>
      </c>
      <c r="E110822" s="64">
        <f>VLOOKUP('Просмотры (дано)'!B110822,'Подписчики (дано)'!A:C,3,0)</f>
        <v>44298.829290455848</v>
      </c>
      <c r="F110822" s="7">
        <f t="shared" si="1731"/>
        <v>14</v>
      </c>
    </row>
    <row r="110823" spans="1:6" x14ac:dyDescent="0.3">
      <c r="A110823" s="7">
        <v>335011</v>
      </c>
      <c r="B110823" s="7">
        <v>59656</v>
      </c>
      <c r="C110823" s="64">
        <v>44408.616333333339</v>
      </c>
      <c r="D110823" s="7">
        <v>32073</v>
      </c>
      <c r="E110823" s="64">
        <f>VLOOKUP('Просмотры (дано)'!B110823,'Подписчики (дано)'!A:C,3,0)</f>
        <v>44372.722911111108</v>
      </c>
      <c r="F110823" s="7">
        <f t="shared" si="1731"/>
        <v>14</v>
      </c>
    </row>
    <row r="110824" spans="1:6" x14ac:dyDescent="0.3">
      <c r="A110824" s="7">
        <v>335013</v>
      </c>
      <c r="B110824" s="7">
        <v>262392</v>
      </c>
      <c r="C110824" s="64">
        <v>44408.617097087379</v>
      </c>
      <c r="D110824" s="7">
        <v>417253</v>
      </c>
      <c r="E110824" s="64">
        <f>VLOOKUP('Просмотры (дано)'!B110824,'Подписчики (дано)'!A:C,3,0)</f>
        <v>44373.35625762109</v>
      </c>
      <c r="F110824" s="7">
        <f t="shared" si="1731"/>
        <v>14</v>
      </c>
    </row>
    <row r="110825" spans="1:6" x14ac:dyDescent="0.3">
      <c r="A110825" s="7">
        <v>335014</v>
      </c>
      <c r="B110825" s="7">
        <v>290987</v>
      </c>
      <c r="C110825" s="64">
        <v>44408.617938779869</v>
      </c>
      <c r="D110825" s="7">
        <v>311670</v>
      </c>
      <c r="E110825" s="64">
        <f>VLOOKUP('Просмотры (дано)'!B110825,'Подписчики (дано)'!A:C,3,0)</f>
        <v>44406.706585968663</v>
      </c>
      <c r="F110825" s="7">
        <f t="shared" si="1731"/>
        <v>14</v>
      </c>
    </row>
    <row r="110826" spans="1:6" x14ac:dyDescent="0.3">
      <c r="A110826" s="7">
        <v>335019</v>
      </c>
      <c r="B110826" s="7">
        <v>284555</v>
      </c>
      <c r="C110826" s="64">
        <v>44408.618243964964</v>
      </c>
      <c r="D110826" s="7">
        <v>325683</v>
      </c>
      <c r="E110826" s="64">
        <f>VLOOKUP('Просмотры (дано)'!B110826,'Подписчики (дано)'!A:C,3,0)</f>
        <v>44309.139703846158</v>
      </c>
      <c r="F110826" s="7">
        <f t="shared" si="1731"/>
        <v>14</v>
      </c>
    </row>
    <row r="110827" spans="1:6" x14ac:dyDescent="0.3">
      <c r="A110827" s="7">
        <v>335021</v>
      </c>
      <c r="B110827" s="7">
        <v>297684</v>
      </c>
      <c r="C110827" s="64">
        <v>44408.618715210359</v>
      </c>
      <c r="D110827" s="7">
        <v>137899</v>
      </c>
      <c r="E110827" s="64">
        <f>VLOOKUP('Просмотры (дано)'!B110827,'Подписчики (дано)'!A:C,3,0)</f>
        <v>44375.496041096863</v>
      </c>
      <c r="F110827" s="7">
        <f t="shared" si="1731"/>
        <v>14</v>
      </c>
    </row>
    <row r="110828" spans="1:6" x14ac:dyDescent="0.3">
      <c r="A110828" s="7">
        <v>335024</v>
      </c>
      <c r="B110828" s="7">
        <v>336371</v>
      </c>
      <c r="C110828" s="64">
        <v>44408.618715210359</v>
      </c>
      <c r="D110828" s="7">
        <v>364695</v>
      </c>
      <c r="E110828" s="64">
        <f>VLOOKUP('Просмотры (дано)'!B110828,'Подписчики (дано)'!A:C,3,0)</f>
        <v>44407.843207585473</v>
      </c>
      <c r="F110828" s="7">
        <f t="shared" si="1731"/>
        <v>14</v>
      </c>
    </row>
    <row r="110829" spans="1:6" x14ac:dyDescent="0.3">
      <c r="A110829" s="7">
        <v>335025</v>
      </c>
      <c r="B110829" s="7">
        <v>80319</v>
      </c>
      <c r="C110829" s="64">
        <v>44408.619119741095</v>
      </c>
      <c r="D110829" s="7">
        <v>108961</v>
      </c>
      <c r="E110829" s="64">
        <f>VLOOKUP('Просмотры (дано)'!B110829,'Подписчики (дано)'!A:C,3,0)</f>
        <v>44316.135952955847</v>
      </c>
      <c r="F110829" s="7">
        <f t="shared" si="1731"/>
        <v>14</v>
      </c>
    </row>
    <row r="110830" spans="1:6" x14ac:dyDescent="0.3">
      <c r="A110830" s="7">
        <v>335027</v>
      </c>
      <c r="B110830" s="7">
        <v>3109</v>
      </c>
      <c r="C110830" s="64">
        <v>44408.619928802589</v>
      </c>
      <c r="D110830" s="7">
        <v>411922</v>
      </c>
      <c r="E110830" s="64">
        <f>VLOOKUP('Просмотры (дано)'!B110830,'Подписчики (дано)'!A:C,3,0)</f>
        <v>44350.713174928773</v>
      </c>
      <c r="F110830" s="7">
        <f t="shared" si="1731"/>
        <v>14</v>
      </c>
    </row>
    <row r="110831" spans="1:6" x14ac:dyDescent="0.3">
      <c r="A110831" s="7">
        <v>335028</v>
      </c>
      <c r="B110831" s="7">
        <v>341228</v>
      </c>
      <c r="C110831" s="64">
        <v>44408.619928802589</v>
      </c>
      <c r="D110831" s="7">
        <v>6475</v>
      </c>
      <c r="E110831" s="64">
        <f>VLOOKUP('Просмотры (дано)'!B110831,'Подписчики (дано)'!A:C,3,0)</f>
        <v>44310.117087927349</v>
      </c>
      <c r="F110831" s="7">
        <f t="shared" si="1731"/>
        <v>14</v>
      </c>
    </row>
    <row r="110832" spans="1:6" x14ac:dyDescent="0.3">
      <c r="A110832" s="7">
        <v>335031</v>
      </c>
      <c r="B110832" s="7">
        <v>277879</v>
      </c>
      <c r="C110832" s="64">
        <v>44408.619983520002</v>
      </c>
      <c r="D110832" s="7">
        <v>413286</v>
      </c>
      <c r="E110832" s="64">
        <f>VLOOKUP('Просмотры (дано)'!B110832,'Подписчики (дано)'!A:C,3,0)</f>
        <v>44359.005779131054</v>
      </c>
      <c r="F110832" s="7">
        <f t="shared" si="1731"/>
        <v>14</v>
      </c>
    </row>
    <row r="110833" spans="1:6" x14ac:dyDescent="0.3">
      <c r="A110833" s="7">
        <v>335034</v>
      </c>
      <c r="B110833" s="7">
        <v>237740</v>
      </c>
      <c r="C110833" s="64">
        <v>44408.620333333332</v>
      </c>
      <c r="D110833" s="7">
        <v>12149</v>
      </c>
      <c r="E110833" s="64">
        <f>VLOOKUP('Просмотры (дано)'!B110833,'Подписчики (дано)'!A:C,3,0)</f>
        <v>44397.700950854705</v>
      </c>
      <c r="F110833" s="7">
        <f t="shared" si="1731"/>
        <v>14</v>
      </c>
    </row>
    <row r="110834" spans="1:6" x14ac:dyDescent="0.3">
      <c r="A110834" s="7">
        <v>335035</v>
      </c>
      <c r="B110834" s="7">
        <v>88968</v>
      </c>
      <c r="C110834" s="64">
        <v>44408.620737864076</v>
      </c>
      <c r="D110834" s="7">
        <v>252370</v>
      </c>
      <c r="E110834" s="64">
        <f>VLOOKUP('Просмотры (дано)'!B110834,'Подписчики (дано)'!A:C,3,0)</f>
        <v>44324.302619123933</v>
      </c>
      <c r="F110834" s="7">
        <f t="shared" si="1731"/>
        <v>14</v>
      </c>
    </row>
    <row r="110835" spans="1:6" x14ac:dyDescent="0.3">
      <c r="A110835" s="7">
        <v>335037</v>
      </c>
      <c r="B110835" s="7">
        <v>171056</v>
      </c>
      <c r="C110835" s="64">
        <v>44408.620737864076</v>
      </c>
      <c r="D110835" s="7">
        <v>150225</v>
      </c>
      <c r="E110835" s="64">
        <f>VLOOKUP('Просмотры (дано)'!B110835,'Подписчики (дано)'!A:C,3,0)</f>
        <v>44396.049260826207</v>
      </c>
      <c r="F110835" s="7">
        <f t="shared" si="1731"/>
        <v>14</v>
      </c>
    </row>
    <row r="110836" spans="1:6" x14ac:dyDescent="0.3">
      <c r="A110836" s="7">
        <v>335041</v>
      </c>
      <c r="B110836" s="7">
        <v>284405</v>
      </c>
      <c r="C110836" s="64">
        <v>44408.621142394819</v>
      </c>
      <c r="D110836" s="7">
        <v>346056</v>
      </c>
      <c r="E110836" s="64">
        <f>VLOOKUP('Просмотры (дано)'!B110836,'Подписчики (дано)'!A:C,3,0)</f>
        <v>44407.404599679488</v>
      </c>
      <c r="F110836" s="7">
        <f t="shared" si="1731"/>
        <v>14</v>
      </c>
    </row>
    <row r="110837" spans="1:6" x14ac:dyDescent="0.3">
      <c r="A110837" s="7">
        <v>335044</v>
      </c>
      <c r="B110837" s="7">
        <v>326060</v>
      </c>
      <c r="C110837" s="64">
        <v>44408.621546925569</v>
      </c>
      <c r="D110837" s="7">
        <v>158978</v>
      </c>
      <c r="E110837" s="64">
        <f>VLOOKUP('Просмотры (дано)'!B110837,'Подписчики (дано)'!A:C,3,0)</f>
        <v>44342.350541168096</v>
      </c>
      <c r="F110837" s="7">
        <f t="shared" si="1731"/>
        <v>14</v>
      </c>
    </row>
    <row r="110838" spans="1:6" x14ac:dyDescent="0.3">
      <c r="A110838" s="7">
        <v>335046</v>
      </c>
      <c r="B110838" s="7">
        <v>160147</v>
      </c>
      <c r="C110838" s="64">
        <v>44408.621951456313</v>
      </c>
      <c r="D110838" s="7">
        <v>162940</v>
      </c>
      <c r="E110838" s="64">
        <f>VLOOKUP('Просмотры (дано)'!B110838,'Подписчики (дано)'!A:C,3,0)</f>
        <v>44406.678002172361</v>
      </c>
      <c r="F110838" s="7">
        <f t="shared" si="1731"/>
        <v>14</v>
      </c>
    </row>
    <row r="110839" spans="1:6" x14ac:dyDescent="0.3">
      <c r="A110839" s="7">
        <v>335050</v>
      </c>
      <c r="B110839" s="7">
        <v>17340</v>
      </c>
      <c r="C110839" s="64">
        <v>44408.62218085269</v>
      </c>
      <c r="D110839" s="7">
        <v>230507</v>
      </c>
      <c r="E110839" s="64">
        <f>VLOOKUP('Просмотры (дано)'!B110839,'Подписчики (дано)'!A:C,3,0)</f>
        <v>44373.042104594017</v>
      </c>
      <c r="F110839" s="7">
        <f t="shared" si="1731"/>
        <v>14</v>
      </c>
    </row>
    <row r="110840" spans="1:6" x14ac:dyDescent="0.3">
      <c r="A110840" s="7">
        <v>335053</v>
      </c>
      <c r="B110840" s="7">
        <v>339523</v>
      </c>
      <c r="C110840" s="64">
        <v>44408.622355987056</v>
      </c>
      <c r="D110840" s="7">
        <v>172207</v>
      </c>
      <c r="E110840" s="64">
        <f>VLOOKUP('Просмотры (дано)'!B110840,'Подписчики (дано)'!A:C,3,0)</f>
        <v>44376.418723824791</v>
      </c>
      <c r="F110840" s="7">
        <f t="shared" si="1731"/>
        <v>14</v>
      </c>
    </row>
    <row r="110841" spans="1:6" x14ac:dyDescent="0.3">
      <c r="A110841" s="7">
        <v>335057</v>
      </c>
      <c r="B110841" s="7">
        <v>79983</v>
      </c>
      <c r="C110841" s="64">
        <v>44408.623569579293</v>
      </c>
      <c r="D110841" s="7">
        <v>142606</v>
      </c>
      <c r="E110841" s="64">
        <f>VLOOKUP('Просмотры (дано)'!B110841,'Подписчики (дано)'!A:C,3,0)</f>
        <v>44373.18997250712</v>
      </c>
      <c r="F110841" s="7">
        <f t="shared" si="1731"/>
        <v>14</v>
      </c>
    </row>
    <row r="110842" spans="1:6" x14ac:dyDescent="0.3">
      <c r="A110842" s="7">
        <v>335060</v>
      </c>
      <c r="B110842" s="7">
        <v>144017</v>
      </c>
      <c r="C110842" s="64">
        <v>44408.623974110029</v>
      </c>
      <c r="D110842" s="7">
        <v>362672</v>
      </c>
      <c r="E110842" s="64">
        <f>VLOOKUP('Просмотры (дано)'!B110842,'Подписчики (дано)'!A:C,3,0)</f>
        <v>44373.682507336176</v>
      </c>
      <c r="F110842" s="7">
        <f t="shared" si="1731"/>
        <v>14</v>
      </c>
    </row>
    <row r="110843" spans="1:6" x14ac:dyDescent="0.3">
      <c r="A110843" s="7">
        <v>335064</v>
      </c>
      <c r="B110843" s="7">
        <v>295988</v>
      </c>
      <c r="C110843" s="64">
        <v>44408.623974110029</v>
      </c>
      <c r="D110843" s="7">
        <v>405278</v>
      </c>
      <c r="E110843" s="64">
        <f>VLOOKUP('Просмотры (дано)'!B110843,'Подписчики (дано)'!A:C,3,0)</f>
        <v>44321.371343269231</v>
      </c>
      <c r="F110843" s="7">
        <f t="shared" si="1731"/>
        <v>14</v>
      </c>
    </row>
    <row r="110844" spans="1:6" x14ac:dyDescent="0.3">
      <c r="A110844" s="7">
        <v>335065</v>
      </c>
      <c r="B110844" s="7">
        <v>227382</v>
      </c>
      <c r="C110844" s="64">
        <v>44408.625333333337</v>
      </c>
      <c r="D110844" s="7">
        <v>250679</v>
      </c>
      <c r="E110844" s="64">
        <f>VLOOKUP('Просмотры (дано)'!B110844,'Подписчики (дано)'!A:C,3,0)</f>
        <v>44334.937741595437</v>
      </c>
      <c r="F110844" s="7">
        <f t="shared" si="1731"/>
        <v>15</v>
      </c>
    </row>
    <row r="110845" spans="1:6" x14ac:dyDescent="0.3">
      <c r="A110845" s="7">
        <v>335066</v>
      </c>
      <c r="B110845" s="7">
        <v>304855</v>
      </c>
      <c r="C110845" s="64">
        <v>44408.62599676376</v>
      </c>
      <c r="D110845" s="7">
        <v>107681</v>
      </c>
      <c r="E110845" s="64">
        <f>VLOOKUP('Просмотры (дано)'!B110845,'Подписчики (дано)'!A:C,3,0)</f>
        <v>44311.296623361828</v>
      </c>
      <c r="F110845" s="7">
        <f t="shared" si="1731"/>
        <v>15</v>
      </c>
    </row>
    <row r="110846" spans="1:6" x14ac:dyDescent="0.3">
      <c r="A110846" s="7">
        <v>335070</v>
      </c>
      <c r="B110846" s="7">
        <v>214686</v>
      </c>
      <c r="C110846" s="64">
        <v>44408.626401294496</v>
      </c>
      <c r="D110846" s="7">
        <v>153893</v>
      </c>
      <c r="E110846" s="64">
        <f>VLOOKUP('Просмотры (дано)'!B110846,'Подписчики (дано)'!A:C,3,0)</f>
        <v>44405.068640633901</v>
      </c>
      <c r="F110846" s="7">
        <f t="shared" si="1731"/>
        <v>15</v>
      </c>
    </row>
    <row r="110847" spans="1:6" x14ac:dyDescent="0.3">
      <c r="A110847" s="7">
        <v>335075</v>
      </c>
      <c r="B110847" s="7">
        <v>144250</v>
      </c>
      <c r="C110847" s="64">
        <v>44408.627614886733</v>
      </c>
      <c r="D110847" s="7">
        <v>118549</v>
      </c>
      <c r="E110847" s="64">
        <f>VLOOKUP('Просмотры (дано)'!B110847,'Подписчики (дано)'!A:C,3,0)</f>
        <v>44347.01343397436</v>
      </c>
      <c r="F110847" s="7">
        <f t="shared" si="1731"/>
        <v>15</v>
      </c>
    </row>
    <row r="110848" spans="1:6" x14ac:dyDescent="0.3">
      <c r="A110848" s="7">
        <v>335077</v>
      </c>
      <c r="B110848" s="7">
        <v>136547</v>
      </c>
      <c r="C110848" s="64">
        <v>44408.628423948219</v>
      </c>
      <c r="D110848" s="7">
        <v>308577</v>
      </c>
      <c r="E110848" s="64">
        <f>VLOOKUP('Просмотры (дано)'!B110848,'Подписчики (дано)'!A:C,3,0)</f>
        <v>44294.181580448712</v>
      </c>
      <c r="F110848" s="7">
        <f t="shared" si="1731"/>
        <v>15</v>
      </c>
    </row>
    <row r="110849" spans="1:6" x14ac:dyDescent="0.3">
      <c r="A110849" s="7">
        <v>335080</v>
      </c>
      <c r="B110849" s="7">
        <v>239121</v>
      </c>
      <c r="C110849" s="64">
        <v>44408.629233009706</v>
      </c>
      <c r="D110849" s="7">
        <v>145779</v>
      </c>
      <c r="E110849" s="64">
        <f>VLOOKUP('Просмотры (дано)'!B110849,'Подписчики (дано)'!A:C,3,0)</f>
        <v>44325.303663319086</v>
      </c>
      <c r="F110849" s="7">
        <f t="shared" si="1731"/>
        <v>15</v>
      </c>
    </row>
    <row r="110850" spans="1:6" x14ac:dyDescent="0.3">
      <c r="A110850" s="7">
        <v>335085</v>
      </c>
      <c r="B110850" s="7">
        <v>315785</v>
      </c>
      <c r="C110850" s="64">
        <v>44408.629233009706</v>
      </c>
      <c r="D110850" s="7">
        <v>329362</v>
      </c>
      <c r="E110850" s="64">
        <f>VLOOKUP('Просмотры (дано)'!B110850,'Подписчики (дано)'!A:C,3,0)</f>
        <v>44382.371078596865</v>
      </c>
      <c r="F110850" s="7">
        <f t="shared" si="1731"/>
        <v>15</v>
      </c>
    </row>
    <row r="110851" spans="1:6" x14ac:dyDescent="0.3">
      <c r="A110851" s="7">
        <v>335090</v>
      </c>
      <c r="B110851" s="7">
        <v>131361</v>
      </c>
      <c r="C110851" s="64">
        <v>44408.629233009713</v>
      </c>
      <c r="D110851" s="7">
        <v>168838</v>
      </c>
      <c r="E110851" s="64">
        <f>VLOOKUP('Просмотры (дано)'!B110851,'Подписчики (дано)'!A:C,3,0)</f>
        <v>44407.89272841881</v>
      </c>
      <c r="F110851" s="7">
        <f t="shared" ref="F110851:F110914" si="1732">HOUR(C110851)</f>
        <v>15</v>
      </c>
    </row>
    <row r="110852" spans="1:6" x14ac:dyDescent="0.3">
      <c r="A110852" s="7">
        <v>335095</v>
      </c>
      <c r="B110852" s="7">
        <v>55212</v>
      </c>
      <c r="C110852" s="64">
        <v>44408.629871517078</v>
      </c>
      <c r="D110852" s="7">
        <v>459455</v>
      </c>
      <c r="E110852" s="64">
        <f>VLOOKUP('Просмотры (дано)'!B110852,'Подписчики (дано)'!A:C,3,0)</f>
        <v>44346.531858012822</v>
      </c>
      <c r="F110852" s="7">
        <f t="shared" si="1732"/>
        <v>15</v>
      </c>
    </row>
    <row r="110853" spans="1:6" x14ac:dyDescent="0.3">
      <c r="A110853" s="7">
        <v>335100</v>
      </c>
      <c r="B110853" s="7">
        <v>30342</v>
      </c>
      <c r="C110853" s="64">
        <v>44408.631255663429</v>
      </c>
      <c r="D110853" s="7">
        <v>351192</v>
      </c>
      <c r="E110853" s="64">
        <f>VLOOKUP('Просмотры (дано)'!B110853,'Подписчики (дано)'!A:C,3,0)</f>
        <v>44407.089221688031</v>
      </c>
      <c r="F110853" s="7">
        <f t="shared" si="1732"/>
        <v>15</v>
      </c>
    </row>
    <row r="110854" spans="1:6" x14ac:dyDescent="0.3">
      <c r="A110854" s="7">
        <v>335103</v>
      </c>
      <c r="B110854" s="7">
        <v>161137</v>
      </c>
      <c r="C110854" s="64">
        <v>44408.631458479569</v>
      </c>
      <c r="D110854" s="7">
        <v>371668</v>
      </c>
      <c r="E110854" s="64">
        <f>VLOOKUP('Просмотры (дано)'!B110854,'Подписчики (дано)'!A:C,3,0)</f>
        <v>44308.054775890312</v>
      </c>
      <c r="F110854" s="7">
        <f t="shared" si="1732"/>
        <v>15</v>
      </c>
    </row>
    <row r="110855" spans="1:6" x14ac:dyDescent="0.3">
      <c r="A110855" s="7">
        <v>335106</v>
      </c>
      <c r="B110855" s="7">
        <v>90182</v>
      </c>
      <c r="C110855" s="64">
        <v>44408.631611072116</v>
      </c>
      <c r="D110855" s="7">
        <v>244574</v>
      </c>
      <c r="E110855" s="64">
        <f>VLOOKUP('Просмотры (дано)'!B110855,'Подписчики (дано)'!A:C,3,0)</f>
        <v>44350.711870512823</v>
      </c>
      <c r="F110855" s="7">
        <f t="shared" si="1732"/>
        <v>15</v>
      </c>
    </row>
    <row r="110856" spans="1:6" x14ac:dyDescent="0.3">
      <c r="A110856" s="7">
        <v>335109</v>
      </c>
      <c r="B110856" s="7">
        <v>131966</v>
      </c>
      <c r="C110856" s="64">
        <v>44408.63166019418</v>
      </c>
      <c r="D110856" s="7">
        <v>155383</v>
      </c>
      <c r="E110856" s="64">
        <f>VLOOKUP('Просмотры (дано)'!B110856,'Подписчики (дано)'!A:C,3,0)</f>
        <v>44341.942931659549</v>
      </c>
      <c r="F110856" s="7">
        <f t="shared" si="1732"/>
        <v>15</v>
      </c>
    </row>
    <row r="110857" spans="1:6" x14ac:dyDescent="0.3">
      <c r="A110857" s="7">
        <v>335111</v>
      </c>
      <c r="B110857" s="7">
        <v>109934</v>
      </c>
      <c r="C110857" s="64">
        <v>44408.633278317153</v>
      </c>
      <c r="D110857" s="7">
        <v>250679</v>
      </c>
      <c r="E110857" s="64">
        <f>VLOOKUP('Просмотры (дано)'!B110857,'Подписчики (дано)'!A:C,3,0)</f>
        <v>44374.342082549854</v>
      </c>
      <c r="F110857" s="7">
        <f t="shared" si="1732"/>
        <v>15</v>
      </c>
    </row>
    <row r="110858" spans="1:6" x14ac:dyDescent="0.3">
      <c r="A110858" s="7">
        <v>335116</v>
      </c>
      <c r="B110858" s="7">
        <v>160904</v>
      </c>
      <c r="C110858" s="64">
        <v>44408.633278317153</v>
      </c>
      <c r="D110858" s="7">
        <v>393483</v>
      </c>
      <c r="E110858" s="64">
        <f>VLOOKUP('Просмотры (дано)'!B110858,'Подписчики (дано)'!A:C,3,0)</f>
        <v>44308.897129095443</v>
      </c>
      <c r="F110858" s="7">
        <f t="shared" si="1732"/>
        <v>15</v>
      </c>
    </row>
    <row r="110859" spans="1:6" x14ac:dyDescent="0.3">
      <c r="A110859" s="7">
        <v>335119</v>
      </c>
      <c r="B110859" s="7">
        <v>185784</v>
      </c>
      <c r="C110859" s="64">
        <v>44408.633564256721</v>
      </c>
      <c r="D110859" s="7">
        <v>372887</v>
      </c>
      <c r="E110859" s="64">
        <f>VLOOKUP('Просмотры (дано)'!B110859,'Подписчики (дано)'!A:C,3,0)</f>
        <v>44341.837342770661</v>
      </c>
      <c r="F110859" s="7">
        <f t="shared" si="1732"/>
        <v>15</v>
      </c>
    </row>
    <row r="110860" spans="1:6" x14ac:dyDescent="0.3">
      <c r="A110860" s="7">
        <v>335123</v>
      </c>
      <c r="B110860" s="7">
        <v>80188</v>
      </c>
      <c r="C110860" s="64">
        <v>44408.633682847896</v>
      </c>
      <c r="D110860" s="7">
        <v>244574</v>
      </c>
      <c r="E110860" s="64">
        <f>VLOOKUP('Просмотры (дано)'!B110860,'Подписчики (дано)'!A:C,3,0)</f>
        <v>44341.970225178062</v>
      </c>
      <c r="F110860" s="7">
        <f t="shared" si="1732"/>
        <v>15</v>
      </c>
    </row>
    <row r="110861" spans="1:6" x14ac:dyDescent="0.3">
      <c r="A110861" s="7">
        <v>335126</v>
      </c>
      <c r="B110861" s="7">
        <v>131803</v>
      </c>
      <c r="C110861" s="64">
        <v>44408.633682847896</v>
      </c>
      <c r="D110861" s="7">
        <v>227775</v>
      </c>
      <c r="E110861" s="64">
        <f>VLOOKUP('Просмотры (дано)'!B110861,'Подписчики (дано)'!A:C,3,0)</f>
        <v>44344.9574031339</v>
      </c>
      <c r="F110861" s="7">
        <f t="shared" si="1732"/>
        <v>15</v>
      </c>
    </row>
    <row r="110862" spans="1:6" x14ac:dyDescent="0.3">
      <c r="A110862" s="7">
        <v>335127</v>
      </c>
      <c r="B110862" s="7">
        <v>215466</v>
      </c>
      <c r="C110862" s="64">
        <v>44408.633686330759</v>
      </c>
      <c r="D110862" s="7">
        <v>182984</v>
      </c>
      <c r="E110862" s="64">
        <f>VLOOKUP('Просмотры (дано)'!B110862,'Подписчики (дано)'!A:C,3,0)</f>
        <v>44370.727530911674</v>
      </c>
      <c r="F110862" s="7">
        <f t="shared" si="1732"/>
        <v>15</v>
      </c>
    </row>
    <row r="110863" spans="1:6" x14ac:dyDescent="0.3">
      <c r="A110863" s="7">
        <v>335129</v>
      </c>
      <c r="B110863" s="7">
        <v>10101</v>
      </c>
      <c r="C110863" s="64">
        <v>44408.634491909383</v>
      </c>
      <c r="D110863" s="7">
        <v>470830</v>
      </c>
      <c r="E110863" s="64">
        <f>VLOOKUP('Просмотры (дано)'!B110863,'Подписчики (дано)'!A:C,3,0)</f>
        <v>44345.104026317662</v>
      </c>
      <c r="F110863" s="7">
        <f t="shared" si="1732"/>
        <v>15</v>
      </c>
    </row>
    <row r="110864" spans="1:6" x14ac:dyDescent="0.3">
      <c r="A110864" s="7">
        <v>335132</v>
      </c>
      <c r="B110864" s="7">
        <v>261099</v>
      </c>
      <c r="C110864" s="64">
        <v>44408.634491909383</v>
      </c>
      <c r="D110864" s="7">
        <v>429494</v>
      </c>
      <c r="E110864" s="64">
        <f>VLOOKUP('Просмотры (дано)'!B110864,'Подписчики (дано)'!A:C,3,0)</f>
        <v>44374.638722613963</v>
      </c>
      <c r="F110864" s="7">
        <f t="shared" si="1732"/>
        <v>15</v>
      </c>
    </row>
    <row r="110865" spans="1:6" x14ac:dyDescent="0.3">
      <c r="A110865" s="7">
        <v>335136</v>
      </c>
      <c r="B110865" s="7">
        <v>164379</v>
      </c>
      <c r="C110865" s="64">
        <v>44408.635090182193</v>
      </c>
      <c r="D110865" s="7">
        <v>49538</v>
      </c>
      <c r="E110865" s="64">
        <f>VLOOKUP('Просмотры (дано)'!B110865,'Подписчики (дано)'!A:C,3,0)</f>
        <v>44372.560060113959</v>
      </c>
      <c r="F110865" s="7">
        <f t="shared" si="1732"/>
        <v>15</v>
      </c>
    </row>
    <row r="110866" spans="1:6" x14ac:dyDescent="0.3">
      <c r="A110866" s="7">
        <v>335140</v>
      </c>
      <c r="B110866" s="7">
        <v>94360</v>
      </c>
      <c r="C110866" s="64">
        <v>44408.635300970869</v>
      </c>
      <c r="D110866" s="7">
        <v>380527</v>
      </c>
      <c r="E110866" s="64">
        <f>VLOOKUP('Просмотры (дано)'!B110866,'Подписчики (дано)'!A:C,3,0)</f>
        <v>44376.135301353279</v>
      </c>
      <c r="F110866" s="7">
        <f t="shared" si="1732"/>
        <v>15</v>
      </c>
    </row>
    <row r="110867" spans="1:6" x14ac:dyDescent="0.3">
      <c r="A110867" s="7">
        <v>335144</v>
      </c>
      <c r="B110867" s="7">
        <v>190424</v>
      </c>
      <c r="C110867" s="64">
        <v>44408.637323624593</v>
      </c>
      <c r="D110867" s="7">
        <v>68733</v>
      </c>
      <c r="E110867" s="64">
        <f>VLOOKUP('Просмотры (дано)'!B110867,'Подписчики (дано)'!A:C,3,0)</f>
        <v>44378.319996189457</v>
      </c>
      <c r="F110867" s="7">
        <f t="shared" si="1732"/>
        <v>15</v>
      </c>
    </row>
    <row r="110868" spans="1:6" x14ac:dyDescent="0.3">
      <c r="A110868" s="7">
        <v>335146</v>
      </c>
      <c r="B110868" s="7">
        <v>342566</v>
      </c>
      <c r="C110868" s="64">
        <v>44408.637728155343</v>
      </c>
      <c r="D110868" s="7">
        <v>157883</v>
      </c>
      <c r="E110868" s="64">
        <f>VLOOKUP('Просмотры (дано)'!B110868,'Подписчики (дано)'!A:C,3,0)</f>
        <v>44339.134427706551</v>
      </c>
      <c r="F110868" s="7">
        <f t="shared" si="1732"/>
        <v>15</v>
      </c>
    </row>
    <row r="110869" spans="1:6" x14ac:dyDescent="0.3">
      <c r="A110869" s="7">
        <v>335151</v>
      </c>
      <c r="B110869" s="7">
        <v>274094</v>
      </c>
      <c r="C110869" s="64">
        <v>44408.638294625693</v>
      </c>
      <c r="D110869" s="7">
        <v>405278</v>
      </c>
      <c r="E110869" s="64">
        <f>VLOOKUP('Просмотры (дано)'!B110869,'Подписчики (дано)'!A:C,3,0)</f>
        <v>44401.914649501421</v>
      </c>
      <c r="F110869" s="7">
        <f t="shared" si="1732"/>
        <v>15</v>
      </c>
    </row>
    <row r="110870" spans="1:6" x14ac:dyDescent="0.3">
      <c r="A110870" s="7">
        <v>335155</v>
      </c>
      <c r="B110870" s="7">
        <v>123235</v>
      </c>
      <c r="C110870" s="64">
        <v>44408.638537216822</v>
      </c>
      <c r="D110870" s="7">
        <v>429494</v>
      </c>
      <c r="E110870" s="64">
        <f>VLOOKUP('Просмотры (дано)'!B110870,'Подписчики (дано)'!A:C,3,0)</f>
        <v>44337.469587428772</v>
      </c>
      <c r="F110870" s="7">
        <f t="shared" si="1732"/>
        <v>15</v>
      </c>
    </row>
    <row r="110871" spans="1:6" x14ac:dyDescent="0.3">
      <c r="A110871" s="7">
        <v>335159</v>
      </c>
      <c r="B110871" s="7">
        <v>130562</v>
      </c>
      <c r="C110871" s="64">
        <v>44408.638935514391</v>
      </c>
      <c r="D110871" s="7">
        <v>80850</v>
      </c>
      <c r="E110871" s="64">
        <f>VLOOKUP('Просмотры (дано)'!B110871,'Подписчики (дано)'!A:C,3,0)</f>
        <v>44308.3702869302</v>
      </c>
      <c r="F110871" s="7">
        <f t="shared" si="1732"/>
        <v>15</v>
      </c>
    </row>
    <row r="110872" spans="1:6" x14ac:dyDescent="0.3">
      <c r="A110872" s="7">
        <v>335164</v>
      </c>
      <c r="B110872" s="7">
        <v>81386</v>
      </c>
      <c r="C110872" s="64">
        <v>44408.638941747573</v>
      </c>
      <c r="D110872" s="7">
        <v>301748</v>
      </c>
      <c r="E110872" s="64">
        <f>VLOOKUP('Просмотры (дано)'!B110872,'Подписчики (дано)'!A:C,3,0)</f>
        <v>44356.725511502846</v>
      </c>
      <c r="F110872" s="7">
        <f t="shared" si="1732"/>
        <v>15</v>
      </c>
    </row>
    <row r="110873" spans="1:6" x14ac:dyDescent="0.3">
      <c r="A110873" s="7">
        <v>335168</v>
      </c>
      <c r="B110873" s="7">
        <v>147744</v>
      </c>
      <c r="C110873" s="64">
        <v>44408.638941747573</v>
      </c>
      <c r="D110873" s="7">
        <v>347393</v>
      </c>
      <c r="E110873" s="64">
        <f>VLOOKUP('Просмотры (дано)'!B110873,'Подписчики (дано)'!A:C,3,0)</f>
        <v>44313.434010327634</v>
      </c>
      <c r="F110873" s="7">
        <f t="shared" si="1732"/>
        <v>15</v>
      </c>
    </row>
    <row r="110874" spans="1:6" x14ac:dyDescent="0.3">
      <c r="A110874" s="7">
        <v>335169</v>
      </c>
      <c r="B110874" s="7">
        <v>261813</v>
      </c>
      <c r="C110874" s="64">
        <v>44408.6389660329</v>
      </c>
      <c r="D110874" s="7">
        <v>306524</v>
      </c>
      <c r="E110874" s="64">
        <f>VLOOKUP('Просмотры (дано)'!B110874,'Подписчики (дано)'!A:C,3,0)</f>
        <v>44342.255622400291</v>
      </c>
      <c r="F110874" s="7">
        <f t="shared" si="1732"/>
        <v>15</v>
      </c>
    </row>
    <row r="110875" spans="1:6" x14ac:dyDescent="0.3">
      <c r="A110875" s="7">
        <v>335172</v>
      </c>
      <c r="B110875" s="7">
        <v>347912</v>
      </c>
      <c r="C110875" s="64">
        <v>44408.639149143957</v>
      </c>
      <c r="D110875" s="7">
        <v>129946</v>
      </c>
      <c r="E110875" s="64">
        <f>VLOOKUP('Просмотры (дано)'!B110875,'Подписчики (дано)'!A:C,3,0)</f>
        <v>44385.61263789174</v>
      </c>
      <c r="F110875" s="7">
        <f t="shared" si="1732"/>
        <v>15</v>
      </c>
    </row>
    <row r="110876" spans="1:6" x14ac:dyDescent="0.3">
      <c r="A110876" s="7">
        <v>335174</v>
      </c>
      <c r="B110876" s="7">
        <v>126776</v>
      </c>
      <c r="C110876" s="64">
        <v>44408.639346278316</v>
      </c>
      <c r="D110876" s="7">
        <v>451742</v>
      </c>
      <c r="E110876" s="64">
        <f>VLOOKUP('Просмотры (дано)'!B110876,'Подписчики (дано)'!A:C,3,0)</f>
        <v>44373.226963853274</v>
      </c>
      <c r="F110876" s="7">
        <f t="shared" si="1732"/>
        <v>15</v>
      </c>
    </row>
    <row r="110877" spans="1:6" x14ac:dyDescent="0.3">
      <c r="A110877" s="7">
        <v>335176</v>
      </c>
      <c r="B110877" s="7">
        <v>300302</v>
      </c>
      <c r="C110877" s="64">
        <v>44408.639346278316</v>
      </c>
      <c r="D110877" s="7">
        <v>227775</v>
      </c>
      <c r="E110877" s="64">
        <f>VLOOKUP('Просмотры (дано)'!B110877,'Подписчики (дано)'!A:C,3,0)</f>
        <v>44407.869044159546</v>
      </c>
      <c r="F110877" s="7">
        <f t="shared" si="1732"/>
        <v>15</v>
      </c>
    </row>
    <row r="110878" spans="1:6" x14ac:dyDescent="0.3">
      <c r="A110878" s="7">
        <v>335178</v>
      </c>
      <c r="B110878" s="7">
        <v>24265</v>
      </c>
      <c r="C110878" s="64">
        <v>44408.639750809059</v>
      </c>
      <c r="D110878" s="7">
        <v>469849</v>
      </c>
      <c r="E110878" s="64">
        <f>VLOOKUP('Просмотры (дано)'!B110878,'Подписчики (дано)'!A:C,3,0)</f>
        <v>44366.281556196584</v>
      </c>
      <c r="F110878" s="7">
        <f t="shared" si="1732"/>
        <v>15</v>
      </c>
    </row>
    <row r="110879" spans="1:6" x14ac:dyDescent="0.3">
      <c r="A110879" s="7">
        <v>335182</v>
      </c>
      <c r="B110879" s="7">
        <v>146005</v>
      </c>
      <c r="C110879" s="64">
        <v>44408.639750809059</v>
      </c>
      <c r="D110879" s="7">
        <v>338625</v>
      </c>
      <c r="E110879" s="64">
        <f>VLOOKUP('Просмотры (дано)'!B110879,'Подписчики (дано)'!A:C,3,0)</f>
        <v>44372.870097435902</v>
      </c>
      <c r="F110879" s="7">
        <f t="shared" si="1732"/>
        <v>15</v>
      </c>
    </row>
    <row r="110880" spans="1:6" x14ac:dyDescent="0.3">
      <c r="A110880" s="7">
        <v>335186</v>
      </c>
      <c r="B110880" s="7">
        <v>323354</v>
      </c>
      <c r="C110880" s="64">
        <v>44408.639750809067</v>
      </c>
      <c r="D110880" s="7">
        <v>322322</v>
      </c>
      <c r="E110880" s="64">
        <f>VLOOKUP('Просмотры (дано)'!B110880,'Подписчики (дано)'!A:C,3,0)</f>
        <v>44381.438468732194</v>
      </c>
      <c r="F110880" s="7">
        <f t="shared" si="1732"/>
        <v>15</v>
      </c>
    </row>
    <row r="110881" spans="1:6" x14ac:dyDescent="0.3">
      <c r="A110881" s="7">
        <v>335188</v>
      </c>
      <c r="B110881" s="7">
        <v>329124</v>
      </c>
      <c r="C110881" s="64">
        <v>44408.64119388409</v>
      </c>
      <c r="D110881" s="7">
        <v>158978</v>
      </c>
      <c r="E110881" s="64">
        <f>VLOOKUP('Просмотры (дано)'!B110881,'Подписчики (дано)'!A:C,3,0)</f>
        <v>44329.88927261396</v>
      </c>
      <c r="F110881" s="7">
        <f t="shared" si="1732"/>
        <v>15</v>
      </c>
    </row>
    <row r="110882" spans="1:6" x14ac:dyDescent="0.3">
      <c r="A110882" s="7">
        <v>335190</v>
      </c>
      <c r="B110882" s="7">
        <v>126233</v>
      </c>
      <c r="C110882" s="64">
        <v>44408.641333333333</v>
      </c>
      <c r="D110882" s="7">
        <v>359166</v>
      </c>
      <c r="E110882" s="64">
        <f>VLOOKUP('Просмотры (дано)'!B110882,'Подписчики (дано)'!A:C,3,0)</f>
        <v>44309.937617485753</v>
      </c>
      <c r="F110882" s="7">
        <f t="shared" si="1732"/>
        <v>15</v>
      </c>
    </row>
    <row r="110883" spans="1:6" x14ac:dyDescent="0.3">
      <c r="A110883" s="7">
        <v>335191</v>
      </c>
      <c r="B110883" s="7">
        <v>105499</v>
      </c>
      <c r="C110883" s="64">
        <v>44408.64136893204</v>
      </c>
      <c r="D110883" s="7">
        <v>341333</v>
      </c>
      <c r="E110883" s="64">
        <f>VLOOKUP('Просмотры (дано)'!B110883,'Подписчики (дано)'!A:C,3,0)</f>
        <v>44342.040246723649</v>
      </c>
      <c r="F110883" s="7">
        <f t="shared" si="1732"/>
        <v>15</v>
      </c>
    </row>
    <row r="110884" spans="1:6" x14ac:dyDescent="0.3">
      <c r="A110884" s="7">
        <v>335194</v>
      </c>
      <c r="B110884" s="7">
        <v>281009</v>
      </c>
      <c r="C110884" s="64">
        <v>44408.64136893204</v>
      </c>
      <c r="D110884" s="7">
        <v>180863</v>
      </c>
      <c r="E110884" s="64">
        <f>VLOOKUP('Просмотры (дано)'!B110884,'Подписчики (дано)'!A:C,3,0)</f>
        <v>44312.31354408832</v>
      </c>
      <c r="F110884" s="7">
        <f t="shared" si="1732"/>
        <v>15</v>
      </c>
    </row>
    <row r="110885" spans="1:6" x14ac:dyDescent="0.3">
      <c r="A110885" s="7">
        <v>335198</v>
      </c>
      <c r="B110885" s="7">
        <v>48429</v>
      </c>
      <c r="C110885" s="64">
        <v>44408.641376995147</v>
      </c>
      <c r="D110885" s="7">
        <v>349014</v>
      </c>
      <c r="E110885" s="64">
        <f>VLOOKUP('Просмотры (дано)'!B110885,'Подписчики (дано)'!A:C,3,0)</f>
        <v>44307.449860576926</v>
      </c>
      <c r="F110885" s="7">
        <f t="shared" si="1732"/>
        <v>15</v>
      </c>
    </row>
    <row r="110886" spans="1:6" x14ac:dyDescent="0.3">
      <c r="A110886" s="7">
        <v>335200</v>
      </c>
      <c r="B110886" s="7">
        <v>261355</v>
      </c>
      <c r="C110886" s="64">
        <v>44408.641773462783</v>
      </c>
      <c r="D110886" s="7">
        <v>183290</v>
      </c>
      <c r="E110886" s="64">
        <f>VLOOKUP('Просмотры (дано)'!B110886,'Подписчики (дано)'!A:C,3,0)</f>
        <v>44304.177073041305</v>
      </c>
      <c r="F110886" s="7">
        <f t="shared" si="1732"/>
        <v>15</v>
      </c>
    </row>
    <row r="110887" spans="1:6" x14ac:dyDescent="0.3">
      <c r="A110887" s="7">
        <v>335205</v>
      </c>
      <c r="B110887" s="7">
        <v>20503</v>
      </c>
      <c r="C110887" s="64">
        <v>44408.64258252427</v>
      </c>
      <c r="D110887" s="7">
        <v>88863</v>
      </c>
      <c r="E110887" s="64">
        <f>VLOOKUP('Просмотры (дано)'!B110887,'Подписчики (дано)'!A:C,3,0)</f>
        <v>44376.345570975784</v>
      </c>
      <c r="F110887" s="7">
        <f t="shared" si="1732"/>
        <v>15</v>
      </c>
    </row>
    <row r="110888" spans="1:6" x14ac:dyDescent="0.3">
      <c r="A110888" s="7">
        <v>335210</v>
      </c>
      <c r="B110888" s="7">
        <v>46037</v>
      </c>
      <c r="C110888" s="64">
        <v>44408.64298705502</v>
      </c>
      <c r="D110888" s="7">
        <v>443457</v>
      </c>
      <c r="E110888" s="64">
        <f>VLOOKUP('Просмотры (дано)'!B110888,'Подписчики (дано)'!A:C,3,0)</f>
        <v>44407.625130270659</v>
      </c>
      <c r="F110888" s="7">
        <f t="shared" si="1732"/>
        <v>15</v>
      </c>
    </row>
    <row r="110889" spans="1:6" x14ac:dyDescent="0.3">
      <c r="A110889" s="7">
        <v>335213</v>
      </c>
      <c r="B110889" s="7">
        <v>38887</v>
      </c>
      <c r="C110889" s="64">
        <v>44408.64394054994</v>
      </c>
      <c r="D110889" s="7">
        <v>88863</v>
      </c>
      <c r="E110889" s="64">
        <f>VLOOKUP('Просмотры (дано)'!B110889,'Подписчики (дано)'!A:C,3,0)</f>
        <v>44330.644181410258</v>
      </c>
      <c r="F110889" s="7">
        <f t="shared" si="1732"/>
        <v>15</v>
      </c>
    </row>
    <row r="110890" spans="1:6" x14ac:dyDescent="0.3">
      <c r="A110890" s="7">
        <v>335215</v>
      </c>
      <c r="B110890" s="7">
        <v>86984</v>
      </c>
      <c r="C110890" s="64">
        <v>44408.646000000001</v>
      </c>
      <c r="D110890" s="7">
        <v>135719</v>
      </c>
      <c r="E110890" s="64">
        <f>VLOOKUP('Просмотры (дано)'!B110890,'Подписчики (дано)'!A:C,3,0)</f>
        <v>44309.670535113961</v>
      </c>
      <c r="F110890" s="7">
        <f t="shared" si="1732"/>
        <v>15</v>
      </c>
    </row>
    <row r="110891" spans="1:6" x14ac:dyDescent="0.3">
      <c r="A110891" s="7">
        <v>335220</v>
      </c>
      <c r="B110891" s="7">
        <v>327048</v>
      </c>
      <c r="C110891" s="64">
        <v>44408.646223300966</v>
      </c>
      <c r="D110891" s="7">
        <v>359166</v>
      </c>
      <c r="E110891" s="64">
        <f>VLOOKUP('Просмотры (дано)'!B110891,'Подписчики (дано)'!A:C,3,0)</f>
        <v>44309.123248967233</v>
      </c>
      <c r="F110891" s="7">
        <f t="shared" si="1732"/>
        <v>15</v>
      </c>
    </row>
    <row r="110892" spans="1:6" x14ac:dyDescent="0.3">
      <c r="A110892" s="7">
        <v>335222</v>
      </c>
      <c r="B110892" s="7">
        <v>210958</v>
      </c>
      <c r="C110892" s="64">
        <v>44408.646627831709</v>
      </c>
      <c r="D110892" s="7">
        <v>51162</v>
      </c>
      <c r="E110892" s="64">
        <f>VLOOKUP('Просмотры (дано)'!B110892,'Подписчики (дано)'!A:C,3,0)</f>
        <v>44381.935364280624</v>
      </c>
      <c r="F110892" s="7">
        <f t="shared" si="1732"/>
        <v>15</v>
      </c>
    </row>
    <row r="110893" spans="1:6" x14ac:dyDescent="0.3">
      <c r="A110893" s="7">
        <v>335227</v>
      </c>
      <c r="B110893" s="7">
        <v>88919</v>
      </c>
      <c r="C110893" s="64">
        <v>44408.647841423954</v>
      </c>
      <c r="D110893" s="7">
        <v>85026</v>
      </c>
      <c r="E110893" s="64">
        <f>VLOOKUP('Просмотры (дано)'!B110893,'Подписчики (дано)'!A:C,3,0)</f>
        <v>44407.952427955839</v>
      </c>
      <c r="F110893" s="7">
        <f t="shared" si="1732"/>
        <v>15</v>
      </c>
    </row>
    <row r="110894" spans="1:6" x14ac:dyDescent="0.3">
      <c r="A110894" s="7">
        <v>335230</v>
      </c>
      <c r="B110894" s="7">
        <v>181304</v>
      </c>
      <c r="C110894" s="64">
        <v>44408.64824595469</v>
      </c>
      <c r="D110894" s="7">
        <v>173184</v>
      </c>
      <c r="E110894" s="64">
        <f>VLOOKUP('Просмотры (дано)'!B110894,'Подписчики (дано)'!A:C,3,0)</f>
        <v>44408.415371509975</v>
      </c>
      <c r="F110894" s="7">
        <f t="shared" si="1732"/>
        <v>15</v>
      </c>
    </row>
    <row r="110895" spans="1:6" x14ac:dyDescent="0.3">
      <c r="A110895" s="7">
        <v>335231</v>
      </c>
      <c r="B110895" s="7">
        <v>237229</v>
      </c>
      <c r="C110895" s="64">
        <v>44408.64865048544</v>
      </c>
      <c r="D110895" s="7">
        <v>258251</v>
      </c>
      <c r="E110895" s="64">
        <f>VLOOKUP('Просмотры (дано)'!B110895,'Подписчики (дано)'!A:C,3,0)</f>
        <v>44310.077966844736</v>
      </c>
      <c r="F110895" s="7">
        <f t="shared" si="1732"/>
        <v>15</v>
      </c>
    </row>
    <row r="110896" spans="1:6" x14ac:dyDescent="0.3">
      <c r="A110896" s="7">
        <v>335236</v>
      </c>
      <c r="B110896" s="7">
        <v>335581</v>
      </c>
      <c r="C110896" s="64">
        <v>44408.649055016183</v>
      </c>
      <c r="D110896" s="7">
        <v>294042</v>
      </c>
      <c r="E110896" s="64">
        <f>VLOOKUP('Просмотры (дано)'!B110896,'Подписчики (дано)'!A:C,3,0)</f>
        <v>44372.784818518514</v>
      </c>
      <c r="F110896" s="7">
        <f t="shared" si="1732"/>
        <v>15</v>
      </c>
    </row>
    <row r="110897" spans="1:6" x14ac:dyDescent="0.3">
      <c r="A110897" s="7">
        <v>335237</v>
      </c>
      <c r="B110897" s="7">
        <v>49751</v>
      </c>
      <c r="C110897" s="64">
        <v>44408.649333333335</v>
      </c>
      <c r="D110897" s="7">
        <v>408587</v>
      </c>
      <c r="E110897" s="64">
        <f>VLOOKUP('Просмотры (дано)'!B110897,'Подписчики (дано)'!A:C,3,0)</f>
        <v>44309.092931873216</v>
      </c>
      <c r="F110897" s="7">
        <f t="shared" si="1732"/>
        <v>15</v>
      </c>
    </row>
    <row r="110898" spans="1:6" x14ac:dyDescent="0.3">
      <c r="A110898" s="7">
        <v>335240</v>
      </c>
      <c r="B110898" s="7">
        <v>97253</v>
      </c>
      <c r="C110898" s="64">
        <v>44408.649459546927</v>
      </c>
      <c r="D110898" s="7">
        <v>120139</v>
      </c>
      <c r="E110898" s="64">
        <f>VLOOKUP('Просмотры (дано)'!B110898,'Подписчики (дано)'!A:C,3,0)</f>
        <v>44373.793525178065</v>
      </c>
      <c r="F110898" s="7">
        <f t="shared" si="1732"/>
        <v>15</v>
      </c>
    </row>
    <row r="110899" spans="1:6" x14ac:dyDescent="0.3">
      <c r="A110899" s="7">
        <v>335242</v>
      </c>
      <c r="B110899" s="7">
        <v>113059</v>
      </c>
      <c r="C110899" s="64">
        <v>44408.649459546927</v>
      </c>
      <c r="D110899" s="7">
        <v>470762</v>
      </c>
      <c r="E110899" s="64">
        <f>VLOOKUP('Просмотры (дано)'!B110899,'Подписчики (дано)'!A:C,3,0)</f>
        <v>44399.198510541311</v>
      </c>
      <c r="F110899" s="7">
        <f t="shared" si="1732"/>
        <v>15</v>
      </c>
    </row>
    <row r="110900" spans="1:6" x14ac:dyDescent="0.3">
      <c r="A110900" s="7">
        <v>335247</v>
      </c>
      <c r="B110900" s="7">
        <v>174076</v>
      </c>
      <c r="C110900" s="64">
        <v>44408.649830622271</v>
      </c>
      <c r="D110900" s="7">
        <v>411922</v>
      </c>
      <c r="E110900" s="64">
        <f>VLOOKUP('Просмотры (дано)'!B110900,'Подписчики (дано)'!A:C,3,0)</f>
        <v>44386.953576103988</v>
      </c>
      <c r="F110900" s="7">
        <f t="shared" si="1732"/>
        <v>15</v>
      </c>
    </row>
    <row r="110901" spans="1:6" x14ac:dyDescent="0.3">
      <c r="A110901" s="7">
        <v>335248</v>
      </c>
      <c r="B110901" s="7">
        <v>65621</v>
      </c>
      <c r="C110901" s="64">
        <v>44408.650268608413</v>
      </c>
      <c r="D110901" s="7">
        <v>383738</v>
      </c>
      <c r="E110901" s="64">
        <f>VLOOKUP('Просмотры (дано)'!B110901,'Подписчики (дано)'!A:C,3,0)</f>
        <v>44407.491420049861</v>
      </c>
      <c r="F110901" s="7">
        <f t="shared" si="1732"/>
        <v>15</v>
      </c>
    </row>
    <row r="110902" spans="1:6" x14ac:dyDescent="0.3">
      <c r="A110902" s="7">
        <v>335253</v>
      </c>
      <c r="B110902" s="7">
        <v>273642</v>
      </c>
      <c r="C110902" s="64">
        <v>44408.65102084414</v>
      </c>
      <c r="D110902" s="7">
        <v>258587</v>
      </c>
      <c r="E110902" s="64">
        <f>VLOOKUP('Просмотры (дано)'!B110902,'Подписчики (дано)'!A:C,3,0)</f>
        <v>44407.931510826216</v>
      </c>
      <c r="F110902" s="7">
        <f t="shared" si="1732"/>
        <v>15</v>
      </c>
    </row>
    <row r="110903" spans="1:6" x14ac:dyDescent="0.3">
      <c r="A110903" s="7">
        <v>335255</v>
      </c>
      <c r="B110903" s="7">
        <v>346438</v>
      </c>
      <c r="C110903" s="64">
        <v>44408.6510776699</v>
      </c>
      <c r="D110903" s="7">
        <v>68991</v>
      </c>
      <c r="E110903" s="64">
        <f>VLOOKUP('Просмотры (дано)'!B110903,'Подписчики (дано)'!A:C,3,0)</f>
        <v>44321.985152884619</v>
      </c>
      <c r="F110903" s="7">
        <f t="shared" si="1732"/>
        <v>15</v>
      </c>
    </row>
    <row r="110904" spans="1:6" x14ac:dyDescent="0.3">
      <c r="A110904" s="7">
        <v>335256</v>
      </c>
      <c r="B110904" s="7">
        <v>79815</v>
      </c>
      <c r="C110904" s="64">
        <v>44408.651482200643</v>
      </c>
      <c r="D110904" s="7">
        <v>324410</v>
      </c>
      <c r="E110904" s="64">
        <f>VLOOKUP('Просмотры (дано)'!B110904,'Подписчики (дано)'!A:C,3,0)</f>
        <v>44346.62765039174</v>
      </c>
      <c r="F110904" s="7">
        <f t="shared" si="1732"/>
        <v>15</v>
      </c>
    </row>
    <row r="110905" spans="1:6" x14ac:dyDescent="0.3">
      <c r="A110905" s="7">
        <v>335258</v>
      </c>
      <c r="B110905" s="7">
        <v>69390</v>
      </c>
      <c r="C110905" s="64">
        <v>44408.651997436442</v>
      </c>
      <c r="D110905" s="7">
        <v>250679</v>
      </c>
      <c r="E110905" s="64">
        <f>VLOOKUP('Просмотры (дано)'!B110905,'Подписчики (дано)'!A:C,3,0)</f>
        <v>44342.599202136749</v>
      </c>
      <c r="F110905" s="7">
        <f t="shared" si="1732"/>
        <v>15</v>
      </c>
    </row>
    <row r="110906" spans="1:6" x14ac:dyDescent="0.3">
      <c r="A110906" s="7">
        <v>335261</v>
      </c>
      <c r="B110906" s="7">
        <v>231284</v>
      </c>
      <c r="C110906" s="64">
        <v>44408.652180547499</v>
      </c>
      <c r="D110906" s="7">
        <v>122902</v>
      </c>
      <c r="E110906" s="64">
        <f>VLOOKUP('Просмотры (дано)'!B110906,'Подписчики (дано)'!A:C,3,0)</f>
        <v>44373.277887678065</v>
      </c>
      <c r="F110906" s="7">
        <f t="shared" si="1732"/>
        <v>15</v>
      </c>
    </row>
    <row r="110907" spans="1:6" x14ac:dyDescent="0.3">
      <c r="A110907" s="7">
        <v>335265</v>
      </c>
      <c r="B110907" s="7">
        <v>6431</v>
      </c>
      <c r="C110907" s="64">
        <v>44408.652291262137</v>
      </c>
      <c r="D110907" s="7">
        <v>418585</v>
      </c>
      <c r="E110907" s="64">
        <f>VLOOKUP('Просмотры (дано)'!B110907,'Подписчики (дано)'!A:C,3,0)</f>
        <v>44336.416063390308</v>
      </c>
      <c r="F110907" s="7">
        <f t="shared" si="1732"/>
        <v>15</v>
      </c>
    </row>
    <row r="110908" spans="1:6" x14ac:dyDescent="0.3">
      <c r="A110908" s="7">
        <v>335269</v>
      </c>
      <c r="B110908" s="7">
        <v>36730</v>
      </c>
      <c r="C110908" s="64">
        <v>44408.652291262137</v>
      </c>
      <c r="D110908" s="7">
        <v>390221</v>
      </c>
      <c r="E110908" s="64">
        <f>VLOOKUP('Просмотры (дано)'!B110908,'Подписчики (дано)'!A:C,3,0)</f>
        <v>44374.334492556984</v>
      </c>
      <c r="F110908" s="7">
        <f t="shared" si="1732"/>
        <v>15</v>
      </c>
    </row>
    <row r="110909" spans="1:6" x14ac:dyDescent="0.3">
      <c r="A110909" s="7">
        <v>335272</v>
      </c>
      <c r="B110909" s="7">
        <v>266940</v>
      </c>
      <c r="C110909" s="64">
        <v>44408.652607806638</v>
      </c>
      <c r="D110909" s="7">
        <v>37644</v>
      </c>
      <c r="E110909" s="64">
        <f>VLOOKUP('Просмотры (дано)'!B110909,'Подписчики (дано)'!A:C,3,0)</f>
        <v>44317.063984366105</v>
      </c>
      <c r="F110909" s="7">
        <f t="shared" si="1732"/>
        <v>15</v>
      </c>
    </row>
    <row r="110910" spans="1:6" x14ac:dyDescent="0.3">
      <c r="A110910" s="7">
        <v>335277</v>
      </c>
      <c r="B110910" s="7">
        <v>214197</v>
      </c>
      <c r="C110910" s="64">
        <v>44408.653100323623</v>
      </c>
      <c r="D110910" s="7">
        <v>433572</v>
      </c>
      <c r="E110910" s="64">
        <f>VLOOKUP('Просмотры (дано)'!B110910,'Подписчики (дано)'!A:C,3,0)</f>
        <v>44309.135620940171</v>
      </c>
      <c r="F110910" s="7">
        <f t="shared" si="1732"/>
        <v>15</v>
      </c>
    </row>
    <row r="110911" spans="1:6" x14ac:dyDescent="0.3">
      <c r="A110911" s="7">
        <v>335279</v>
      </c>
      <c r="B110911" s="7">
        <v>48825</v>
      </c>
      <c r="C110911" s="64">
        <v>44408.653126621299</v>
      </c>
      <c r="D110911" s="7">
        <v>188971</v>
      </c>
      <c r="E110911" s="64">
        <f>VLOOKUP('Просмотры (дано)'!B110911,'Подписчики (дано)'!A:C,3,0)</f>
        <v>44309.775079985753</v>
      </c>
      <c r="F110911" s="7">
        <f t="shared" si="1732"/>
        <v>15</v>
      </c>
    </row>
    <row r="110912" spans="1:6" x14ac:dyDescent="0.3">
      <c r="A110912" s="7">
        <v>335280</v>
      </c>
      <c r="B110912" s="7">
        <v>320261</v>
      </c>
      <c r="C110912" s="64">
        <v>44408.65390938511</v>
      </c>
      <c r="D110912" s="7">
        <v>472712</v>
      </c>
      <c r="E110912" s="64">
        <f>VLOOKUP('Просмотры (дано)'!B110912,'Подписчики (дано)'!A:C,3,0)</f>
        <v>44371.687653632478</v>
      </c>
      <c r="F110912" s="7">
        <f t="shared" si="1732"/>
        <v>15</v>
      </c>
    </row>
    <row r="110913" spans="1:6" x14ac:dyDescent="0.3">
      <c r="A110913" s="7">
        <v>335283</v>
      </c>
      <c r="B110913" s="7">
        <v>11444</v>
      </c>
      <c r="C110913" s="64">
        <v>44408.65431391586</v>
      </c>
      <c r="D110913" s="7">
        <v>351192</v>
      </c>
      <c r="E110913" s="64">
        <f>VLOOKUP('Просмотры (дано)'!B110913,'Подписчики (дано)'!A:C,3,0)</f>
        <v>44385.111238853271</v>
      </c>
      <c r="F110913" s="7">
        <f t="shared" si="1732"/>
        <v>15</v>
      </c>
    </row>
    <row r="110914" spans="1:6" x14ac:dyDescent="0.3">
      <c r="A110914" s="7">
        <v>335288</v>
      </c>
      <c r="B110914" s="7">
        <v>26318</v>
      </c>
      <c r="C110914" s="64">
        <v>44408.65431391586</v>
      </c>
      <c r="D110914" s="7">
        <v>193898</v>
      </c>
      <c r="E110914" s="64">
        <f>VLOOKUP('Просмотры (дано)'!B110914,'Подписчики (дано)'!A:C,3,0)</f>
        <v>44406.425030519946</v>
      </c>
      <c r="F110914" s="7">
        <f t="shared" si="1732"/>
        <v>15</v>
      </c>
    </row>
    <row r="110915" spans="1:6" x14ac:dyDescent="0.3">
      <c r="A110915" s="7">
        <v>335292</v>
      </c>
      <c r="B110915" s="7">
        <v>308287</v>
      </c>
      <c r="C110915" s="64">
        <v>44408.654347361677</v>
      </c>
      <c r="D110915" s="7">
        <v>189009</v>
      </c>
      <c r="E110915" s="64">
        <f>VLOOKUP('Просмотры (дано)'!B110915,'Подписчики (дано)'!A:C,3,0)</f>
        <v>44408.125213390311</v>
      </c>
      <c r="F110915" s="7">
        <f t="shared" ref="F110915:F110978" si="1733">HOUR(C110915)</f>
        <v>15</v>
      </c>
    </row>
    <row r="110916" spans="1:6" x14ac:dyDescent="0.3">
      <c r="A110916" s="7">
        <v>335297</v>
      </c>
      <c r="B110916" s="7">
        <v>199089</v>
      </c>
      <c r="C110916" s="64">
        <v>44408.654408398696</v>
      </c>
      <c r="D110916" s="7">
        <v>21760</v>
      </c>
      <c r="E110916" s="64">
        <f>VLOOKUP('Просмотры (дано)'!B110916,'Подписчики (дано)'!A:C,3,0)</f>
        <v>44374.835601566956</v>
      </c>
      <c r="F110916" s="7">
        <f t="shared" si="1733"/>
        <v>15</v>
      </c>
    </row>
    <row r="110917" spans="1:6" x14ac:dyDescent="0.3">
      <c r="A110917" s="7">
        <v>335302</v>
      </c>
      <c r="B110917" s="7">
        <v>132287</v>
      </c>
      <c r="C110917" s="64">
        <v>44408.654718446596</v>
      </c>
      <c r="D110917" s="7">
        <v>100412</v>
      </c>
      <c r="E110917" s="64">
        <f>VLOOKUP('Просмотры (дано)'!B110917,'Подписчики (дано)'!A:C,3,0)</f>
        <v>44315.241878596862</v>
      </c>
      <c r="F110917" s="7">
        <f t="shared" si="1733"/>
        <v>15</v>
      </c>
    </row>
    <row r="110918" spans="1:6" x14ac:dyDescent="0.3">
      <c r="A110918" s="7">
        <v>335305</v>
      </c>
      <c r="B110918" s="7">
        <v>161263</v>
      </c>
      <c r="C110918" s="64">
        <v>44408.654718446596</v>
      </c>
      <c r="D110918" s="7">
        <v>258219</v>
      </c>
      <c r="E110918" s="64">
        <f>VLOOKUP('Просмотры (дано)'!B110918,'Подписчики (дано)'!A:C,3,0)</f>
        <v>44376.214986680912</v>
      </c>
      <c r="F110918" s="7">
        <f t="shared" si="1733"/>
        <v>15</v>
      </c>
    </row>
    <row r="110919" spans="1:6" x14ac:dyDescent="0.3">
      <c r="A110919" s="7">
        <v>335310</v>
      </c>
      <c r="B110919" s="7">
        <v>80209</v>
      </c>
      <c r="C110919" s="64">
        <v>44408.654718446604</v>
      </c>
      <c r="D110919" s="7">
        <v>226744</v>
      </c>
      <c r="E110919" s="64">
        <f>VLOOKUP('Просмотры (дано)'!B110919,'Подписчики (дано)'!A:C,3,0)</f>
        <v>44342.725616061252</v>
      </c>
      <c r="F110919" s="7">
        <f t="shared" si="1733"/>
        <v>15</v>
      </c>
    </row>
    <row r="110920" spans="1:6" x14ac:dyDescent="0.3">
      <c r="A110920" s="7">
        <v>335315</v>
      </c>
      <c r="B110920" s="7">
        <v>44712</v>
      </c>
      <c r="C110920" s="64">
        <v>44408.655932038841</v>
      </c>
      <c r="D110920" s="7">
        <v>182191</v>
      </c>
      <c r="E110920" s="64">
        <f>VLOOKUP('Просмотры (дано)'!B110920,'Подписчики (дано)'!A:C,3,0)</f>
        <v>44358.123304772082</v>
      </c>
      <c r="F110920" s="7">
        <f t="shared" si="1733"/>
        <v>15</v>
      </c>
    </row>
    <row r="110921" spans="1:6" x14ac:dyDescent="0.3">
      <c r="A110921" s="7">
        <v>335318</v>
      </c>
      <c r="B110921" s="7">
        <v>245731</v>
      </c>
      <c r="C110921" s="64">
        <v>44408.655932038841</v>
      </c>
      <c r="D110921" s="7">
        <v>310239</v>
      </c>
      <c r="E110921" s="64">
        <f>VLOOKUP('Просмотры (дано)'!B110921,'Подписчики (дано)'!A:C,3,0)</f>
        <v>44339.931889494306</v>
      </c>
      <c r="F110921" s="7">
        <f t="shared" si="1733"/>
        <v>15</v>
      </c>
    </row>
    <row r="110922" spans="1:6" x14ac:dyDescent="0.3">
      <c r="A110922" s="7">
        <v>335321</v>
      </c>
      <c r="B110922" s="7">
        <v>194878</v>
      </c>
      <c r="C110922" s="64">
        <v>44408.656741100327</v>
      </c>
      <c r="D110922" s="7">
        <v>153893</v>
      </c>
      <c r="E110922" s="64">
        <f>VLOOKUP('Просмотры (дано)'!B110922,'Подписчики (дано)'!A:C,3,0)</f>
        <v>44350.062755056977</v>
      </c>
      <c r="F110922" s="7">
        <f t="shared" si="1733"/>
        <v>15</v>
      </c>
    </row>
    <row r="110923" spans="1:6" x14ac:dyDescent="0.3">
      <c r="A110923" s="7">
        <v>335322</v>
      </c>
      <c r="B110923" s="7">
        <v>206745</v>
      </c>
      <c r="C110923" s="64">
        <v>44408.657145631063</v>
      </c>
      <c r="D110923" s="7">
        <v>153801</v>
      </c>
      <c r="E110923" s="64">
        <f>VLOOKUP('Просмотры (дано)'!B110923,'Подписчики (дано)'!A:C,3,0)</f>
        <v>44373.150843696581</v>
      </c>
      <c r="F110923" s="7">
        <f t="shared" si="1733"/>
        <v>15</v>
      </c>
    </row>
    <row r="110924" spans="1:6" x14ac:dyDescent="0.3">
      <c r="A110924" s="7">
        <v>335325</v>
      </c>
      <c r="B110924" s="7">
        <v>111850</v>
      </c>
      <c r="C110924" s="64">
        <v>44408.65714563107</v>
      </c>
      <c r="D110924" s="7">
        <v>353381</v>
      </c>
      <c r="E110924" s="64">
        <f>VLOOKUP('Просмотры (дано)'!B110924,'Подписчики (дано)'!A:C,3,0)</f>
        <v>44318.287770263531</v>
      </c>
      <c r="F110924" s="7">
        <f t="shared" si="1733"/>
        <v>15</v>
      </c>
    </row>
    <row r="110925" spans="1:6" x14ac:dyDescent="0.3">
      <c r="A110925" s="7">
        <v>335329</v>
      </c>
      <c r="B110925" s="7">
        <v>186859</v>
      </c>
      <c r="C110925" s="64">
        <v>44408.65714563107</v>
      </c>
      <c r="D110925" s="7">
        <v>182191</v>
      </c>
      <c r="E110925" s="64">
        <f>VLOOKUP('Просмотры (дано)'!B110925,'Подписчики (дано)'!A:C,3,0)</f>
        <v>44406.94375658832</v>
      </c>
      <c r="F110925" s="7">
        <f t="shared" si="1733"/>
        <v>15</v>
      </c>
    </row>
    <row r="110926" spans="1:6" x14ac:dyDescent="0.3">
      <c r="A110926" s="7">
        <v>335330</v>
      </c>
      <c r="B110926" s="7">
        <v>334864</v>
      </c>
      <c r="C110926" s="64">
        <v>44408.657918027282</v>
      </c>
      <c r="D110926" s="7">
        <v>105200</v>
      </c>
      <c r="E110926" s="64">
        <f>VLOOKUP('Просмотры (дано)'!B110926,'Подписчики (дано)'!A:C,3,0)</f>
        <v>44407.320199679489</v>
      </c>
      <c r="F110926" s="7">
        <f t="shared" si="1733"/>
        <v>15</v>
      </c>
    </row>
    <row r="110927" spans="1:6" x14ac:dyDescent="0.3">
      <c r="A110927" s="7">
        <v>335334</v>
      </c>
      <c r="B110927" s="7">
        <v>223690</v>
      </c>
      <c r="C110927" s="64">
        <v>44408.657948545791</v>
      </c>
      <c r="D110927" s="7">
        <v>281163</v>
      </c>
      <c r="E110927" s="64">
        <f>VLOOKUP('Просмотры (дано)'!B110927,'Подписчики (дано)'!A:C,3,0)</f>
        <v>44392.729426780628</v>
      </c>
      <c r="F110927" s="7">
        <f t="shared" si="1733"/>
        <v>15</v>
      </c>
    </row>
    <row r="110928" spans="1:6" x14ac:dyDescent="0.3">
      <c r="A110928" s="7">
        <v>335337</v>
      </c>
      <c r="B110928" s="7">
        <v>130913</v>
      </c>
      <c r="C110928" s="64">
        <v>44408.659168284794</v>
      </c>
      <c r="D110928" s="7">
        <v>59485</v>
      </c>
      <c r="E110928" s="64">
        <f>VLOOKUP('Просмотры (дано)'!B110928,'Подписчики (дано)'!A:C,3,0)</f>
        <v>44392.1320593661</v>
      </c>
      <c r="F110928" s="7">
        <f t="shared" si="1733"/>
        <v>15</v>
      </c>
    </row>
    <row r="110929" spans="1:6" x14ac:dyDescent="0.3">
      <c r="A110929" s="7">
        <v>335342</v>
      </c>
      <c r="B110929" s="7">
        <v>120965</v>
      </c>
      <c r="C110929" s="64">
        <v>44408.660381877024</v>
      </c>
      <c r="D110929" s="7">
        <v>111368</v>
      </c>
      <c r="E110929" s="64">
        <f>VLOOKUP('Просмотры (дано)'!B110929,'Подписчики (дано)'!A:C,3,0)</f>
        <v>44356.190713461539</v>
      </c>
      <c r="F110929" s="7">
        <f t="shared" si="1733"/>
        <v>15</v>
      </c>
    </row>
    <row r="110930" spans="1:6" x14ac:dyDescent="0.3">
      <c r="A110930" s="7">
        <v>335344</v>
      </c>
      <c r="B110930" s="7">
        <v>277246</v>
      </c>
      <c r="C110930" s="64">
        <v>44408.660481582083</v>
      </c>
      <c r="D110930" s="7">
        <v>123413</v>
      </c>
      <c r="E110930" s="64">
        <f>VLOOKUP('Просмотры (дано)'!B110930,'Подписчики (дано)'!A:C,3,0)</f>
        <v>44374.380591346162</v>
      </c>
      <c r="F110930" s="7">
        <f t="shared" si="1733"/>
        <v>15</v>
      </c>
    </row>
    <row r="110931" spans="1:6" x14ac:dyDescent="0.3">
      <c r="A110931" s="7">
        <v>335347</v>
      </c>
      <c r="B110931" s="7">
        <v>253090</v>
      </c>
      <c r="C110931" s="64">
        <v>44408.66119093851</v>
      </c>
      <c r="D110931" s="7">
        <v>288818</v>
      </c>
      <c r="E110931" s="64">
        <f>VLOOKUP('Просмотры (дано)'!B110931,'Подписчики (дано)'!A:C,3,0)</f>
        <v>44323.107932514249</v>
      </c>
      <c r="F110931" s="7">
        <f t="shared" si="1733"/>
        <v>15</v>
      </c>
    </row>
    <row r="110932" spans="1:6" x14ac:dyDescent="0.3">
      <c r="A110932" s="7">
        <v>335349</v>
      </c>
      <c r="B110932" s="7">
        <v>253285</v>
      </c>
      <c r="C110932" s="64">
        <v>44408.66121402631</v>
      </c>
      <c r="D110932" s="7">
        <v>47234</v>
      </c>
      <c r="E110932" s="64">
        <f>VLOOKUP('Просмотры (дано)'!B110932,'Подписчики (дано)'!A:C,3,0)</f>
        <v>44387.857750605413</v>
      </c>
      <c r="F110932" s="7">
        <f t="shared" si="1733"/>
        <v>15</v>
      </c>
    </row>
    <row r="110933" spans="1:6" x14ac:dyDescent="0.3">
      <c r="A110933" s="7">
        <v>335354</v>
      </c>
      <c r="B110933" s="7">
        <v>264924</v>
      </c>
      <c r="C110933" s="64">
        <v>44408.661549729914</v>
      </c>
      <c r="D110933" s="7">
        <v>43623</v>
      </c>
      <c r="E110933" s="64">
        <f>VLOOKUP('Просмотры (дано)'!B110933,'Подписчики (дано)'!A:C,3,0)</f>
        <v>44385.808842984334</v>
      </c>
      <c r="F110933" s="7">
        <f t="shared" si="1733"/>
        <v>15</v>
      </c>
    </row>
    <row r="110934" spans="1:6" x14ac:dyDescent="0.3">
      <c r="A110934" s="7">
        <v>335357</v>
      </c>
      <c r="B110934" s="7">
        <v>87093</v>
      </c>
      <c r="C110934" s="64">
        <v>44408.662809061483</v>
      </c>
      <c r="D110934" s="7">
        <v>133955</v>
      </c>
      <c r="E110934" s="64">
        <f>VLOOKUP('Просмотры (дано)'!B110934,'Подписчики (дано)'!A:C,3,0)</f>
        <v>44386.479056623932</v>
      </c>
      <c r="F110934" s="7">
        <f t="shared" si="1733"/>
        <v>15</v>
      </c>
    </row>
    <row r="110935" spans="1:6" x14ac:dyDescent="0.3">
      <c r="A110935" s="7">
        <v>335359</v>
      </c>
      <c r="B110935" s="7">
        <v>119311</v>
      </c>
      <c r="C110935" s="64">
        <v>44408.662809061483</v>
      </c>
      <c r="D110935" s="7">
        <v>351192</v>
      </c>
      <c r="E110935" s="64">
        <f>VLOOKUP('Просмотры (дано)'!B110935,'Подписчики (дано)'!A:C,3,0)</f>
        <v>44397.849083440167</v>
      </c>
      <c r="F110935" s="7">
        <f t="shared" si="1733"/>
        <v>15</v>
      </c>
    </row>
    <row r="110936" spans="1:6" x14ac:dyDescent="0.3">
      <c r="A110936" s="7">
        <v>335363</v>
      </c>
      <c r="B110936" s="7">
        <v>154552</v>
      </c>
      <c r="C110936" s="64">
        <v>44408.662809061483</v>
      </c>
      <c r="D110936" s="7">
        <v>37467</v>
      </c>
      <c r="E110936" s="64">
        <f>VLOOKUP('Просмотры (дано)'!B110936,'Подписчики (дано)'!A:C,3,0)</f>
        <v>44310.266612820509</v>
      </c>
      <c r="F110936" s="7">
        <f t="shared" si="1733"/>
        <v>15</v>
      </c>
    </row>
    <row r="110937" spans="1:6" x14ac:dyDescent="0.3">
      <c r="A110937" s="7">
        <v>335368</v>
      </c>
      <c r="B110937" s="7">
        <v>314819</v>
      </c>
      <c r="C110937" s="64">
        <v>44408.66283150731</v>
      </c>
      <c r="D110937" s="7">
        <v>153893</v>
      </c>
      <c r="E110937" s="64">
        <f>VLOOKUP('Просмотры (дано)'!B110937,'Подписчики (дано)'!A:C,3,0)</f>
        <v>44369.610863105416</v>
      </c>
      <c r="F110937" s="7">
        <f t="shared" si="1733"/>
        <v>15</v>
      </c>
    </row>
    <row r="110938" spans="1:6" x14ac:dyDescent="0.3">
      <c r="A110938" s="7">
        <v>335372</v>
      </c>
      <c r="B110938" s="7">
        <v>102579</v>
      </c>
      <c r="C110938" s="64">
        <v>44408.663213592234</v>
      </c>
      <c r="D110938" s="7">
        <v>472712</v>
      </c>
      <c r="E110938" s="64">
        <f>VLOOKUP('Просмотры (дано)'!B110938,'Подписчики (дано)'!A:C,3,0)</f>
        <v>44396.88976385328</v>
      </c>
      <c r="F110938" s="7">
        <f t="shared" si="1733"/>
        <v>15</v>
      </c>
    </row>
    <row r="110939" spans="1:6" x14ac:dyDescent="0.3">
      <c r="A110939" s="7">
        <v>335374</v>
      </c>
      <c r="B110939" s="7">
        <v>260977</v>
      </c>
      <c r="C110939" s="64">
        <v>44408.663213592234</v>
      </c>
      <c r="D110939" s="7">
        <v>428248</v>
      </c>
      <c r="E110939" s="64">
        <f>VLOOKUP('Просмотры (дано)'!B110939,'Подписчики (дано)'!A:C,3,0)</f>
        <v>44379.575058475784</v>
      </c>
      <c r="F110939" s="7">
        <f t="shared" si="1733"/>
        <v>15</v>
      </c>
    </row>
    <row r="110940" spans="1:6" x14ac:dyDescent="0.3">
      <c r="A110940" s="7">
        <v>335379</v>
      </c>
      <c r="B110940" s="7">
        <v>30937</v>
      </c>
      <c r="C110940" s="64">
        <v>44408.663228247933</v>
      </c>
      <c r="D110940" s="7">
        <v>470762</v>
      </c>
      <c r="E110940" s="64">
        <f>VLOOKUP('Просмотры (дано)'!B110940,'Подписчики (дано)'!A:C,3,0)</f>
        <v>44376.191871723648</v>
      </c>
      <c r="F110940" s="7">
        <f t="shared" si="1733"/>
        <v>15</v>
      </c>
    </row>
    <row r="110941" spans="1:6" x14ac:dyDescent="0.3">
      <c r="A110941" s="7">
        <v>335381</v>
      </c>
      <c r="B110941" s="7">
        <v>63227</v>
      </c>
      <c r="C110941" s="64">
        <v>44408.664427184463</v>
      </c>
      <c r="D110941" s="7">
        <v>250679</v>
      </c>
      <c r="E110941" s="64">
        <f>VLOOKUP('Просмотры (дано)'!B110941,'Подписчики (дано)'!A:C,3,0)</f>
        <v>44372.747077243592</v>
      </c>
      <c r="F110941" s="7">
        <f t="shared" si="1733"/>
        <v>15</v>
      </c>
    </row>
    <row r="110942" spans="1:6" x14ac:dyDescent="0.3">
      <c r="A110942" s="7">
        <v>335383</v>
      </c>
      <c r="B110942" s="7">
        <v>156637</v>
      </c>
      <c r="C110942" s="64">
        <v>44408.664427184463</v>
      </c>
      <c r="D110942" s="7">
        <v>100218</v>
      </c>
      <c r="E110942" s="64">
        <f>VLOOKUP('Просмотры (дано)'!B110942,'Подписчики (дано)'!A:C,3,0)</f>
        <v>44407.225867094014</v>
      </c>
      <c r="F110942" s="7">
        <f t="shared" si="1733"/>
        <v>15</v>
      </c>
    </row>
    <row r="110943" spans="1:6" x14ac:dyDescent="0.3">
      <c r="A110943" s="7">
        <v>335388</v>
      </c>
      <c r="B110943" s="7">
        <v>212863</v>
      </c>
      <c r="C110943" s="64">
        <v>44408.664427184463</v>
      </c>
      <c r="D110943" s="7">
        <v>470762</v>
      </c>
      <c r="E110943" s="64">
        <f>VLOOKUP('Просмотры (дано)'!B110943,'Подписчики (дано)'!A:C,3,0)</f>
        <v>44382.648771901717</v>
      </c>
      <c r="F110943" s="7">
        <f t="shared" si="1733"/>
        <v>15</v>
      </c>
    </row>
    <row r="110944" spans="1:6" x14ac:dyDescent="0.3">
      <c r="A110944" s="7">
        <v>335389</v>
      </c>
      <c r="B110944" s="7">
        <v>237855</v>
      </c>
      <c r="C110944" s="64">
        <v>44408.664937284462</v>
      </c>
      <c r="D110944" s="7">
        <v>410033</v>
      </c>
      <c r="E110944" s="64">
        <f>VLOOKUP('Просмотры (дано)'!B110944,'Подписчики (дано)'!A:C,3,0)</f>
        <v>44341.40333076923</v>
      </c>
      <c r="F110944" s="7">
        <f t="shared" si="1733"/>
        <v>15</v>
      </c>
    </row>
    <row r="110945" spans="1:6" x14ac:dyDescent="0.3">
      <c r="A110945" s="7">
        <v>335390</v>
      </c>
      <c r="B110945" s="7">
        <v>293300</v>
      </c>
      <c r="C110945" s="64">
        <v>44408.6656407767</v>
      </c>
      <c r="D110945" s="7">
        <v>118549</v>
      </c>
      <c r="E110945" s="64">
        <f>VLOOKUP('Просмотры (дано)'!B110945,'Подписчики (дано)'!A:C,3,0)</f>
        <v>44383.390588853283</v>
      </c>
      <c r="F110945" s="7">
        <f t="shared" si="1733"/>
        <v>15</v>
      </c>
    </row>
    <row r="110946" spans="1:6" x14ac:dyDescent="0.3">
      <c r="A110946" s="7">
        <v>335395</v>
      </c>
      <c r="B110946" s="7">
        <v>158099</v>
      </c>
      <c r="C110946" s="64">
        <v>44408.666310617387</v>
      </c>
      <c r="D110946" s="7">
        <v>97294</v>
      </c>
      <c r="E110946" s="64">
        <f>VLOOKUP('Просмотры (дано)'!B110946,'Подписчики (дано)'!A:C,3,0)</f>
        <v>44318.697209900289</v>
      </c>
      <c r="F110946" s="7">
        <f t="shared" si="1733"/>
        <v>15</v>
      </c>
    </row>
    <row r="110947" spans="1:6" x14ac:dyDescent="0.3">
      <c r="A110947" s="7">
        <v>335397</v>
      </c>
      <c r="B110947" s="7">
        <v>147474</v>
      </c>
      <c r="C110947" s="64">
        <v>44408.66685436893</v>
      </c>
      <c r="D110947" s="7">
        <v>408533</v>
      </c>
      <c r="E110947" s="64">
        <f>VLOOKUP('Просмотры (дано)'!B110947,'Подписчики (дано)'!A:C,3,0)</f>
        <v>44346.205714102573</v>
      </c>
      <c r="F110947" s="7">
        <f t="shared" si="1733"/>
        <v>16</v>
      </c>
    </row>
    <row r="110948" spans="1:6" x14ac:dyDescent="0.3">
      <c r="A110948" s="7">
        <v>335401</v>
      </c>
      <c r="B110948" s="7">
        <v>251678</v>
      </c>
      <c r="C110948" s="64">
        <v>44408.667012543105</v>
      </c>
      <c r="D110948" s="7">
        <v>137435</v>
      </c>
      <c r="E110948" s="64">
        <f>VLOOKUP('Просмотры (дано)'!B110948,'Подписчики (дано)'!A:C,3,0)</f>
        <v>44341.006008974364</v>
      </c>
      <c r="F110948" s="7">
        <f t="shared" si="1733"/>
        <v>16</v>
      </c>
    </row>
    <row r="110949" spans="1:6" x14ac:dyDescent="0.3">
      <c r="A110949" s="7">
        <v>335405</v>
      </c>
      <c r="B110949" s="7">
        <v>223768</v>
      </c>
      <c r="C110949" s="64">
        <v>44408.667258899681</v>
      </c>
      <c r="D110949" s="7">
        <v>347393</v>
      </c>
      <c r="E110949" s="64">
        <f>VLOOKUP('Просмотры (дано)'!B110949,'Подписчики (дано)'!A:C,3,0)</f>
        <v>44357.955560113958</v>
      </c>
      <c r="F110949" s="7">
        <f t="shared" si="1733"/>
        <v>16</v>
      </c>
    </row>
    <row r="110950" spans="1:6" x14ac:dyDescent="0.3">
      <c r="A110950" s="7">
        <v>335408</v>
      </c>
      <c r="B110950" s="7">
        <v>286068</v>
      </c>
      <c r="C110950" s="64">
        <v>44408.66728720969</v>
      </c>
      <c r="D110950" s="7">
        <v>7650</v>
      </c>
      <c r="E110950" s="64">
        <f>VLOOKUP('Просмотры (дано)'!B110950,'Подписчики (дано)'!A:C,3,0)</f>
        <v>44368.519085790598</v>
      </c>
      <c r="F110950" s="7">
        <f t="shared" si="1733"/>
        <v>16</v>
      </c>
    </row>
    <row r="110951" spans="1:6" x14ac:dyDescent="0.3">
      <c r="A110951" s="7">
        <v>335413</v>
      </c>
      <c r="B110951" s="7">
        <v>1975</v>
      </c>
      <c r="C110951" s="64">
        <v>44408.667663430417</v>
      </c>
      <c r="D110951" s="7">
        <v>173184</v>
      </c>
      <c r="E110951" s="64">
        <f>VLOOKUP('Просмотры (дано)'!B110951,'Подписчики (дано)'!A:C,3,0)</f>
        <v>44344.904231410255</v>
      </c>
      <c r="F110951" s="7">
        <f t="shared" si="1733"/>
        <v>16</v>
      </c>
    </row>
    <row r="110952" spans="1:6" x14ac:dyDescent="0.3">
      <c r="A110952" s="7">
        <v>335417</v>
      </c>
      <c r="B110952" s="7">
        <v>175230</v>
      </c>
      <c r="C110952" s="64">
        <v>44408.668333333335</v>
      </c>
      <c r="D110952" s="7">
        <v>118549</v>
      </c>
      <c r="E110952" s="64">
        <f>VLOOKUP('Просмотры (дано)'!B110952,'Подписчики (дано)'!A:C,3,0)</f>
        <v>44309.789327065533</v>
      </c>
      <c r="F110952" s="7">
        <f t="shared" si="1733"/>
        <v>16</v>
      </c>
    </row>
    <row r="110953" spans="1:6" x14ac:dyDescent="0.3">
      <c r="A110953" s="7">
        <v>335421</v>
      </c>
      <c r="B110953" s="7">
        <v>302756</v>
      </c>
      <c r="C110953" s="64">
        <v>44408.668472491911</v>
      </c>
      <c r="D110953" s="7">
        <v>230507</v>
      </c>
      <c r="E110953" s="64">
        <f>VLOOKUP('Просмотры (дано)'!B110953,'Подписчики (дано)'!A:C,3,0)</f>
        <v>44342.753946688033</v>
      </c>
      <c r="F110953" s="7">
        <f t="shared" si="1733"/>
        <v>16</v>
      </c>
    </row>
    <row r="110954" spans="1:6" x14ac:dyDescent="0.3">
      <c r="A110954" s="7">
        <v>335422</v>
      </c>
      <c r="B110954" s="7">
        <v>20933</v>
      </c>
      <c r="C110954" s="64">
        <v>44408.668877022654</v>
      </c>
      <c r="D110954" s="7">
        <v>473867</v>
      </c>
      <c r="E110954" s="64">
        <f>VLOOKUP('Просмотры (дано)'!B110954,'Подписчики (дано)'!A:C,3,0)</f>
        <v>44407.50403116097</v>
      </c>
      <c r="F110954" s="7">
        <f t="shared" si="1733"/>
        <v>16</v>
      </c>
    </row>
    <row r="110955" spans="1:6" x14ac:dyDescent="0.3">
      <c r="A110955" s="7">
        <v>335426</v>
      </c>
      <c r="B110955" s="7">
        <v>25105</v>
      </c>
      <c r="C110955" s="64">
        <v>44408.668877022654</v>
      </c>
      <c r="D110955" s="7">
        <v>273920</v>
      </c>
      <c r="E110955" s="64">
        <f>VLOOKUP('Просмотры (дано)'!B110955,'Подписчики (дано)'!A:C,3,0)</f>
        <v>44294.924565170935</v>
      </c>
      <c r="F110955" s="7">
        <f t="shared" si="1733"/>
        <v>16</v>
      </c>
    </row>
    <row r="110956" spans="1:6" x14ac:dyDescent="0.3">
      <c r="A110956" s="7">
        <v>335427</v>
      </c>
      <c r="B110956" s="7">
        <v>330785</v>
      </c>
      <c r="C110956" s="64">
        <v>44408.668877022654</v>
      </c>
      <c r="D110956" s="7">
        <v>172536</v>
      </c>
      <c r="E110956" s="64">
        <f>VLOOKUP('Просмотры (дано)'!B110956,'Подписчики (дано)'!A:C,3,0)</f>
        <v>44407.684400391736</v>
      </c>
      <c r="F110956" s="7">
        <f t="shared" si="1733"/>
        <v>16</v>
      </c>
    </row>
    <row r="110957" spans="1:6" x14ac:dyDescent="0.3">
      <c r="A110957" s="7">
        <v>335428</v>
      </c>
      <c r="B110957" s="7">
        <v>99883</v>
      </c>
      <c r="C110957" s="64">
        <v>44408.669281553397</v>
      </c>
      <c r="D110957" s="7">
        <v>411922</v>
      </c>
      <c r="E110957" s="64">
        <f>VLOOKUP('Просмотры (дано)'!B110957,'Подписчики (дано)'!A:C,3,0)</f>
        <v>44373.844411680911</v>
      </c>
      <c r="F110957" s="7">
        <f t="shared" si="1733"/>
        <v>16</v>
      </c>
    </row>
    <row r="110958" spans="1:6" x14ac:dyDescent="0.3">
      <c r="A110958" s="7">
        <v>335431</v>
      </c>
      <c r="B110958" s="7">
        <v>199758</v>
      </c>
      <c r="C110958" s="64">
        <v>44408.669281553397</v>
      </c>
      <c r="D110958" s="7">
        <v>285680</v>
      </c>
      <c r="E110958" s="64">
        <f>VLOOKUP('Просмотры (дано)'!B110958,'Подписчики (дано)'!A:C,3,0)</f>
        <v>44376.897373076921</v>
      </c>
      <c r="F110958" s="7">
        <f t="shared" si="1733"/>
        <v>16</v>
      </c>
    </row>
    <row r="110959" spans="1:6" x14ac:dyDescent="0.3">
      <c r="A110959" s="7">
        <v>335432</v>
      </c>
      <c r="B110959" s="7">
        <v>31520</v>
      </c>
      <c r="C110959" s="64">
        <v>44408.66968608414</v>
      </c>
      <c r="D110959" s="7">
        <v>250679</v>
      </c>
      <c r="E110959" s="64">
        <f>VLOOKUP('Просмотры (дано)'!B110959,'Подписчики (дано)'!A:C,3,0)</f>
        <v>44405.99398230057</v>
      </c>
      <c r="F110959" s="7">
        <f t="shared" si="1733"/>
        <v>16</v>
      </c>
    </row>
    <row r="110960" spans="1:6" x14ac:dyDescent="0.3">
      <c r="A110960" s="7">
        <v>335435</v>
      </c>
      <c r="B110960" s="7">
        <v>343302</v>
      </c>
      <c r="C110960" s="64">
        <v>44408.66968608414</v>
      </c>
      <c r="D110960" s="7">
        <v>153893</v>
      </c>
      <c r="E110960" s="64">
        <f>VLOOKUP('Просмотры (дано)'!B110960,'Подписчики (дано)'!A:C,3,0)</f>
        <v>44320.218991631053</v>
      </c>
      <c r="F110960" s="7">
        <f t="shared" si="1733"/>
        <v>16</v>
      </c>
    </row>
    <row r="110961" spans="1:6" x14ac:dyDescent="0.3">
      <c r="A110961" s="7">
        <v>335436</v>
      </c>
      <c r="B110961" s="7">
        <v>86362</v>
      </c>
      <c r="C110961" s="64">
        <v>44408.670495145634</v>
      </c>
      <c r="D110961" s="7">
        <v>112334</v>
      </c>
      <c r="E110961" s="64">
        <f>VLOOKUP('Просмотры (дано)'!B110961,'Подписчики (дано)'!A:C,3,0)</f>
        <v>44408.195859223648</v>
      </c>
      <c r="F110961" s="7">
        <f t="shared" si="1733"/>
        <v>16</v>
      </c>
    </row>
    <row r="110962" spans="1:6" x14ac:dyDescent="0.3">
      <c r="A110962" s="7">
        <v>335437</v>
      </c>
      <c r="B110962" s="7">
        <v>214268</v>
      </c>
      <c r="C110962" s="64">
        <v>44408.670495145634</v>
      </c>
      <c r="D110962" s="7">
        <v>158978</v>
      </c>
      <c r="E110962" s="64">
        <f>VLOOKUP('Просмотры (дано)'!B110962,'Подписчики (дано)'!A:C,3,0)</f>
        <v>44308.321805306274</v>
      </c>
      <c r="F110962" s="7">
        <f t="shared" si="1733"/>
        <v>16</v>
      </c>
    </row>
    <row r="110963" spans="1:6" x14ac:dyDescent="0.3">
      <c r="A110963" s="7">
        <v>335439</v>
      </c>
      <c r="B110963" s="7">
        <v>256182</v>
      </c>
      <c r="C110963" s="64">
        <v>44408.670495145634</v>
      </c>
      <c r="D110963" s="7">
        <v>357547</v>
      </c>
      <c r="E110963" s="64">
        <f>VLOOKUP('Просмотры (дано)'!B110963,'Подписчики (дано)'!A:C,3,0)</f>
        <v>44338.645653347579</v>
      </c>
      <c r="F110963" s="7">
        <f t="shared" si="1733"/>
        <v>16</v>
      </c>
    </row>
    <row r="110964" spans="1:6" x14ac:dyDescent="0.3">
      <c r="A110964" s="7">
        <v>335440</v>
      </c>
      <c r="B110964" s="7">
        <v>97536</v>
      </c>
      <c r="C110964" s="64">
        <v>44408.670949430831</v>
      </c>
      <c r="D110964" s="7">
        <v>258219</v>
      </c>
      <c r="E110964" s="64">
        <f>VLOOKUP('Просмотры (дано)'!B110964,'Подписчики (дано)'!A:C,3,0)</f>
        <v>44315.20099811253</v>
      </c>
      <c r="F110964" s="7">
        <f t="shared" si="1733"/>
        <v>16</v>
      </c>
    </row>
    <row r="110965" spans="1:6" x14ac:dyDescent="0.3">
      <c r="A110965" s="7">
        <v>335441</v>
      </c>
      <c r="B110965" s="7">
        <v>247998</v>
      </c>
      <c r="C110965" s="64">
        <v>44408.671000000002</v>
      </c>
      <c r="D110965" s="7">
        <v>119655</v>
      </c>
      <c r="E110965" s="64">
        <f>VLOOKUP('Просмотры (дано)'!B110965,'Подписчики (дано)'!A:C,3,0)</f>
        <v>44374.584082300564</v>
      </c>
      <c r="F110965" s="7">
        <f t="shared" si="1733"/>
        <v>16</v>
      </c>
    </row>
    <row r="110966" spans="1:6" x14ac:dyDescent="0.3">
      <c r="A110966" s="7">
        <v>335446</v>
      </c>
      <c r="B110966" s="7">
        <v>186856</v>
      </c>
      <c r="C110966" s="64">
        <v>44408.671193578906</v>
      </c>
      <c r="D110966" s="7">
        <v>118549</v>
      </c>
      <c r="E110966" s="64">
        <f>VLOOKUP('Просмотры (дано)'!B110966,'Подписчики (дано)'!A:C,3,0)</f>
        <v>44317.278540170941</v>
      </c>
      <c r="F110966" s="7">
        <f t="shared" si="1733"/>
        <v>16</v>
      </c>
    </row>
    <row r="110967" spans="1:6" x14ac:dyDescent="0.3">
      <c r="A110967" s="7">
        <v>335448</v>
      </c>
      <c r="B110967" s="7">
        <v>325022</v>
      </c>
      <c r="C110967" s="64">
        <v>44408.672017578661</v>
      </c>
      <c r="D110967" s="7">
        <v>76511</v>
      </c>
      <c r="E110967" s="64">
        <f>VLOOKUP('Просмотры (дано)'!B110967,'Подписчики (дано)'!A:C,3,0)</f>
        <v>44344.141410576922</v>
      </c>
      <c r="F110967" s="7">
        <f t="shared" si="1733"/>
        <v>16</v>
      </c>
    </row>
    <row r="110968" spans="1:6" x14ac:dyDescent="0.3">
      <c r="A110968" s="7">
        <v>335453</v>
      </c>
      <c r="B110968" s="7">
        <v>53946</v>
      </c>
      <c r="C110968" s="64">
        <v>44408.672811059907</v>
      </c>
      <c r="D110968" s="7">
        <v>179296</v>
      </c>
      <c r="E110968" s="64">
        <f>VLOOKUP('Просмотры (дано)'!B110968,'Подписчики (дано)'!A:C,3,0)</f>
        <v>44310.206845049855</v>
      </c>
      <c r="F110968" s="7">
        <f t="shared" si="1733"/>
        <v>16</v>
      </c>
    </row>
    <row r="110969" spans="1:6" x14ac:dyDescent="0.3">
      <c r="A110969" s="7">
        <v>335455</v>
      </c>
      <c r="B110969" s="7">
        <v>271050</v>
      </c>
      <c r="C110969" s="64">
        <v>44408.673731391587</v>
      </c>
      <c r="D110969" s="7">
        <v>311026</v>
      </c>
      <c r="E110969" s="64">
        <f>VLOOKUP('Просмотры (дано)'!B110969,'Подписчики (дано)'!A:C,3,0)</f>
        <v>44340.734142984329</v>
      </c>
      <c r="F110969" s="7">
        <f t="shared" si="1733"/>
        <v>16</v>
      </c>
    </row>
    <row r="110970" spans="1:6" x14ac:dyDescent="0.3">
      <c r="A110970" s="7">
        <v>335456</v>
      </c>
      <c r="B110970" s="7">
        <v>289139</v>
      </c>
      <c r="C110970" s="64">
        <v>44408.673731391587</v>
      </c>
      <c r="D110970" s="7">
        <v>341333</v>
      </c>
      <c r="E110970" s="64">
        <f>VLOOKUP('Просмотры (дано)'!B110970,'Подписчики (дано)'!A:C,3,0)</f>
        <v>44344.549302279207</v>
      </c>
      <c r="F110970" s="7">
        <f t="shared" si="1733"/>
        <v>16</v>
      </c>
    </row>
    <row r="110971" spans="1:6" x14ac:dyDescent="0.3">
      <c r="A110971" s="7">
        <v>335461</v>
      </c>
      <c r="B110971" s="7">
        <v>99839</v>
      </c>
      <c r="C110971" s="64">
        <v>44408.674540453074</v>
      </c>
      <c r="D110971" s="7">
        <v>250679</v>
      </c>
      <c r="E110971" s="64">
        <f>VLOOKUP('Просмотры (дано)'!B110971,'Подписчики (дано)'!A:C,3,0)</f>
        <v>44396.371325391738</v>
      </c>
      <c r="F110971" s="7">
        <f t="shared" si="1733"/>
        <v>16</v>
      </c>
    </row>
    <row r="110972" spans="1:6" x14ac:dyDescent="0.3">
      <c r="A110972" s="7">
        <v>335463</v>
      </c>
      <c r="B110972" s="7">
        <v>6928</v>
      </c>
      <c r="C110972" s="64">
        <v>44408.674944983817</v>
      </c>
      <c r="D110972" s="7">
        <v>62068</v>
      </c>
      <c r="E110972" s="64">
        <f>VLOOKUP('Просмотры (дано)'!B110972,'Подписчики (дано)'!A:C,3,0)</f>
        <v>44374.753758190884</v>
      </c>
      <c r="F110972" s="7">
        <f t="shared" si="1733"/>
        <v>16</v>
      </c>
    </row>
    <row r="110973" spans="1:6" x14ac:dyDescent="0.3">
      <c r="A110973" s="7">
        <v>335465</v>
      </c>
      <c r="B110973" s="7">
        <v>298526</v>
      </c>
      <c r="C110973" s="64">
        <v>44408.674944983817</v>
      </c>
      <c r="D110973" s="7">
        <v>230326</v>
      </c>
      <c r="E110973" s="64">
        <f>VLOOKUP('Просмотры (дано)'!B110973,'Подписчики (дано)'!A:C,3,0)</f>
        <v>44389.031359650995</v>
      </c>
      <c r="F110973" s="7">
        <f t="shared" si="1733"/>
        <v>16</v>
      </c>
    </row>
    <row r="110974" spans="1:6" x14ac:dyDescent="0.3">
      <c r="A110974" s="7">
        <v>335467</v>
      </c>
      <c r="B110974" s="7">
        <v>116809</v>
      </c>
      <c r="C110974" s="64">
        <v>44408.675333333333</v>
      </c>
      <c r="D110974" s="7">
        <v>316436</v>
      </c>
      <c r="E110974" s="64">
        <f>VLOOKUP('Просмотры (дано)'!B110974,'Подписчики (дано)'!A:C,3,0)</f>
        <v>44334.020843233622</v>
      </c>
      <c r="F110974" s="7">
        <f t="shared" si="1733"/>
        <v>16</v>
      </c>
    </row>
    <row r="110975" spans="1:6" x14ac:dyDescent="0.3">
      <c r="A110975" s="7">
        <v>335469</v>
      </c>
      <c r="B110975" s="7">
        <v>275798</v>
      </c>
      <c r="C110975" s="64">
        <v>44408.675435651719</v>
      </c>
      <c r="D110975" s="7">
        <v>396686</v>
      </c>
      <c r="E110975" s="64">
        <f>VLOOKUP('Просмотры (дано)'!B110975,'Подписчики (дано)'!A:C,3,0)</f>
        <v>44341.496467272082</v>
      </c>
      <c r="F110975" s="7">
        <f t="shared" si="1733"/>
        <v>16</v>
      </c>
    </row>
    <row r="110976" spans="1:6" x14ac:dyDescent="0.3">
      <c r="A110976" s="7">
        <v>335472</v>
      </c>
      <c r="B110976" s="7">
        <v>115546</v>
      </c>
      <c r="C110976" s="64">
        <v>44408.675754045304</v>
      </c>
      <c r="D110976" s="7">
        <v>411922</v>
      </c>
      <c r="E110976" s="64">
        <f>VLOOKUP('Просмотры (дано)'!B110976,'Подписчики (дано)'!A:C,3,0)</f>
        <v>44341.316830982905</v>
      </c>
      <c r="F110976" s="7">
        <f t="shared" si="1733"/>
        <v>16</v>
      </c>
    </row>
    <row r="110977" spans="1:6" x14ac:dyDescent="0.3">
      <c r="A110977" s="7">
        <v>335477</v>
      </c>
      <c r="B110977" s="7">
        <v>153860</v>
      </c>
      <c r="C110977" s="64">
        <v>44408.675754045304</v>
      </c>
      <c r="D110977" s="7">
        <v>153893</v>
      </c>
      <c r="E110977" s="64">
        <f>VLOOKUP('Просмотры (дано)'!B110977,'Подписчики (дано)'!A:C,3,0)</f>
        <v>44404.567100213681</v>
      </c>
      <c r="F110977" s="7">
        <f t="shared" si="1733"/>
        <v>16</v>
      </c>
    </row>
    <row r="110978" spans="1:6" x14ac:dyDescent="0.3">
      <c r="A110978" s="7">
        <v>335478</v>
      </c>
      <c r="B110978" s="7">
        <v>43812</v>
      </c>
      <c r="C110978" s="64">
        <v>44408.676967637541</v>
      </c>
      <c r="D110978" s="7">
        <v>439981</v>
      </c>
      <c r="E110978" s="64">
        <f>VLOOKUP('Просмотры (дано)'!B110978,'Подписчики (дано)'!A:C,3,0)</f>
        <v>44309.476625641022</v>
      </c>
      <c r="F110978" s="7">
        <f t="shared" si="1733"/>
        <v>16</v>
      </c>
    </row>
    <row r="110979" spans="1:6" x14ac:dyDescent="0.3">
      <c r="A110979" s="7">
        <v>335479</v>
      </c>
      <c r="B110979" s="7">
        <v>15386</v>
      </c>
      <c r="C110979" s="64">
        <v>44408.677776699027</v>
      </c>
      <c r="D110979" s="7">
        <v>381626</v>
      </c>
      <c r="E110979" s="64">
        <f>VLOOKUP('Просмотры (дано)'!B110979,'Подписчики (дано)'!A:C,3,0)</f>
        <v>44346.708771474361</v>
      </c>
      <c r="F110979" s="7">
        <f t="shared" ref="F110979:F111042" si="1734">HOUR(C110979)</f>
        <v>16</v>
      </c>
    </row>
    <row r="110980" spans="1:6" x14ac:dyDescent="0.3">
      <c r="A110980" s="7">
        <v>335482</v>
      </c>
      <c r="B110980" s="7">
        <v>249881</v>
      </c>
      <c r="C110980" s="64">
        <v>44408.677776699027</v>
      </c>
      <c r="D110980" s="7">
        <v>158978</v>
      </c>
      <c r="E110980" s="64">
        <f>VLOOKUP('Просмотры (дано)'!B110980,'Подписчики (дано)'!A:C,3,0)</f>
        <v>44350.616437179488</v>
      </c>
      <c r="F110980" s="7">
        <f t="shared" si="1734"/>
        <v>16</v>
      </c>
    </row>
    <row r="110981" spans="1:6" x14ac:dyDescent="0.3">
      <c r="A110981" s="7">
        <v>335485</v>
      </c>
      <c r="B110981" s="7">
        <v>203387</v>
      </c>
      <c r="C110981" s="64">
        <v>44408.678585760521</v>
      </c>
      <c r="D110981" s="7">
        <v>439981</v>
      </c>
      <c r="E110981" s="64">
        <f>VLOOKUP('Просмотры (дано)'!B110981,'Подписчики (дано)'!A:C,3,0)</f>
        <v>44312.606287179486</v>
      </c>
      <c r="F110981" s="7">
        <f t="shared" si="1734"/>
        <v>16</v>
      </c>
    </row>
    <row r="110982" spans="1:6" x14ac:dyDescent="0.3">
      <c r="A110982" s="7">
        <v>335486</v>
      </c>
      <c r="B110982" s="7">
        <v>347184</v>
      </c>
      <c r="C110982" s="64">
        <v>44408.678585760521</v>
      </c>
      <c r="D110982" s="7">
        <v>436459</v>
      </c>
      <c r="E110982" s="64">
        <f>VLOOKUP('Просмотры (дано)'!B110982,'Подписчики (дано)'!A:C,3,0)</f>
        <v>44298.177008974366</v>
      </c>
      <c r="F110982" s="7">
        <f t="shared" si="1734"/>
        <v>16</v>
      </c>
    </row>
    <row r="110983" spans="1:6" x14ac:dyDescent="0.3">
      <c r="A110983" s="7">
        <v>335491</v>
      </c>
      <c r="B110983" s="7">
        <v>106895</v>
      </c>
      <c r="C110983" s="64">
        <v>44408.678731650747</v>
      </c>
      <c r="D110983" s="7">
        <v>351192</v>
      </c>
      <c r="E110983" s="64">
        <f>VLOOKUP('Просмотры (дано)'!B110983,'Подписчики (дано)'!A:C,3,0)</f>
        <v>44369.596051495726</v>
      </c>
      <c r="F110983" s="7">
        <f t="shared" si="1734"/>
        <v>16</v>
      </c>
    </row>
    <row r="110984" spans="1:6" x14ac:dyDescent="0.3">
      <c r="A110984" s="7">
        <v>335493</v>
      </c>
      <c r="B110984" s="7">
        <v>210781</v>
      </c>
      <c r="C110984" s="64">
        <v>44408.67912839137</v>
      </c>
      <c r="D110984" s="7">
        <v>249799</v>
      </c>
      <c r="E110984" s="64">
        <f>VLOOKUP('Просмотры (дано)'!B110984,'Подписчики (дано)'!A:C,3,0)</f>
        <v>44400.214799715104</v>
      </c>
      <c r="F110984" s="7">
        <f t="shared" si="1734"/>
        <v>16</v>
      </c>
    </row>
    <row r="110985" spans="1:6" x14ac:dyDescent="0.3">
      <c r="A110985" s="7">
        <v>335495</v>
      </c>
      <c r="B110985" s="7">
        <v>343983</v>
      </c>
      <c r="C110985" s="64">
        <v>44408.679394822007</v>
      </c>
      <c r="D110985" s="7">
        <v>56919</v>
      </c>
      <c r="E110985" s="64">
        <f>VLOOKUP('Просмотры (дано)'!B110985,'Подписчики (дано)'!A:C,3,0)</f>
        <v>44408.127059686609</v>
      </c>
      <c r="F110985" s="7">
        <f t="shared" si="1734"/>
        <v>16</v>
      </c>
    </row>
    <row r="110986" spans="1:6" x14ac:dyDescent="0.3">
      <c r="A110986" s="7">
        <v>335499</v>
      </c>
      <c r="B110986" s="7">
        <v>299080</v>
      </c>
      <c r="C110986" s="64">
        <v>44408.679799352751</v>
      </c>
      <c r="D110986" s="7">
        <v>158978</v>
      </c>
      <c r="E110986" s="64">
        <f>VLOOKUP('Просмотры (дано)'!B110986,'Подписчики (дано)'!A:C,3,0)</f>
        <v>44322.34694301994</v>
      </c>
      <c r="F110986" s="7">
        <f t="shared" si="1734"/>
        <v>16</v>
      </c>
    </row>
    <row r="110987" spans="1:6" x14ac:dyDescent="0.3">
      <c r="A110987" s="7">
        <v>335501</v>
      </c>
      <c r="B110987" s="7">
        <v>117761</v>
      </c>
      <c r="C110987" s="64">
        <v>44408.680593279823</v>
      </c>
      <c r="D110987" s="7">
        <v>230507</v>
      </c>
      <c r="E110987" s="64">
        <f>VLOOKUP('Просмотры (дано)'!B110987,'Подписчики (дано)'!A:C,3,0)</f>
        <v>44395.723811752141</v>
      </c>
      <c r="F110987" s="7">
        <f t="shared" si="1734"/>
        <v>16</v>
      </c>
    </row>
    <row r="110988" spans="1:6" x14ac:dyDescent="0.3">
      <c r="A110988" s="7">
        <v>335502</v>
      </c>
      <c r="B110988" s="7">
        <v>269764</v>
      </c>
      <c r="C110988" s="64">
        <v>44408.681112094484</v>
      </c>
      <c r="D110988" s="7">
        <v>191893</v>
      </c>
      <c r="E110988" s="64">
        <f>VLOOKUP('Просмотры (дано)'!B110988,'Подписчики (дано)'!A:C,3,0)</f>
        <v>44394.017575498576</v>
      </c>
      <c r="F110988" s="7">
        <f t="shared" si="1734"/>
        <v>16</v>
      </c>
    </row>
    <row r="110989" spans="1:6" x14ac:dyDescent="0.3">
      <c r="A110989" s="7">
        <v>335505</v>
      </c>
      <c r="B110989" s="7">
        <v>307890</v>
      </c>
      <c r="C110989" s="64">
        <v>44408.681417475731</v>
      </c>
      <c r="D110989" s="7">
        <v>394819</v>
      </c>
      <c r="E110989" s="64">
        <f>VLOOKUP('Просмотры (дано)'!B110989,'Подписчики (дано)'!A:C,3,0)</f>
        <v>44394.873573539888</v>
      </c>
      <c r="F110989" s="7">
        <f t="shared" si="1734"/>
        <v>16</v>
      </c>
    </row>
    <row r="110990" spans="1:6" x14ac:dyDescent="0.3">
      <c r="A110990" s="7">
        <v>335506</v>
      </c>
      <c r="B110990" s="7">
        <v>294802</v>
      </c>
      <c r="C110990" s="64">
        <v>44408.681822006474</v>
      </c>
      <c r="D110990" s="7">
        <v>76405</v>
      </c>
      <c r="E110990" s="64">
        <f>VLOOKUP('Просмотры (дано)'!B110990,'Подписчики (дано)'!A:C,3,0)</f>
        <v>44342.700451032768</v>
      </c>
      <c r="F110990" s="7">
        <f t="shared" si="1734"/>
        <v>16</v>
      </c>
    </row>
    <row r="110991" spans="1:6" x14ac:dyDescent="0.3">
      <c r="A110991" s="7">
        <v>335511</v>
      </c>
      <c r="B110991" s="7">
        <v>113882</v>
      </c>
      <c r="C110991" s="64">
        <v>44408.68190557573</v>
      </c>
      <c r="D110991" s="7">
        <v>258219</v>
      </c>
      <c r="E110991" s="64">
        <f>VLOOKUP('Просмотры (дано)'!B110991,'Подписчики (дано)'!A:C,3,0)</f>
        <v>44342.276995370368</v>
      </c>
      <c r="F110991" s="7">
        <f t="shared" si="1734"/>
        <v>16</v>
      </c>
    </row>
    <row r="110992" spans="1:6" x14ac:dyDescent="0.3">
      <c r="A110992" s="7">
        <v>335514</v>
      </c>
      <c r="B110992" s="7">
        <v>110027</v>
      </c>
      <c r="C110992" s="64">
        <v>44408.682226537218</v>
      </c>
      <c r="D110992" s="7">
        <v>141259</v>
      </c>
      <c r="E110992" s="64">
        <f>VLOOKUP('Просмотры (дано)'!B110992,'Подписчики (дано)'!A:C,3,0)</f>
        <v>44334.480477920231</v>
      </c>
      <c r="F110992" s="7">
        <f t="shared" si="1734"/>
        <v>16</v>
      </c>
    </row>
    <row r="110993" spans="1:6" x14ac:dyDescent="0.3">
      <c r="A110993" s="7">
        <v>335516</v>
      </c>
      <c r="B110993" s="7">
        <v>154488</v>
      </c>
      <c r="C110993" s="64">
        <v>44408.682226537218</v>
      </c>
      <c r="D110993" s="7">
        <v>117699</v>
      </c>
      <c r="E110993" s="64">
        <f>VLOOKUP('Просмотры (дано)'!B110993,'Подписчики (дано)'!A:C,3,0)</f>
        <v>44407.970314529921</v>
      </c>
      <c r="F110993" s="7">
        <f t="shared" si="1734"/>
        <v>16</v>
      </c>
    </row>
    <row r="110994" spans="1:6" x14ac:dyDescent="0.3">
      <c r="A110994" s="7">
        <v>335521</v>
      </c>
      <c r="B110994" s="7">
        <v>287896</v>
      </c>
      <c r="C110994" s="64">
        <v>44408.682226537218</v>
      </c>
      <c r="D110994" s="7">
        <v>312954</v>
      </c>
      <c r="E110994" s="64">
        <f>VLOOKUP('Просмотры (дано)'!B110994,'Подписчики (дано)'!A:C,3,0)</f>
        <v>44325.456153774925</v>
      </c>
      <c r="F110994" s="7">
        <f t="shared" si="1734"/>
        <v>16</v>
      </c>
    </row>
    <row r="110995" spans="1:6" x14ac:dyDescent="0.3">
      <c r="A110995" s="7">
        <v>335522</v>
      </c>
      <c r="B110995" s="7">
        <v>49479</v>
      </c>
      <c r="C110995" s="64">
        <v>44408.683440129455</v>
      </c>
      <c r="D110995" s="7">
        <v>153893</v>
      </c>
      <c r="E110995" s="64">
        <f>VLOOKUP('Просмотры (дано)'!B110995,'Подписчики (дано)'!A:C,3,0)</f>
        <v>44335.943672542729</v>
      </c>
      <c r="F110995" s="7">
        <f t="shared" si="1734"/>
        <v>16</v>
      </c>
    </row>
    <row r="110996" spans="1:6" x14ac:dyDescent="0.3">
      <c r="A110996" s="7">
        <v>335527</v>
      </c>
      <c r="B110996" s="7">
        <v>179137</v>
      </c>
      <c r="C110996" s="64">
        <v>44408.683440129455</v>
      </c>
      <c r="D110996" s="7">
        <v>4199</v>
      </c>
      <c r="E110996" s="64">
        <f>VLOOKUP('Просмотры (дано)'!B110996,'Подписчики (дано)'!A:C,3,0)</f>
        <v>44346.881985185188</v>
      </c>
      <c r="F110996" s="7">
        <f t="shared" si="1734"/>
        <v>16</v>
      </c>
    </row>
    <row r="110997" spans="1:6" x14ac:dyDescent="0.3">
      <c r="A110997" s="7">
        <v>335528</v>
      </c>
      <c r="B110997" s="7">
        <v>294190</v>
      </c>
      <c r="C110997" s="64">
        <v>44408.683440129455</v>
      </c>
      <c r="D110997" s="7">
        <v>239565</v>
      </c>
      <c r="E110997" s="64">
        <f>VLOOKUP('Просмотры (дано)'!B110997,'Подписчики (дано)'!A:C,3,0)</f>
        <v>44306.507411075501</v>
      </c>
      <c r="F110997" s="7">
        <f t="shared" si="1734"/>
        <v>16</v>
      </c>
    </row>
    <row r="110998" spans="1:6" x14ac:dyDescent="0.3">
      <c r="A110998" s="7">
        <v>335530</v>
      </c>
      <c r="B110998" s="7">
        <v>8592</v>
      </c>
      <c r="C110998" s="64">
        <v>44408.683844660191</v>
      </c>
      <c r="D110998" s="7">
        <v>325852</v>
      </c>
      <c r="E110998" s="64">
        <f>VLOOKUP('Просмотры (дано)'!B110998,'Подписчики (дано)'!A:C,3,0)</f>
        <v>44360.048305733617</v>
      </c>
      <c r="F110998" s="7">
        <f t="shared" si="1734"/>
        <v>16</v>
      </c>
    </row>
    <row r="110999" spans="1:6" x14ac:dyDescent="0.3">
      <c r="A110999" s="7">
        <v>335534</v>
      </c>
      <c r="B110999" s="7">
        <v>108493</v>
      </c>
      <c r="C110999" s="64">
        <v>44408.683844660191</v>
      </c>
      <c r="D110999" s="7">
        <v>250679</v>
      </c>
      <c r="E110999" s="64">
        <f>VLOOKUP('Просмотры (дано)'!B110999,'Подписчики (дано)'!A:C,3,0)</f>
        <v>44372.096695121087</v>
      </c>
      <c r="F110999" s="7">
        <f t="shared" si="1734"/>
        <v>16</v>
      </c>
    </row>
    <row r="111000" spans="1:6" x14ac:dyDescent="0.3">
      <c r="A111000" s="7">
        <v>335536</v>
      </c>
      <c r="B111000" s="7">
        <v>134723</v>
      </c>
      <c r="C111000" s="64">
        <v>44408.684249190941</v>
      </c>
      <c r="D111000" s="7">
        <v>410720</v>
      </c>
      <c r="E111000" s="64">
        <f>VLOOKUP('Просмотры (дано)'!B111000,'Подписчики (дано)'!A:C,3,0)</f>
        <v>44389.069125178066</v>
      </c>
      <c r="F111000" s="7">
        <f t="shared" si="1734"/>
        <v>16</v>
      </c>
    </row>
    <row r="111001" spans="1:6" x14ac:dyDescent="0.3">
      <c r="A111001" s="7">
        <v>335540</v>
      </c>
      <c r="B111001" s="7">
        <v>91359</v>
      </c>
      <c r="C111001" s="64">
        <v>44408.685058252428</v>
      </c>
      <c r="D111001" s="7">
        <v>137670</v>
      </c>
      <c r="E111001" s="64">
        <f>VLOOKUP('Просмотры (дано)'!B111001,'Подписчики (дано)'!A:C,3,0)</f>
        <v>44341.80518536325</v>
      </c>
      <c r="F111001" s="7">
        <f t="shared" si="1734"/>
        <v>16</v>
      </c>
    </row>
    <row r="111002" spans="1:6" x14ac:dyDescent="0.3">
      <c r="A111002" s="7">
        <v>335541</v>
      </c>
      <c r="B111002" s="7">
        <v>222686</v>
      </c>
      <c r="C111002" s="64">
        <v>44408.685171056248</v>
      </c>
      <c r="D111002" s="7">
        <v>351192</v>
      </c>
      <c r="E111002" s="64">
        <f>VLOOKUP('Просмотры (дано)'!B111002,'Подписчики (дано)'!A:C,3,0)</f>
        <v>44309.455223824792</v>
      </c>
      <c r="F111002" s="7">
        <f t="shared" si="1734"/>
        <v>16</v>
      </c>
    </row>
    <row r="111003" spans="1:6" x14ac:dyDescent="0.3">
      <c r="A111003" s="7">
        <v>335542</v>
      </c>
      <c r="B111003" s="7">
        <v>320433</v>
      </c>
      <c r="C111003" s="64">
        <v>44408.685720389418</v>
      </c>
      <c r="D111003" s="7">
        <v>347008</v>
      </c>
      <c r="E111003" s="64">
        <f>VLOOKUP('Просмотры (дано)'!B111003,'Подписчики (дано)'!A:C,3,0)</f>
        <v>44286.945253703707</v>
      </c>
      <c r="F111003" s="7">
        <f t="shared" si="1734"/>
        <v>16</v>
      </c>
    </row>
    <row r="111004" spans="1:6" x14ac:dyDescent="0.3">
      <c r="A111004" s="7">
        <v>335544</v>
      </c>
      <c r="B111004" s="7">
        <v>100412</v>
      </c>
      <c r="C111004" s="64">
        <v>44408.685867313914</v>
      </c>
      <c r="D111004" s="7">
        <v>311565</v>
      </c>
      <c r="E111004" s="64">
        <f>VLOOKUP('Просмотры (дано)'!B111004,'Подписчики (дано)'!A:C,3,0)</f>
        <v>44307.625196937326</v>
      </c>
      <c r="F111004" s="7">
        <f t="shared" si="1734"/>
        <v>16</v>
      </c>
    </row>
    <row r="111005" spans="1:6" x14ac:dyDescent="0.3">
      <c r="A111005" s="7">
        <v>335548</v>
      </c>
      <c r="B111005" s="7">
        <v>199664</v>
      </c>
      <c r="C111005" s="64">
        <v>44408.685867313914</v>
      </c>
      <c r="D111005" s="7">
        <v>75550</v>
      </c>
      <c r="E111005" s="64">
        <f>VLOOKUP('Просмотры (дано)'!B111005,'Подписчики (дано)'!A:C,3,0)</f>
        <v>44307.558554059826</v>
      </c>
      <c r="F111005" s="7">
        <f t="shared" si="1734"/>
        <v>16</v>
      </c>
    </row>
    <row r="111006" spans="1:6" x14ac:dyDescent="0.3">
      <c r="A111006" s="7">
        <v>335552</v>
      </c>
      <c r="B111006" s="7">
        <v>308368</v>
      </c>
      <c r="C111006" s="64">
        <v>44408.686271844665</v>
      </c>
      <c r="D111006" s="7">
        <v>81226</v>
      </c>
      <c r="E111006" s="64">
        <f>VLOOKUP('Просмотры (дано)'!B111006,'Подписчики (дано)'!A:C,3,0)</f>
        <v>44406.994888532761</v>
      </c>
      <c r="F111006" s="7">
        <f t="shared" si="1734"/>
        <v>16</v>
      </c>
    </row>
    <row r="111007" spans="1:6" x14ac:dyDescent="0.3">
      <c r="A111007" s="7">
        <v>335553</v>
      </c>
      <c r="B111007" s="7">
        <v>150759</v>
      </c>
      <c r="C111007" s="64">
        <v>44408.687080906144</v>
      </c>
      <c r="D111007" s="7">
        <v>230507</v>
      </c>
      <c r="E111007" s="64">
        <f>VLOOKUP('Просмотры (дано)'!B111007,'Подписчики (дано)'!A:C,3,0)</f>
        <v>44376.125951958689</v>
      </c>
      <c r="F111007" s="7">
        <f t="shared" si="1734"/>
        <v>16</v>
      </c>
    </row>
    <row r="111008" spans="1:6" x14ac:dyDescent="0.3">
      <c r="A111008" s="7">
        <v>335557</v>
      </c>
      <c r="B111008" s="7">
        <v>55989</v>
      </c>
      <c r="C111008" s="64">
        <v>44408.687459944456</v>
      </c>
      <c r="D111008" s="7">
        <v>405774</v>
      </c>
      <c r="E111008" s="64">
        <f>VLOOKUP('Просмотры (дано)'!B111008,'Подписчики (дано)'!A:C,3,0)</f>
        <v>44376.211644622505</v>
      </c>
      <c r="F111008" s="7">
        <f t="shared" si="1734"/>
        <v>16</v>
      </c>
    </row>
    <row r="111009" spans="1:6" x14ac:dyDescent="0.3">
      <c r="A111009" s="7">
        <v>335559</v>
      </c>
      <c r="B111009" s="7">
        <v>258366</v>
      </c>
      <c r="C111009" s="64">
        <v>44408.687485436894</v>
      </c>
      <c r="D111009" s="7">
        <v>250679</v>
      </c>
      <c r="E111009" s="64">
        <f>VLOOKUP('Просмотры (дано)'!B111009,'Подписчики (дано)'!A:C,3,0)</f>
        <v>44370.749643233619</v>
      </c>
      <c r="F111009" s="7">
        <f t="shared" si="1734"/>
        <v>16</v>
      </c>
    </row>
    <row r="111010" spans="1:6" x14ac:dyDescent="0.3">
      <c r="A111010" s="7">
        <v>335564</v>
      </c>
      <c r="B111010" s="7">
        <v>261133</v>
      </c>
      <c r="C111010" s="64">
        <v>44408.687948240608</v>
      </c>
      <c r="D111010" s="7">
        <v>351192</v>
      </c>
      <c r="E111010" s="64">
        <f>VLOOKUP('Просмотры (дано)'!B111010,'Подписчики (дано)'!A:C,3,0)</f>
        <v>44371.973780733621</v>
      </c>
      <c r="F111010" s="7">
        <f t="shared" si="1734"/>
        <v>16</v>
      </c>
    </row>
    <row r="111011" spans="1:6" x14ac:dyDescent="0.3">
      <c r="A111011" s="7">
        <v>335565</v>
      </c>
      <c r="B111011" s="7">
        <v>91587</v>
      </c>
      <c r="C111011" s="64">
        <v>44408.688000000002</v>
      </c>
      <c r="D111011" s="7">
        <v>420375</v>
      </c>
      <c r="E111011" s="64">
        <f>VLOOKUP('Просмотры (дано)'!B111011,'Подписчики (дано)'!A:C,3,0)</f>
        <v>44343.078666773501</v>
      </c>
      <c r="F111011" s="7">
        <f t="shared" si="1734"/>
        <v>16</v>
      </c>
    </row>
    <row r="111012" spans="1:6" x14ac:dyDescent="0.3">
      <c r="A111012" s="7">
        <v>335570</v>
      </c>
      <c r="B111012" s="7">
        <v>257752</v>
      </c>
      <c r="C111012" s="64">
        <v>44408.688070314645</v>
      </c>
      <c r="D111012" s="7">
        <v>458519</v>
      </c>
      <c r="E111012" s="64">
        <f>VLOOKUP('Просмотры (дано)'!B111012,'Подписчики (дано)'!A:C,3,0)</f>
        <v>44384.306993233622</v>
      </c>
      <c r="F111012" s="7">
        <f t="shared" si="1734"/>
        <v>16</v>
      </c>
    </row>
    <row r="111013" spans="1:6" x14ac:dyDescent="0.3">
      <c r="A111013" s="7">
        <v>335574</v>
      </c>
      <c r="B111013" s="7">
        <v>4028</v>
      </c>
      <c r="C111013" s="64">
        <v>44408.688294498381</v>
      </c>
      <c r="D111013" s="7">
        <v>242428</v>
      </c>
      <c r="E111013" s="64">
        <f>VLOOKUP('Просмотры (дано)'!B111013,'Подписчики (дано)'!A:C,3,0)</f>
        <v>44309.138259615385</v>
      </c>
      <c r="F111013" s="7">
        <f t="shared" si="1734"/>
        <v>16</v>
      </c>
    </row>
    <row r="111014" spans="1:6" x14ac:dyDescent="0.3">
      <c r="A111014" s="7">
        <v>335575</v>
      </c>
      <c r="B111014" s="7">
        <v>157701</v>
      </c>
      <c r="C111014" s="64">
        <v>44408.688294498381</v>
      </c>
      <c r="D111014" s="7">
        <v>118549</v>
      </c>
      <c r="E111014" s="64">
        <f>VLOOKUP('Просмотры (дано)'!B111014,'Подписчики (дано)'!A:C,3,0)</f>
        <v>44372.282341631057</v>
      </c>
      <c r="F111014" s="7">
        <f t="shared" si="1734"/>
        <v>16</v>
      </c>
    </row>
    <row r="111015" spans="1:6" x14ac:dyDescent="0.3">
      <c r="A111015" s="7">
        <v>335580</v>
      </c>
      <c r="B111015" s="7">
        <v>289012</v>
      </c>
      <c r="C111015" s="64">
        <v>44408.688294498381</v>
      </c>
      <c r="D111015" s="7">
        <v>333491</v>
      </c>
      <c r="E111015" s="64">
        <f>VLOOKUP('Просмотры (дано)'!B111015,'Подписчики (дано)'!A:C,3,0)</f>
        <v>44290.05297603277</v>
      </c>
      <c r="F111015" s="7">
        <f t="shared" si="1734"/>
        <v>16</v>
      </c>
    </row>
    <row r="111016" spans="1:6" x14ac:dyDescent="0.3">
      <c r="A111016" s="7">
        <v>335583</v>
      </c>
      <c r="B111016" s="7">
        <v>131347</v>
      </c>
      <c r="C111016" s="64">
        <v>44408.688497573778</v>
      </c>
      <c r="D111016" s="7">
        <v>392434</v>
      </c>
      <c r="E111016" s="64">
        <f>VLOOKUP('Просмотры (дано)'!B111016,'Подписчики (дано)'!A:C,3,0)</f>
        <v>44373.490510754993</v>
      </c>
      <c r="F111016" s="7">
        <f t="shared" si="1734"/>
        <v>16</v>
      </c>
    </row>
    <row r="111017" spans="1:6" x14ac:dyDescent="0.3">
      <c r="A111017" s="7">
        <v>335587</v>
      </c>
      <c r="B111017" s="7">
        <v>144223</v>
      </c>
      <c r="C111017" s="64">
        <v>44408.689103559867</v>
      </c>
      <c r="D111017" s="7">
        <v>111414</v>
      </c>
      <c r="E111017" s="64">
        <f>VLOOKUP('Просмотры (дано)'!B111017,'Подписчики (дано)'!A:C,3,0)</f>
        <v>44345.181201353276</v>
      </c>
      <c r="F111017" s="7">
        <f t="shared" si="1734"/>
        <v>16</v>
      </c>
    </row>
    <row r="111018" spans="1:6" x14ac:dyDescent="0.3">
      <c r="A111018" s="7">
        <v>335589</v>
      </c>
      <c r="B111018" s="7">
        <v>299642</v>
      </c>
      <c r="C111018" s="64">
        <v>44408.689103559867</v>
      </c>
      <c r="D111018" s="7">
        <v>158978</v>
      </c>
      <c r="E111018" s="64">
        <f>VLOOKUP('Просмотры (дано)'!B111018,'Подписчики (дано)'!A:C,3,0)</f>
        <v>44339.906186752138</v>
      </c>
      <c r="F111018" s="7">
        <f t="shared" si="1734"/>
        <v>16</v>
      </c>
    </row>
    <row r="111019" spans="1:6" x14ac:dyDescent="0.3">
      <c r="A111019" s="7">
        <v>335593</v>
      </c>
      <c r="B111019" s="7">
        <v>186806</v>
      </c>
      <c r="C111019" s="64">
        <v>44408.689596240118</v>
      </c>
      <c r="D111019" s="7">
        <v>320264</v>
      </c>
      <c r="E111019" s="64">
        <f>VLOOKUP('Просмотры (дано)'!B111019,'Подписчики (дано)'!A:C,3,0)</f>
        <v>44309.779208725071</v>
      </c>
      <c r="F111019" s="7">
        <f t="shared" si="1734"/>
        <v>16</v>
      </c>
    </row>
    <row r="111020" spans="1:6" x14ac:dyDescent="0.3">
      <c r="A111020" s="7">
        <v>335594</v>
      </c>
      <c r="B111020" s="7">
        <v>153374</v>
      </c>
      <c r="C111020" s="64">
        <v>44408.689912621361</v>
      </c>
      <c r="D111020" s="7">
        <v>431288</v>
      </c>
      <c r="E111020" s="64">
        <f>VLOOKUP('Просмотры (дано)'!B111020,'Подписчики (дано)'!A:C,3,0)</f>
        <v>44343.241041631059</v>
      </c>
      <c r="F111020" s="7">
        <f t="shared" si="1734"/>
        <v>16</v>
      </c>
    </row>
    <row r="111021" spans="1:6" x14ac:dyDescent="0.3">
      <c r="A111021" s="7">
        <v>335598</v>
      </c>
      <c r="B111021" s="7">
        <v>190594</v>
      </c>
      <c r="C111021" s="64">
        <v>44408.689912621361</v>
      </c>
      <c r="D111021" s="7">
        <v>351192</v>
      </c>
      <c r="E111021" s="64">
        <f>VLOOKUP('Просмотры (дано)'!B111021,'Подписчики (дано)'!A:C,3,0)</f>
        <v>44407.446861253564</v>
      </c>
      <c r="F111021" s="7">
        <f t="shared" si="1734"/>
        <v>16</v>
      </c>
    </row>
    <row r="111022" spans="1:6" x14ac:dyDescent="0.3">
      <c r="A111022" s="7">
        <v>335600</v>
      </c>
      <c r="B111022" s="7">
        <v>234415</v>
      </c>
      <c r="C111022" s="64">
        <v>44408.690317152104</v>
      </c>
      <c r="D111022" s="7">
        <v>250679</v>
      </c>
      <c r="E111022" s="64">
        <f>VLOOKUP('Просмотры (дано)'!B111022,'Подписчики (дано)'!A:C,3,0)</f>
        <v>44373.006117094017</v>
      </c>
      <c r="F111022" s="7">
        <f t="shared" si="1734"/>
        <v>16</v>
      </c>
    </row>
    <row r="111023" spans="1:6" x14ac:dyDescent="0.3">
      <c r="A111023" s="7">
        <v>335605</v>
      </c>
      <c r="B111023" s="7">
        <v>39773</v>
      </c>
      <c r="C111023" s="64">
        <v>44408.691530744341</v>
      </c>
      <c r="D111023" s="7">
        <v>134888</v>
      </c>
      <c r="E111023" s="64">
        <f>VLOOKUP('Просмотры (дано)'!B111023,'Подписчики (дано)'!A:C,3,0)</f>
        <v>44371.990890918802</v>
      </c>
      <c r="F111023" s="7">
        <f t="shared" si="1734"/>
        <v>16</v>
      </c>
    </row>
    <row r="111024" spans="1:6" x14ac:dyDescent="0.3">
      <c r="A111024" s="7">
        <v>335607</v>
      </c>
      <c r="B111024" s="7">
        <v>163214</v>
      </c>
      <c r="C111024" s="64">
        <v>44408.691530744341</v>
      </c>
      <c r="D111024" s="7">
        <v>351192</v>
      </c>
      <c r="E111024" s="64">
        <f>VLOOKUP('Просмотры (дано)'!B111024,'Подписчики (дано)'!A:C,3,0)</f>
        <v>44371.485001994304</v>
      </c>
      <c r="F111024" s="7">
        <f t="shared" si="1734"/>
        <v>16</v>
      </c>
    </row>
    <row r="111025" spans="1:6" x14ac:dyDescent="0.3">
      <c r="A111025" s="7">
        <v>335609</v>
      </c>
      <c r="B111025" s="7">
        <v>245714</v>
      </c>
      <c r="C111025" s="64">
        <v>44408.691935275077</v>
      </c>
      <c r="D111025" s="7">
        <v>317932</v>
      </c>
      <c r="E111025" s="64">
        <f>VLOOKUP('Просмотры (дано)'!B111025,'Подписчики (дано)'!A:C,3,0)</f>
        <v>44407.674455947294</v>
      </c>
      <c r="F111025" s="7">
        <f t="shared" si="1734"/>
        <v>16</v>
      </c>
    </row>
    <row r="111026" spans="1:6" x14ac:dyDescent="0.3">
      <c r="A111026" s="7">
        <v>335611</v>
      </c>
      <c r="B111026" s="7">
        <v>215002</v>
      </c>
      <c r="C111026" s="64">
        <v>44408.692744336571</v>
      </c>
      <c r="D111026" s="7">
        <v>250679</v>
      </c>
      <c r="E111026" s="64">
        <f>VLOOKUP('Просмотры (дано)'!B111026,'Подписчики (дано)'!A:C,3,0)</f>
        <v>44385.3810119302</v>
      </c>
      <c r="F111026" s="7">
        <f t="shared" si="1734"/>
        <v>16</v>
      </c>
    </row>
    <row r="111027" spans="1:6" x14ac:dyDescent="0.3">
      <c r="A111027" s="7">
        <v>335615</v>
      </c>
      <c r="B111027" s="7">
        <v>175141</v>
      </c>
      <c r="C111027" s="64">
        <v>44408.693148867314</v>
      </c>
      <c r="D111027" s="7">
        <v>21760</v>
      </c>
      <c r="E111027" s="64">
        <f>VLOOKUP('Просмотры (дано)'!B111027,'Подписчики (дано)'!A:C,3,0)</f>
        <v>44340.727002243591</v>
      </c>
      <c r="F111027" s="7">
        <f t="shared" si="1734"/>
        <v>16</v>
      </c>
    </row>
    <row r="111028" spans="1:6" x14ac:dyDescent="0.3">
      <c r="A111028" s="7">
        <v>335617</v>
      </c>
      <c r="B111028" s="7">
        <v>209301</v>
      </c>
      <c r="C111028" s="64">
        <v>44408.693148867314</v>
      </c>
      <c r="D111028" s="7">
        <v>146737</v>
      </c>
      <c r="E111028" s="64">
        <f>VLOOKUP('Просмотры (дано)'!B111028,'Подписчики (дано)'!A:C,3,0)</f>
        <v>44401.720599501423</v>
      </c>
      <c r="F111028" s="7">
        <f t="shared" si="1734"/>
        <v>16</v>
      </c>
    </row>
    <row r="111029" spans="1:6" x14ac:dyDescent="0.3">
      <c r="A111029" s="7">
        <v>335619</v>
      </c>
      <c r="B111029" s="7">
        <v>141902</v>
      </c>
      <c r="C111029" s="64">
        <v>44408.69319742424</v>
      </c>
      <c r="D111029" s="7">
        <v>250679</v>
      </c>
      <c r="E111029" s="64">
        <f>VLOOKUP('Просмотры (дано)'!B111029,'Подписчики (дано)'!A:C,3,0)</f>
        <v>44318.996968447289</v>
      </c>
      <c r="F111029" s="7">
        <f t="shared" si="1734"/>
        <v>16</v>
      </c>
    </row>
    <row r="111030" spans="1:6" x14ac:dyDescent="0.3">
      <c r="A111030" s="7">
        <v>335620</v>
      </c>
      <c r="B111030" s="7">
        <v>25053</v>
      </c>
      <c r="C111030" s="64">
        <v>44408.693957928801</v>
      </c>
      <c r="D111030" s="7">
        <v>250679</v>
      </c>
      <c r="E111030" s="64">
        <f>VLOOKUP('Просмотры (дано)'!B111030,'Подписчики (дано)'!A:C,3,0)</f>
        <v>44371.451238568377</v>
      </c>
      <c r="F111030" s="7">
        <f t="shared" si="1734"/>
        <v>16</v>
      </c>
    </row>
    <row r="111031" spans="1:6" x14ac:dyDescent="0.3">
      <c r="A111031" s="7">
        <v>335622</v>
      </c>
      <c r="B111031" s="7">
        <v>322221</v>
      </c>
      <c r="C111031" s="64">
        <v>44408.693957928801</v>
      </c>
      <c r="D111031" s="7">
        <v>43842</v>
      </c>
      <c r="E111031" s="64">
        <f>VLOOKUP('Просмотры (дано)'!B111031,'Подписчики (дано)'!A:C,3,0)</f>
        <v>44406.858924715103</v>
      </c>
      <c r="F111031" s="7">
        <f t="shared" si="1734"/>
        <v>16</v>
      </c>
    </row>
    <row r="111032" spans="1:6" x14ac:dyDescent="0.3">
      <c r="A111032" s="7">
        <v>335627</v>
      </c>
      <c r="B111032" s="7">
        <v>73368</v>
      </c>
      <c r="C111032" s="64">
        <v>44408.693960386976</v>
      </c>
      <c r="D111032" s="7">
        <v>31302</v>
      </c>
      <c r="E111032" s="64">
        <f>VLOOKUP('Просмотры (дано)'!B111032,'Подписчики (дано)'!A:C,3,0)</f>
        <v>44371.095392628209</v>
      </c>
      <c r="F111032" s="7">
        <f t="shared" si="1734"/>
        <v>16</v>
      </c>
    </row>
    <row r="111033" spans="1:6" x14ac:dyDescent="0.3">
      <c r="A111033" s="7">
        <v>335630</v>
      </c>
      <c r="B111033" s="7">
        <v>318000</v>
      </c>
      <c r="C111033" s="64">
        <v>44408.694766990295</v>
      </c>
      <c r="D111033" s="7">
        <v>54917</v>
      </c>
      <c r="E111033" s="64">
        <f>VLOOKUP('Просмотры (дано)'!B111033,'Подписчики (дано)'!A:C,3,0)</f>
        <v>44348.896997150994</v>
      </c>
      <c r="F111033" s="7">
        <f t="shared" si="1734"/>
        <v>16</v>
      </c>
    </row>
    <row r="111034" spans="1:6" x14ac:dyDescent="0.3">
      <c r="A111034" s="7">
        <v>335634</v>
      </c>
      <c r="B111034" s="7">
        <v>98489</v>
      </c>
      <c r="C111034" s="64">
        <v>44408.694998016297</v>
      </c>
      <c r="D111034" s="7">
        <v>440825</v>
      </c>
      <c r="E111034" s="64">
        <f>VLOOKUP('Просмотры (дано)'!B111034,'Подписчики (дано)'!A:C,3,0)</f>
        <v>44376.106607300571</v>
      </c>
      <c r="F111034" s="7">
        <f t="shared" si="1734"/>
        <v>16</v>
      </c>
    </row>
    <row r="111035" spans="1:6" x14ac:dyDescent="0.3">
      <c r="A111035" s="7">
        <v>335638</v>
      </c>
      <c r="B111035" s="7">
        <v>220071</v>
      </c>
      <c r="C111035" s="64">
        <v>44408.695303201392</v>
      </c>
      <c r="D111035" s="7">
        <v>469849</v>
      </c>
      <c r="E111035" s="64">
        <f>VLOOKUP('Просмотры (дано)'!B111035,'Подписчики (дано)'!A:C,3,0)</f>
        <v>44346.920149715101</v>
      </c>
      <c r="F111035" s="7">
        <f t="shared" si="1734"/>
        <v>16</v>
      </c>
    </row>
    <row r="111036" spans="1:6" x14ac:dyDescent="0.3">
      <c r="A111036" s="7">
        <v>335640</v>
      </c>
      <c r="B111036" s="7">
        <v>21020</v>
      </c>
      <c r="C111036" s="64">
        <v>44408.695576051781</v>
      </c>
      <c r="D111036" s="7">
        <v>259452</v>
      </c>
      <c r="E111036" s="64">
        <f>VLOOKUP('Просмотры (дано)'!B111036,'Подписчики (дано)'!A:C,3,0)</f>
        <v>44408.136840242165</v>
      </c>
      <c r="F111036" s="7">
        <f t="shared" si="1734"/>
        <v>16</v>
      </c>
    </row>
    <row r="111037" spans="1:6" x14ac:dyDescent="0.3">
      <c r="A111037" s="7">
        <v>335641</v>
      </c>
      <c r="B111037" s="7">
        <v>149915</v>
      </c>
      <c r="C111037" s="64">
        <v>44408.696333333333</v>
      </c>
      <c r="D111037" s="7">
        <v>313721</v>
      </c>
      <c r="E111037" s="64">
        <f>VLOOKUP('Просмотры (дано)'!B111037,'Подписчики (дано)'!A:C,3,0)</f>
        <v>44304.515113568377</v>
      </c>
      <c r="F111037" s="7">
        <f t="shared" si="1734"/>
        <v>16</v>
      </c>
    </row>
    <row r="111038" spans="1:6" x14ac:dyDescent="0.3">
      <c r="A111038" s="7">
        <v>335645</v>
      </c>
      <c r="B111038" s="7">
        <v>70061</v>
      </c>
      <c r="C111038" s="64">
        <v>44408.696385113268</v>
      </c>
      <c r="D111038" s="7">
        <v>258219</v>
      </c>
      <c r="E111038" s="64">
        <f>VLOOKUP('Просмотры (дано)'!B111038,'Подписчики (дано)'!A:C,3,0)</f>
        <v>44341.267684152423</v>
      </c>
      <c r="F111038" s="7">
        <f t="shared" si="1734"/>
        <v>16</v>
      </c>
    </row>
    <row r="111039" spans="1:6" x14ac:dyDescent="0.3">
      <c r="A111039" s="7">
        <v>335646</v>
      </c>
      <c r="B111039" s="7">
        <v>182711</v>
      </c>
      <c r="C111039" s="64">
        <v>44408.696385113268</v>
      </c>
      <c r="D111039" s="7">
        <v>226626</v>
      </c>
      <c r="E111039" s="64">
        <f>VLOOKUP('Просмотры (дано)'!B111039,'Подписчики (дано)'!A:C,3,0)</f>
        <v>44371.686721403137</v>
      </c>
      <c r="F111039" s="7">
        <f t="shared" si="1734"/>
        <v>16</v>
      </c>
    </row>
    <row r="111040" spans="1:6" x14ac:dyDescent="0.3">
      <c r="A111040" s="7">
        <v>335648</v>
      </c>
      <c r="B111040" s="7">
        <v>251277</v>
      </c>
      <c r="C111040" s="64">
        <v>44408.696385113268</v>
      </c>
      <c r="D111040" s="7">
        <v>129092</v>
      </c>
      <c r="E111040" s="64">
        <f>VLOOKUP('Просмотры (дано)'!B111040,'Подписчики (дано)'!A:C,3,0)</f>
        <v>44344.489564102565</v>
      </c>
      <c r="F111040" s="7">
        <f t="shared" si="1734"/>
        <v>16</v>
      </c>
    </row>
    <row r="111041" spans="1:6" x14ac:dyDescent="0.3">
      <c r="A111041" s="7">
        <v>335651</v>
      </c>
      <c r="B111041" s="7">
        <v>288707</v>
      </c>
      <c r="C111041" s="64">
        <v>44408.696789644011</v>
      </c>
      <c r="D111041" s="7">
        <v>396686</v>
      </c>
      <c r="E111041" s="64">
        <f>VLOOKUP('Просмотры (дано)'!B111041,'Подписчики (дано)'!A:C,3,0)</f>
        <v>44392.480716096863</v>
      </c>
      <c r="F111041" s="7">
        <f t="shared" si="1734"/>
        <v>16</v>
      </c>
    </row>
    <row r="111042" spans="1:6" x14ac:dyDescent="0.3">
      <c r="A111042" s="7">
        <v>335653</v>
      </c>
      <c r="B111042" s="7">
        <v>339573</v>
      </c>
      <c r="C111042" s="64">
        <v>44408.696789644011</v>
      </c>
      <c r="D111042" s="7">
        <v>182984</v>
      </c>
      <c r="E111042" s="64">
        <f>VLOOKUP('Просмотры (дано)'!B111042,'Подписчики (дано)'!A:C,3,0)</f>
        <v>44346.659773539883</v>
      </c>
      <c r="F111042" s="7">
        <f t="shared" si="1734"/>
        <v>16</v>
      </c>
    </row>
    <row r="111043" spans="1:6" x14ac:dyDescent="0.3">
      <c r="A111043" s="7">
        <v>335658</v>
      </c>
      <c r="B111043" s="7">
        <v>15048</v>
      </c>
      <c r="C111043" s="64">
        <v>44408.696829126864</v>
      </c>
      <c r="D111043" s="7">
        <v>112334</v>
      </c>
      <c r="E111043" s="64">
        <f>VLOOKUP('Просмотры (дано)'!B111043,'Подписчики (дано)'!A:C,3,0)</f>
        <v>44400.401910790599</v>
      </c>
      <c r="F111043" s="7">
        <f t="shared" ref="F111043:F111106" si="1735">HOUR(C111043)</f>
        <v>16</v>
      </c>
    </row>
    <row r="111044" spans="1:6" x14ac:dyDescent="0.3">
      <c r="A111044" s="7">
        <v>335660</v>
      </c>
      <c r="B111044" s="7">
        <v>258757</v>
      </c>
      <c r="C111044" s="64">
        <v>44408.697194174754</v>
      </c>
      <c r="D111044" s="7">
        <v>301772</v>
      </c>
      <c r="E111044" s="64">
        <f>VLOOKUP('Просмотры (дано)'!B111044,'Подписчики (дано)'!A:C,3,0)</f>
        <v>44371.510066168092</v>
      </c>
      <c r="F111044" s="7">
        <f t="shared" si="1735"/>
        <v>16</v>
      </c>
    </row>
    <row r="111045" spans="1:6" x14ac:dyDescent="0.3">
      <c r="A111045" s="7">
        <v>335664</v>
      </c>
      <c r="B111045" s="7">
        <v>33899</v>
      </c>
      <c r="C111045" s="64">
        <v>44408.698751792959</v>
      </c>
      <c r="D111045" s="7">
        <v>4199</v>
      </c>
      <c r="E111045" s="64">
        <f>VLOOKUP('Просмотры (дано)'!B111045,'Подписчики (дано)'!A:C,3,0)</f>
        <v>44399.995010292027</v>
      </c>
      <c r="F111045" s="7">
        <f t="shared" si="1735"/>
        <v>16</v>
      </c>
    </row>
    <row r="111046" spans="1:6" x14ac:dyDescent="0.3">
      <c r="A111046" s="7">
        <v>335667</v>
      </c>
      <c r="B111046" s="7">
        <v>317307</v>
      </c>
      <c r="C111046" s="64">
        <v>44408.698812297735</v>
      </c>
      <c r="D111046" s="7">
        <v>227775</v>
      </c>
      <c r="E111046" s="64">
        <f>VLOOKUP('Просмотры (дано)'!B111046,'Подписчики (дано)'!A:C,3,0)</f>
        <v>44396.444052207975</v>
      </c>
      <c r="F111046" s="7">
        <f t="shared" si="1735"/>
        <v>16</v>
      </c>
    </row>
    <row r="111047" spans="1:6" x14ac:dyDescent="0.3">
      <c r="A111047" s="7">
        <v>335668</v>
      </c>
      <c r="B111047" s="7">
        <v>185845</v>
      </c>
      <c r="C111047" s="64">
        <v>44408.698843348488</v>
      </c>
      <c r="D111047" s="7">
        <v>204394</v>
      </c>
      <c r="E111047" s="64">
        <f>VLOOKUP('Просмотры (дано)'!B111047,'Подписчики (дано)'!A:C,3,0)</f>
        <v>44342.206195227918</v>
      </c>
      <c r="F111047" s="7">
        <f t="shared" si="1735"/>
        <v>16</v>
      </c>
    </row>
    <row r="111048" spans="1:6" x14ac:dyDescent="0.3">
      <c r="A111048" s="7">
        <v>335673</v>
      </c>
      <c r="B111048" s="7">
        <v>323367</v>
      </c>
      <c r="C111048" s="64">
        <v>44408.699621359228</v>
      </c>
      <c r="D111048" s="7">
        <v>179296</v>
      </c>
      <c r="E111048" s="64">
        <f>VLOOKUP('Просмотры (дано)'!B111048,'Подписчики (дано)'!A:C,3,0)</f>
        <v>44375.763289494309</v>
      </c>
      <c r="F111048" s="7">
        <f t="shared" si="1735"/>
        <v>16</v>
      </c>
    </row>
    <row r="111049" spans="1:6" x14ac:dyDescent="0.3">
      <c r="A111049" s="7">
        <v>335676</v>
      </c>
      <c r="B111049" s="7">
        <v>262261</v>
      </c>
      <c r="C111049" s="64">
        <v>44408.700430420715</v>
      </c>
      <c r="D111049" s="7">
        <v>472330</v>
      </c>
      <c r="E111049" s="64">
        <f>VLOOKUP('Просмотры (дано)'!B111049,'Подписчики (дано)'!A:C,3,0)</f>
        <v>44373.032295512821</v>
      </c>
      <c r="F111049" s="7">
        <f t="shared" si="1735"/>
        <v>16</v>
      </c>
    </row>
    <row r="111050" spans="1:6" x14ac:dyDescent="0.3">
      <c r="A111050" s="7">
        <v>335680</v>
      </c>
      <c r="B111050" s="7">
        <v>52087</v>
      </c>
      <c r="C111050" s="64">
        <v>44408.701132236703</v>
      </c>
      <c r="D111050" s="7">
        <v>5151</v>
      </c>
      <c r="E111050" s="64">
        <f>VLOOKUP('Просмотры (дано)'!B111050,'Подписчики (дано)'!A:C,3,0)</f>
        <v>44344.333010149574</v>
      </c>
      <c r="F111050" s="7">
        <f t="shared" si="1735"/>
        <v>16</v>
      </c>
    </row>
    <row r="111051" spans="1:6" x14ac:dyDescent="0.3">
      <c r="A111051" s="7">
        <v>335685</v>
      </c>
      <c r="B111051" s="7">
        <v>15135</v>
      </c>
      <c r="C111051" s="64">
        <v>44408.701193273722</v>
      </c>
      <c r="D111051" s="7">
        <v>189009</v>
      </c>
      <c r="E111051" s="64">
        <f>VLOOKUP('Просмотры (дано)'!B111051,'Подписчики (дано)'!A:C,3,0)</f>
        <v>44340.638893269228</v>
      </c>
      <c r="F111051" s="7">
        <f t="shared" si="1735"/>
        <v>16</v>
      </c>
    </row>
    <row r="111052" spans="1:6" x14ac:dyDescent="0.3">
      <c r="A111052" s="7">
        <v>335690</v>
      </c>
      <c r="B111052" s="7">
        <v>89725</v>
      </c>
      <c r="C111052" s="64">
        <v>44408.701239482201</v>
      </c>
      <c r="D111052" s="7">
        <v>122902</v>
      </c>
      <c r="E111052" s="64">
        <f>VLOOKUP('Просмотры (дано)'!B111052,'Подписчики (дано)'!A:C,3,0)</f>
        <v>44402.822403881772</v>
      </c>
      <c r="F111052" s="7">
        <f t="shared" si="1735"/>
        <v>16</v>
      </c>
    </row>
    <row r="111053" spans="1:6" x14ac:dyDescent="0.3">
      <c r="A111053" s="7">
        <v>335693</v>
      </c>
      <c r="B111053" s="7">
        <v>193875</v>
      </c>
      <c r="C111053" s="64">
        <v>44408.701239482201</v>
      </c>
      <c r="D111053" s="7">
        <v>119655</v>
      </c>
      <c r="E111053" s="64">
        <f>VLOOKUP('Просмотры (дано)'!B111053,'Подписчики (дано)'!A:C,3,0)</f>
        <v>44312.166877029915</v>
      </c>
      <c r="F111053" s="7">
        <f t="shared" si="1735"/>
        <v>16</v>
      </c>
    </row>
    <row r="111054" spans="1:6" x14ac:dyDescent="0.3">
      <c r="A111054" s="7">
        <v>335697</v>
      </c>
      <c r="B111054" s="7">
        <v>267402</v>
      </c>
      <c r="C111054" s="64">
        <v>44408.701742606892</v>
      </c>
      <c r="D111054" s="7">
        <v>452381</v>
      </c>
      <c r="E111054" s="64">
        <f>VLOOKUP('Просмотры (дано)'!B111054,'Подписчики (дано)'!A:C,3,0)</f>
        <v>44313.180501282048</v>
      </c>
      <c r="F111054" s="7">
        <f t="shared" si="1735"/>
        <v>16</v>
      </c>
    </row>
    <row r="111055" spans="1:6" x14ac:dyDescent="0.3">
      <c r="A111055" s="7">
        <v>335701</v>
      </c>
      <c r="B111055" s="7">
        <v>101973</v>
      </c>
      <c r="C111055" s="64">
        <v>44408.702048543688</v>
      </c>
      <c r="D111055" s="7">
        <v>235960</v>
      </c>
      <c r="E111055" s="64">
        <f>VLOOKUP('Просмотры (дано)'!B111055,'Подписчики (дано)'!A:C,3,0)</f>
        <v>44398.632137891735</v>
      </c>
      <c r="F111055" s="7">
        <f t="shared" si="1735"/>
        <v>16</v>
      </c>
    </row>
    <row r="111056" spans="1:6" x14ac:dyDescent="0.3">
      <c r="A111056" s="7">
        <v>335704</v>
      </c>
      <c r="B111056" s="7">
        <v>325857</v>
      </c>
      <c r="C111056" s="64">
        <v>44408.702352977081</v>
      </c>
      <c r="D111056" s="7">
        <v>181651</v>
      </c>
      <c r="E111056" s="64">
        <f>VLOOKUP('Просмотры (дано)'!B111056,'Подписчики (дано)'!A:C,3,0)</f>
        <v>44372.260831623935</v>
      </c>
      <c r="F111056" s="7">
        <f t="shared" si="1735"/>
        <v>16</v>
      </c>
    </row>
    <row r="111057" spans="1:6" x14ac:dyDescent="0.3">
      <c r="A111057" s="7">
        <v>335707</v>
      </c>
      <c r="B111057" s="7">
        <v>179177</v>
      </c>
      <c r="C111057" s="64">
        <v>44408.702453074431</v>
      </c>
      <c r="D111057" s="7">
        <v>442077</v>
      </c>
      <c r="E111057" s="64">
        <f>VLOOKUP('Просмотры (дано)'!B111057,'Подписчики (дано)'!A:C,3,0)</f>
        <v>44310.106705733619</v>
      </c>
      <c r="F111057" s="7">
        <f t="shared" si="1735"/>
        <v>16</v>
      </c>
    </row>
    <row r="111058" spans="1:6" x14ac:dyDescent="0.3">
      <c r="A111058" s="7">
        <v>335708</v>
      </c>
      <c r="B111058" s="7">
        <v>42764</v>
      </c>
      <c r="C111058" s="64">
        <v>44408.702857605182</v>
      </c>
      <c r="D111058" s="7">
        <v>212452</v>
      </c>
      <c r="E111058" s="64">
        <f>VLOOKUP('Просмотры (дано)'!B111058,'Подписчики (дано)'!A:C,3,0)</f>
        <v>44310.623438354698</v>
      </c>
      <c r="F111058" s="7">
        <f t="shared" si="1735"/>
        <v>16</v>
      </c>
    </row>
    <row r="111059" spans="1:6" x14ac:dyDescent="0.3">
      <c r="A111059" s="7">
        <v>335710</v>
      </c>
      <c r="B111059" s="7">
        <v>188138</v>
      </c>
      <c r="C111059" s="64">
        <v>44408.702857605182</v>
      </c>
      <c r="D111059" s="7">
        <v>158978</v>
      </c>
      <c r="E111059" s="64">
        <f>VLOOKUP('Просмотры (дано)'!B111059,'Подписчики (дано)'!A:C,3,0)</f>
        <v>44345.109980769237</v>
      </c>
      <c r="F111059" s="7">
        <f t="shared" si="1735"/>
        <v>16</v>
      </c>
    </row>
    <row r="111060" spans="1:6" x14ac:dyDescent="0.3">
      <c r="A111060" s="7">
        <v>335714</v>
      </c>
      <c r="B111060" s="7">
        <v>93552</v>
      </c>
      <c r="C111060" s="64">
        <v>44408.703262135918</v>
      </c>
      <c r="D111060" s="7">
        <v>191893</v>
      </c>
      <c r="E111060" s="64">
        <f>VLOOKUP('Просмотры (дано)'!B111060,'Подписчики (дано)'!A:C,3,0)</f>
        <v>44362.21424757834</v>
      </c>
      <c r="F111060" s="7">
        <f t="shared" si="1735"/>
        <v>16</v>
      </c>
    </row>
    <row r="111061" spans="1:6" x14ac:dyDescent="0.3">
      <c r="A111061" s="7">
        <v>335717</v>
      </c>
      <c r="B111061" s="7">
        <v>45012</v>
      </c>
      <c r="C111061" s="64">
        <v>44408.703666666668</v>
      </c>
      <c r="D111061" s="7">
        <v>373643</v>
      </c>
      <c r="E111061" s="64">
        <f>VLOOKUP('Просмотры (дано)'!B111061,'Подписчики (дано)'!A:C,3,0)</f>
        <v>44387.530954558402</v>
      </c>
      <c r="F111061" s="7">
        <f t="shared" si="1735"/>
        <v>16</v>
      </c>
    </row>
    <row r="111062" spans="1:6" x14ac:dyDescent="0.3">
      <c r="A111062" s="7">
        <v>335721</v>
      </c>
      <c r="B111062" s="7">
        <v>305753</v>
      </c>
      <c r="C111062" s="64">
        <v>44408.703909421063</v>
      </c>
      <c r="D111062" s="7">
        <v>276543</v>
      </c>
      <c r="E111062" s="64">
        <f>VLOOKUP('Просмотры (дано)'!B111062,'Подписчики (дано)'!A:C,3,0)</f>
        <v>44406.969953169515</v>
      </c>
      <c r="F111062" s="7">
        <f t="shared" si="1735"/>
        <v>16</v>
      </c>
    </row>
    <row r="111063" spans="1:6" x14ac:dyDescent="0.3">
      <c r="A111063" s="7">
        <v>335723</v>
      </c>
      <c r="B111063" s="7">
        <v>166594</v>
      </c>
      <c r="C111063" s="64">
        <v>44408.704071197411</v>
      </c>
      <c r="D111063" s="7">
        <v>335810</v>
      </c>
      <c r="E111063" s="64">
        <f>VLOOKUP('Просмотры (дано)'!B111063,'Подписчики (дано)'!A:C,3,0)</f>
        <v>44344.724423539883</v>
      </c>
      <c r="F111063" s="7">
        <f t="shared" si="1735"/>
        <v>16</v>
      </c>
    </row>
    <row r="111064" spans="1:6" x14ac:dyDescent="0.3">
      <c r="A111064" s="7">
        <v>335728</v>
      </c>
      <c r="B111064" s="7">
        <v>106270</v>
      </c>
      <c r="C111064" s="64">
        <v>44408.704184087648</v>
      </c>
      <c r="D111064" s="7">
        <v>347393</v>
      </c>
      <c r="E111064" s="64">
        <f>VLOOKUP('Просмотры (дано)'!B111064,'Подписчики (дано)'!A:C,3,0)</f>
        <v>44373.904897400287</v>
      </c>
      <c r="F111064" s="7">
        <f t="shared" si="1735"/>
        <v>16</v>
      </c>
    </row>
    <row r="111065" spans="1:6" x14ac:dyDescent="0.3">
      <c r="A111065" s="7">
        <v>335732</v>
      </c>
      <c r="B111065" s="7">
        <v>129046</v>
      </c>
      <c r="C111065" s="64">
        <v>44408.704475728155</v>
      </c>
      <c r="D111065" s="7">
        <v>390978</v>
      </c>
      <c r="E111065" s="64">
        <f>VLOOKUP('Просмотры (дано)'!B111065,'Подписчики (дано)'!A:C,3,0)</f>
        <v>44355.611777314814</v>
      </c>
      <c r="F111065" s="7">
        <f t="shared" si="1735"/>
        <v>16</v>
      </c>
    </row>
    <row r="111066" spans="1:6" x14ac:dyDescent="0.3">
      <c r="A111066" s="7">
        <v>335735</v>
      </c>
      <c r="B111066" s="7">
        <v>313484</v>
      </c>
      <c r="C111066" s="64">
        <v>44408.704880258898</v>
      </c>
      <c r="D111066" s="7">
        <v>101246</v>
      </c>
      <c r="E111066" s="64">
        <f>VLOOKUP('Просмотры (дано)'!B111066,'Подписчики (дано)'!A:C,3,0)</f>
        <v>44389.538050605413</v>
      </c>
      <c r="F111066" s="7">
        <f t="shared" si="1735"/>
        <v>16</v>
      </c>
    </row>
    <row r="111067" spans="1:6" x14ac:dyDescent="0.3">
      <c r="A111067" s="7">
        <v>335740</v>
      </c>
      <c r="B111067" s="7">
        <v>335069</v>
      </c>
      <c r="C111067" s="64">
        <v>44408.704880258898</v>
      </c>
      <c r="D111067" s="7">
        <v>294433</v>
      </c>
      <c r="E111067" s="64">
        <f>VLOOKUP('Просмотры (дано)'!B111067,'Подписчики (дано)'!A:C,3,0)</f>
        <v>44407.044599643872</v>
      </c>
      <c r="F111067" s="7">
        <f t="shared" si="1735"/>
        <v>16</v>
      </c>
    </row>
    <row r="111068" spans="1:6" x14ac:dyDescent="0.3">
      <c r="A111068" s="7">
        <v>335742</v>
      </c>
      <c r="B111068" s="7">
        <v>99950</v>
      </c>
      <c r="C111068" s="64">
        <v>44408.705284789641</v>
      </c>
      <c r="D111068" s="7">
        <v>62570</v>
      </c>
      <c r="E111068" s="64">
        <f>VLOOKUP('Просмотры (дано)'!B111068,'Подписчики (дано)'!A:C,3,0)</f>
        <v>44314.957282371797</v>
      </c>
      <c r="F111068" s="7">
        <f t="shared" si="1735"/>
        <v>16</v>
      </c>
    </row>
    <row r="111069" spans="1:6" x14ac:dyDescent="0.3">
      <c r="A111069" s="7">
        <v>335744</v>
      </c>
      <c r="B111069" s="7">
        <v>315862</v>
      </c>
      <c r="C111069" s="64">
        <v>44408.705284789641</v>
      </c>
      <c r="D111069" s="7">
        <v>153893</v>
      </c>
      <c r="E111069" s="64">
        <f>VLOOKUP('Просмотры (дано)'!B111069,'Подписчики (дано)'!A:C,3,0)</f>
        <v>44383.815597613961</v>
      </c>
      <c r="F111069" s="7">
        <f t="shared" si="1735"/>
        <v>16</v>
      </c>
    </row>
    <row r="111070" spans="1:6" x14ac:dyDescent="0.3">
      <c r="A111070" s="7">
        <v>335747</v>
      </c>
      <c r="B111070" s="7">
        <v>116044</v>
      </c>
      <c r="C111070" s="64">
        <v>44408.705954161196</v>
      </c>
      <c r="D111070" s="7">
        <v>396686</v>
      </c>
      <c r="E111070" s="64">
        <f>VLOOKUP('Просмотры (дано)'!B111070,'Подписчики (дано)'!A:C,3,0)</f>
        <v>44373.598370975786</v>
      </c>
      <c r="F111070" s="7">
        <f t="shared" si="1735"/>
        <v>16</v>
      </c>
    </row>
    <row r="111071" spans="1:6" x14ac:dyDescent="0.3">
      <c r="A111071" s="7">
        <v>335748</v>
      </c>
      <c r="B111071" s="7">
        <v>37993</v>
      </c>
      <c r="C111071" s="64">
        <v>44408.706076235234</v>
      </c>
      <c r="D111071" s="7">
        <v>444323</v>
      </c>
      <c r="E111071" s="64">
        <f>VLOOKUP('Просмотры (дано)'!B111071,'Подписчики (дано)'!A:C,3,0)</f>
        <v>44408.019053205127</v>
      </c>
      <c r="F111071" s="7">
        <f t="shared" si="1735"/>
        <v>16</v>
      </c>
    </row>
    <row r="111072" spans="1:6" x14ac:dyDescent="0.3">
      <c r="A111072" s="7">
        <v>335751</v>
      </c>
      <c r="B111072" s="7">
        <v>4848</v>
      </c>
      <c r="C111072" s="64">
        <v>44408.706093851135</v>
      </c>
      <c r="D111072" s="7">
        <v>42035</v>
      </c>
      <c r="E111072" s="64">
        <f>VLOOKUP('Просмотры (дано)'!B111072,'Подписчики (дано)'!A:C,3,0)</f>
        <v>44351.898069836185</v>
      </c>
      <c r="F111072" s="7">
        <f t="shared" si="1735"/>
        <v>16</v>
      </c>
    </row>
    <row r="111073" spans="1:6" x14ac:dyDescent="0.3">
      <c r="A111073" s="7">
        <v>335755</v>
      </c>
      <c r="B111073" s="7">
        <v>327758</v>
      </c>
      <c r="C111073" s="64">
        <v>44408.706093851135</v>
      </c>
      <c r="D111073" s="7">
        <v>347008</v>
      </c>
      <c r="E111073" s="64">
        <f>VLOOKUP('Просмотры (дано)'!B111073,'Подписчики (дано)'!A:C,3,0)</f>
        <v>44343.982051780622</v>
      </c>
      <c r="F111073" s="7">
        <f t="shared" si="1735"/>
        <v>16</v>
      </c>
    </row>
    <row r="111074" spans="1:6" x14ac:dyDescent="0.3">
      <c r="A111074" s="7">
        <v>335759</v>
      </c>
      <c r="B111074" s="7">
        <v>88771</v>
      </c>
      <c r="C111074" s="64">
        <v>44408.706411938838</v>
      </c>
      <c r="D111074" s="7">
        <v>141622</v>
      </c>
      <c r="E111074" s="64">
        <f>VLOOKUP('Просмотры (дано)'!B111074,'Подписчики (дано)'!A:C,3,0)</f>
        <v>44340.275353596866</v>
      </c>
      <c r="F111074" s="7">
        <f t="shared" si="1735"/>
        <v>16</v>
      </c>
    </row>
    <row r="111075" spans="1:6" x14ac:dyDescent="0.3">
      <c r="A111075" s="7">
        <v>335760</v>
      </c>
      <c r="B111075" s="7">
        <v>97748</v>
      </c>
      <c r="C111075" s="64">
        <v>44408.706498381878</v>
      </c>
      <c r="D111075" s="7">
        <v>347008</v>
      </c>
      <c r="E111075" s="64">
        <f>VLOOKUP('Просмотры (дано)'!B111075,'Подписчики (дано)'!A:C,3,0)</f>
        <v>44374.268058297719</v>
      </c>
      <c r="F111075" s="7">
        <f t="shared" si="1735"/>
        <v>16</v>
      </c>
    </row>
    <row r="111076" spans="1:6" x14ac:dyDescent="0.3">
      <c r="A111076" s="7">
        <v>335761</v>
      </c>
      <c r="B111076" s="7">
        <v>120823</v>
      </c>
      <c r="C111076" s="64">
        <v>44408.706498381878</v>
      </c>
      <c r="D111076" s="7">
        <v>86587</v>
      </c>
      <c r="E111076" s="64">
        <f>VLOOKUP('Просмотры (дано)'!B111076,'Подписчики (дано)'!A:C,3,0)</f>
        <v>44392.064058974356</v>
      </c>
      <c r="F111076" s="7">
        <f t="shared" si="1735"/>
        <v>16</v>
      </c>
    </row>
    <row r="111077" spans="1:6" x14ac:dyDescent="0.3">
      <c r="A111077" s="7">
        <v>335762</v>
      </c>
      <c r="B111077" s="7">
        <v>135181</v>
      </c>
      <c r="C111077" s="64">
        <v>44408.706498381878</v>
      </c>
      <c r="D111077" s="7">
        <v>154228</v>
      </c>
      <c r="E111077" s="64">
        <f>VLOOKUP('Просмотры (дано)'!B111077,'Подписчики (дано)'!A:C,3,0)</f>
        <v>44309.785156873222</v>
      </c>
      <c r="F111077" s="7">
        <f t="shared" si="1735"/>
        <v>16</v>
      </c>
    </row>
    <row r="111078" spans="1:6" x14ac:dyDescent="0.3">
      <c r="A111078" s="7">
        <v>335763</v>
      </c>
      <c r="B111078" s="7">
        <v>177412</v>
      </c>
      <c r="C111078" s="64">
        <v>44408.707307443365</v>
      </c>
      <c r="D111078" s="7">
        <v>191893</v>
      </c>
      <c r="E111078" s="64">
        <f>VLOOKUP('Просмотры (дано)'!B111078,'Подписчики (дано)'!A:C,3,0)</f>
        <v>44374.781708938746</v>
      </c>
      <c r="F111078" s="7">
        <f t="shared" si="1735"/>
        <v>16</v>
      </c>
    </row>
    <row r="111079" spans="1:6" x14ac:dyDescent="0.3">
      <c r="A111079" s="7">
        <v>335766</v>
      </c>
      <c r="B111079" s="7">
        <v>280608</v>
      </c>
      <c r="C111079" s="64">
        <v>44408.707307443365</v>
      </c>
      <c r="D111079" s="7">
        <v>245484</v>
      </c>
      <c r="E111079" s="64">
        <f>VLOOKUP('Просмотры (дано)'!B111079,'Подписчики (дано)'!A:C,3,0)</f>
        <v>44385.778298076926</v>
      </c>
      <c r="F111079" s="7">
        <f t="shared" si="1735"/>
        <v>16</v>
      </c>
    </row>
    <row r="111080" spans="1:6" x14ac:dyDescent="0.3">
      <c r="A111080" s="7">
        <v>335771</v>
      </c>
      <c r="B111080" s="7">
        <v>47698</v>
      </c>
      <c r="C111080" s="64">
        <v>44408.707602160714</v>
      </c>
      <c r="D111080" s="7">
        <v>108824</v>
      </c>
      <c r="E111080" s="64">
        <f>VLOOKUP('Просмотры (дано)'!B111080,'Подписчики (дано)'!A:C,3,0)</f>
        <v>44371.989791844731</v>
      </c>
      <c r="F111080" s="7">
        <f t="shared" si="1735"/>
        <v>16</v>
      </c>
    </row>
    <row r="111081" spans="1:6" x14ac:dyDescent="0.3">
      <c r="A111081" s="7">
        <v>335774</v>
      </c>
      <c r="B111081" s="7">
        <v>72076</v>
      </c>
      <c r="C111081" s="64">
        <v>44408.707711974115</v>
      </c>
      <c r="D111081" s="7">
        <v>130031</v>
      </c>
      <c r="E111081" s="64">
        <f>VLOOKUP('Просмотры (дано)'!B111081,'Подписчики (дано)'!A:C,3,0)</f>
        <v>44315.743551068379</v>
      </c>
      <c r="F111081" s="7">
        <f t="shared" si="1735"/>
        <v>16</v>
      </c>
    </row>
    <row r="111082" spans="1:6" x14ac:dyDescent="0.3">
      <c r="A111082" s="7">
        <v>335779</v>
      </c>
      <c r="B111082" s="7">
        <v>292368</v>
      </c>
      <c r="C111082" s="64">
        <v>44408.707711974115</v>
      </c>
      <c r="D111082" s="7">
        <v>230507</v>
      </c>
      <c r="E111082" s="64">
        <f>VLOOKUP('Просмотры (дано)'!B111082,'Подписчики (дано)'!A:C,3,0)</f>
        <v>44354.461461467232</v>
      </c>
      <c r="F111082" s="7">
        <f t="shared" si="1735"/>
        <v>16</v>
      </c>
    </row>
    <row r="111083" spans="1:6" x14ac:dyDescent="0.3">
      <c r="A111083" s="7">
        <v>335784</v>
      </c>
      <c r="B111083" s="7">
        <v>240261</v>
      </c>
      <c r="C111083" s="64">
        <v>44408.708116504851</v>
      </c>
      <c r="D111083" s="7">
        <v>128523</v>
      </c>
      <c r="E111083" s="64">
        <f>VLOOKUP('Просмотры (дано)'!B111083,'Подписчики (дано)'!A:C,3,0)</f>
        <v>44308.071530519941</v>
      </c>
      <c r="F111083" s="7">
        <f t="shared" si="1735"/>
        <v>16</v>
      </c>
    </row>
    <row r="111084" spans="1:6" x14ac:dyDescent="0.3">
      <c r="A111084" s="7">
        <v>335788</v>
      </c>
      <c r="B111084" s="7">
        <v>243508</v>
      </c>
      <c r="C111084" s="64">
        <v>44408.708609271525</v>
      </c>
      <c r="D111084" s="7">
        <v>351192</v>
      </c>
      <c r="E111084" s="64">
        <f>VLOOKUP('Просмотры (дано)'!B111084,'Подписчики (дано)'!A:C,3,0)</f>
        <v>44341.407284686611</v>
      </c>
      <c r="F111084" s="7">
        <f t="shared" si="1735"/>
        <v>17</v>
      </c>
    </row>
    <row r="111085" spans="1:6" x14ac:dyDescent="0.3">
      <c r="A111085" s="7">
        <v>335792</v>
      </c>
      <c r="B111085" s="7">
        <v>166754</v>
      </c>
      <c r="C111085" s="64">
        <v>44408.708670308544</v>
      </c>
      <c r="D111085" s="7">
        <v>262099</v>
      </c>
      <c r="E111085" s="64">
        <f>VLOOKUP('Просмотры (дано)'!B111085,'Подписчики (дано)'!A:C,3,0)</f>
        <v>44343.287457122511</v>
      </c>
      <c r="F111085" s="7">
        <f t="shared" si="1735"/>
        <v>17</v>
      </c>
    </row>
    <row r="111086" spans="1:6" x14ac:dyDescent="0.3">
      <c r="A111086" s="7">
        <v>335793</v>
      </c>
      <c r="B111086" s="7">
        <v>310458</v>
      </c>
      <c r="C111086" s="64">
        <v>44408.70888393811</v>
      </c>
      <c r="D111086" s="7">
        <v>347393</v>
      </c>
      <c r="E111086" s="64">
        <f>VLOOKUP('Просмотры (дано)'!B111086,'Подписчики (дано)'!A:C,3,0)</f>
        <v>44375.060955733621</v>
      </c>
      <c r="F111086" s="7">
        <f t="shared" si="1735"/>
        <v>17</v>
      </c>
    </row>
    <row r="111087" spans="1:6" x14ac:dyDescent="0.3">
      <c r="A111087" s="7">
        <v>335798</v>
      </c>
      <c r="B111087" s="7">
        <v>79846</v>
      </c>
      <c r="C111087" s="64">
        <v>44408.708925566345</v>
      </c>
      <c r="D111087" s="7">
        <v>343712</v>
      </c>
      <c r="E111087" s="64">
        <f>VLOOKUP('Просмотры (дано)'!B111087,'Подписчики (дано)'!A:C,3,0)</f>
        <v>44373.113275854703</v>
      </c>
      <c r="F111087" s="7">
        <f t="shared" si="1735"/>
        <v>17</v>
      </c>
    </row>
    <row r="111088" spans="1:6" x14ac:dyDescent="0.3">
      <c r="A111088" s="7">
        <v>335803</v>
      </c>
      <c r="B111088" s="7">
        <v>93611</v>
      </c>
      <c r="C111088" s="64">
        <v>44408.709330097088</v>
      </c>
      <c r="D111088" s="7">
        <v>11963</v>
      </c>
      <c r="E111088" s="64">
        <f>VLOOKUP('Просмотры (дано)'!B111088,'Подписчики (дано)'!A:C,3,0)</f>
        <v>44342.147659223643</v>
      </c>
      <c r="F111088" s="7">
        <f t="shared" si="1735"/>
        <v>17</v>
      </c>
    </row>
    <row r="111089" spans="1:6" x14ac:dyDescent="0.3">
      <c r="A111089" s="7">
        <v>335807</v>
      </c>
      <c r="B111089" s="7">
        <v>174440</v>
      </c>
      <c r="C111089" s="64">
        <v>44408.709330097088</v>
      </c>
      <c r="D111089" s="7">
        <v>38789</v>
      </c>
      <c r="E111089" s="64">
        <f>VLOOKUP('Просмотры (дано)'!B111089,'Подписчики (дано)'!A:C,3,0)</f>
        <v>44314.183931125357</v>
      </c>
      <c r="F111089" s="7">
        <f t="shared" si="1735"/>
        <v>17</v>
      </c>
    </row>
    <row r="111090" spans="1:6" x14ac:dyDescent="0.3">
      <c r="A111090" s="7">
        <v>335809</v>
      </c>
      <c r="B111090" s="7">
        <v>240181</v>
      </c>
      <c r="C111090" s="64">
        <v>44408.709330097088</v>
      </c>
      <c r="D111090" s="7">
        <v>65828</v>
      </c>
      <c r="E111090" s="64">
        <f>VLOOKUP('Просмотры (дано)'!B111090,'Подписчики (дано)'!A:C,3,0)</f>
        <v>44372.8984909188</v>
      </c>
      <c r="F111090" s="7">
        <f t="shared" si="1735"/>
        <v>17</v>
      </c>
    </row>
    <row r="111091" spans="1:6" x14ac:dyDescent="0.3">
      <c r="A111091" s="7">
        <v>335813</v>
      </c>
      <c r="B111091" s="7">
        <v>298984</v>
      </c>
      <c r="C111091" s="64">
        <v>44408.709330097088</v>
      </c>
      <c r="D111091" s="7">
        <v>447567</v>
      </c>
      <c r="E111091" s="64">
        <f>VLOOKUP('Просмотры (дано)'!B111091,'Подписчики (дано)'!A:C,3,0)</f>
        <v>44374.019842521368</v>
      </c>
      <c r="F111091" s="7">
        <f t="shared" si="1735"/>
        <v>17</v>
      </c>
    </row>
    <row r="111092" spans="1:6" x14ac:dyDescent="0.3">
      <c r="A111092" s="7">
        <v>335816</v>
      </c>
      <c r="B111092" s="7">
        <v>330514</v>
      </c>
      <c r="C111092" s="64">
        <v>44408.709330097088</v>
      </c>
      <c r="D111092" s="7">
        <v>46386</v>
      </c>
      <c r="E111092" s="64">
        <f>VLOOKUP('Просмотры (дано)'!B111092,'Подписчики (дано)'!A:C,3,0)</f>
        <v>44309.647330021362</v>
      </c>
      <c r="F111092" s="7">
        <f t="shared" si="1735"/>
        <v>17</v>
      </c>
    </row>
    <row r="111093" spans="1:6" x14ac:dyDescent="0.3">
      <c r="A111093" s="7">
        <v>335817</v>
      </c>
      <c r="B111093" s="7">
        <v>62653</v>
      </c>
      <c r="C111093" s="64">
        <v>44408.710139158575</v>
      </c>
      <c r="D111093" s="7">
        <v>246541</v>
      </c>
      <c r="E111093" s="64">
        <f>VLOOKUP('Просмотры (дано)'!B111093,'Подписчики (дано)'!A:C,3,0)</f>
        <v>44378.2252298077</v>
      </c>
      <c r="F111093" s="7">
        <f t="shared" si="1735"/>
        <v>17</v>
      </c>
    </row>
    <row r="111094" spans="1:6" x14ac:dyDescent="0.3">
      <c r="A111094" s="7">
        <v>335822</v>
      </c>
      <c r="B111094" s="7">
        <v>21833</v>
      </c>
      <c r="C111094" s="64">
        <v>44408.710139158582</v>
      </c>
      <c r="D111094" s="7">
        <v>241927</v>
      </c>
      <c r="E111094" s="64">
        <f>VLOOKUP('Просмотры (дано)'!B111094,'Подписчики (дано)'!A:C,3,0)</f>
        <v>44366.411769871796</v>
      </c>
      <c r="F111094" s="7">
        <f t="shared" si="1735"/>
        <v>17</v>
      </c>
    </row>
    <row r="111095" spans="1:6" x14ac:dyDescent="0.3">
      <c r="A111095" s="7">
        <v>335823</v>
      </c>
      <c r="B111095" s="7">
        <v>151917</v>
      </c>
      <c r="C111095" s="64">
        <v>44408.710543689318</v>
      </c>
      <c r="D111095" s="7">
        <v>258219</v>
      </c>
      <c r="E111095" s="64">
        <f>VLOOKUP('Просмотры (дано)'!B111095,'Подписчики (дано)'!A:C,3,0)</f>
        <v>44393.128067984326</v>
      </c>
      <c r="F111095" s="7">
        <f t="shared" si="1735"/>
        <v>17</v>
      </c>
    </row>
    <row r="111096" spans="1:6" x14ac:dyDescent="0.3">
      <c r="A111096" s="7">
        <v>335826</v>
      </c>
      <c r="B111096" s="7">
        <v>156540</v>
      </c>
      <c r="C111096" s="64">
        <v>44408.710543689318</v>
      </c>
      <c r="D111096" s="7">
        <v>158978</v>
      </c>
      <c r="E111096" s="64">
        <f>VLOOKUP('Просмотры (дано)'!B111096,'Подписчики (дано)'!A:C,3,0)</f>
        <v>44344.753387428776</v>
      </c>
      <c r="F111096" s="7">
        <f t="shared" si="1735"/>
        <v>17</v>
      </c>
    </row>
    <row r="111097" spans="1:6" x14ac:dyDescent="0.3">
      <c r="A111097" s="7">
        <v>335829</v>
      </c>
      <c r="B111097" s="7">
        <v>282105</v>
      </c>
      <c r="C111097" s="64">
        <v>44408.710543689318</v>
      </c>
      <c r="D111097" s="7">
        <v>154228</v>
      </c>
      <c r="E111097" s="64">
        <f>VLOOKUP('Просмотры (дано)'!B111097,'Подписчики (дано)'!A:C,3,0)</f>
        <v>44344.397702065529</v>
      </c>
      <c r="F111097" s="7">
        <f t="shared" si="1735"/>
        <v>17</v>
      </c>
    </row>
    <row r="111098" spans="1:6" x14ac:dyDescent="0.3">
      <c r="A111098" s="7">
        <v>335833</v>
      </c>
      <c r="B111098" s="7">
        <v>164171</v>
      </c>
      <c r="C111098" s="64">
        <v>44408.710948220069</v>
      </c>
      <c r="D111098" s="7">
        <v>313853</v>
      </c>
      <c r="E111098" s="64">
        <f>VLOOKUP('Просмотры (дано)'!B111098,'Подписчики (дано)'!A:C,3,0)</f>
        <v>44362.732101388887</v>
      </c>
      <c r="F111098" s="7">
        <f t="shared" si="1735"/>
        <v>17</v>
      </c>
    </row>
    <row r="111099" spans="1:6" x14ac:dyDescent="0.3">
      <c r="A111099" s="7">
        <v>335837</v>
      </c>
      <c r="B111099" s="7">
        <v>276767</v>
      </c>
      <c r="C111099" s="64">
        <v>44408.711020233772</v>
      </c>
      <c r="D111099" s="7">
        <v>111597</v>
      </c>
      <c r="E111099" s="64">
        <f>VLOOKUP('Просмотры (дано)'!B111099,'Подписчики (дано)'!A:C,3,0)</f>
        <v>44330.032595548437</v>
      </c>
      <c r="F111099" s="7">
        <f t="shared" si="1735"/>
        <v>17</v>
      </c>
    </row>
    <row r="111100" spans="1:6" x14ac:dyDescent="0.3">
      <c r="A111100" s="7">
        <v>335839</v>
      </c>
      <c r="B111100" s="7">
        <v>316537</v>
      </c>
      <c r="C111100" s="64">
        <v>44408.711352750805</v>
      </c>
      <c r="D111100" s="7">
        <v>411922</v>
      </c>
      <c r="E111100" s="64">
        <f>VLOOKUP('Просмотры (дано)'!B111100,'Подписчики (дано)'!A:C,3,0)</f>
        <v>44398.907233048434</v>
      </c>
      <c r="F111100" s="7">
        <f t="shared" si="1735"/>
        <v>17</v>
      </c>
    </row>
    <row r="111101" spans="1:6" x14ac:dyDescent="0.3">
      <c r="A111101" s="7">
        <v>335842</v>
      </c>
      <c r="B111101" s="7">
        <v>74401</v>
      </c>
      <c r="C111101" s="64">
        <v>44408.711757281555</v>
      </c>
      <c r="D111101" s="7">
        <v>251823</v>
      </c>
      <c r="E111101" s="64">
        <f>VLOOKUP('Просмотры (дано)'!B111101,'Подписчики (дано)'!A:C,3,0)</f>
        <v>44372.27061292735</v>
      </c>
      <c r="F111101" s="7">
        <f t="shared" si="1735"/>
        <v>17</v>
      </c>
    </row>
    <row r="111102" spans="1:6" x14ac:dyDescent="0.3">
      <c r="A111102" s="7">
        <v>335843</v>
      </c>
      <c r="B111102" s="7">
        <v>340638</v>
      </c>
      <c r="C111102" s="64">
        <v>44408.712161812298</v>
      </c>
      <c r="D111102" s="7">
        <v>347008</v>
      </c>
      <c r="E111102" s="64">
        <f>VLOOKUP('Просмотры (дано)'!B111102,'Подписчики (дано)'!A:C,3,0)</f>
        <v>44341.225606588319</v>
      </c>
      <c r="F111102" s="7">
        <f t="shared" si="1735"/>
        <v>17</v>
      </c>
    </row>
    <row r="111103" spans="1:6" x14ac:dyDescent="0.3">
      <c r="A111103" s="7">
        <v>335846</v>
      </c>
      <c r="B111103" s="7">
        <v>343509</v>
      </c>
      <c r="C111103" s="64">
        <v>44408.712566343042</v>
      </c>
      <c r="D111103" s="7">
        <v>3528</v>
      </c>
      <c r="E111103" s="64">
        <f>VLOOKUP('Просмотры (дано)'!B111103,'Подписчики (дано)'!A:C,3,0)</f>
        <v>44350.344155698003</v>
      </c>
      <c r="F111103" s="7">
        <f t="shared" si="1735"/>
        <v>17</v>
      </c>
    </row>
    <row r="111104" spans="1:6" x14ac:dyDescent="0.3">
      <c r="A111104" s="7">
        <v>335851</v>
      </c>
      <c r="B111104" s="7">
        <v>338285</v>
      </c>
      <c r="C111104" s="64">
        <v>44408.712607196263</v>
      </c>
      <c r="D111104" s="7">
        <v>153893</v>
      </c>
      <c r="E111104" s="64">
        <f>VLOOKUP('Просмотры (дано)'!B111104,'Подписчики (дано)'!A:C,3,0)</f>
        <v>44371.484893981476</v>
      </c>
      <c r="F111104" s="7">
        <f t="shared" si="1735"/>
        <v>17</v>
      </c>
    </row>
    <row r="111105" spans="1:6" x14ac:dyDescent="0.3">
      <c r="A111105" s="7">
        <v>335852</v>
      </c>
      <c r="B111105" s="7">
        <v>245499</v>
      </c>
      <c r="C111105" s="64">
        <v>44408.713003936886</v>
      </c>
      <c r="D111105" s="7">
        <v>60239</v>
      </c>
      <c r="E111105" s="64">
        <f>VLOOKUP('Просмотры (дано)'!B111105,'Подписчики (дано)'!A:C,3,0)</f>
        <v>44368.01993091168</v>
      </c>
      <c r="F111105" s="7">
        <f t="shared" si="1735"/>
        <v>17</v>
      </c>
    </row>
    <row r="111106" spans="1:6" x14ac:dyDescent="0.3">
      <c r="A111106" s="7">
        <v>335853</v>
      </c>
      <c r="B111106" s="7">
        <v>141661</v>
      </c>
      <c r="C111106" s="64">
        <v>44408.713064973905</v>
      </c>
      <c r="D111106" s="7">
        <v>472712</v>
      </c>
      <c r="E111106" s="64">
        <f>VLOOKUP('Просмотры (дано)'!B111106,'Подписчики (дано)'!A:C,3,0)</f>
        <v>44407.773490206557</v>
      </c>
      <c r="F111106" s="7">
        <f t="shared" si="1735"/>
        <v>17</v>
      </c>
    </row>
    <row r="111107" spans="1:6" x14ac:dyDescent="0.3">
      <c r="A111107" s="7">
        <v>335854</v>
      </c>
      <c r="B111107" s="7">
        <v>15226</v>
      </c>
      <c r="C111107" s="64">
        <v>44408.714184466022</v>
      </c>
      <c r="D111107" s="7">
        <v>208822</v>
      </c>
      <c r="E111107" s="64">
        <f>VLOOKUP('Просмотры (дано)'!B111107,'Подписчики (дано)'!A:C,3,0)</f>
        <v>44306.959483262108</v>
      </c>
      <c r="F111107" s="7">
        <f t="shared" ref="F111107:F111170" si="1736">HOUR(C111107)</f>
        <v>17</v>
      </c>
    </row>
    <row r="111108" spans="1:6" x14ac:dyDescent="0.3">
      <c r="A111108" s="7">
        <v>335856</v>
      </c>
      <c r="B111108" s="7">
        <v>147441</v>
      </c>
      <c r="C111108" s="64">
        <v>44408.714184466022</v>
      </c>
      <c r="D111108" s="7">
        <v>88863</v>
      </c>
      <c r="E111108" s="64">
        <f>VLOOKUP('Просмотры (дано)'!B111108,'Подписчики (дано)'!A:C,3,0)</f>
        <v>44376.467340883195</v>
      </c>
      <c r="F111108" s="7">
        <f t="shared" si="1736"/>
        <v>17</v>
      </c>
    </row>
    <row r="111109" spans="1:6" x14ac:dyDescent="0.3">
      <c r="A111109" s="7">
        <v>335860</v>
      </c>
      <c r="B111109" s="7">
        <v>292652</v>
      </c>
      <c r="C111109" s="64">
        <v>44408.714588996765</v>
      </c>
      <c r="D111109" s="7">
        <v>230507</v>
      </c>
      <c r="E111109" s="64">
        <f>VLOOKUP('Просмотры (дано)'!B111109,'Подписчики (дано)'!A:C,3,0)</f>
        <v>44386.466625391738</v>
      </c>
      <c r="F111109" s="7">
        <f t="shared" si="1736"/>
        <v>17</v>
      </c>
    </row>
    <row r="111110" spans="1:6" x14ac:dyDescent="0.3">
      <c r="A111110" s="7">
        <v>335862</v>
      </c>
      <c r="B111110" s="7">
        <v>260169</v>
      </c>
      <c r="C111110" s="64">
        <v>44408.714987640007</v>
      </c>
      <c r="D111110" s="7">
        <v>191893</v>
      </c>
      <c r="E111110" s="64">
        <f>VLOOKUP('Просмотры (дано)'!B111110,'Подписчики (дано)'!A:C,3,0)</f>
        <v>44385.898899643878</v>
      </c>
      <c r="F111110" s="7">
        <f t="shared" si="1736"/>
        <v>17</v>
      </c>
    </row>
    <row r="111111" spans="1:6" x14ac:dyDescent="0.3">
      <c r="A111111" s="7">
        <v>335867</v>
      </c>
      <c r="B111111" s="7">
        <v>164203</v>
      </c>
      <c r="C111111" s="64">
        <v>44408.715720084234</v>
      </c>
      <c r="D111111" s="7">
        <v>48930</v>
      </c>
      <c r="E111111" s="64">
        <f>VLOOKUP('Просмотры (дано)'!B111111,'Подписчики (дано)'!A:C,3,0)</f>
        <v>44358.264044337608</v>
      </c>
      <c r="F111111" s="7">
        <f t="shared" si="1736"/>
        <v>17</v>
      </c>
    </row>
    <row r="111112" spans="1:6" x14ac:dyDescent="0.3">
      <c r="A111112" s="7">
        <v>335869</v>
      </c>
      <c r="B111112" s="7">
        <v>85516</v>
      </c>
      <c r="C111112" s="64">
        <v>44408.715802589002</v>
      </c>
      <c r="D111112" s="7">
        <v>466374</v>
      </c>
      <c r="E111112" s="64">
        <f>VLOOKUP('Просмотры (дано)'!B111112,'Подписчики (дано)'!A:C,3,0)</f>
        <v>44304.00752378918</v>
      </c>
      <c r="F111112" s="7">
        <f t="shared" si="1736"/>
        <v>17</v>
      </c>
    </row>
    <row r="111113" spans="1:6" x14ac:dyDescent="0.3">
      <c r="A111113" s="7">
        <v>335870</v>
      </c>
      <c r="B111113" s="7">
        <v>177284</v>
      </c>
      <c r="C111113" s="64">
        <v>44408.715802589002</v>
      </c>
      <c r="D111113" s="7">
        <v>62570</v>
      </c>
      <c r="E111113" s="64">
        <f>VLOOKUP('Просмотры (дано)'!B111113,'Подписчики (дано)'!A:C,3,0)</f>
        <v>44315.236713176637</v>
      </c>
      <c r="F111113" s="7">
        <f t="shared" si="1736"/>
        <v>17</v>
      </c>
    </row>
    <row r="111114" spans="1:6" x14ac:dyDescent="0.3">
      <c r="A111114" s="7">
        <v>335871</v>
      </c>
      <c r="B111114" s="7">
        <v>137423</v>
      </c>
      <c r="C111114" s="64">
        <v>44408.716207119738</v>
      </c>
      <c r="D111114" s="7">
        <v>76405</v>
      </c>
      <c r="E111114" s="64">
        <f>VLOOKUP('Просмотры (дано)'!B111114,'Подписчики (дано)'!A:C,3,0)</f>
        <v>44309.52412058405</v>
      </c>
      <c r="F111114" s="7">
        <f t="shared" si="1736"/>
        <v>17</v>
      </c>
    </row>
    <row r="111115" spans="1:6" x14ac:dyDescent="0.3">
      <c r="A111115" s="7">
        <v>335873</v>
      </c>
      <c r="B111115" s="7">
        <v>44350</v>
      </c>
      <c r="C111115" s="64">
        <v>44408.716757713555</v>
      </c>
      <c r="D111115" s="7">
        <v>403124</v>
      </c>
      <c r="E111115" s="64">
        <f>VLOOKUP('Просмотры (дано)'!B111115,'Подписчики (дано)'!A:C,3,0)</f>
        <v>44314.339556410254</v>
      </c>
      <c r="F111115" s="7">
        <f t="shared" si="1736"/>
        <v>17</v>
      </c>
    </row>
    <row r="111116" spans="1:6" x14ac:dyDescent="0.3">
      <c r="A111116" s="7">
        <v>335875</v>
      </c>
      <c r="B111116" s="7">
        <v>7501</v>
      </c>
      <c r="C111116" s="64">
        <v>44408.717420711975</v>
      </c>
      <c r="D111116" s="7">
        <v>194230</v>
      </c>
      <c r="E111116" s="64">
        <f>VLOOKUP('Просмотры (дано)'!B111116,'Подписчики (дано)'!A:C,3,0)</f>
        <v>44386.374076139604</v>
      </c>
      <c r="F111116" s="7">
        <f t="shared" si="1736"/>
        <v>17</v>
      </c>
    </row>
    <row r="111117" spans="1:6" x14ac:dyDescent="0.3">
      <c r="A111117" s="7">
        <v>335879</v>
      </c>
      <c r="B111117" s="7">
        <v>59159</v>
      </c>
      <c r="C111117" s="64">
        <v>44408.717666666664</v>
      </c>
      <c r="D111117" s="7">
        <v>153893</v>
      </c>
      <c r="E111117" s="64">
        <f>VLOOKUP('Просмотры (дано)'!B111117,'Подписчики (дано)'!A:C,3,0)</f>
        <v>44372.676942735045</v>
      </c>
      <c r="F111117" s="7">
        <f t="shared" si="1736"/>
        <v>17</v>
      </c>
    </row>
    <row r="111118" spans="1:6" x14ac:dyDescent="0.3">
      <c r="A111118" s="7">
        <v>335881</v>
      </c>
      <c r="B111118" s="7">
        <v>188362</v>
      </c>
      <c r="C111118" s="64">
        <v>44408.717825242718</v>
      </c>
      <c r="D111118" s="7">
        <v>37644</v>
      </c>
      <c r="E111118" s="64">
        <f>VLOOKUP('Просмотры (дано)'!B111118,'Подписчики (дано)'!A:C,3,0)</f>
        <v>44403.333089102569</v>
      </c>
      <c r="F111118" s="7">
        <f t="shared" si="1736"/>
        <v>17</v>
      </c>
    </row>
    <row r="111119" spans="1:6" x14ac:dyDescent="0.3">
      <c r="A111119" s="7">
        <v>335884</v>
      </c>
      <c r="B111119" s="7">
        <v>342809</v>
      </c>
      <c r="C111119" s="64">
        <v>44408.717825242718</v>
      </c>
      <c r="D111119" s="7">
        <v>258219</v>
      </c>
      <c r="E111119" s="64">
        <f>VLOOKUP('Просмотры (дано)'!B111119,'Подписчики (дано)'!A:C,3,0)</f>
        <v>44344.229605769237</v>
      </c>
      <c r="F111119" s="7">
        <f t="shared" si="1736"/>
        <v>17</v>
      </c>
    </row>
    <row r="111120" spans="1:6" x14ac:dyDescent="0.3">
      <c r="A111120" s="7">
        <v>335886</v>
      </c>
      <c r="B111120" s="7">
        <v>125915</v>
      </c>
      <c r="C111120" s="64">
        <v>44408.718229773462</v>
      </c>
      <c r="D111120" s="7">
        <v>406570</v>
      </c>
      <c r="E111120" s="64">
        <f>VLOOKUP('Просмотры (дано)'!B111120,'Подписчики (дано)'!A:C,3,0)</f>
        <v>44400.422843696586</v>
      </c>
      <c r="F111120" s="7">
        <f t="shared" si="1736"/>
        <v>17</v>
      </c>
    </row>
    <row r="111121" spans="1:6" x14ac:dyDescent="0.3">
      <c r="A111121" s="7">
        <v>335888</v>
      </c>
      <c r="B111121" s="7">
        <v>258442</v>
      </c>
      <c r="C111121" s="64">
        <v>44408.718229773462</v>
      </c>
      <c r="D111121" s="7">
        <v>341333</v>
      </c>
      <c r="E111121" s="64">
        <f>VLOOKUP('Просмотры (дано)'!B111121,'Подписчики (дано)'!A:C,3,0)</f>
        <v>44394.753002706551</v>
      </c>
      <c r="F111121" s="7">
        <f t="shared" si="1736"/>
        <v>17</v>
      </c>
    </row>
    <row r="111122" spans="1:6" x14ac:dyDescent="0.3">
      <c r="A111122" s="7">
        <v>335889</v>
      </c>
      <c r="B111122" s="7">
        <v>117510</v>
      </c>
      <c r="C111122" s="64">
        <v>44408.718283639028</v>
      </c>
      <c r="D111122" s="7">
        <v>191893</v>
      </c>
      <c r="E111122" s="64">
        <f>VLOOKUP('Просмотры (дано)'!B111122,'Подписчики (дано)'!A:C,3,0)</f>
        <v>44337.057922649568</v>
      </c>
      <c r="F111122" s="7">
        <f t="shared" si="1736"/>
        <v>17</v>
      </c>
    </row>
    <row r="111123" spans="1:6" x14ac:dyDescent="0.3">
      <c r="A111123" s="7">
        <v>335891</v>
      </c>
      <c r="B111123" s="7">
        <v>318322</v>
      </c>
      <c r="C111123" s="64">
        <v>44408.718314157537</v>
      </c>
      <c r="D111123" s="7">
        <v>250679</v>
      </c>
      <c r="E111123" s="64">
        <f>VLOOKUP('Просмотры (дано)'!B111123,'Подписчики (дано)'!A:C,3,0)</f>
        <v>44342.783553347581</v>
      </c>
      <c r="F111123" s="7">
        <f t="shared" si="1736"/>
        <v>17</v>
      </c>
    </row>
    <row r="111124" spans="1:6" x14ac:dyDescent="0.3">
      <c r="A111124" s="7">
        <v>335895</v>
      </c>
      <c r="B111124" s="7">
        <v>152428</v>
      </c>
      <c r="C111124" s="64">
        <v>44408.718741416669</v>
      </c>
      <c r="D111124" s="7">
        <v>411922</v>
      </c>
      <c r="E111124" s="64">
        <f>VLOOKUP('Просмотры (дано)'!B111124,'Подписчики (дано)'!A:C,3,0)</f>
        <v>44347.585434615379</v>
      </c>
      <c r="F111124" s="7">
        <f t="shared" si="1736"/>
        <v>17</v>
      </c>
    </row>
    <row r="111125" spans="1:6" x14ac:dyDescent="0.3">
      <c r="A111125" s="7">
        <v>335900</v>
      </c>
      <c r="B111125" s="7">
        <v>6131</v>
      </c>
      <c r="C111125" s="64">
        <v>44408.719038834955</v>
      </c>
      <c r="D111125" s="7">
        <v>202865</v>
      </c>
      <c r="E111125" s="64">
        <f>VLOOKUP('Просмотры (дано)'!B111125,'Подписчики (дано)'!A:C,3,0)</f>
        <v>44379.981091844733</v>
      </c>
      <c r="F111125" s="7">
        <f t="shared" si="1736"/>
        <v>17</v>
      </c>
    </row>
    <row r="111126" spans="1:6" x14ac:dyDescent="0.3">
      <c r="A111126" s="7">
        <v>335904</v>
      </c>
      <c r="B111126" s="7">
        <v>349495</v>
      </c>
      <c r="C111126" s="64">
        <v>44408.719038834955</v>
      </c>
      <c r="D111126" s="7">
        <v>472712</v>
      </c>
      <c r="E111126" s="64">
        <f>VLOOKUP('Просмотры (дано)'!B111126,'Подписчики (дано)'!A:C,3,0)</f>
        <v>44375.280053205126</v>
      </c>
      <c r="F111126" s="7">
        <f t="shared" si="1736"/>
        <v>17</v>
      </c>
    </row>
    <row r="111127" spans="1:6" x14ac:dyDescent="0.3">
      <c r="A111127" s="7">
        <v>335906</v>
      </c>
      <c r="B111127" s="7">
        <v>74419</v>
      </c>
      <c r="C111127" s="64">
        <v>44408.719847896442</v>
      </c>
      <c r="D111127" s="7">
        <v>411922</v>
      </c>
      <c r="E111127" s="64">
        <f>VLOOKUP('Просмотры (дано)'!B111127,'Подписчики (дано)'!A:C,3,0)</f>
        <v>44372.81561406696</v>
      </c>
      <c r="F111127" s="7">
        <f t="shared" si="1736"/>
        <v>17</v>
      </c>
    </row>
    <row r="111128" spans="1:6" x14ac:dyDescent="0.3">
      <c r="A111128" s="7">
        <v>335907</v>
      </c>
      <c r="B111128" s="7">
        <v>270692</v>
      </c>
      <c r="C111128" s="64">
        <v>44408.719992675557</v>
      </c>
      <c r="D111128" s="7">
        <v>327968</v>
      </c>
      <c r="E111128" s="64">
        <f>VLOOKUP('Просмотры (дано)'!B111128,'Подписчики (дано)'!A:C,3,0)</f>
        <v>44304.929448967232</v>
      </c>
      <c r="F111128" s="7">
        <f t="shared" si="1736"/>
        <v>17</v>
      </c>
    </row>
    <row r="111129" spans="1:6" x14ac:dyDescent="0.3">
      <c r="A111129" s="7">
        <v>335911</v>
      </c>
      <c r="B111129" s="7">
        <v>42981</v>
      </c>
      <c r="C111129" s="64">
        <v>44408.720656957928</v>
      </c>
      <c r="D111129" s="7">
        <v>69845</v>
      </c>
      <c r="E111129" s="64">
        <f>VLOOKUP('Просмотры (дано)'!B111129,'Подписчики (дано)'!A:C,3,0)</f>
        <v>44395.497331232196</v>
      </c>
      <c r="F111129" s="7">
        <f t="shared" si="1736"/>
        <v>17</v>
      </c>
    </row>
    <row r="111130" spans="1:6" x14ac:dyDescent="0.3">
      <c r="A111130" s="7">
        <v>335916</v>
      </c>
      <c r="B111130" s="7">
        <v>91390</v>
      </c>
      <c r="C111130" s="64">
        <v>44408.720656957928</v>
      </c>
      <c r="D111130" s="7">
        <v>285678</v>
      </c>
      <c r="E111130" s="64">
        <f>VLOOKUP('Просмотры (дано)'!B111130,'Подписчики (дано)'!A:C,3,0)</f>
        <v>44371.734820762111</v>
      </c>
      <c r="F111130" s="7">
        <f t="shared" si="1736"/>
        <v>17</v>
      </c>
    </row>
    <row r="111131" spans="1:6" x14ac:dyDescent="0.3">
      <c r="A111131" s="7">
        <v>335917</v>
      </c>
      <c r="B111131" s="7">
        <v>140343</v>
      </c>
      <c r="C111131" s="64">
        <v>44408.720656957928</v>
      </c>
      <c r="D111131" s="7">
        <v>351192</v>
      </c>
      <c r="E111131" s="64">
        <f>VLOOKUP('Просмотры (дано)'!B111131,'Подписчики (дано)'!A:C,3,0)</f>
        <v>44376.994562678068</v>
      </c>
      <c r="F111131" s="7">
        <f t="shared" si="1736"/>
        <v>17</v>
      </c>
    </row>
    <row r="111132" spans="1:6" x14ac:dyDescent="0.3">
      <c r="A111132" s="7">
        <v>335922</v>
      </c>
      <c r="B111132" s="7">
        <v>243013</v>
      </c>
      <c r="C111132" s="64">
        <v>44408.72090823084</v>
      </c>
      <c r="D111132" s="7">
        <v>348942</v>
      </c>
      <c r="E111132" s="64">
        <f>VLOOKUP('Просмотры (дано)'!B111132,'Подписчики (дано)'!A:C,3,0)</f>
        <v>44372.714586965812</v>
      </c>
      <c r="F111132" s="7">
        <f t="shared" si="1736"/>
        <v>17</v>
      </c>
    </row>
    <row r="111133" spans="1:6" x14ac:dyDescent="0.3">
      <c r="A111133" s="7">
        <v>335926</v>
      </c>
      <c r="B111133" s="7">
        <v>72742</v>
      </c>
      <c r="C111133" s="64">
        <v>44408.721466019422</v>
      </c>
      <c r="D111133" s="7">
        <v>96200</v>
      </c>
      <c r="E111133" s="64">
        <f>VLOOKUP('Просмотры (дано)'!B111133,'Подписчики (дано)'!A:C,3,0)</f>
        <v>44407.300954522791</v>
      </c>
      <c r="F111133" s="7">
        <f t="shared" si="1736"/>
        <v>17</v>
      </c>
    </row>
    <row r="111134" spans="1:6" x14ac:dyDescent="0.3">
      <c r="A111134" s="7">
        <v>335929</v>
      </c>
      <c r="B111134" s="7">
        <v>332755</v>
      </c>
      <c r="C111134" s="64">
        <v>44408.721870550158</v>
      </c>
      <c r="D111134" s="7">
        <v>226824</v>
      </c>
      <c r="E111134" s="64">
        <f>VLOOKUP('Просмотры (дано)'!B111134,'Подписчики (дано)'!A:C,3,0)</f>
        <v>44373.793056908835</v>
      </c>
      <c r="F111134" s="7">
        <f t="shared" si="1736"/>
        <v>17</v>
      </c>
    </row>
    <row r="111135" spans="1:6" x14ac:dyDescent="0.3">
      <c r="A111135" s="7">
        <v>335930</v>
      </c>
      <c r="B111135" s="7">
        <v>277477</v>
      </c>
      <c r="C111135" s="64">
        <v>44408.721870550165</v>
      </c>
      <c r="D111135" s="7">
        <v>75550</v>
      </c>
      <c r="E111135" s="64">
        <f>VLOOKUP('Просмотры (дано)'!B111135,'Подписчики (дано)'!A:C,3,0)</f>
        <v>44298.864572400293</v>
      </c>
      <c r="F111135" s="7">
        <f t="shared" si="1736"/>
        <v>17</v>
      </c>
    </row>
    <row r="111136" spans="1:6" x14ac:dyDescent="0.3">
      <c r="A111136" s="7">
        <v>335932</v>
      </c>
      <c r="B111136" s="7">
        <v>42006</v>
      </c>
      <c r="C111136" s="64">
        <v>44408.722275080909</v>
      </c>
      <c r="D111136" s="7">
        <v>250679</v>
      </c>
      <c r="E111136" s="64">
        <f>VLOOKUP('Просмотры (дано)'!B111136,'Подписчики (дано)'!A:C,3,0)</f>
        <v>44407.950672400293</v>
      </c>
      <c r="F111136" s="7">
        <f t="shared" si="1736"/>
        <v>17</v>
      </c>
    </row>
    <row r="111137" spans="1:6" x14ac:dyDescent="0.3">
      <c r="A111137" s="7">
        <v>335934</v>
      </c>
      <c r="B111137" s="7">
        <v>103672</v>
      </c>
      <c r="C111137" s="64">
        <v>44408.723488673138</v>
      </c>
      <c r="D111137" s="7">
        <v>476038</v>
      </c>
      <c r="E111137" s="64">
        <f>VLOOKUP('Просмотры (дано)'!B111137,'Подписчики (дано)'!A:C,3,0)</f>
        <v>44315.328968411683</v>
      </c>
      <c r="F111137" s="7">
        <f t="shared" si="1736"/>
        <v>17</v>
      </c>
    </row>
    <row r="111138" spans="1:6" x14ac:dyDescent="0.3">
      <c r="A111138" s="7">
        <v>335937</v>
      </c>
      <c r="B111138" s="7">
        <v>106453</v>
      </c>
      <c r="C111138" s="64">
        <v>44408.723488673138</v>
      </c>
      <c r="D111138" s="7">
        <v>44035</v>
      </c>
      <c r="E111138" s="64">
        <f>VLOOKUP('Просмотры (дано)'!B111138,'Подписчики (дано)'!A:C,3,0)</f>
        <v>44308.599033475788</v>
      </c>
      <c r="F111138" s="7">
        <f t="shared" si="1736"/>
        <v>17</v>
      </c>
    </row>
    <row r="111139" spans="1:6" x14ac:dyDescent="0.3">
      <c r="A111139" s="7">
        <v>335940</v>
      </c>
      <c r="B111139" s="7">
        <v>205226</v>
      </c>
      <c r="C111139" s="64">
        <v>44408.723593859679</v>
      </c>
      <c r="D111139" s="7">
        <v>227775</v>
      </c>
      <c r="E111139" s="64">
        <f>VLOOKUP('Просмотры (дано)'!B111139,'Подписчики (дано)'!A:C,3,0)</f>
        <v>44376.012152029914</v>
      </c>
      <c r="F111139" s="7">
        <f t="shared" si="1736"/>
        <v>17</v>
      </c>
    </row>
    <row r="111140" spans="1:6" x14ac:dyDescent="0.3">
      <c r="A111140" s="7">
        <v>335944</v>
      </c>
      <c r="B111140" s="7">
        <v>142472</v>
      </c>
      <c r="C111140" s="64">
        <v>44408.723893203889</v>
      </c>
      <c r="D111140" s="7">
        <v>118549</v>
      </c>
      <c r="E111140" s="64">
        <f>VLOOKUP('Просмотры (дано)'!B111140,'Подписчики (дано)'!A:C,3,0)</f>
        <v>44345.663018910258</v>
      </c>
      <c r="F111140" s="7">
        <f t="shared" si="1736"/>
        <v>17</v>
      </c>
    </row>
    <row r="111141" spans="1:6" x14ac:dyDescent="0.3">
      <c r="A111141" s="7">
        <v>335947</v>
      </c>
      <c r="B111141" s="7">
        <v>149690</v>
      </c>
      <c r="C111141" s="64">
        <v>44408.723893203889</v>
      </c>
      <c r="D111141" s="7">
        <v>250679</v>
      </c>
      <c r="E111141" s="64">
        <f>VLOOKUP('Просмотры (дано)'!B111141,'Подписчики (дано)'!A:C,3,0)</f>
        <v>44377.70841039886</v>
      </c>
      <c r="F111141" s="7">
        <f t="shared" si="1736"/>
        <v>17</v>
      </c>
    </row>
    <row r="111142" spans="1:6" x14ac:dyDescent="0.3">
      <c r="A111142" s="7">
        <v>335950</v>
      </c>
      <c r="B111142" s="7">
        <v>324205</v>
      </c>
      <c r="C111142" s="64">
        <v>44408.723893203889</v>
      </c>
      <c r="D111142" s="7">
        <v>411922</v>
      </c>
      <c r="E111142" s="64">
        <f>VLOOKUP('Просмотры (дано)'!B111142,'Подписчики (дано)'!A:C,3,0)</f>
        <v>44344.44391331909</v>
      </c>
      <c r="F111142" s="7">
        <f t="shared" si="1736"/>
        <v>17</v>
      </c>
    </row>
    <row r="111143" spans="1:6" x14ac:dyDescent="0.3">
      <c r="A111143" s="7">
        <v>335954</v>
      </c>
      <c r="B111143" s="7">
        <v>27443</v>
      </c>
      <c r="C111143" s="64">
        <v>44408.724297734625</v>
      </c>
      <c r="D111143" s="7">
        <v>411922</v>
      </c>
      <c r="E111143" s="64">
        <f>VLOOKUP('Просмотры (дано)'!B111143,'Подписчики (дано)'!A:C,3,0)</f>
        <v>44381.864332834761</v>
      </c>
      <c r="F111143" s="7">
        <f t="shared" si="1736"/>
        <v>17</v>
      </c>
    </row>
    <row r="111144" spans="1:6" x14ac:dyDescent="0.3">
      <c r="A111144" s="7">
        <v>335955</v>
      </c>
      <c r="B111144" s="7">
        <v>306137</v>
      </c>
      <c r="C111144" s="64">
        <v>44408.724936674094</v>
      </c>
      <c r="D111144" s="7">
        <v>68991</v>
      </c>
      <c r="E111144" s="64">
        <f>VLOOKUP('Просмотры (дано)'!B111144,'Подписчики (дано)'!A:C,3,0)</f>
        <v>44341.520279772085</v>
      </c>
      <c r="F111144" s="7">
        <f t="shared" si="1736"/>
        <v>17</v>
      </c>
    </row>
    <row r="111145" spans="1:6" x14ac:dyDescent="0.3">
      <c r="A111145" s="7">
        <v>335958</v>
      </c>
      <c r="B111145" s="7">
        <v>244210</v>
      </c>
      <c r="C111145" s="64">
        <v>44408.725106796119</v>
      </c>
      <c r="D111145" s="7">
        <v>253060</v>
      </c>
      <c r="E111145" s="64">
        <f>VLOOKUP('Просмотры (дано)'!B111145,'Подписчики (дано)'!A:C,3,0)</f>
        <v>44343.133561289178</v>
      </c>
      <c r="F111145" s="7">
        <f t="shared" si="1736"/>
        <v>17</v>
      </c>
    </row>
    <row r="111146" spans="1:6" x14ac:dyDescent="0.3">
      <c r="A111146" s="7">
        <v>335961</v>
      </c>
      <c r="B111146" s="7">
        <v>178862</v>
      </c>
      <c r="C111146" s="64">
        <v>44408.725511326862</v>
      </c>
      <c r="D111146" s="7">
        <v>158978</v>
      </c>
      <c r="E111146" s="64">
        <f>VLOOKUP('Просмотры (дано)'!B111146,'Подписчики (дано)'!A:C,3,0)</f>
        <v>44401.478921509974</v>
      </c>
      <c r="F111146" s="7">
        <f t="shared" si="1736"/>
        <v>17</v>
      </c>
    </row>
    <row r="111147" spans="1:6" x14ac:dyDescent="0.3">
      <c r="A111147" s="7">
        <v>335964</v>
      </c>
      <c r="B111147" s="7">
        <v>14994</v>
      </c>
      <c r="C111147" s="64">
        <v>44408.725915857605</v>
      </c>
      <c r="D111147" s="7">
        <v>180863</v>
      </c>
      <c r="E111147" s="64">
        <f>VLOOKUP('Просмотры (дано)'!B111147,'Подписчики (дано)'!A:C,3,0)</f>
        <v>44377.005368482904</v>
      </c>
      <c r="F111147" s="7">
        <f t="shared" si="1736"/>
        <v>17</v>
      </c>
    </row>
    <row r="111148" spans="1:6" x14ac:dyDescent="0.3">
      <c r="A111148" s="7">
        <v>335967</v>
      </c>
      <c r="B111148" s="7">
        <v>285652</v>
      </c>
      <c r="C111148" s="64">
        <v>44408.726320388349</v>
      </c>
      <c r="D111148" s="7">
        <v>380039</v>
      </c>
      <c r="E111148" s="64">
        <f>VLOOKUP('Просмотры (дано)'!B111148,'Подписчики (дано)'!A:C,3,0)</f>
        <v>44328.9422304131</v>
      </c>
      <c r="F111148" s="7">
        <f t="shared" si="1736"/>
        <v>17</v>
      </c>
    </row>
    <row r="111149" spans="1:6" x14ac:dyDescent="0.3">
      <c r="A111149" s="7">
        <v>335969</v>
      </c>
      <c r="B111149" s="7">
        <v>332644</v>
      </c>
      <c r="C111149" s="64">
        <v>44408.726320388349</v>
      </c>
      <c r="D111149" s="7">
        <v>53640</v>
      </c>
      <c r="E111149" s="64">
        <f>VLOOKUP('Просмотры (дано)'!B111149,'Подписчики (дано)'!A:C,3,0)</f>
        <v>44387.363192094017</v>
      </c>
      <c r="F111149" s="7">
        <f t="shared" si="1736"/>
        <v>17</v>
      </c>
    </row>
    <row r="111150" spans="1:6" x14ac:dyDescent="0.3">
      <c r="A111150" s="7">
        <v>335974</v>
      </c>
      <c r="B111150" s="7">
        <v>336396</v>
      </c>
      <c r="C111150" s="64">
        <v>44408.726724919092</v>
      </c>
      <c r="D111150" s="7">
        <v>401945</v>
      </c>
      <c r="E111150" s="64">
        <f>VLOOKUP('Просмотры (дано)'!B111150,'Подписчики (дано)'!A:C,3,0)</f>
        <v>44391.918386039884</v>
      </c>
      <c r="F111150" s="7">
        <f t="shared" si="1736"/>
        <v>17</v>
      </c>
    </row>
    <row r="111151" spans="1:6" x14ac:dyDescent="0.3">
      <c r="A111151" s="7">
        <v>335975</v>
      </c>
      <c r="B111151" s="7">
        <v>301269</v>
      </c>
      <c r="C111151" s="64">
        <v>44408.727129449835</v>
      </c>
      <c r="D111151" s="7">
        <v>182191</v>
      </c>
      <c r="E111151" s="64">
        <f>VLOOKUP('Просмотры (дано)'!B111151,'Подписчики (дано)'!A:C,3,0)</f>
        <v>44372.549364031343</v>
      </c>
      <c r="F111151" s="7">
        <f t="shared" si="1736"/>
        <v>17</v>
      </c>
    </row>
    <row r="111152" spans="1:6" x14ac:dyDescent="0.3">
      <c r="A111152" s="7">
        <v>335979</v>
      </c>
      <c r="B111152" s="7">
        <v>174474</v>
      </c>
      <c r="C111152" s="64">
        <v>44408.727129449842</v>
      </c>
      <c r="D111152" s="7">
        <v>411922</v>
      </c>
      <c r="E111152" s="64">
        <f>VLOOKUP('Просмотры (дано)'!B111152,'Подписчики (дано)'!A:C,3,0)</f>
        <v>44394.176511289181</v>
      </c>
      <c r="F111152" s="7">
        <f t="shared" si="1736"/>
        <v>17</v>
      </c>
    </row>
    <row r="111153" spans="1:6" x14ac:dyDescent="0.3">
      <c r="A111153" s="7">
        <v>335983</v>
      </c>
      <c r="B111153" s="7">
        <v>214306</v>
      </c>
      <c r="C111153" s="64">
        <v>44408.727533980578</v>
      </c>
      <c r="D111153" s="7">
        <v>229529</v>
      </c>
      <c r="E111153" s="64">
        <f>VLOOKUP('Просмотры (дано)'!B111153,'Подписчики (дано)'!A:C,3,0)</f>
        <v>44400.3336610755</v>
      </c>
      <c r="F111153" s="7">
        <f t="shared" si="1736"/>
        <v>17</v>
      </c>
    </row>
    <row r="111154" spans="1:6" x14ac:dyDescent="0.3">
      <c r="A111154" s="7">
        <v>335988</v>
      </c>
      <c r="B111154" s="7">
        <v>337573</v>
      </c>
      <c r="C111154" s="64">
        <v>44408.727533980578</v>
      </c>
      <c r="D111154" s="7">
        <v>325852</v>
      </c>
      <c r="E111154" s="64">
        <f>VLOOKUP('Просмотры (дано)'!B111154,'Подписчики (дано)'!A:C,3,0)</f>
        <v>44311.138965242164</v>
      </c>
      <c r="F111154" s="7">
        <f t="shared" si="1736"/>
        <v>17</v>
      </c>
    </row>
    <row r="111155" spans="1:6" x14ac:dyDescent="0.3">
      <c r="A111155" s="7">
        <v>335991</v>
      </c>
      <c r="B111155" s="7">
        <v>37766</v>
      </c>
      <c r="C111155" s="64">
        <v>44408.728659932247</v>
      </c>
      <c r="D111155" s="7">
        <v>317627</v>
      </c>
      <c r="E111155" s="64">
        <f>VLOOKUP('Просмотры (дано)'!B111155,'Подписчики (дано)'!A:C,3,0)</f>
        <v>44300.199461538461</v>
      </c>
      <c r="F111155" s="7">
        <f t="shared" si="1736"/>
        <v>17</v>
      </c>
    </row>
    <row r="111156" spans="1:6" x14ac:dyDescent="0.3">
      <c r="A111156" s="7">
        <v>335994</v>
      </c>
      <c r="B111156" s="7">
        <v>219046</v>
      </c>
      <c r="C111156" s="64">
        <v>44408.728720969266</v>
      </c>
      <c r="D111156" s="7">
        <v>81554</v>
      </c>
      <c r="E111156" s="64">
        <f>VLOOKUP('Просмотры (дано)'!B111156,'Подписчики (дано)'!A:C,3,0)</f>
        <v>44339.323251994305</v>
      </c>
      <c r="F111156" s="7">
        <f t="shared" si="1736"/>
        <v>17</v>
      </c>
    </row>
    <row r="111157" spans="1:6" x14ac:dyDescent="0.3">
      <c r="A111157" s="7">
        <v>335995</v>
      </c>
      <c r="B111157" s="7">
        <v>24183</v>
      </c>
      <c r="C111157" s="64">
        <v>44408.728747572815</v>
      </c>
      <c r="D111157" s="7">
        <v>250679</v>
      </c>
      <c r="E111157" s="64">
        <f>VLOOKUP('Просмотры (дано)'!B111157,'Подписчики (дано)'!A:C,3,0)</f>
        <v>44340.89345641026</v>
      </c>
      <c r="F111157" s="7">
        <f t="shared" si="1736"/>
        <v>17</v>
      </c>
    </row>
    <row r="111158" spans="1:6" x14ac:dyDescent="0.3">
      <c r="A111158" s="7">
        <v>335997</v>
      </c>
      <c r="B111158" s="7">
        <v>196010</v>
      </c>
      <c r="C111158" s="64">
        <v>44408.728747572815</v>
      </c>
      <c r="D111158" s="7">
        <v>49263</v>
      </c>
      <c r="E111158" s="64">
        <f>VLOOKUP('Просмотры (дано)'!B111158,'Подписчики (дано)'!A:C,3,0)</f>
        <v>44380.516013817658</v>
      </c>
      <c r="F111158" s="7">
        <f t="shared" si="1736"/>
        <v>17</v>
      </c>
    </row>
    <row r="111159" spans="1:6" x14ac:dyDescent="0.3">
      <c r="A111159" s="7">
        <v>336000</v>
      </c>
      <c r="B111159" s="7">
        <v>232503</v>
      </c>
      <c r="C111159" s="64">
        <v>44408.728747572815</v>
      </c>
      <c r="D111159" s="7">
        <v>273577</v>
      </c>
      <c r="E111159" s="64">
        <f>VLOOKUP('Просмотры (дано)'!B111159,'Подписчики (дано)'!A:C,3,0)</f>
        <v>44298.079705270662</v>
      </c>
      <c r="F111159" s="7">
        <f t="shared" si="1736"/>
        <v>17</v>
      </c>
    </row>
    <row r="111160" spans="1:6" x14ac:dyDescent="0.3">
      <c r="A111160" s="7">
        <v>336004</v>
      </c>
      <c r="B111160" s="7">
        <v>24410</v>
      </c>
      <c r="C111160" s="64">
        <v>44408.729152103559</v>
      </c>
      <c r="D111160" s="7">
        <v>60239</v>
      </c>
      <c r="E111160" s="64">
        <f>VLOOKUP('Просмотры (дано)'!B111160,'Подписчики (дано)'!A:C,3,0)</f>
        <v>44300.481407799147</v>
      </c>
      <c r="F111160" s="7">
        <f t="shared" si="1736"/>
        <v>17</v>
      </c>
    </row>
    <row r="111161" spans="1:6" x14ac:dyDescent="0.3">
      <c r="A111161" s="7">
        <v>336009</v>
      </c>
      <c r="B111161" s="7">
        <v>39843</v>
      </c>
      <c r="C111161" s="64">
        <v>44408.729152103559</v>
      </c>
      <c r="D111161" s="7">
        <v>274147</v>
      </c>
      <c r="E111161" s="64">
        <f>VLOOKUP('Просмотры (дано)'!B111161,'Подписчики (дано)'!A:C,3,0)</f>
        <v>44408.231716631053</v>
      </c>
      <c r="F111161" s="7">
        <f t="shared" si="1736"/>
        <v>17</v>
      </c>
    </row>
    <row r="111162" spans="1:6" x14ac:dyDescent="0.3">
      <c r="A111162" s="7">
        <v>336012</v>
      </c>
      <c r="B111162" s="7">
        <v>251069</v>
      </c>
      <c r="C111162" s="64">
        <v>44408.729152103559</v>
      </c>
      <c r="D111162" s="7">
        <v>190995</v>
      </c>
      <c r="E111162" s="64">
        <f>VLOOKUP('Просмотры (дано)'!B111162,'Подписчики (дано)'!A:C,3,0)</f>
        <v>44373.972898575499</v>
      </c>
      <c r="F111162" s="7">
        <f t="shared" si="1736"/>
        <v>17</v>
      </c>
    </row>
    <row r="111163" spans="1:6" x14ac:dyDescent="0.3">
      <c r="A111163" s="7">
        <v>336013</v>
      </c>
      <c r="B111163" s="7">
        <v>251112</v>
      </c>
      <c r="C111163" s="64">
        <v>44408.729152103559</v>
      </c>
      <c r="D111163" s="7">
        <v>347393</v>
      </c>
      <c r="E111163" s="64">
        <f>VLOOKUP('Просмотры (дано)'!B111163,'Подписчики (дано)'!A:C,3,0)</f>
        <v>44347.853089743585</v>
      </c>
      <c r="F111163" s="7">
        <f t="shared" si="1736"/>
        <v>17</v>
      </c>
    </row>
    <row r="111164" spans="1:6" x14ac:dyDescent="0.3">
      <c r="A111164" s="7">
        <v>336015</v>
      </c>
      <c r="B111164" s="7">
        <v>340057</v>
      </c>
      <c r="C111164" s="64">
        <v>44408.729666666666</v>
      </c>
      <c r="D111164" s="7">
        <v>439981</v>
      </c>
      <c r="E111164" s="64">
        <f>VLOOKUP('Просмотры (дано)'!B111164,'Подписчики (дано)'!A:C,3,0)</f>
        <v>44344.692515135328</v>
      </c>
      <c r="F111164" s="7">
        <f t="shared" si="1736"/>
        <v>17</v>
      </c>
    </row>
    <row r="111165" spans="1:6" x14ac:dyDescent="0.3">
      <c r="A111165" s="7">
        <v>336016</v>
      </c>
      <c r="B111165" s="7">
        <v>192945</v>
      </c>
      <c r="C111165" s="64">
        <v>44408.730333333333</v>
      </c>
      <c r="D111165" s="7">
        <v>470762</v>
      </c>
      <c r="E111165" s="64">
        <f>VLOOKUP('Просмотры (дано)'!B111165,'Подписчики (дано)'!A:C,3,0)</f>
        <v>44373.427977991458</v>
      </c>
      <c r="F111165" s="7">
        <f t="shared" si="1736"/>
        <v>17</v>
      </c>
    </row>
    <row r="111166" spans="1:6" x14ac:dyDescent="0.3">
      <c r="A111166" s="7">
        <v>336018</v>
      </c>
      <c r="B111166" s="7">
        <v>3519</v>
      </c>
      <c r="C111166" s="64">
        <v>44408.730365695796</v>
      </c>
      <c r="D111166" s="7">
        <v>118549</v>
      </c>
      <c r="E111166" s="64">
        <f>VLOOKUP('Просмотры (дано)'!B111166,'Подписчики (дано)'!A:C,3,0)</f>
        <v>44373.304158760686</v>
      </c>
      <c r="F111166" s="7">
        <f t="shared" si="1736"/>
        <v>17</v>
      </c>
    </row>
    <row r="111167" spans="1:6" x14ac:dyDescent="0.3">
      <c r="A111167" s="7">
        <v>336022</v>
      </c>
      <c r="B111167" s="7">
        <v>79535</v>
      </c>
      <c r="C111167" s="64">
        <v>44408.730365695796</v>
      </c>
      <c r="D111167" s="7">
        <v>458567</v>
      </c>
      <c r="E111167" s="64">
        <f>VLOOKUP('Просмотры (дано)'!B111167,'Подписчики (дано)'!A:C,3,0)</f>
        <v>44309.102576032768</v>
      </c>
      <c r="F111167" s="7">
        <f t="shared" si="1736"/>
        <v>17</v>
      </c>
    </row>
    <row r="111168" spans="1:6" x14ac:dyDescent="0.3">
      <c r="A111168" s="7">
        <v>336027</v>
      </c>
      <c r="B111168" s="7">
        <v>123206</v>
      </c>
      <c r="C111168" s="64">
        <v>44408.730365695796</v>
      </c>
      <c r="D111168" s="7">
        <v>472908</v>
      </c>
      <c r="E111168" s="64">
        <f>VLOOKUP('Просмотры (дано)'!B111168,'Подписчики (дано)'!A:C,3,0)</f>
        <v>44342.810866773507</v>
      </c>
      <c r="F111168" s="7">
        <f t="shared" si="1736"/>
        <v>17</v>
      </c>
    </row>
    <row r="111169" spans="1:6" x14ac:dyDescent="0.3">
      <c r="A111169" s="7">
        <v>336030</v>
      </c>
      <c r="B111169" s="7">
        <v>60595</v>
      </c>
      <c r="C111169" s="64">
        <v>44408.730770226532</v>
      </c>
      <c r="D111169" s="7">
        <v>5151</v>
      </c>
      <c r="E111169" s="64">
        <f>VLOOKUP('Просмотры (дано)'!B111169,'Подписчики (дано)'!A:C,3,0)</f>
        <v>44326.39476356838</v>
      </c>
      <c r="F111169" s="7">
        <f t="shared" si="1736"/>
        <v>17</v>
      </c>
    </row>
    <row r="111170" spans="1:6" x14ac:dyDescent="0.3">
      <c r="A111170" s="7">
        <v>336034</v>
      </c>
      <c r="B111170" s="7">
        <v>339523</v>
      </c>
      <c r="C111170" s="64">
        <v>44408.730770226532</v>
      </c>
      <c r="D111170" s="7">
        <v>472330</v>
      </c>
      <c r="E111170" s="64">
        <f>VLOOKUP('Просмотры (дано)'!B111170,'Подписчики (дано)'!A:C,3,0)</f>
        <v>44376.418723824791</v>
      </c>
      <c r="F111170" s="7">
        <f t="shared" si="1736"/>
        <v>17</v>
      </c>
    </row>
    <row r="111171" spans="1:6" x14ac:dyDescent="0.3">
      <c r="A111171" s="7">
        <v>336037</v>
      </c>
      <c r="B111171" s="7">
        <v>191060</v>
      </c>
      <c r="C111171" s="64">
        <v>44408.731955931275</v>
      </c>
      <c r="D111171" s="7">
        <v>5151</v>
      </c>
      <c r="E111171" s="64">
        <f>VLOOKUP('Просмотры (дано)'!B111171,'Подписчики (дано)'!A:C,3,0)</f>
        <v>44344.409547827636</v>
      </c>
      <c r="F111171" s="7">
        <f t="shared" ref="F111171:F111234" si="1737">HOUR(C111171)</f>
        <v>17</v>
      </c>
    </row>
    <row r="111172" spans="1:6" x14ac:dyDescent="0.3">
      <c r="A111172" s="7">
        <v>336038</v>
      </c>
      <c r="B111172" s="7">
        <v>10483</v>
      </c>
      <c r="C111172" s="64">
        <v>44408.731983818776</v>
      </c>
      <c r="D111172" s="7">
        <v>4249</v>
      </c>
      <c r="E111172" s="64">
        <f>VLOOKUP('Просмотры (дано)'!B111172,'Подписчики (дано)'!A:C,3,0)</f>
        <v>44312.976125641027</v>
      </c>
      <c r="F111172" s="7">
        <f t="shared" si="1737"/>
        <v>17</v>
      </c>
    </row>
    <row r="111173" spans="1:6" x14ac:dyDescent="0.3">
      <c r="A111173" s="7">
        <v>336041</v>
      </c>
      <c r="B111173" s="7">
        <v>295339</v>
      </c>
      <c r="C111173" s="64">
        <v>44408.732169560841</v>
      </c>
      <c r="D111173" s="7">
        <v>250679</v>
      </c>
      <c r="E111173" s="64">
        <f>VLOOKUP('Просмотры (дано)'!B111173,'Подписчики (дано)'!A:C,3,0)</f>
        <v>44345.845640669519</v>
      </c>
      <c r="F111173" s="7">
        <f t="shared" si="1737"/>
        <v>17</v>
      </c>
    </row>
    <row r="111174" spans="1:6" x14ac:dyDescent="0.3">
      <c r="A111174" s="7">
        <v>336046</v>
      </c>
      <c r="B111174" s="7">
        <v>42607</v>
      </c>
      <c r="C111174" s="64">
        <v>44408.733197411006</v>
      </c>
      <c r="D111174" s="7">
        <v>43842</v>
      </c>
      <c r="E111174" s="64">
        <f>VLOOKUP('Просмотры (дано)'!B111174,'Подписчики (дано)'!A:C,3,0)</f>
        <v>44376.063608760684</v>
      </c>
      <c r="F111174" s="7">
        <f t="shared" si="1737"/>
        <v>17</v>
      </c>
    </row>
    <row r="111175" spans="1:6" x14ac:dyDescent="0.3">
      <c r="A111175" s="7">
        <v>336048</v>
      </c>
      <c r="B111175" s="7">
        <v>258127</v>
      </c>
      <c r="C111175" s="64">
        <v>44408.733197411006</v>
      </c>
      <c r="D111175" s="7">
        <v>230507</v>
      </c>
      <c r="E111175" s="64">
        <f>VLOOKUP('Просмотры (дано)'!B111175,'Подписчики (дано)'!A:C,3,0)</f>
        <v>44370.930313069803</v>
      </c>
      <c r="F111175" s="7">
        <f t="shared" si="1737"/>
        <v>17</v>
      </c>
    </row>
    <row r="111176" spans="1:6" x14ac:dyDescent="0.3">
      <c r="A111176" s="7">
        <v>336052</v>
      </c>
      <c r="B111176" s="7">
        <v>195116</v>
      </c>
      <c r="C111176" s="64">
        <v>44408.73439741203</v>
      </c>
      <c r="D111176" s="7">
        <v>242428</v>
      </c>
      <c r="E111176" s="64">
        <f>VLOOKUP('Просмотры (дано)'!B111176,'Подписчики (дано)'!A:C,3,0)</f>
        <v>44305.433320584052</v>
      </c>
      <c r="F111176" s="7">
        <f t="shared" si="1737"/>
        <v>17</v>
      </c>
    </row>
    <row r="111177" spans="1:6" x14ac:dyDescent="0.3">
      <c r="A111177" s="7">
        <v>336053</v>
      </c>
      <c r="B111177" s="7">
        <v>91372</v>
      </c>
      <c r="C111177" s="64">
        <v>44408.734815533979</v>
      </c>
      <c r="D111177" s="7">
        <v>241927</v>
      </c>
      <c r="E111177" s="64">
        <f>VLOOKUP('Просмотры (дано)'!B111177,'Подписчики (дано)'!A:C,3,0)</f>
        <v>44385.303850819088</v>
      </c>
      <c r="F111177" s="7">
        <f t="shared" si="1737"/>
        <v>17</v>
      </c>
    </row>
    <row r="111178" spans="1:6" x14ac:dyDescent="0.3">
      <c r="A111178" s="7">
        <v>336055</v>
      </c>
      <c r="B111178" s="7">
        <v>170998</v>
      </c>
      <c r="C111178" s="64">
        <v>44408.735220064729</v>
      </c>
      <c r="D111178" s="7">
        <v>250679</v>
      </c>
      <c r="E111178" s="64">
        <f>VLOOKUP('Просмотры (дано)'!B111178,'Подписчики (дано)'!A:C,3,0)</f>
        <v>44407.553873753568</v>
      </c>
      <c r="F111178" s="7">
        <f t="shared" si="1737"/>
        <v>17</v>
      </c>
    </row>
    <row r="111179" spans="1:6" x14ac:dyDescent="0.3">
      <c r="A111179" s="7">
        <v>336056</v>
      </c>
      <c r="B111179" s="7">
        <v>269473</v>
      </c>
      <c r="C111179" s="64">
        <v>44408.735220064729</v>
      </c>
      <c r="D111179" s="7">
        <v>323966</v>
      </c>
      <c r="E111179" s="64">
        <f>VLOOKUP('Просмотры (дано)'!B111179,'Подписчики (дано)'!A:C,3,0)</f>
        <v>44343.623937428776</v>
      </c>
      <c r="F111179" s="7">
        <f t="shared" si="1737"/>
        <v>17</v>
      </c>
    </row>
    <row r="111180" spans="1:6" x14ac:dyDescent="0.3">
      <c r="A111180" s="7">
        <v>336058</v>
      </c>
      <c r="B111180" s="7">
        <v>182124</v>
      </c>
      <c r="C111180" s="64">
        <v>44408.735624595465</v>
      </c>
      <c r="D111180" s="7">
        <v>88863</v>
      </c>
      <c r="E111180" s="64">
        <f>VLOOKUP('Просмотры (дано)'!B111180,'Подписчики (дано)'!A:C,3,0)</f>
        <v>44352.131003347575</v>
      </c>
      <c r="F111180" s="7">
        <f t="shared" si="1737"/>
        <v>17</v>
      </c>
    </row>
    <row r="111181" spans="1:6" x14ac:dyDescent="0.3">
      <c r="A111181" s="7">
        <v>336062</v>
      </c>
      <c r="B111181" s="7">
        <v>88050</v>
      </c>
      <c r="C111181" s="64">
        <v>44408.736666666664</v>
      </c>
      <c r="D111181" s="7">
        <v>305608</v>
      </c>
      <c r="E111181" s="64">
        <f>VLOOKUP('Просмотры (дано)'!B111181,'Подписчики (дано)'!A:C,3,0)</f>
        <v>44311.038238390312</v>
      </c>
      <c r="F111181" s="7">
        <f t="shared" si="1737"/>
        <v>17</v>
      </c>
    </row>
    <row r="111182" spans="1:6" x14ac:dyDescent="0.3">
      <c r="A111182" s="7">
        <v>336067</v>
      </c>
      <c r="B111182" s="7">
        <v>232254</v>
      </c>
      <c r="C111182" s="64">
        <v>44408.736838187702</v>
      </c>
      <c r="D111182" s="7">
        <v>440602</v>
      </c>
      <c r="E111182" s="64">
        <f>VLOOKUP('Просмотры (дано)'!B111182,'Подписчики (дано)'!A:C,3,0)</f>
        <v>44295.533345299147</v>
      </c>
      <c r="F111182" s="7">
        <f t="shared" si="1737"/>
        <v>17</v>
      </c>
    </row>
    <row r="111183" spans="1:6" x14ac:dyDescent="0.3">
      <c r="A111183" s="7">
        <v>336070</v>
      </c>
      <c r="B111183" s="7">
        <v>319215</v>
      </c>
      <c r="C111183" s="64">
        <v>44408.737296670428</v>
      </c>
      <c r="D111183" s="7">
        <v>143150</v>
      </c>
      <c r="E111183" s="64">
        <f>VLOOKUP('Просмотры (дано)'!B111183,'Подписчики (дано)'!A:C,3,0)</f>
        <v>44371.06444480057</v>
      </c>
      <c r="F111183" s="7">
        <f t="shared" si="1737"/>
        <v>17</v>
      </c>
    </row>
    <row r="111184" spans="1:6" x14ac:dyDescent="0.3">
      <c r="A111184" s="7">
        <v>336074</v>
      </c>
      <c r="B111184" s="7">
        <v>155142</v>
      </c>
      <c r="C111184" s="64">
        <v>44408.737632374032</v>
      </c>
      <c r="D111184" s="7">
        <v>5151</v>
      </c>
      <c r="E111184" s="64">
        <f>VLOOKUP('Просмотры (дано)'!B111184,'Подписчики (дано)'!A:C,3,0)</f>
        <v>44395.54640021368</v>
      </c>
      <c r="F111184" s="7">
        <f t="shared" si="1737"/>
        <v>17</v>
      </c>
    </row>
    <row r="111185" spans="1:6" x14ac:dyDescent="0.3">
      <c r="A111185" s="7">
        <v>336077</v>
      </c>
      <c r="B111185" s="7">
        <v>127738</v>
      </c>
      <c r="C111185" s="64">
        <v>44408.737647249189</v>
      </c>
      <c r="D111185" s="7">
        <v>241927</v>
      </c>
      <c r="E111185" s="64">
        <f>VLOOKUP('Просмотры (дано)'!B111185,'Подписчики (дано)'!A:C,3,0)</f>
        <v>44371.139989245006</v>
      </c>
      <c r="F111185" s="7">
        <f t="shared" si="1737"/>
        <v>17</v>
      </c>
    </row>
    <row r="111186" spans="1:6" x14ac:dyDescent="0.3">
      <c r="A111186" s="7">
        <v>336079</v>
      </c>
      <c r="B111186" s="7">
        <v>175528</v>
      </c>
      <c r="C111186" s="64">
        <v>44408.738303781247</v>
      </c>
      <c r="D111186" s="7">
        <v>17862</v>
      </c>
      <c r="E111186" s="64">
        <f>VLOOKUP('Просмотры (дано)'!B111186,'Подписчики (дано)'!A:C,3,0)</f>
        <v>44361.174530056975</v>
      </c>
      <c r="F111186" s="7">
        <f t="shared" si="1737"/>
        <v>17</v>
      </c>
    </row>
    <row r="111187" spans="1:6" x14ac:dyDescent="0.3">
      <c r="A111187" s="7">
        <v>336083</v>
      </c>
      <c r="B111187" s="7">
        <v>251923</v>
      </c>
      <c r="C111187" s="64">
        <v>44408.738853114417</v>
      </c>
      <c r="D111187" s="7">
        <v>143150</v>
      </c>
      <c r="E111187" s="64">
        <f>VLOOKUP('Просмотры (дано)'!B111187,'Подписчики (дано)'!A:C,3,0)</f>
        <v>44309.272825854699</v>
      </c>
      <c r="F111187" s="7">
        <f t="shared" si="1737"/>
        <v>17</v>
      </c>
    </row>
    <row r="111188" spans="1:6" x14ac:dyDescent="0.3">
      <c r="A111188" s="7">
        <v>336087</v>
      </c>
      <c r="B111188" s="7">
        <v>42825</v>
      </c>
      <c r="C111188" s="64">
        <v>44408.738860841419</v>
      </c>
      <c r="D111188" s="7">
        <v>228405</v>
      </c>
      <c r="E111188" s="64">
        <f>VLOOKUP('Просмотры (дано)'!B111188,'Подписчики (дано)'!A:C,3,0)</f>
        <v>44353.888305021363</v>
      </c>
      <c r="F111188" s="7">
        <f t="shared" si="1737"/>
        <v>17</v>
      </c>
    </row>
    <row r="111189" spans="1:6" x14ac:dyDescent="0.3">
      <c r="A111189" s="7">
        <v>336088</v>
      </c>
      <c r="B111189" s="7">
        <v>57949</v>
      </c>
      <c r="C111189" s="64">
        <v>44408.738860841419</v>
      </c>
      <c r="D111189" s="7">
        <v>324410</v>
      </c>
      <c r="E111189" s="64">
        <f>VLOOKUP('Просмотры (дано)'!B111189,'Подписчики (дано)'!A:C,3,0)</f>
        <v>44371.995815455848</v>
      </c>
      <c r="F111189" s="7">
        <f t="shared" si="1737"/>
        <v>17</v>
      </c>
    </row>
    <row r="111190" spans="1:6" x14ac:dyDescent="0.3">
      <c r="A111190" s="7">
        <v>336089</v>
      </c>
      <c r="B111190" s="7">
        <v>148815</v>
      </c>
      <c r="C111190" s="64">
        <v>44408.738860841419</v>
      </c>
      <c r="D111190" s="7">
        <v>182984</v>
      </c>
      <c r="E111190" s="64">
        <f>VLOOKUP('Просмотры (дано)'!B111190,'Подписчики (дано)'!A:C,3,0)</f>
        <v>44379.322829985751</v>
      </c>
      <c r="F111190" s="7">
        <f t="shared" si="1737"/>
        <v>17</v>
      </c>
    </row>
    <row r="111191" spans="1:6" x14ac:dyDescent="0.3">
      <c r="A111191" s="7">
        <v>336091</v>
      </c>
      <c r="B111191" s="7">
        <v>245609</v>
      </c>
      <c r="C111191" s="64">
        <v>44408.738860841419</v>
      </c>
      <c r="D111191" s="7">
        <v>313721</v>
      </c>
      <c r="E111191" s="64">
        <f>VLOOKUP('Просмотры (дано)'!B111191,'Подписчики (дано)'!A:C,3,0)</f>
        <v>44332.103259615382</v>
      </c>
      <c r="F111191" s="7">
        <f t="shared" si="1737"/>
        <v>17</v>
      </c>
    </row>
    <row r="111192" spans="1:6" x14ac:dyDescent="0.3">
      <c r="A111192" s="7">
        <v>336092</v>
      </c>
      <c r="B111192" s="7">
        <v>60941</v>
      </c>
      <c r="C111192" s="64">
        <v>44408.739265372169</v>
      </c>
      <c r="D111192" s="7">
        <v>202865</v>
      </c>
      <c r="E111192" s="64">
        <f>VLOOKUP('Просмотры (дано)'!B111192,'Подписчики (дано)'!A:C,3,0)</f>
        <v>44317.956561289182</v>
      </c>
      <c r="F111192" s="7">
        <f t="shared" si="1737"/>
        <v>17</v>
      </c>
    </row>
    <row r="111193" spans="1:6" x14ac:dyDescent="0.3">
      <c r="A111193" s="7">
        <v>336094</v>
      </c>
      <c r="B111193" s="7">
        <v>243766</v>
      </c>
      <c r="C111193" s="64">
        <v>44408.741692556636</v>
      </c>
      <c r="D111193" s="7">
        <v>258219</v>
      </c>
      <c r="E111193" s="64">
        <f>VLOOKUP('Просмотры (дано)'!B111193,'Подписчики (дано)'!A:C,3,0)</f>
        <v>44370.248974643881</v>
      </c>
      <c r="F111193" s="7">
        <f t="shared" si="1737"/>
        <v>17</v>
      </c>
    </row>
    <row r="111194" spans="1:6" x14ac:dyDescent="0.3">
      <c r="A111194" s="7">
        <v>336096</v>
      </c>
      <c r="B111194" s="7">
        <v>338042</v>
      </c>
      <c r="C111194" s="64">
        <v>44408.741692556636</v>
      </c>
      <c r="D111194" s="7">
        <v>449373</v>
      </c>
      <c r="E111194" s="64">
        <f>VLOOKUP('Просмотры (дано)'!B111194,'Подписчики (дано)'!A:C,3,0)</f>
        <v>44374.654837642447</v>
      </c>
      <c r="F111194" s="7">
        <f t="shared" si="1737"/>
        <v>17</v>
      </c>
    </row>
    <row r="111195" spans="1:6" x14ac:dyDescent="0.3">
      <c r="A111195" s="7">
        <v>336097</v>
      </c>
      <c r="B111195" s="7">
        <v>284773</v>
      </c>
      <c r="C111195" s="64">
        <v>44408.741935483871</v>
      </c>
      <c r="D111195" s="7">
        <v>105352</v>
      </c>
      <c r="E111195" s="64">
        <f>VLOOKUP('Просмотры (дано)'!B111195,'Подписчики (дано)'!A:C,3,0)</f>
        <v>44371.959820085474</v>
      </c>
      <c r="F111195" s="7">
        <f t="shared" si="1737"/>
        <v>17</v>
      </c>
    </row>
    <row r="111196" spans="1:6" x14ac:dyDescent="0.3">
      <c r="A111196" s="7">
        <v>336102</v>
      </c>
      <c r="B111196" s="7">
        <v>254283</v>
      </c>
      <c r="C111196" s="64">
        <v>44408.741999999998</v>
      </c>
      <c r="D111196" s="7">
        <v>472712</v>
      </c>
      <c r="E111196" s="64">
        <f>VLOOKUP('Просмотры (дано)'!B111196,'Подписчики (дано)'!A:C,3,0)</f>
        <v>44344.412987678072</v>
      </c>
      <c r="F111196" s="7">
        <f t="shared" si="1737"/>
        <v>17</v>
      </c>
    </row>
    <row r="111197" spans="1:6" x14ac:dyDescent="0.3">
      <c r="A111197" s="7">
        <v>336107</v>
      </c>
      <c r="B111197" s="7">
        <v>103918</v>
      </c>
      <c r="C111197" s="64">
        <v>44408.742097087379</v>
      </c>
      <c r="D111197" s="7">
        <v>463778</v>
      </c>
      <c r="E111197" s="64">
        <f>VLOOKUP('Просмотры (дано)'!B111197,'Подписчики (дано)'!A:C,3,0)</f>
        <v>44345.203655519937</v>
      </c>
      <c r="F111197" s="7">
        <f t="shared" si="1737"/>
        <v>17</v>
      </c>
    </row>
    <row r="111198" spans="1:6" x14ac:dyDescent="0.3">
      <c r="A111198" s="7">
        <v>336112</v>
      </c>
      <c r="B111198" s="7">
        <v>301283</v>
      </c>
      <c r="C111198" s="64">
        <v>44408.742097087379</v>
      </c>
      <c r="D111198" s="7">
        <v>227775</v>
      </c>
      <c r="E111198" s="64">
        <f>VLOOKUP('Просмотры (дано)'!B111198,'Подписчики (дано)'!A:C,3,0)</f>
        <v>44407.424446047014</v>
      </c>
      <c r="F111198" s="7">
        <f t="shared" si="1737"/>
        <v>17</v>
      </c>
    </row>
    <row r="111199" spans="1:6" x14ac:dyDescent="0.3">
      <c r="A111199" s="7">
        <v>336116</v>
      </c>
      <c r="B111199" s="7">
        <v>341983</v>
      </c>
      <c r="C111199" s="64">
        <v>44408.742097087379</v>
      </c>
      <c r="D111199" s="7">
        <v>248241</v>
      </c>
      <c r="E111199" s="64">
        <f>VLOOKUP('Просмотры (дано)'!B111199,'Подписчики (дано)'!A:C,3,0)</f>
        <v>44373.595971474366</v>
      </c>
      <c r="F111199" s="7">
        <f t="shared" si="1737"/>
        <v>17</v>
      </c>
    </row>
    <row r="111200" spans="1:6" x14ac:dyDescent="0.3">
      <c r="A111200" s="7">
        <v>336119</v>
      </c>
      <c r="B111200" s="7">
        <v>13671</v>
      </c>
      <c r="C111200" s="64">
        <v>44408.742501618122</v>
      </c>
      <c r="D111200" s="7">
        <v>397</v>
      </c>
      <c r="E111200" s="64">
        <f>VLOOKUP('Просмотры (дано)'!B111200,'Подписчики (дано)'!A:C,3,0)</f>
        <v>44371.288996937321</v>
      </c>
      <c r="F111200" s="7">
        <f t="shared" si="1737"/>
        <v>17</v>
      </c>
    </row>
    <row r="111201" spans="1:6" x14ac:dyDescent="0.3">
      <c r="A111201" s="7">
        <v>336124</v>
      </c>
      <c r="B111201" s="7">
        <v>148112</v>
      </c>
      <c r="C111201" s="64">
        <v>44408.742501618122</v>
      </c>
      <c r="D111201" s="7">
        <v>242428</v>
      </c>
      <c r="E111201" s="64">
        <f>VLOOKUP('Просмотры (дано)'!B111201,'Подписчики (дано)'!A:C,3,0)</f>
        <v>44386.042762215104</v>
      </c>
      <c r="F111201" s="7">
        <f t="shared" si="1737"/>
        <v>17</v>
      </c>
    </row>
    <row r="111202" spans="1:6" x14ac:dyDescent="0.3">
      <c r="A111202" s="7">
        <v>336129</v>
      </c>
      <c r="B111202" s="7">
        <v>251772</v>
      </c>
      <c r="C111202" s="64">
        <v>44408.742501618122</v>
      </c>
      <c r="D111202" s="7">
        <v>351192</v>
      </c>
      <c r="E111202" s="64">
        <f>VLOOKUP('Просмотры (дано)'!B111202,'Подписчики (дано)'!A:C,3,0)</f>
        <v>44397.741231873217</v>
      </c>
      <c r="F111202" s="7">
        <f t="shared" si="1737"/>
        <v>17</v>
      </c>
    </row>
    <row r="111203" spans="1:6" x14ac:dyDescent="0.3">
      <c r="A111203" s="7">
        <v>336131</v>
      </c>
      <c r="B111203" s="7">
        <v>157979</v>
      </c>
      <c r="C111203" s="64">
        <v>44408.742606891079</v>
      </c>
      <c r="D111203" s="7">
        <v>472712</v>
      </c>
      <c r="E111203" s="64">
        <f>VLOOKUP('Просмотры (дано)'!B111203,'Подписчики (дано)'!A:C,3,0)</f>
        <v>44393.496457336179</v>
      </c>
      <c r="F111203" s="7">
        <f t="shared" si="1737"/>
        <v>17</v>
      </c>
    </row>
    <row r="111204" spans="1:6" x14ac:dyDescent="0.3">
      <c r="A111204" s="7">
        <v>336135</v>
      </c>
      <c r="B111204" s="7">
        <v>37848</v>
      </c>
      <c r="C111204" s="64">
        <v>44408.742906148866</v>
      </c>
      <c r="D111204" s="7">
        <v>322273</v>
      </c>
      <c r="E111204" s="64">
        <f>VLOOKUP('Просмотры (дано)'!B111204,'Подписчики (дано)'!A:C,3,0)</f>
        <v>44370.55628023504</v>
      </c>
      <c r="F111204" s="7">
        <f t="shared" si="1737"/>
        <v>17</v>
      </c>
    </row>
    <row r="111205" spans="1:6" x14ac:dyDescent="0.3">
      <c r="A111205" s="7">
        <v>336139</v>
      </c>
      <c r="B111205" s="7">
        <v>60451</v>
      </c>
      <c r="C111205" s="64">
        <v>44408.742906148873</v>
      </c>
      <c r="D111205" s="7">
        <v>104886</v>
      </c>
      <c r="E111205" s="64">
        <f>VLOOKUP('Просмотры (дано)'!B111205,'Подписчики (дано)'!A:C,3,0)</f>
        <v>44407.558658938746</v>
      </c>
      <c r="F111205" s="7">
        <f t="shared" si="1737"/>
        <v>17</v>
      </c>
    </row>
    <row r="111206" spans="1:6" x14ac:dyDescent="0.3">
      <c r="A111206" s="7">
        <v>336143</v>
      </c>
      <c r="B111206" s="7">
        <v>214374</v>
      </c>
      <c r="C111206" s="64">
        <v>44408.743310679616</v>
      </c>
      <c r="D111206" s="7">
        <v>454538</v>
      </c>
      <c r="E111206" s="64">
        <f>VLOOKUP('Просмотры (дано)'!B111206,'Подписчики (дано)'!A:C,3,0)</f>
        <v>44344.543162179492</v>
      </c>
      <c r="F111206" s="7">
        <f t="shared" si="1737"/>
        <v>17</v>
      </c>
    </row>
    <row r="111207" spans="1:6" x14ac:dyDescent="0.3">
      <c r="A111207" s="7">
        <v>336147</v>
      </c>
      <c r="B111207" s="7">
        <v>324677</v>
      </c>
      <c r="C111207" s="64">
        <v>44408.743614001891</v>
      </c>
      <c r="D111207" s="7">
        <v>230507</v>
      </c>
      <c r="E111207" s="64">
        <f>VLOOKUP('Просмотры (дано)'!B111207,'Подписчики (дано)'!A:C,3,0)</f>
        <v>44344.988157585474</v>
      </c>
      <c r="F111207" s="7">
        <f t="shared" si="1737"/>
        <v>17</v>
      </c>
    </row>
    <row r="111208" spans="1:6" x14ac:dyDescent="0.3">
      <c r="A111208" s="7">
        <v>336148</v>
      </c>
      <c r="B111208" s="7">
        <v>51147</v>
      </c>
      <c r="C111208" s="64">
        <v>44408.74367503891</v>
      </c>
      <c r="D111208" s="7">
        <v>258251</v>
      </c>
      <c r="E111208" s="64">
        <f>VLOOKUP('Просмотры (дано)'!B111208,'Подписчики (дано)'!A:C,3,0)</f>
        <v>44372.545407621081</v>
      </c>
      <c r="F111208" s="7">
        <f t="shared" si="1737"/>
        <v>17</v>
      </c>
    </row>
    <row r="111209" spans="1:6" x14ac:dyDescent="0.3">
      <c r="A111209" s="7">
        <v>336152</v>
      </c>
      <c r="B111209" s="7">
        <v>118622</v>
      </c>
      <c r="C111209" s="64">
        <v>44408.743715210352</v>
      </c>
      <c r="D111209" s="7">
        <v>411922</v>
      </c>
      <c r="E111209" s="64">
        <f>VLOOKUP('Просмотры (дано)'!B111209,'Подписчики (дано)'!A:C,3,0)</f>
        <v>44286.289610398861</v>
      </c>
      <c r="F111209" s="7">
        <f t="shared" si="1737"/>
        <v>17</v>
      </c>
    </row>
    <row r="111210" spans="1:6" x14ac:dyDescent="0.3">
      <c r="A111210" s="7">
        <v>336157</v>
      </c>
      <c r="B111210" s="7">
        <v>176819</v>
      </c>
      <c r="C111210" s="64">
        <v>44408.743715210352</v>
      </c>
      <c r="D111210" s="7">
        <v>347393</v>
      </c>
      <c r="E111210" s="64">
        <f>VLOOKUP('Просмотры (дано)'!B111210,'Подписчики (дано)'!A:C,3,0)</f>
        <v>44382.023457122508</v>
      </c>
      <c r="F111210" s="7">
        <f t="shared" si="1737"/>
        <v>17</v>
      </c>
    </row>
    <row r="111211" spans="1:6" x14ac:dyDescent="0.3">
      <c r="A111211" s="7">
        <v>336161</v>
      </c>
      <c r="B111211" s="7">
        <v>127845</v>
      </c>
      <c r="C111211" s="64">
        <v>44408.744524271846</v>
      </c>
      <c r="D111211" s="7">
        <v>431792</v>
      </c>
      <c r="E111211" s="64">
        <f>VLOOKUP('Просмотры (дано)'!B111211,'Подписчики (дано)'!A:C,3,0)</f>
        <v>44339.159343696585</v>
      </c>
      <c r="F111211" s="7">
        <f t="shared" si="1737"/>
        <v>17</v>
      </c>
    </row>
    <row r="111212" spans="1:6" x14ac:dyDescent="0.3">
      <c r="A111212" s="7">
        <v>336166</v>
      </c>
      <c r="B111212" s="7">
        <v>122113</v>
      </c>
      <c r="C111212" s="64">
        <v>44408.744895779288</v>
      </c>
      <c r="D111212" s="7">
        <v>230507</v>
      </c>
      <c r="E111212" s="64">
        <f>VLOOKUP('Просмотры (дано)'!B111212,'Подписчики (дано)'!A:C,3,0)</f>
        <v>44372.537446901712</v>
      </c>
      <c r="F111212" s="7">
        <f t="shared" si="1737"/>
        <v>17</v>
      </c>
    </row>
    <row r="111213" spans="1:6" x14ac:dyDescent="0.3">
      <c r="A111213" s="7">
        <v>336169</v>
      </c>
      <c r="B111213" s="7">
        <v>56433</v>
      </c>
      <c r="C111213" s="64">
        <v>44408.745333333332</v>
      </c>
      <c r="D111213" s="7">
        <v>153893</v>
      </c>
      <c r="E111213" s="64">
        <f>VLOOKUP('Просмотры (дано)'!B111213,'Подписчики (дано)'!A:C,3,0)</f>
        <v>44310.38091819801</v>
      </c>
      <c r="F111213" s="7">
        <f t="shared" si="1737"/>
        <v>17</v>
      </c>
    </row>
    <row r="111214" spans="1:6" x14ac:dyDescent="0.3">
      <c r="A111214" s="7">
        <v>336171</v>
      </c>
      <c r="B111214" s="7">
        <v>198761</v>
      </c>
      <c r="C111214" s="64">
        <v>44408.745333333332</v>
      </c>
      <c r="D111214" s="7">
        <v>341333</v>
      </c>
      <c r="E111214" s="64">
        <f>VLOOKUP('Просмотры (дано)'!B111214,'Подписчики (дано)'!A:C,3,0)</f>
        <v>44342.850890598289</v>
      </c>
      <c r="F111214" s="7">
        <f t="shared" si="1737"/>
        <v>17</v>
      </c>
    </row>
    <row r="111215" spans="1:6" x14ac:dyDescent="0.3">
      <c r="A111215" s="7">
        <v>336175</v>
      </c>
      <c r="B111215" s="7">
        <v>318034</v>
      </c>
      <c r="C111215" s="64">
        <v>44408.745737864076</v>
      </c>
      <c r="D111215" s="7">
        <v>379763</v>
      </c>
      <c r="E111215" s="64">
        <f>VLOOKUP('Просмотры (дано)'!B111215,'Подписчики (дано)'!A:C,3,0)</f>
        <v>44378.065634900289</v>
      </c>
      <c r="F111215" s="7">
        <f t="shared" si="1737"/>
        <v>17</v>
      </c>
    </row>
    <row r="111216" spans="1:6" x14ac:dyDescent="0.3">
      <c r="A111216" s="7">
        <v>336178</v>
      </c>
      <c r="B111216" s="7">
        <v>7564</v>
      </c>
      <c r="C111216" s="64">
        <v>44408.746116519673</v>
      </c>
      <c r="D111216" s="7">
        <v>5151</v>
      </c>
      <c r="E111216" s="64">
        <f>VLOOKUP('Просмотры (дано)'!B111216,'Подписчики (дано)'!A:C,3,0)</f>
        <v>44376.871912428775</v>
      </c>
      <c r="F111216" s="7">
        <f t="shared" si="1737"/>
        <v>17</v>
      </c>
    </row>
    <row r="111217" spans="1:6" x14ac:dyDescent="0.3">
      <c r="A111217" s="7">
        <v>336182</v>
      </c>
      <c r="B111217" s="7">
        <v>175138</v>
      </c>
      <c r="C111217" s="64">
        <v>44408.746726889862</v>
      </c>
      <c r="D111217" s="7">
        <v>258219</v>
      </c>
      <c r="E111217" s="64">
        <f>VLOOKUP('Просмотры (дано)'!B111217,'Подписчики (дано)'!A:C,3,0)</f>
        <v>44343.447289957265</v>
      </c>
      <c r="F111217" s="7">
        <f t="shared" si="1737"/>
        <v>17</v>
      </c>
    </row>
    <row r="111218" spans="1:6" x14ac:dyDescent="0.3">
      <c r="A111218" s="7">
        <v>336184</v>
      </c>
      <c r="B111218" s="7">
        <v>29473</v>
      </c>
      <c r="C111218" s="64">
        <v>44408.747032074956</v>
      </c>
      <c r="D111218" s="7">
        <v>452653</v>
      </c>
      <c r="E111218" s="64">
        <f>VLOOKUP('Просмотры (дано)'!B111218,'Подписчики (дано)'!A:C,3,0)</f>
        <v>44391.209981837601</v>
      </c>
      <c r="F111218" s="7">
        <f t="shared" si="1737"/>
        <v>17</v>
      </c>
    </row>
    <row r="111219" spans="1:6" x14ac:dyDescent="0.3">
      <c r="A111219" s="7">
        <v>336187</v>
      </c>
      <c r="B111219" s="7">
        <v>236174</v>
      </c>
      <c r="C111219" s="64">
        <v>44408.747355987056</v>
      </c>
      <c r="D111219" s="7">
        <v>85026</v>
      </c>
      <c r="E111219" s="64">
        <f>VLOOKUP('Просмотры (дано)'!B111219,'Подписчики (дано)'!A:C,3,0)</f>
        <v>44390.419140633901</v>
      </c>
      <c r="F111219" s="7">
        <f t="shared" si="1737"/>
        <v>17</v>
      </c>
    </row>
    <row r="111220" spans="1:6" x14ac:dyDescent="0.3">
      <c r="A111220" s="7">
        <v>336192</v>
      </c>
      <c r="B111220" s="7">
        <v>158930</v>
      </c>
      <c r="C111220" s="64">
        <v>44408.74816504855</v>
      </c>
      <c r="D111220" s="7">
        <v>62570</v>
      </c>
      <c r="E111220" s="64">
        <f>VLOOKUP('Просмотры (дано)'!B111220,'Подписчики (дано)'!A:C,3,0)</f>
        <v>44340.79781566951</v>
      </c>
      <c r="F111220" s="7">
        <f t="shared" si="1737"/>
        <v>17</v>
      </c>
    </row>
    <row r="111221" spans="1:6" x14ac:dyDescent="0.3">
      <c r="A111221" s="7">
        <v>336193</v>
      </c>
      <c r="B111221" s="7">
        <v>285155</v>
      </c>
      <c r="C111221" s="64">
        <v>44408.74816504855</v>
      </c>
      <c r="D111221" s="7">
        <v>416030</v>
      </c>
      <c r="E111221" s="64">
        <f>VLOOKUP('Просмотры (дано)'!B111221,'Подписчики (дано)'!A:C,3,0)</f>
        <v>44379.492209935903</v>
      </c>
      <c r="F111221" s="7">
        <f t="shared" si="1737"/>
        <v>17</v>
      </c>
    </row>
    <row r="111222" spans="1:6" x14ac:dyDescent="0.3">
      <c r="A111222" s="7">
        <v>336195</v>
      </c>
      <c r="B111222" s="7">
        <v>189770</v>
      </c>
      <c r="C111222" s="64">
        <v>44408.748569579286</v>
      </c>
      <c r="D111222" s="7">
        <v>311565</v>
      </c>
      <c r="E111222" s="64">
        <f>VLOOKUP('Просмотры (дано)'!B111222,'Подписчики (дано)'!A:C,3,0)</f>
        <v>44345.010524679485</v>
      </c>
      <c r="F111222" s="7">
        <f t="shared" si="1737"/>
        <v>17</v>
      </c>
    </row>
    <row r="111223" spans="1:6" x14ac:dyDescent="0.3">
      <c r="A111223" s="7">
        <v>336199</v>
      </c>
      <c r="B111223" s="7">
        <v>209565</v>
      </c>
      <c r="C111223" s="64">
        <v>44408.748974110029</v>
      </c>
      <c r="D111223" s="7">
        <v>17469</v>
      </c>
      <c r="E111223" s="64">
        <f>VLOOKUP('Просмотры (дано)'!B111223,'Подписчики (дано)'!A:C,3,0)</f>
        <v>44378.513003169515</v>
      </c>
      <c r="F111223" s="7">
        <f t="shared" si="1737"/>
        <v>17</v>
      </c>
    </row>
    <row r="111224" spans="1:6" x14ac:dyDescent="0.3">
      <c r="A111224" s="7">
        <v>336201</v>
      </c>
      <c r="B111224" s="7">
        <v>112687</v>
      </c>
      <c r="C111224" s="64">
        <v>44408.749378640779</v>
      </c>
      <c r="D111224" s="7">
        <v>284325</v>
      </c>
      <c r="E111224" s="64">
        <f>VLOOKUP('Просмотры (дано)'!B111224,'Подписчики (дано)'!A:C,3,0)</f>
        <v>44291.875863817666</v>
      </c>
      <c r="F111224" s="7">
        <f t="shared" si="1737"/>
        <v>17</v>
      </c>
    </row>
    <row r="111225" spans="1:6" x14ac:dyDescent="0.3">
      <c r="A111225" s="7">
        <v>336202</v>
      </c>
      <c r="B111225" s="7">
        <v>129237</v>
      </c>
      <c r="C111225" s="64">
        <v>44408.749378640779</v>
      </c>
      <c r="D111225" s="7">
        <v>386196</v>
      </c>
      <c r="E111225" s="64">
        <f>VLOOKUP('Просмотры (дано)'!B111225,'Подписчики (дано)'!A:C,3,0)</f>
        <v>44343.021309829062</v>
      </c>
      <c r="F111225" s="7">
        <f t="shared" si="1737"/>
        <v>17</v>
      </c>
    </row>
    <row r="111226" spans="1:6" x14ac:dyDescent="0.3">
      <c r="A111226" s="7">
        <v>336207</v>
      </c>
      <c r="B111226" s="7">
        <v>84859</v>
      </c>
      <c r="C111226" s="64">
        <v>44408.749687185278</v>
      </c>
      <c r="D111226" s="7">
        <v>112334</v>
      </c>
      <c r="E111226" s="64">
        <f>VLOOKUP('Просмотры (дано)'!B111226,'Подписчики (дано)'!A:C,3,0)</f>
        <v>44401.995513069807</v>
      </c>
      <c r="F111226" s="7">
        <f t="shared" si="1737"/>
        <v>17</v>
      </c>
    </row>
    <row r="111227" spans="1:6" x14ac:dyDescent="0.3">
      <c r="A111227" s="7">
        <v>336208</v>
      </c>
      <c r="B111227" s="7">
        <v>325151</v>
      </c>
      <c r="C111227" s="64">
        <v>44408.75</v>
      </c>
      <c r="D111227" s="7">
        <v>180017</v>
      </c>
      <c r="E111227" s="64">
        <f>VLOOKUP('Просмотры (дано)'!B111227,'Подписчики (дано)'!A:C,3,0)</f>
        <v>44348.403565883193</v>
      </c>
      <c r="F111227" s="7">
        <f t="shared" si="1737"/>
        <v>18</v>
      </c>
    </row>
    <row r="111228" spans="1:6" x14ac:dyDescent="0.3">
      <c r="A111228" s="7">
        <v>336211</v>
      </c>
      <c r="B111228" s="7">
        <v>274769</v>
      </c>
      <c r="C111228" s="64">
        <v>44408.750187702266</v>
      </c>
      <c r="D111228" s="7">
        <v>305434</v>
      </c>
      <c r="E111228" s="64">
        <f>VLOOKUP('Просмотры (дано)'!B111228,'Подписчики (дано)'!A:C,3,0)</f>
        <v>44394.497207549859</v>
      </c>
      <c r="F111228" s="7">
        <f t="shared" si="1737"/>
        <v>18</v>
      </c>
    </row>
    <row r="111229" spans="1:6" x14ac:dyDescent="0.3">
      <c r="A111229" s="7">
        <v>336216</v>
      </c>
      <c r="B111229" s="7">
        <v>37299</v>
      </c>
      <c r="C111229" s="64">
        <v>44408.750592233009</v>
      </c>
      <c r="D111229" s="7">
        <v>291168</v>
      </c>
      <c r="E111229" s="64">
        <f>VLOOKUP('Просмотры (дано)'!B111229,'Подписчики (дано)'!A:C,3,0)</f>
        <v>44313.808095477209</v>
      </c>
      <c r="F111229" s="7">
        <f t="shared" si="1737"/>
        <v>18</v>
      </c>
    </row>
    <row r="111230" spans="1:6" x14ac:dyDescent="0.3">
      <c r="A111230" s="7">
        <v>336219</v>
      </c>
      <c r="B111230" s="7">
        <v>305223</v>
      </c>
      <c r="C111230" s="64">
        <v>44408.751396221807</v>
      </c>
      <c r="D111230" s="7">
        <v>88863</v>
      </c>
      <c r="E111230" s="64">
        <f>VLOOKUP('Просмотры (дано)'!B111230,'Подписчики (дано)'!A:C,3,0)</f>
        <v>44308.735498539885</v>
      </c>
      <c r="F111230" s="7">
        <f t="shared" si="1737"/>
        <v>18</v>
      </c>
    </row>
    <row r="111231" spans="1:6" x14ac:dyDescent="0.3">
      <c r="A111231" s="7">
        <v>336224</v>
      </c>
      <c r="B111231" s="7">
        <v>91698</v>
      </c>
      <c r="C111231" s="64">
        <v>44408.751401294503</v>
      </c>
      <c r="D111231" s="7">
        <v>3876</v>
      </c>
      <c r="E111231" s="64">
        <f>VLOOKUP('Просмотры (дано)'!B111231,'Подписчики (дано)'!A:C,3,0)</f>
        <v>44400.05306289174</v>
      </c>
      <c r="F111231" s="7">
        <f t="shared" si="1737"/>
        <v>18</v>
      </c>
    </row>
    <row r="111232" spans="1:6" x14ac:dyDescent="0.3">
      <c r="A111232" s="7">
        <v>336225</v>
      </c>
      <c r="B111232" s="7">
        <v>119102</v>
      </c>
      <c r="C111232" s="64">
        <v>44408.751805825239</v>
      </c>
      <c r="D111232" s="7">
        <v>155428</v>
      </c>
      <c r="E111232" s="64">
        <f>VLOOKUP('Просмотры (дано)'!B111232,'Подписчики (дано)'!A:C,3,0)</f>
        <v>44372.811562001429</v>
      </c>
      <c r="F111232" s="7">
        <f t="shared" si="1737"/>
        <v>18</v>
      </c>
    </row>
    <row r="111233" spans="1:6" x14ac:dyDescent="0.3">
      <c r="A111233" s="7">
        <v>336227</v>
      </c>
      <c r="B111233" s="7">
        <v>81495</v>
      </c>
      <c r="C111233" s="64">
        <v>44408.752159184543</v>
      </c>
      <c r="D111233" s="7">
        <v>470762</v>
      </c>
      <c r="E111233" s="64">
        <f>VLOOKUP('Просмотры (дано)'!B111233,'Подписчики (дано)'!A:C,3,0)</f>
        <v>44342.305964707972</v>
      </c>
      <c r="F111233" s="7">
        <f t="shared" si="1737"/>
        <v>18</v>
      </c>
    </row>
    <row r="111234" spans="1:6" x14ac:dyDescent="0.3">
      <c r="A111234" s="7">
        <v>336232</v>
      </c>
      <c r="B111234" s="7">
        <v>122800</v>
      </c>
      <c r="C111234" s="64">
        <v>44408.752333333337</v>
      </c>
      <c r="D111234" s="7">
        <v>104355</v>
      </c>
      <c r="E111234" s="64">
        <f>VLOOKUP('Просмотры (дано)'!B111234,'Подписчики (дано)'!A:C,3,0)</f>
        <v>44407.546068732197</v>
      </c>
      <c r="F111234" s="7">
        <f t="shared" si="1737"/>
        <v>18</v>
      </c>
    </row>
    <row r="111235" spans="1:6" x14ac:dyDescent="0.3">
      <c r="A111235" s="7">
        <v>336233</v>
      </c>
      <c r="B111235" s="7">
        <v>237015</v>
      </c>
      <c r="C111235" s="64">
        <v>44408.752614886733</v>
      </c>
      <c r="D111235" s="7">
        <v>273920</v>
      </c>
      <c r="E111235" s="64">
        <f>VLOOKUP('Просмотры (дано)'!B111235,'Подписчики (дано)'!A:C,3,0)</f>
        <v>44388.109463853274</v>
      </c>
      <c r="F111235" s="7">
        <f t="shared" ref="F111235:F111298" si="1738">HOUR(C111235)</f>
        <v>18</v>
      </c>
    </row>
    <row r="111236" spans="1:6" x14ac:dyDescent="0.3">
      <c r="A111236" s="7">
        <v>336235</v>
      </c>
      <c r="B111236" s="7">
        <v>49382</v>
      </c>
      <c r="C111236" s="64">
        <v>44408.753828478963</v>
      </c>
      <c r="D111236" s="7">
        <v>258251</v>
      </c>
      <c r="E111236" s="64">
        <f>VLOOKUP('Просмотры (дано)'!B111236,'Подписчики (дано)'!A:C,3,0)</f>
        <v>44380.390518198008</v>
      </c>
      <c r="F111236" s="7">
        <f t="shared" si="1738"/>
        <v>18</v>
      </c>
    </row>
    <row r="111237" spans="1:6" x14ac:dyDescent="0.3">
      <c r="A111237" s="7">
        <v>336239</v>
      </c>
      <c r="B111237" s="7">
        <v>282067</v>
      </c>
      <c r="C111237" s="64">
        <v>44408.754233009706</v>
      </c>
      <c r="D111237" s="7">
        <v>118549</v>
      </c>
      <c r="E111237" s="64">
        <f>VLOOKUP('Просмотры (дано)'!B111237,'Подписчики (дано)'!A:C,3,0)</f>
        <v>44372.074540918809</v>
      </c>
      <c r="F111237" s="7">
        <f t="shared" si="1738"/>
        <v>18</v>
      </c>
    </row>
    <row r="111238" spans="1:6" x14ac:dyDescent="0.3">
      <c r="A111238" s="7">
        <v>336241</v>
      </c>
      <c r="B111238" s="7">
        <v>59214</v>
      </c>
      <c r="C111238" s="64">
        <v>44408.75438703574</v>
      </c>
      <c r="D111238" s="7">
        <v>37644</v>
      </c>
      <c r="E111238" s="64">
        <f>VLOOKUP('Просмотры (дано)'!B111238,'Подписчики (дано)'!A:C,3,0)</f>
        <v>44314.731824715105</v>
      </c>
      <c r="F111238" s="7">
        <f t="shared" si="1738"/>
        <v>18</v>
      </c>
    </row>
    <row r="111239" spans="1:6" x14ac:dyDescent="0.3">
      <c r="A111239" s="7">
        <v>336244</v>
      </c>
      <c r="B111239" s="7">
        <v>131732</v>
      </c>
      <c r="C111239" s="64">
        <v>44408.754539628288</v>
      </c>
      <c r="D111239" s="7">
        <v>172251</v>
      </c>
      <c r="E111239" s="64">
        <f>VLOOKUP('Просмотры (дано)'!B111239,'Подписчики (дано)'!A:C,3,0)</f>
        <v>44342.766697150997</v>
      </c>
      <c r="F111239" s="7">
        <f t="shared" si="1738"/>
        <v>18</v>
      </c>
    </row>
    <row r="111240" spans="1:6" x14ac:dyDescent="0.3">
      <c r="A111240" s="7">
        <v>336248</v>
      </c>
      <c r="B111240" s="7">
        <v>238443</v>
      </c>
      <c r="C111240" s="64">
        <v>44408.754637540449</v>
      </c>
      <c r="D111240" s="7">
        <v>130721</v>
      </c>
      <c r="E111240" s="64">
        <f>VLOOKUP('Просмотры (дано)'!B111240,'Подписчики (дано)'!A:C,3,0)</f>
        <v>44371.835527955845</v>
      </c>
      <c r="F111240" s="7">
        <f t="shared" si="1738"/>
        <v>18</v>
      </c>
    </row>
    <row r="111241" spans="1:6" x14ac:dyDescent="0.3">
      <c r="A111241" s="7">
        <v>336252</v>
      </c>
      <c r="B111241" s="7">
        <v>289742</v>
      </c>
      <c r="C111241" s="64">
        <v>44408.754637540456</v>
      </c>
      <c r="D111241" s="7">
        <v>298988</v>
      </c>
      <c r="E111241" s="64">
        <f>VLOOKUP('Просмотры (дано)'!B111241,'Подписчики (дано)'!A:C,3,0)</f>
        <v>44377.948321225071</v>
      </c>
      <c r="F111241" s="7">
        <f t="shared" si="1738"/>
        <v>18</v>
      </c>
    </row>
    <row r="111242" spans="1:6" x14ac:dyDescent="0.3">
      <c r="A111242" s="7">
        <v>336254</v>
      </c>
      <c r="B111242" s="7">
        <v>306451</v>
      </c>
      <c r="C111242" s="64">
        <v>44408.755042071192</v>
      </c>
      <c r="D111242" s="7">
        <v>454895</v>
      </c>
      <c r="E111242" s="64">
        <f>VLOOKUP('Просмотры (дано)'!B111242,'Подписчики (дано)'!A:C,3,0)</f>
        <v>44372.969385149576</v>
      </c>
      <c r="F111242" s="7">
        <f t="shared" si="1738"/>
        <v>18</v>
      </c>
    </row>
    <row r="111243" spans="1:6" x14ac:dyDescent="0.3">
      <c r="A111243" s="7">
        <v>336257</v>
      </c>
      <c r="B111243" s="7">
        <v>81699</v>
      </c>
      <c r="C111243" s="64">
        <v>44408.755882442703</v>
      </c>
      <c r="D111243" s="7">
        <v>347393</v>
      </c>
      <c r="E111243" s="64">
        <f>VLOOKUP('Просмотры (дано)'!B111243,'Подписчики (дано)'!A:C,3,0)</f>
        <v>44367.565164245018</v>
      </c>
      <c r="F111243" s="7">
        <f t="shared" si="1738"/>
        <v>18</v>
      </c>
    </row>
    <row r="111244" spans="1:6" x14ac:dyDescent="0.3">
      <c r="A111244" s="7">
        <v>336259</v>
      </c>
      <c r="B111244" s="7">
        <v>160344</v>
      </c>
      <c r="C111244" s="64">
        <v>44408.756248664817</v>
      </c>
      <c r="D111244" s="7">
        <v>250679</v>
      </c>
      <c r="E111244" s="64">
        <f>VLOOKUP('Просмотры (дано)'!B111244,'Подписчики (дано)'!A:C,3,0)</f>
        <v>44362.112199501418</v>
      </c>
      <c r="F111244" s="7">
        <f t="shared" si="1738"/>
        <v>18</v>
      </c>
    </row>
    <row r="111245" spans="1:6" x14ac:dyDescent="0.3">
      <c r="A111245" s="7">
        <v>336264</v>
      </c>
      <c r="B111245" s="7">
        <v>119946</v>
      </c>
      <c r="C111245" s="64">
        <v>44408.757064724916</v>
      </c>
      <c r="D111245" s="7">
        <v>472908</v>
      </c>
      <c r="E111245" s="64">
        <f>VLOOKUP('Просмотры (дано)'!B111245,'Подписчики (дано)'!A:C,3,0)</f>
        <v>44319.966869159543</v>
      </c>
      <c r="F111245" s="7">
        <f t="shared" si="1738"/>
        <v>18</v>
      </c>
    </row>
    <row r="111246" spans="1:6" x14ac:dyDescent="0.3">
      <c r="A111246" s="7">
        <v>336266</v>
      </c>
      <c r="B111246" s="7">
        <v>326716</v>
      </c>
      <c r="C111246" s="64">
        <v>44408.757469255666</v>
      </c>
      <c r="D111246" s="7">
        <v>405774</v>
      </c>
      <c r="E111246" s="64">
        <f>VLOOKUP('Просмотры (дано)'!B111246,'Подписчики (дано)'!A:C,3,0)</f>
        <v>44399.730248433043</v>
      </c>
      <c r="F111246" s="7">
        <f t="shared" si="1738"/>
        <v>18</v>
      </c>
    </row>
    <row r="111247" spans="1:6" x14ac:dyDescent="0.3">
      <c r="A111247" s="7">
        <v>336268</v>
      </c>
      <c r="B111247" s="7">
        <v>89048</v>
      </c>
      <c r="C111247" s="64">
        <v>44408.75787378641</v>
      </c>
      <c r="D111247" s="7">
        <v>50665</v>
      </c>
      <c r="E111247" s="64">
        <f>VLOOKUP('Просмотры (дано)'!B111247,'Подписчики (дано)'!A:C,3,0)</f>
        <v>44403.102915918811</v>
      </c>
      <c r="F111247" s="7">
        <f t="shared" si="1738"/>
        <v>18</v>
      </c>
    </row>
    <row r="111248" spans="1:6" x14ac:dyDescent="0.3">
      <c r="A111248" s="7">
        <v>336270</v>
      </c>
      <c r="B111248" s="7">
        <v>319880</v>
      </c>
      <c r="C111248" s="64">
        <v>44408.75787378641</v>
      </c>
      <c r="D111248" s="7">
        <v>74742</v>
      </c>
      <c r="E111248" s="64">
        <f>VLOOKUP('Просмотры (дано)'!B111248,'Подписчики (дано)'!A:C,3,0)</f>
        <v>44374.045355733615</v>
      </c>
      <c r="F111248" s="7">
        <f t="shared" si="1738"/>
        <v>18</v>
      </c>
    </row>
    <row r="111249" spans="1:6" x14ac:dyDescent="0.3">
      <c r="A111249" s="7">
        <v>336273</v>
      </c>
      <c r="B111249" s="7">
        <v>44798</v>
      </c>
      <c r="C111249" s="64">
        <v>44408.758278317153</v>
      </c>
      <c r="D111249" s="7">
        <v>347008</v>
      </c>
      <c r="E111249" s="64">
        <f>VLOOKUP('Просмотры (дано)'!B111249,'Подписчики (дано)'!A:C,3,0)</f>
        <v>44398.517290420234</v>
      </c>
      <c r="F111249" s="7">
        <f t="shared" si="1738"/>
        <v>18</v>
      </c>
    </row>
    <row r="111250" spans="1:6" x14ac:dyDescent="0.3">
      <c r="A111250" s="7">
        <v>336275</v>
      </c>
      <c r="B111250" s="7">
        <v>59557</v>
      </c>
      <c r="C111250" s="64">
        <v>44408.759087378639</v>
      </c>
      <c r="D111250" s="7">
        <v>351192</v>
      </c>
      <c r="E111250" s="64">
        <f>VLOOKUP('Просмотры (дано)'!B111250,'Подписчики (дано)'!A:C,3,0)</f>
        <v>44346.302418447289</v>
      </c>
      <c r="F111250" s="7">
        <f t="shared" si="1738"/>
        <v>18</v>
      </c>
    </row>
    <row r="111251" spans="1:6" x14ac:dyDescent="0.3">
      <c r="A111251" s="7">
        <v>336280</v>
      </c>
      <c r="B111251" s="7">
        <v>84066</v>
      </c>
      <c r="C111251" s="64">
        <v>44408.75949190939</v>
      </c>
      <c r="D111251" s="7">
        <v>153873</v>
      </c>
      <c r="E111251" s="64">
        <f>VLOOKUP('Просмотры (дано)'!B111251,'Подписчики (дано)'!A:C,3,0)</f>
        <v>44316.213827955842</v>
      </c>
      <c r="F111251" s="7">
        <f t="shared" si="1738"/>
        <v>18</v>
      </c>
    </row>
    <row r="111252" spans="1:6" x14ac:dyDescent="0.3">
      <c r="A111252" s="7">
        <v>336284</v>
      </c>
      <c r="B111252" s="7">
        <v>144119</v>
      </c>
      <c r="C111252" s="64">
        <v>44408.75949190939</v>
      </c>
      <c r="D111252" s="7">
        <v>324991</v>
      </c>
      <c r="E111252" s="64">
        <f>VLOOKUP('Просмотры (дано)'!B111252,'Подписчики (дано)'!A:C,3,0)</f>
        <v>44341.544845655269</v>
      </c>
      <c r="F111252" s="7">
        <f t="shared" si="1738"/>
        <v>18</v>
      </c>
    </row>
    <row r="111253" spans="1:6" x14ac:dyDescent="0.3">
      <c r="A111253" s="7">
        <v>336288</v>
      </c>
      <c r="B111253" s="7">
        <v>240805</v>
      </c>
      <c r="C111253" s="64">
        <v>44408.75949190939</v>
      </c>
      <c r="D111253" s="7">
        <v>57103</v>
      </c>
      <c r="E111253" s="64">
        <f>VLOOKUP('Просмотры (дано)'!B111253,'Подписчики (дано)'!A:C,3,0)</f>
        <v>44371.312824252142</v>
      </c>
      <c r="F111253" s="7">
        <f t="shared" si="1738"/>
        <v>18</v>
      </c>
    </row>
    <row r="111254" spans="1:6" x14ac:dyDescent="0.3">
      <c r="A111254" s="7">
        <v>336289</v>
      </c>
      <c r="B111254" s="7">
        <v>300717</v>
      </c>
      <c r="C111254" s="64">
        <v>44408.75949190939</v>
      </c>
      <c r="D111254" s="7">
        <v>459455</v>
      </c>
      <c r="E111254" s="64">
        <f>VLOOKUP('Просмотры (дано)'!B111254,'Подписчики (дано)'!A:C,3,0)</f>
        <v>44307.883307585471</v>
      </c>
      <c r="F111254" s="7">
        <f t="shared" si="1738"/>
        <v>18</v>
      </c>
    </row>
    <row r="111255" spans="1:6" x14ac:dyDescent="0.3">
      <c r="A111255" s="7">
        <v>336290</v>
      </c>
      <c r="B111255" s="7">
        <v>333921</v>
      </c>
      <c r="C111255" s="64">
        <v>44408.75949190939</v>
      </c>
      <c r="D111255" s="7">
        <v>381626</v>
      </c>
      <c r="E111255" s="64">
        <f>VLOOKUP('Просмотры (дано)'!B111255,'Подписчики (дано)'!A:C,3,0)</f>
        <v>44391.893068696583</v>
      </c>
      <c r="F111255" s="7">
        <f t="shared" si="1738"/>
        <v>18</v>
      </c>
    </row>
    <row r="111256" spans="1:6" x14ac:dyDescent="0.3">
      <c r="A111256" s="7">
        <v>336294</v>
      </c>
      <c r="B111256" s="7">
        <v>321107</v>
      </c>
      <c r="C111256" s="64">
        <v>44408.759896440126</v>
      </c>
      <c r="D111256" s="7">
        <v>21760</v>
      </c>
      <c r="E111256" s="64">
        <f>VLOOKUP('Просмотры (дано)'!B111256,'Подписчики (дано)'!A:C,3,0)</f>
        <v>44375.074560612535</v>
      </c>
      <c r="F111256" s="7">
        <f t="shared" si="1738"/>
        <v>18</v>
      </c>
    </row>
    <row r="111257" spans="1:6" x14ac:dyDescent="0.3">
      <c r="A111257" s="7">
        <v>336299</v>
      </c>
      <c r="B111257" s="7">
        <v>186317</v>
      </c>
      <c r="C111257" s="64">
        <v>44408.760300970876</v>
      </c>
      <c r="D111257" s="7">
        <v>363957</v>
      </c>
      <c r="E111257" s="64">
        <f>VLOOKUP('Просмотры (дано)'!B111257,'Подписчики (дано)'!A:C,3,0)</f>
        <v>44376.149296866097</v>
      </c>
      <c r="F111257" s="7">
        <f t="shared" si="1738"/>
        <v>18</v>
      </c>
    </row>
    <row r="111258" spans="1:6" x14ac:dyDescent="0.3">
      <c r="A111258" s="7">
        <v>336304</v>
      </c>
      <c r="B111258" s="7">
        <v>227478</v>
      </c>
      <c r="C111258" s="64">
        <v>44408.760300970876</v>
      </c>
      <c r="D111258" s="7">
        <v>21407</v>
      </c>
      <c r="E111258" s="64">
        <f>VLOOKUP('Просмотры (дано)'!B111258,'Подписчики (дано)'!A:C,3,0)</f>
        <v>44335.024515455843</v>
      </c>
      <c r="F111258" s="7">
        <f t="shared" si="1738"/>
        <v>18</v>
      </c>
    </row>
    <row r="111259" spans="1:6" x14ac:dyDescent="0.3">
      <c r="A111259" s="7">
        <v>336305</v>
      </c>
      <c r="B111259" s="7">
        <v>127621</v>
      </c>
      <c r="C111259" s="64">
        <v>44408.761110032363</v>
      </c>
      <c r="D111259" s="7">
        <v>204392</v>
      </c>
      <c r="E111259" s="64">
        <f>VLOOKUP('Просмотры (дано)'!B111259,'Подписчики (дано)'!A:C,3,0)</f>
        <v>44373.089247863252</v>
      </c>
      <c r="F111259" s="7">
        <f t="shared" si="1738"/>
        <v>18</v>
      </c>
    </row>
    <row r="111260" spans="1:6" x14ac:dyDescent="0.3">
      <c r="A111260" s="7">
        <v>336309</v>
      </c>
      <c r="B111260" s="7">
        <v>161263</v>
      </c>
      <c r="C111260" s="64">
        <v>44408.761514563106</v>
      </c>
      <c r="D111260" s="7">
        <v>102086</v>
      </c>
      <c r="E111260" s="64">
        <f>VLOOKUP('Просмотры (дано)'!B111260,'Подписчики (дано)'!A:C,3,0)</f>
        <v>44376.214986680912</v>
      </c>
      <c r="F111260" s="7">
        <f t="shared" si="1738"/>
        <v>18</v>
      </c>
    </row>
    <row r="111261" spans="1:6" x14ac:dyDescent="0.3">
      <c r="A111261" s="7">
        <v>336314</v>
      </c>
      <c r="B111261" s="7">
        <v>319269</v>
      </c>
      <c r="C111261" s="64">
        <v>44408.762323624593</v>
      </c>
      <c r="D111261" s="7">
        <v>439981</v>
      </c>
      <c r="E111261" s="64">
        <f>VLOOKUP('Просмотры (дано)'!B111261,'Подписчики (дано)'!A:C,3,0)</f>
        <v>44407.977418696581</v>
      </c>
      <c r="F111261" s="7">
        <f t="shared" si="1738"/>
        <v>18</v>
      </c>
    </row>
    <row r="111262" spans="1:6" x14ac:dyDescent="0.3">
      <c r="A111262" s="7">
        <v>336319</v>
      </c>
      <c r="B111262" s="7">
        <v>90528</v>
      </c>
      <c r="C111262" s="64">
        <v>44408.762728155343</v>
      </c>
      <c r="D111262" s="7">
        <v>364695</v>
      </c>
      <c r="E111262" s="64">
        <f>VLOOKUP('Просмотры (дано)'!B111262,'Подписчики (дано)'!A:C,3,0)</f>
        <v>44341.011653596863</v>
      </c>
      <c r="F111262" s="7">
        <f t="shared" si="1738"/>
        <v>18</v>
      </c>
    </row>
    <row r="111263" spans="1:6" x14ac:dyDescent="0.3">
      <c r="A111263" s="7">
        <v>336321</v>
      </c>
      <c r="B111263" s="7">
        <v>188746</v>
      </c>
      <c r="C111263" s="64">
        <v>44408.762728155343</v>
      </c>
      <c r="D111263" s="7">
        <v>137327</v>
      </c>
      <c r="E111263" s="64">
        <f>VLOOKUP('Просмотры (дано)'!B111263,'Подписчики (дано)'!A:C,3,0)</f>
        <v>44323.603626317665</v>
      </c>
      <c r="F111263" s="7">
        <f t="shared" si="1738"/>
        <v>18</v>
      </c>
    </row>
    <row r="111264" spans="1:6" x14ac:dyDescent="0.3">
      <c r="A111264" s="7">
        <v>336325</v>
      </c>
      <c r="B111264" s="7">
        <v>339457</v>
      </c>
      <c r="C111264" s="64">
        <v>44408.762728155343</v>
      </c>
      <c r="D111264" s="7">
        <v>411922</v>
      </c>
      <c r="E111264" s="64">
        <f>VLOOKUP('Просмотры (дано)'!B111264,'Подписчики (дано)'!A:C,3,0)</f>
        <v>44374.293454985753</v>
      </c>
      <c r="F111264" s="7">
        <f t="shared" si="1738"/>
        <v>18</v>
      </c>
    </row>
    <row r="111265" spans="1:6" x14ac:dyDescent="0.3">
      <c r="A111265" s="7">
        <v>336329</v>
      </c>
      <c r="B111265" s="7">
        <v>114307</v>
      </c>
      <c r="C111265" s="64">
        <v>44408.764610736413</v>
      </c>
      <c r="D111265" s="7">
        <v>158978</v>
      </c>
      <c r="E111265" s="64">
        <f>VLOOKUP('Просмотры (дано)'!B111265,'Подписчики (дано)'!A:C,3,0)</f>
        <v>44373.494715705128</v>
      </c>
      <c r="F111265" s="7">
        <f t="shared" si="1738"/>
        <v>18</v>
      </c>
    </row>
    <row r="111266" spans="1:6" x14ac:dyDescent="0.3">
      <c r="A111266" s="7">
        <v>336333</v>
      </c>
      <c r="B111266" s="7">
        <v>7857</v>
      </c>
      <c r="C111266" s="64">
        <v>44408.764750809059</v>
      </c>
      <c r="D111266" s="7">
        <v>189009</v>
      </c>
      <c r="E111266" s="64">
        <f>VLOOKUP('Просмотры (дано)'!B111266,'Подписчики (дано)'!A:C,3,0)</f>
        <v>44315.953084437322</v>
      </c>
      <c r="F111266" s="7">
        <f t="shared" si="1738"/>
        <v>18</v>
      </c>
    </row>
    <row r="111267" spans="1:6" x14ac:dyDescent="0.3">
      <c r="A111267" s="7">
        <v>336337</v>
      </c>
      <c r="B111267" s="7">
        <v>39748</v>
      </c>
      <c r="C111267" s="64">
        <v>44408.764750809059</v>
      </c>
      <c r="D111267" s="7">
        <v>393606</v>
      </c>
      <c r="E111267" s="64">
        <f>VLOOKUP('Просмотры (дано)'!B111267,'Подписчики (дано)'!A:C,3,0)</f>
        <v>44394.310518411679</v>
      </c>
      <c r="F111267" s="7">
        <f t="shared" si="1738"/>
        <v>18</v>
      </c>
    </row>
    <row r="111268" spans="1:6" x14ac:dyDescent="0.3">
      <c r="A111268" s="7">
        <v>336339</v>
      </c>
      <c r="B111268" s="7">
        <v>52364</v>
      </c>
      <c r="C111268" s="64">
        <v>44408.764750809059</v>
      </c>
      <c r="D111268" s="7">
        <v>286726</v>
      </c>
      <c r="E111268" s="64">
        <f>VLOOKUP('Просмотры (дано)'!B111268,'Подписчики (дано)'!A:C,3,0)</f>
        <v>44378.842460576925</v>
      </c>
      <c r="F111268" s="7">
        <f t="shared" si="1738"/>
        <v>18</v>
      </c>
    </row>
    <row r="111269" spans="1:6" x14ac:dyDescent="0.3">
      <c r="A111269" s="7">
        <v>336344</v>
      </c>
      <c r="B111269" s="7">
        <v>179107</v>
      </c>
      <c r="C111269" s="64">
        <v>44408.765155339803</v>
      </c>
      <c r="D111269" s="7">
        <v>397531</v>
      </c>
      <c r="E111269" s="64">
        <f>VLOOKUP('Просмотры (дано)'!B111269,'Подписчики (дано)'!A:C,3,0)</f>
        <v>44375.99591339031</v>
      </c>
      <c r="F111269" s="7">
        <f t="shared" si="1738"/>
        <v>18</v>
      </c>
    </row>
    <row r="111270" spans="1:6" x14ac:dyDescent="0.3">
      <c r="A111270" s="7">
        <v>336345</v>
      </c>
      <c r="B111270" s="7">
        <v>349465</v>
      </c>
      <c r="C111270" s="64">
        <v>44408.765434736168</v>
      </c>
      <c r="D111270" s="7">
        <v>451811</v>
      </c>
      <c r="E111270" s="64">
        <f>VLOOKUP('Просмотры (дано)'!B111270,'Подписчики (дано)'!A:C,3,0)</f>
        <v>44334.977977492883</v>
      </c>
      <c r="F111270" s="7">
        <f t="shared" si="1738"/>
        <v>18</v>
      </c>
    </row>
    <row r="111271" spans="1:6" x14ac:dyDescent="0.3">
      <c r="A111271" s="7">
        <v>336349</v>
      </c>
      <c r="B111271" s="7">
        <v>280586</v>
      </c>
      <c r="C111271" s="64">
        <v>44408.765559870553</v>
      </c>
      <c r="D111271" s="7">
        <v>266342</v>
      </c>
      <c r="E111271" s="64">
        <f>VLOOKUP('Просмотры (дано)'!B111271,'Подписчики (дано)'!A:C,3,0)</f>
        <v>44341.524699679489</v>
      </c>
      <c r="F111271" s="7">
        <f t="shared" si="1738"/>
        <v>18</v>
      </c>
    </row>
    <row r="111272" spans="1:6" x14ac:dyDescent="0.3">
      <c r="A111272" s="7">
        <v>336352</v>
      </c>
      <c r="B111272" s="7">
        <v>286364</v>
      </c>
      <c r="C111272" s="64">
        <v>44408.76636893204</v>
      </c>
      <c r="D111272" s="7">
        <v>85026</v>
      </c>
      <c r="E111272" s="64">
        <f>VLOOKUP('Просмотры (дано)'!B111272,'Подписчики (дано)'!A:C,3,0)</f>
        <v>44374.667283262104</v>
      </c>
      <c r="F111272" s="7">
        <f t="shared" si="1738"/>
        <v>18</v>
      </c>
    </row>
    <row r="111273" spans="1:6" x14ac:dyDescent="0.3">
      <c r="A111273" s="7">
        <v>336353</v>
      </c>
      <c r="B111273" s="7">
        <v>155635</v>
      </c>
      <c r="C111273" s="64">
        <v>44408.767582524277</v>
      </c>
      <c r="D111273" s="7">
        <v>82901</v>
      </c>
      <c r="E111273" s="64">
        <f>VLOOKUP('Просмотры (дано)'!B111273,'Подписчики (дано)'!A:C,3,0)</f>
        <v>44318.125968019944</v>
      </c>
      <c r="F111273" s="7">
        <f t="shared" si="1738"/>
        <v>18</v>
      </c>
    </row>
    <row r="111274" spans="1:6" x14ac:dyDescent="0.3">
      <c r="A111274" s="7">
        <v>336356</v>
      </c>
      <c r="B111274" s="7">
        <v>324883</v>
      </c>
      <c r="C111274" s="64">
        <v>44408.767582524277</v>
      </c>
      <c r="D111274" s="7">
        <v>8411</v>
      </c>
      <c r="E111274" s="64">
        <f>VLOOKUP('Просмотры (дано)'!B111274,'Подписчики (дано)'!A:C,3,0)</f>
        <v>44371.254123967236</v>
      </c>
      <c r="F111274" s="7">
        <f t="shared" si="1738"/>
        <v>18</v>
      </c>
    </row>
    <row r="111275" spans="1:6" x14ac:dyDescent="0.3">
      <c r="A111275" s="7">
        <v>336360</v>
      </c>
      <c r="B111275" s="7">
        <v>231201</v>
      </c>
      <c r="C111275" s="64">
        <v>44408.769</v>
      </c>
      <c r="D111275" s="7">
        <v>158978</v>
      </c>
      <c r="E111275" s="64">
        <f>VLOOKUP('Просмотры (дано)'!B111275,'Подписчики (дано)'!A:C,3,0)</f>
        <v>44344.504937713675</v>
      </c>
      <c r="F111275" s="7">
        <f t="shared" si="1738"/>
        <v>18</v>
      </c>
    </row>
    <row r="111276" spans="1:6" x14ac:dyDescent="0.3">
      <c r="A111276" s="7">
        <v>336362</v>
      </c>
      <c r="B111276" s="7">
        <v>150922</v>
      </c>
      <c r="C111276" s="64">
        <v>44408.76920064725</v>
      </c>
      <c r="D111276" s="7">
        <v>467908</v>
      </c>
      <c r="E111276" s="64">
        <f>VLOOKUP('Просмотры (дано)'!B111276,'Подписчики (дано)'!A:C,3,0)</f>
        <v>44343.854538390311</v>
      </c>
      <c r="F111276" s="7">
        <f t="shared" si="1738"/>
        <v>18</v>
      </c>
    </row>
    <row r="111277" spans="1:6" x14ac:dyDescent="0.3">
      <c r="A111277" s="7">
        <v>336366</v>
      </c>
      <c r="B111277" s="7">
        <v>216463</v>
      </c>
      <c r="C111277" s="64">
        <v>44408.76920064725</v>
      </c>
      <c r="D111277" s="7">
        <v>111742</v>
      </c>
      <c r="E111277" s="64">
        <f>VLOOKUP('Просмотры (дано)'!B111277,'Подписчики (дано)'!A:C,3,0)</f>
        <v>44371.986221011401</v>
      </c>
      <c r="F111277" s="7">
        <f t="shared" si="1738"/>
        <v>18</v>
      </c>
    </row>
    <row r="111278" spans="1:6" x14ac:dyDescent="0.3">
      <c r="A111278" s="7">
        <v>336367</v>
      </c>
      <c r="B111278" s="7">
        <v>83890</v>
      </c>
      <c r="C111278" s="64">
        <v>44408.769219031339</v>
      </c>
      <c r="D111278" s="7">
        <v>250679</v>
      </c>
      <c r="E111278" s="64">
        <f>VLOOKUP('Просмотры (дано)'!B111278,'Подписчики (дано)'!A:C,3,0)</f>
        <v>44311.482551602567</v>
      </c>
      <c r="F111278" s="7">
        <f t="shared" si="1738"/>
        <v>18</v>
      </c>
    </row>
    <row r="111279" spans="1:6" x14ac:dyDescent="0.3">
      <c r="A111279" s="7">
        <v>336370</v>
      </c>
      <c r="B111279" s="7">
        <v>307901</v>
      </c>
      <c r="C111279" s="64">
        <v>44408.769249549849</v>
      </c>
      <c r="D111279" s="7">
        <v>158978</v>
      </c>
      <c r="E111279" s="64">
        <f>VLOOKUP('Просмотры (дано)'!B111279,'Подписчики (дано)'!A:C,3,0)</f>
        <v>44369.782032015668</v>
      </c>
      <c r="F111279" s="7">
        <f t="shared" si="1738"/>
        <v>18</v>
      </c>
    </row>
    <row r="111280" spans="1:6" x14ac:dyDescent="0.3">
      <c r="A111280" s="7">
        <v>336374</v>
      </c>
      <c r="B111280" s="7">
        <v>302127</v>
      </c>
      <c r="C111280" s="64">
        <v>44408.770414239487</v>
      </c>
      <c r="D111280" s="7">
        <v>347393</v>
      </c>
      <c r="E111280" s="64">
        <f>VLOOKUP('Просмотры (дано)'!B111280,'Подписчики (дано)'!A:C,3,0)</f>
        <v>44400.16602475071</v>
      </c>
      <c r="F111280" s="7">
        <f t="shared" si="1738"/>
        <v>18</v>
      </c>
    </row>
    <row r="111281" spans="1:6" x14ac:dyDescent="0.3">
      <c r="A111281" s="7">
        <v>336375</v>
      </c>
      <c r="B111281" s="7">
        <v>58116</v>
      </c>
      <c r="C111281" s="64">
        <v>44408.771223300966</v>
      </c>
      <c r="D111281" s="7">
        <v>21760</v>
      </c>
      <c r="E111281" s="64">
        <f>VLOOKUP('Просмотры (дано)'!B111281,'Подписчики (дано)'!A:C,3,0)</f>
        <v>44376.347371723648</v>
      </c>
      <c r="F111281" s="7">
        <f t="shared" si="1738"/>
        <v>18</v>
      </c>
    </row>
    <row r="111282" spans="1:6" x14ac:dyDescent="0.3">
      <c r="A111282" s="7">
        <v>336376</v>
      </c>
      <c r="B111282" s="7">
        <v>113619</v>
      </c>
      <c r="C111282" s="64">
        <v>44408.771223300966</v>
      </c>
      <c r="D111282" s="7">
        <v>153893</v>
      </c>
      <c r="E111282" s="64">
        <f>VLOOKUP('Просмотры (дано)'!B111282,'Подписчики (дано)'!A:C,3,0)</f>
        <v>44341.54453903134</v>
      </c>
      <c r="F111282" s="7">
        <f t="shared" si="1738"/>
        <v>18</v>
      </c>
    </row>
    <row r="111283" spans="1:6" x14ac:dyDescent="0.3">
      <c r="A111283" s="7">
        <v>336377</v>
      </c>
      <c r="B111283" s="7">
        <v>322761</v>
      </c>
      <c r="C111283" s="64">
        <v>44408.771627831717</v>
      </c>
      <c r="D111283" s="7">
        <v>83136</v>
      </c>
      <c r="E111283" s="64">
        <f>VLOOKUP('Просмотры (дано)'!B111283,'Подписчики (дано)'!A:C,3,0)</f>
        <v>44322.638646901716</v>
      </c>
      <c r="F111283" s="7">
        <f t="shared" si="1738"/>
        <v>18</v>
      </c>
    </row>
    <row r="111284" spans="1:6" x14ac:dyDescent="0.3">
      <c r="A111284" s="7">
        <v>336381</v>
      </c>
      <c r="B111284" s="7">
        <v>89285</v>
      </c>
      <c r="C111284" s="64">
        <v>44408.771629993593</v>
      </c>
      <c r="D111284" s="7">
        <v>154228</v>
      </c>
      <c r="E111284" s="64">
        <f>VLOOKUP('Просмотры (дано)'!B111284,'Подписчики (дано)'!A:C,3,0)</f>
        <v>44302.045360363249</v>
      </c>
      <c r="F111284" s="7">
        <f t="shared" si="1738"/>
        <v>18</v>
      </c>
    </row>
    <row r="111285" spans="1:6" x14ac:dyDescent="0.3">
      <c r="A111285" s="7">
        <v>336384</v>
      </c>
      <c r="B111285" s="7">
        <v>30330</v>
      </c>
      <c r="C111285" s="64">
        <v>44408.77203236246</v>
      </c>
      <c r="D111285" s="7">
        <v>293657</v>
      </c>
      <c r="E111285" s="64">
        <f>VLOOKUP('Просмотры (дано)'!B111285,'Подписчики (дано)'!A:C,3,0)</f>
        <v>44406.746092307694</v>
      </c>
      <c r="F111285" s="7">
        <f t="shared" si="1738"/>
        <v>18</v>
      </c>
    </row>
    <row r="111286" spans="1:6" x14ac:dyDescent="0.3">
      <c r="A111286" s="7">
        <v>336386</v>
      </c>
      <c r="B111286" s="7">
        <v>92918</v>
      </c>
      <c r="C111286" s="64">
        <v>44408.77203236246</v>
      </c>
      <c r="D111286" s="7">
        <v>84525</v>
      </c>
      <c r="E111286" s="64">
        <f>VLOOKUP('Просмотры (дано)'!B111286,'Подписчики (дано)'!A:C,3,0)</f>
        <v>44395.122073575498</v>
      </c>
      <c r="F111286" s="7">
        <f t="shared" si="1738"/>
        <v>18</v>
      </c>
    </row>
    <row r="111287" spans="1:6" x14ac:dyDescent="0.3">
      <c r="A111287" s="7">
        <v>336387</v>
      </c>
      <c r="B111287" s="7">
        <v>306021</v>
      </c>
      <c r="C111287" s="64">
        <v>44408.772087771235</v>
      </c>
      <c r="D111287" s="7">
        <v>347393</v>
      </c>
      <c r="E111287" s="64">
        <f>VLOOKUP('Просмотры (дано)'!B111287,'Подписчики (дано)'!A:C,3,0)</f>
        <v>44385.820331410257</v>
      </c>
      <c r="F111287" s="7">
        <f t="shared" si="1738"/>
        <v>18</v>
      </c>
    </row>
    <row r="111288" spans="1:6" x14ac:dyDescent="0.3">
      <c r="A111288" s="7">
        <v>336392</v>
      </c>
      <c r="B111288" s="7">
        <v>34576</v>
      </c>
      <c r="C111288" s="64">
        <v>44408.772436893203</v>
      </c>
      <c r="D111288" s="7">
        <v>347393</v>
      </c>
      <c r="E111288" s="64">
        <f>VLOOKUP('Просмотры (дано)'!B111288,'Подписчики (дано)'!A:C,3,0)</f>
        <v>44376.577756232196</v>
      </c>
      <c r="F111288" s="7">
        <f t="shared" si="1738"/>
        <v>18</v>
      </c>
    </row>
    <row r="111289" spans="1:6" x14ac:dyDescent="0.3">
      <c r="A111289" s="7">
        <v>336394</v>
      </c>
      <c r="B111289" s="7">
        <v>82025</v>
      </c>
      <c r="C111289" s="64">
        <v>44408.772436893203</v>
      </c>
      <c r="D111289" s="7">
        <v>411922</v>
      </c>
      <c r="E111289" s="64">
        <f>VLOOKUP('Просмотры (дано)'!B111289,'Подписчики (дано)'!A:C,3,0)</f>
        <v>44397.480262108264</v>
      </c>
      <c r="F111289" s="7">
        <f t="shared" si="1738"/>
        <v>18</v>
      </c>
    </row>
    <row r="111290" spans="1:6" x14ac:dyDescent="0.3">
      <c r="A111290" s="7">
        <v>336395</v>
      </c>
      <c r="B111290" s="7">
        <v>139422</v>
      </c>
      <c r="C111290" s="64">
        <v>44408.772841423946</v>
      </c>
      <c r="D111290" s="7">
        <v>17228</v>
      </c>
      <c r="E111290" s="64">
        <f>VLOOKUP('Просмотры (дано)'!B111290,'Подписчики (дано)'!A:C,3,0)</f>
        <v>44356.513078846154</v>
      </c>
      <c r="F111290" s="7">
        <f t="shared" si="1738"/>
        <v>18</v>
      </c>
    </row>
    <row r="111291" spans="1:6" x14ac:dyDescent="0.3">
      <c r="A111291" s="7">
        <v>336400</v>
      </c>
      <c r="B111291" s="7">
        <v>255080</v>
      </c>
      <c r="C111291" s="64">
        <v>44408.77324595469</v>
      </c>
      <c r="D111291" s="7">
        <v>140153</v>
      </c>
      <c r="E111291" s="64">
        <f>VLOOKUP('Просмотры (дано)'!B111291,'Подписчики (дано)'!A:C,3,0)</f>
        <v>44344.454900605415</v>
      </c>
      <c r="F111291" s="7">
        <f t="shared" si="1738"/>
        <v>18</v>
      </c>
    </row>
    <row r="111292" spans="1:6" x14ac:dyDescent="0.3">
      <c r="A111292" s="7">
        <v>336401</v>
      </c>
      <c r="B111292" s="7">
        <v>265298</v>
      </c>
      <c r="C111292" s="64">
        <v>44408.773333333338</v>
      </c>
      <c r="D111292" s="7">
        <v>347008</v>
      </c>
      <c r="E111292" s="64">
        <f>VLOOKUP('Просмотры (дано)'!B111292,'Подписчики (дано)'!A:C,3,0)</f>
        <v>44373.171750427347</v>
      </c>
      <c r="F111292" s="7">
        <f t="shared" si="1738"/>
        <v>18</v>
      </c>
    </row>
    <row r="111293" spans="1:6" x14ac:dyDescent="0.3">
      <c r="A111293" s="7">
        <v>336403</v>
      </c>
      <c r="B111293" s="7">
        <v>42701</v>
      </c>
      <c r="C111293" s="64">
        <v>44408.77365048544</v>
      </c>
      <c r="D111293" s="7">
        <v>62570</v>
      </c>
      <c r="E111293" s="64">
        <f>VLOOKUP('Просмотры (дано)'!B111293,'Подписчики (дано)'!A:C,3,0)</f>
        <v>44342.58391919516</v>
      </c>
      <c r="F111293" s="7">
        <f t="shared" si="1738"/>
        <v>18</v>
      </c>
    </row>
    <row r="111294" spans="1:6" x14ac:dyDescent="0.3">
      <c r="A111294" s="7">
        <v>336408</v>
      </c>
      <c r="B111294" s="7">
        <v>261907</v>
      </c>
      <c r="C111294" s="64">
        <v>44408.77365048544</v>
      </c>
      <c r="D111294" s="7">
        <v>341333</v>
      </c>
      <c r="E111294" s="64">
        <f>VLOOKUP('Просмотры (дано)'!B111294,'Подписчики (дано)'!A:C,3,0)</f>
        <v>44373.200116595443</v>
      </c>
      <c r="F111294" s="7">
        <f t="shared" si="1738"/>
        <v>18</v>
      </c>
    </row>
    <row r="111295" spans="1:6" x14ac:dyDescent="0.3">
      <c r="A111295" s="7">
        <v>336412</v>
      </c>
      <c r="B111295" s="7">
        <v>62361</v>
      </c>
      <c r="C111295" s="64">
        <v>44408.774055016176</v>
      </c>
      <c r="D111295" s="7">
        <v>153893</v>
      </c>
      <c r="E111295" s="64">
        <f>VLOOKUP('Просмотры (дано)'!B111295,'Подписчики (дано)'!A:C,3,0)</f>
        <v>44294.285883938748</v>
      </c>
      <c r="F111295" s="7">
        <f t="shared" si="1738"/>
        <v>18</v>
      </c>
    </row>
    <row r="111296" spans="1:6" x14ac:dyDescent="0.3">
      <c r="A111296" s="7">
        <v>336414</v>
      </c>
      <c r="B111296" s="7">
        <v>7347</v>
      </c>
      <c r="C111296" s="64">
        <v>44408.774055016183</v>
      </c>
      <c r="D111296" s="7">
        <v>347393</v>
      </c>
      <c r="E111296" s="64">
        <f>VLOOKUP('Просмотры (дано)'!B111296,'Подписчики (дано)'!A:C,3,0)</f>
        <v>44407.603604772077</v>
      </c>
      <c r="F111296" s="7">
        <f t="shared" si="1738"/>
        <v>18</v>
      </c>
    </row>
    <row r="111297" spans="1:6" x14ac:dyDescent="0.3">
      <c r="A111297" s="7">
        <v>336417</v>
      </c>
      <c r="B111297" s="7">
        <v>31348</v>
      </c>
      <c r="C111297" s="64">
        <v>44408.77486407767</v>
      </c>
      <c r="D111297" s="7">
        <v>118549</v>
      </c>
      <c r="E111297" s="64">
        <f>VLOOKUP('Просмотры (дано)'!B111297,'Подписчики (дано)'!A:C,3,0)</f>
        <v>44309.174451103994</v>
      </c>
      <c r="F111297" s="7">
        <f t="shared" si="1738"/>
        <v>18</v>
      </c>
    </row>
    <row r="111298" spans="1:6" x14ac:dyDescent="0.3">
      <c r="A111298" s="7">
        <v>336418</v>
      </c>
      <c r="B111298" s="7">
        <v>9046</v>
      </c>
      <c r="C111298" s="64">
        <v>44408.775000000001</v>
      </c>
      <c r="D111298" s="7">
        <v>347008</v>
      </c>
      <c r="E111298" s="64">
        <f>VLOOKUP('Просмотры (дано)'!B111298,'Подписчики (дано)'!A:C,3,0)</f>
        <v>44390.93263860399</v>
      </c>
      <c r="F111298" s="7">
        <f t="shared" si="1738"/>
        <v>18</v>
      </c>
    </row>
    <row r="111299" spans="1:6" x14ac:dyDescent="0.3">
      <c r="A111299" s="7">
        <v>336420</v>
      </c>
      <c r="B111299" s="7">
        <v>296944</v>
      </c>
      <c r="C111299" s="64">
        <v>44408.775048066651</v>
      </c>
      <c r="D111299" s="7">
        <v>143001</v>
      </c>
      <c r="E111299" s="64">
        <f>VLOOKUP('Просмотры (дано)'!B111299,'Подписчики (дано)'!A:C,3,0)</f>
        <v>44340.047431125357</v>
      </c>
      <c r="F111299" s="7">
        <f t="shared" ref="F111299:F111362" si="1739">HOUR(C111299)</f>
        <v>18</v>
      </c>
    </row>
    <row r="111300" spans="1:6" x14ac:dyDescent="0.3">
      <c r="A111300" s="7">
        <v>336421</v>
      </c>
      <c r="B111300" s="7">
        <v>235246</v>
      </c>
      <c r="C111300" s="64">
        <v>44408.775268608413</v>
      </c>
      <c r="D111300" s="7">
        <v>40049</v>
      </c>
      <c r="E111300" s="64">
        <f>VLOOKUP('Просмотры (дано)'!B111300,'Подписчики (дано)'!A:C,3,0)</f>
        <v>44371.012877670939</v>
      </c>
      <c r="F111300" s="7">
        <f t="shared" si="1739"/>
        <v>18</v>
      </c>
    </row>
    <row r="111301" spans="1:6" x14ac:dyDescent="0.3">
      <c r="A111301" s="7">
        <v>336422</v>
      </c>
      <c r="B111301" s="7">
        <v>14878</v>
      </c>
      <c r="C111301" s="64">
        <v>44408.775673139164</v>
      </c>
      <c r="D111301" s="7">
        <v>406210</v>
      </c>
      <c r="E111301" s="64">
        <f>VLOOKUP('Просмотры (дано)'!B111301,'Подписчики (дано)'!A:C,3,0)</f>
        <v>44319.504412642455</v>
      </c>
      <c r="F111301" s="7">
        <f t="shared" si="1739"/>
        <v>18</v>
      </c>
    </row>
    <row r="111302" spans="1:6" x14ac:dyDescent="0.3">
      <c r="A111302" s="7">
        <v>336427</v>
      </c>
      <c r="B111302" s="7">
        <v>260143</v>
      </c>
      <c r="C111302" s="64">
        <v>44408.775673139164</v>
      </c>
      <c r="D111302" s="7">
        <v>273307</v>
      </c>
      <c r="E111302" s="64">
        <f>VLOOKUP('Просмотры (дано)'!B111302,'Подписчики (дано)'!A:C,3,0)</f>
        <v>44312.698669159545</v>
      </c>
      <c r="F111302" s="7">
        <f t="shared" si="1739"/>
        <v>18</v>
      </c>
    </row>
    <row r="111303" spans="1:6" x14ac:dyDescent="0.3">
      <c r="A111303" s="7">
        <v>336428</v>
      </c>
      <c r="B111303" s="7">
        <v>30106</v>
      </c>
      <c r="C111303" s="64">
        <v>44408.7760776699</v>
      </c>
      <c r="D111303" s="7">
        <v>336965</v>
      </c>
      <c r="E111303" s="64">
        <f>VLOOKUP('Просмотры (дано)'!B111303,'Подписчики (дано)'!A:C,3,0)</f>
        <v>44372.713719658124</v>
      </c>
      <c r="F111303" s="7">
        <f t="shared" si="1739"/>
        <v>18</v>
      </c>
    </row>
    <row r="111304" spans="1:6" x14ac:dyDescent="0.3">
      <c r="A111304" s="7">
        <v>336431</v>
      </c>
      <c r="B111304" s="7">
        <v>210532</v>
      </c>
      <c r="C111304" s="64">
        <v>44408.7760776699</v>
      </c>
      <c r="D111304" s="7">
        <v>175948</v>
      </c>
      <c r="E111304" s="64">
        <f>VLOOKUP('Просмотры (дано)'!B111304,'Подписчики (дано)'!A:C,3,0)</f>
        <v>44373.879418198005</v>
      </c>
      <c r="F111304" s="7">
        <f t="shared" si="1739"/>
        <v>18</v>
      </c>
    </row>
    <row r="111305" spans="1:6" x14ac:dyDescent="0.3">
      <c r="A111305" s="7">
        <v>336433</v>
      </c>
      <c r="B111305" s="7">
        <v>217509</v>
      </c>
      <c r="C111305" s="64">
        <v>44408.77648220065</v>
      </c>
      <c r="D111305" s="7">
        <v>411922</v>
      </c>
      <c r="E111305" s="64">
        <f>VLOOKUP('Просмотры (дано)'!B111305,'Подписчики (дано)'!A:C,3,0)</f>
        <v>44339.613308725071</v>
      </c>
      <c r="F111305" s="7">
        <f t="shared" si="1739"/>
        <v>18</v>
      </c>
    </row>
    <row r="111306" spans="1:6" x14ac:dyDescent="0.3">
      <c r="A111306" s="7">
        <v>336436</v>
      </c>
      <c r="B111306" s="7">
        <v>44803</v>
      </c>
      <c r="C111306" s="64">
        <v>44408.776886731393</v>
      </c>
      <c r="D111306" s="7">
        <v>472712</v>
      </c>
      <c r="E111306" s="64">
        <f>VLOOKUP('Просмотры (дано)'!B111306,'Подписчики (дано)'!A:C,3,0)</f>
        <v>44374.496048290603</v>
      </c>
      <c r="F111306" s="7">
        <f t="shared" si="1739"/>
        <v>18</v>
      </c>
    </row>
    <row r="111307" spans="1:6" x14ac:dyDescent="0.3">
      <c r="A111307" s="7">
        <v>336440</v>
      </c>
      <c r="B111307" s="7">
        <v>234787</v>
      </c>
      <c r="C111307" s="64">
        <v>44408.777336954859</v>
      </c>
      <c r="D111307" s="7">
        <v>301748</v>
      </c>
      <c r="E111307" s="64">
        <f>VLOOKUP('Просмотры (дано)'!B111307,'Подписчики (дано)'!A:C,3,0)</f>
        <v>44358.393469123934</v>
      </c>
      <c r="F111307" s="7">
        <f t="shared" si="1739"/>
        <v>18</v>
      </c>
    </row>
    <row r="111308" spans="1:6" x14ac:dyDescent="0.3">
      <c r="A111308" s="7">
        <v>336441</v>
      </c>
      <c r="B111308" s="7">
        <v>260412</v>
      </c>
      <c r="C111308" s="64">
        <v>44408.77769579288</v>
      </c>
      <c r="D111308" s="7">
        <v>390063</v>
      </c>
      <c r="E111308" s="64">
        <f>VLOOKUP('Просмотры (дано)'!B111308,'Подписчики (дано)'!A:C,3,0)</f>
        <v>44371.283298041308</v>
      </c>
      <c r="F111308" s="7">
        <f t="shared" si="1739"/>
        <v>18</v>
      </c>
    </row>
    <row r="111309" spans="1:6" x14ac:dyDescent="0.3">
      <c r="A111309" s="7">
        <v>336446</v>
      </c>
      <c r="B111309" s="7">
        <v>73682</v>
      </c>
      <c r="C111309" s="64">
        <v>44408.777947325056</v>
      </c>
      <c r="D111309" s="7">
        <v>215663</v>
      </c>
      <c r="E111309" s="64">
        <f>VLOOKUP('Просмотры (дано)'!B111309,'Подписчики (дано)'!A:C,3,0)</f>
        <v>44375.131896225066</v>
      </c>
      <c r="F111309" s="7">
        <f t="shared" si="1739"/>
        <v>18</v>
      </c>
    </row>
    <row r="111310" spans="1:6" x14ac:dyDescent="0.3">
      <c r="A111310" s="7">
        <v>336447</v>
      </c>
      <c r="B111310" s="7">
        <v>118843</v>
      </c>
      <c r="C111310" s="64">
        <v>44408.778100323623</v>
      </c>
      <c r="D111310" s="7">
        <v>170498</v>
      </c>
      <c r="E111310" s="64">
        <f>VLOOKUP('Просмотры (дано)'!B111310,'Подписчики (дано)'!A:C,3,0)</f>
        <v>44343.381630769232</v>
      </c>
      <c r="F111310" s="7">
        <f t="shared" si="1739"/>
        <v>18</v>
      </c>
    </row>
    <row r="111311" spans="1:6" x14ac:dyDescent="0.3">
      <c r="A111311" s="7">
        <v>336452</v>
      </c>
      <c r="B111311" s="7">
        <v>58133</v>
      </c>
      <c r="C111311" s="64">
        <v>44408.778909385117</v>
      </c>
      <c r="D111311" s="7">
        <v>102086</v>
      </c>
      <c r="E111311" s="64">
        <f>VLOOKUP('Просмотры (дано)'!B111311,'Подписчики (дано)'!A:C,3,0)</f>
        <v>44310.336436467238</v>
      </c>
      <c r="F111311" s="7">
        <f t="shared" si="1739"/>
        <v>18</v>
      </c>
    </row>
    <row r="111312" spans="1:6" x14ac:dyDescent="0.3">
      <c r="A111312" s="7">
        <v>336457</v>
      </c>
      <c r="B111312" s="7">
        <v>290987</v>
      </c>
      <c r="C111312" s="64">
        <v>44408.778954435867</v>
      </c>
      <c r="D111312" s="7">
        <v>347393</v>
      </c>
      <c r="E111312" s="64">
        <f>VLOOKUP('Просмотры (дано)'!B111312,'Подписчики (дано)'!A:C,3,0)</f>
        <v>44406.706585968663</v>
      </c>
      <c r="F111312" s="7">
        <f t="shared" si="1739"/>
        <v>18</v>
      </c>
    </row>
    <row r="111313" spans="1:6" x14ac:dyDescent="0.3">
      <c r="A111313" s="7">
        <v>336461</v>
      </c>
      <c r="B111313" s="7">
        <v>319039</v>
      </c>
      <c r="C111313" s="64">
        <v>44408.779313915853</v>
      </c>
      <c r="D111313" s="7">
        <v>311670</v>
      </c>
      <c r="E111313" s="64">
        <f>VLOOKUP('Просмотры (дано)'!B111313,'Подписчики (дано)'!A:C,3,0)</f>
        <v>44316.397450747863</v>
      </c>
      <c r="F111313" s="7">
        <f t="shared" si="1739"/>
        <v>18</v>
      </c>
    </row>
    <row r="111314" spans="1:6" x14ac:dyDescent="0.3">
      <c r="A111314" s="7">
        <v>336466</v>
      </c>
      <c r="B111314" s="7">
        <v>241952</v>
      </c>
      <c r="C111314" s="64">
        <v>44408.779381695</v>
      </c>
      <c r="D111314" s="7">
        <v>330333</v>
      </c>
      <c r="E111314" s="64">
        <f>VLOOKUP('Просмотры (дано)'!B111314,'Подписчики (дано)'!A:C,3,0)</f>
        <v>44288.830945299145</v>
      </c>
      <c r="F111314" s="7">
        <f t="shared" si="1739"/>
        <v>18</v>
      </c>
    </row>
    <row r="111315" spans="1:6" x14ac:dyDescent="0.3">
      <c r="A111315" s="7">
        <v>336470</v>
      </c>
      <c r="B111315" s="7">
        <v>214260</v>
      </c>
      <c r="C111315" s="64">
        <v>44408.780083620717</v>
      </c>
      <c r="D111315" s="7">
        <v>313853</v>
      </c>
      <c r="E111315" s="64">
        <f>VLOOKUP('Просмотры (дано)'!B111315,'Подписчики (дано)'!A:C,3,0)</f>
        <v>44324.823354095439</v>
      </c>
      <c r="F111315" s="7">
        <f t="shared" si="1739"/>
        <v>18</v>
      </c>
    </row>
    <row r="111316" spans="1:6" x14ac:dyDescent="0.3">
      <c r="A111316" s="7">
        <v>336472</v>
      </c>
      <c r="B111316" s="7">
        <v>176973</v>
      </c>
      <c r="C111316" s="64">
        <v>44408.78052750809</v>
      </c>
      <c r="D111316" s="7">
        <v>266896</v>
      </c>
      <c r="E111316" s="64">
        <f>VLOOKUP('Просмотры (дано)'!B111316,'Подписчики (дано)'!A:C,3,0)</f>
        <v>44351.415769195162</v>
      </c>
      <c r="F111316" s="7">
        <f t="shared" si="1739"/>
        <v>18</v>
      </c>
    </row>
    <row r="111317" spans="1:6" x14ac:dyDescent="0.3">
      <c r="A111317" s="7">
        <v>336477</v>
      </c>
      <c r="B111317" s="7">
        <v>233714</v>
      </c>
      <c r="C111317" s="64">
        <v>44408.78052750809</v>
      </c>
      <c r="D111317" s="7">
        <v>264901</v>
      </c>
      <c r="E111317" s="64">
        <f>VLOOKUP('Просмотры (дано)'!B111317,'Подписчики (дано)'!A:C,3,0)</f>
        <v>44401.792074002842</v>
      </c>
      <c r="F111317" s="7">
        <f t="shared" si="1739"/>
        <v>18</v>
      </c>
    </row>
    <row r="111318" spans="1:6" x14ac:dyDescent="0.3">
      <c r="A111318" s="7">
        <v>336479</v>
      </c>
      <c r="B111318" s="7">
        <v>8379</v>
      </c>
      <c r="C111318" s="64">
        <v>44408.781548509171</v>
      </c>
      <c r="D111318" s="7">
        <v>75550</v>
      </c>
      <c r="E111318" s="64">
        <f>VLOOKUP('Просмотры (дано)'!B111318,'Подписчики (дано)'!A:C,3,0)</f>
        <v>44342.594197756414</v>
      </c>
      <c r="F111318" s="7">
        <f t="shared" si="1739"/>
        <v>18</v>
      </c>
    </row>
    <row r="111319" spans="1:6" x14ac:dyDescent="0.3">
      <c r="A111319" s="7">
        <v>336483</v>
      </c>
      <c r="B111319" s="7">
        <v>66081</v>
      </c>
      <c r="C111319" s="64">
        <v>44408.78214563107</v>
      </c>
      <c r="D111319" s="7">
        <v>293021</v>
      </c>
      <c r="E111319" s="64">
        <f>VLOOKUP('Просмотры (дано)'!B111319,'Подписчики (дано)'!A:C,3,0)</f>
        <v>44301.506833938751</v>
      </c>
      <c r="F111319" s="7">
        <f t="shared" si="1739"/>
        <v>18</v>
      </c>
    </row>
    <row r="111320" spans="1:6" x14ac:dyDescent="0.3">
      <c r="A111320" s="7">
        <v>336485</v>
      </c>
      <c r="B111320" s="7">
        <v>198002</v>
      </c>
      <c r="C111320" s="64">
        <v>44408.783318582718</v>
      </c>
      <c r="D111320" s="7">
        <v>293657</v>
      </c>
      <c r="E111320" s="64">
        <f>VLOOKUP('Просмотры (дано)'!B111320,'Подписчики (дано)'!A:C,3,0)</f>
        <v>44350.826035505692</v>
      </c>
      <c r="F111320" s="7">
        <f t="shared" si="1739"/>
        <v>18</v>
      </c>
    </row>
    <row r="111321" spans="1:6" x14ac:dyDescent="0.3">
      <c r="A111321" s="7">
        <v>336486</v>
      </c>
      <c r="B111321" s="7">
        <v>39112</v>
      </c>
      <c r="C111321" s="64">
        <v>44408.7833592233</v>
      </c>
      <c r="D111321" s="7">
        <v>112334</v>
      </c>
      <c r="E111321" s="64">
        <f>VLOOKUP('Просмотры (дано)'!B111321,'Подписчики (дано)'!A:C,3,0)</f>
        <v>44373.192910007121</v>
      </c>
      <c r="F111321" s="7">
        <f t="shared" si="1739"/>
        <v>18</v>
      </c>
    </row>
    <row r="111322" spans="1:6" x14ac:dyDescent="0.3">
      <c r="A111322" s="7">
        <v>336488</v>
      </c>
      <c r="B111322" s="7">
        <v>27221</v>
      </c>
      <c r="C111322" s="64">
        <v>44408.783763754051</v>
      </c>
      <c r="D111322" s="7">
        <v>223719</v>
      </c>
      <c r="E111322" s="64">
        <f>VLOOKUP('Просмотры (дано)'!B111322,'Подписчики (дано)'!A:C,3,0)</f>
        <v>44370.751824394581</v>
      </c>
      <c r="F111322" s="7">
        <f t="shared" si="1739"/>
        <v>18</v>
      </c>
    </row>
    <row r="111323" spans="1:6" x14ac:dyDescent="0.3">
      <c r="A111323" s="7">
        <v>336490</v>
      </c>
      <c r="B111323" s="7">
        <v>84591</v>
      </c>
      <c r="C111323" s="64">
        <v>44408.784168284787</v>
      </c>
      <c r="D111323" s="7">
        <v>21760</v>
      </c>
      <c r="E111323" s="64">
        <f>VLOOKUP('Просмотры (дано)'!B111323,'Подписчики (дано)'!A:C,3,0)</f>
        <v>44346.774460363245</v>
      </c>
      <c r="F111323" s="7">
        <f t="shared" si="1739"/>
        <v>18</v>
      </c>
    </row>
    <row r="111324" spans="1:6" x14ac:dyDescent="0.3">
      <c r="A111324" s="7">
        <v>336493</v>
      </c>
      <c r="B111324" s="7">
        <v>119672</v>
      </c>
      <c r="C111324" s="64">
        <v>44408.784203619492</v>
      </c>
      <c r="D111324" s="7">
        <v>158978</v>
      </c>
      <c r="E111324" s="64">
        <f>VLOOKUP('Просмотры (дано)'!B111324,'Подписчики (дано)'!A:C,3,0)</f>
        <v>44399.95565502136</v>
      </c>
      <c r="F111324" s="7">
        <f t="shared" si="1739"/>
        <v>18</v>
      </c>
    </row>
    <row r="111325" spans="1:6" x14ac:dyDescent="0.3">
      <c r="A111325" s="7">
        <v>336494</v>
      </c>
      <c r="B111325" s="7">
        <v>288809</v>
      </c>
      <c r="C111325" s="64">
        <v>44408.784572815537</v>
      </c>
      <c r="D111325" s="7">
        <v>135929</v>
      </c>
      <c r="E111325" s="64">
        <f>VLOOKUP('Просмотры (дано)'!B111325,'Подписчики (дано)'!A:C,3,0)</f>
        <v>44371.219489779207</v>
      </c>
      <c r="F111325" s="7">
        <f t="shared" si="1739"/>
        <v>18</v>
      </c>
    </row>
    <row r="111326" spans="1:6" x14ac:dyDescent="0.3">
      <c r="A111326" s="7">
        <v>336498</v>
      </c>
      <c r="B111326" s="7">
        <v>162699</v>
      </c>
      <c r="C111326" s="64">
        <v>44408.785381877024</v>
      </c>
      <c r="D111326" s="7">
        <v>347008</v>
      </c>
      <c r="E111326" s="64">
        <f>VLOOKUP('Просмотры (дано)'!B111326,'Подписчики (дано)'!A:C,3,0)</f>
        <v>44342.977459900285</v>
      </c>
      <c r="F111326" s="7">
        <f t="shared" si="1739"/>
        <v>18</v>
      </c>
    </row>
    <row r="111327" spans="1:6" x14ac:dyDescent="0.3">
      <c r="A111327" s="7">
        <v>336503</v>
      </c>
      <c r="B111327" s="7">
        <v>239381</v>
      </c>
      <c r="C111327" s="64">
        <v>44408.785381877024</v>
      </c>
      <c r="D111327" s="7">
        <v>21760</v>
      </c>
      <c r="E111327" s="64">
        <f>VLOOKUP('Просмотры (дано)'!B111327,'Подписчики (дано)'!A:C,3,0)</f>
        <v>44313.072497329056</v>
      </c>
      <c r="F111327" s="7">
        <f t="shared" si="1739"/>
        <v>18</v>
      </c>
    </row>
    <row r="111328" spans="1:6" x14ac:dyDescent="0.3">
      <c r="A111328" s="7">
        <v>336505</v>
      </c>
      <c r="B111328" s="7">
        <v>130276</v>
      </c>
      <c r="C111328" s="64">
        <v>44408.785786407767</v>
      </c>
      <c r="D111328" s="7">
        <v>157871</v>
      </c>
      <c r="E111328" s="64">
        <f>VLOOKUP('Просмотры (дано)'!B111328,'Подписчики (дано)'!A:C,3,0)</f>
        <v>44375.928224180912</v>
      </c>
      <c r="F111328" s="7">
        <f t="shared" si="1739"/>
        <v>18</v>
      </c>
    </row>
    <row r="111329" spans="1:6" x14ac:dyDescent="0.3">
      <c r="A111329" s="7">
        <v>336509</v>
      </c>
      <c r="B111329" s="7">
        <v>264742</v>
      </c>
      <c r="C111329" s="64">
        <v>44408.786187322614</v>
      </c>
      <c r="D111329" s="7">
        <v>250679</v>
      </c>
      <c r="E111329" s="64">
        <f>VLOOKUP('Просмотры (дано)'!B111329,'Подписчики (дано)'!A:C,3,0)</f>
        <v>44357.891398076928</v>
      </c>
      <c r="F111329" s="7">
        <f t="shared" si="1739"/>
        <v>18</v>
      </c>
    </row>
    <row r="111330" spans="1:6" x14ac:dyDescent="0.3">
      <c r="A111330" s="7">
        <v>336512</v>
      </c>
      <c r="B111330" s="7">
        <v>110227</v>
      </c>
      <c r="C111330" s="64">
        <v>44408.78619093851</v>
      </c>
      <c r="D111330" s="7">
        <v>311953</v>
      </c>
      <c r="E111330" s="64">
        <f>VLOOKUP('Просмотры (дано)'!B111330,'Подписчики (дано)'!A:C,3,0)</f>
        <v>44309.635270049861</v>
      </c>
      <c r="F111330" s="7">
        <f t="shared" si="1739"/>
        <v>18</v>
      </c>
    </row>
    <row r="111331" spans="1:6" x14ac:dyDescent="0.3">
      <c r="A111331" s="7">
        <v>336514</v>
      </c>
      <c r="B111331" s="7">
        <v>243865</v>
      </c>
      <c r="C111331" s="64">
        <v>44408.786980803859</v>
      </c>
      <c r="D111331" s="7">
        <v>82901</v>
      </c>
      <c r="E111331" s="64">
        <f>VLOOKUP('Просмотры (дано)'!B111331,'Подписчики (дано)'!A:C,3,0)</f>
        <v>44339.670977421658</v>
      </c>
      <c r="F111331" s="7">
        <f t="shared" si="1739"/>
        <v>18</v>
      </c>
    </row>
    <row r="111332" spans="1:6" x14ac:dyDescent="0.3">
      <c r="A111332" s="7">
        <v>336515</v>
      </c>
      <c r="B111332" s="7">
        <v>43173</v>
      </c>
      <c r="C111332" s="64">
        <v>44408.787000000004</v>
      </c>
      <c r="D111332" s="7">
        <v>347008</v>
      </c>
      <c r="E111332" s="64">
        <f>VLOOKUP('Просмотры (дано)'!B111332,'Подписчики (дано)'!A:C,3,0)</f>
        <v>44395.832035113955</v>
      </c>
      <c r="F111332" s="7">
        <f t="shared" si="1739"/>
        <v>18</v>
      </c>
    </row>
    <row r="111333" spans="1:6" x14ac:dyDescent="0.3">
      <c r="A111333" s="7">
        <v>336520</v>
      </c>
      <c r="B111333" s="7">
        <v>166186</v>
      </c>
      <c r="C111333" s="64">
        <v>44408.787000000004</v>
      </c>
      <c r="D111333" s="7">
        <v>437701</v>
      </c>
      <c r="E111333" s="64">
        <f>VLOOKUP('Просмотры (дано)'!B111333,'Подписчики (дано)'!A:C,3,0)</f>
        <v>44353.050005982906</v>
      </c>
      <c r="F111333" s="7">
        <f t="shared" si="1739"/>
        <v>18</v>
      </c>
    </row>
    <row r="111334" spans="1:6" x14ac:dyDescent="0.3">
      <c r="A111334" s="7">
        <v>336525</v>
      </c>
      <c r="B111334" s="7">
        <v>195656</v>
      </c>
      <c r="C111334" s="64">
        <v>44408.787000000004</v>
      </c>
      <c r="D111334" s="7">
        <v>343491</v>
      </c>
      <c r="E111334" s="64">
        <f>VLOOKUP('Просмотры (дано)'!B111334,'Подписчики (дано)'!A:C,3,0)</f>
        <v>44323.527520263531</v>
      </c>
      <c r="F111334" s="7">
        <f t="shared" si="1739"/>
        <v>18</v>
      </c>
    </row>
    <row r="111335" spans="1:6" x14ac:dyDescent="0.3">
      <c r="A111335" s="7">
        <v>336530</v>
      </c>
      <c r="B111335" s="7">
        <v>216548</v>
      </c>
      <c r="C111335" s="64">
        <v>44408.787000000004</v>
      </c>
      <c r="D111335" s="7">
        <v>264283</v>
      </c>
      <c r="E111335" s="64">
        <f>VLOOKUP('Просмотры (дано)'!B111335,'Подписчики (дано)'!A:C,3,0)</f>
        <v>44308.058194551282</v>
      </c>
      <c r="F111335" s="7">
        <f t="shared" si="1739"/>
        <v>18</v>
      </c>
    </row>
    <row r="111336" spans="1:6" x14ac:dyDescent="0.3">
      <c r="A111336" s="7">
        <v>336531</v>
      </c>
      <c r="B111336" s="7">
        <v>62087</v>
      </c>
      <c r="C111336" s="64">
        <v>44408.78740453074</v>
      </c>
      <c r="D111336" s="7">
        <v>351192</v>
      </c>
      <c r="E111336" s="64">
        <f>VLOOKUP('Просмотры (дано)'!B111336,'Подписчики (дано)'!A:C,3,0)</f>
        <v>44308.88855270655</v>
      </c>
      <c r="F111336" s="7">
        <f t="shared" si="1739"/>
        <v>18</v>
      </c>
    </row>
    <row r="111337" spans="1:6" x14ac:dyDescent="0.3">
      <c r="A111337" s="7">
        <v>336534</v>
      </c>
      <c r="B111337" s="7">
        <v>39401</v>
      </c>
      <c r="C111337" s="64">
        <v>44408.787666666663</v>
      </c>
      <c r="D111337" s="7">
        <v>250679</v>
      </c>
      <c r="E111337" s="64">
        <f>VLOOKUP('Просмотры (дано)'!B111337,'Подписчики (дано)'!A:C,3,0)</f>
        <v>44400.159822649577</v>
      </c>
      <c r="F111337" s="7">
        <f t="shared" si="1739"/>
        <v>18</v>
      </c>
    </row>
    <row r="111338" spans="1:6" x14ac:dyDescent="0.3">
      <c r="A111338" s="7">
        <v>336537</v>
      </c>
      <c r="B111338" s="7">
        <v>142290</v>
      </c>
      <c r="C111338" s="64">
        <v>44408.788213592234</v>
      </c>
      <c r="D111338" s="7">
        <v>351192</v>
      </c>
      <c r="E111338" s="64">
        <f>VLOOKUP('Просмотры (дано)'!B111338,'Подписчики (дано)'!A:C,3,0)</f>
        <v>44397.389755448719</v>
      </c>
      <c r="F111338" s="7">
        <f t="shared" si="1739"/>
        <v>18</v>
      </c>
    </row>
    <row r="111339" spans="1:6" x14ac:dyDescent="0.3">
      <c r="A111339" s="7">
        <v>336541</v>
      </c>
      <c r="B111339" s="7">
        <v>169950</v>
      </c>
      <c r="C111339" s="64">
        <v>44408.788618122977</v>
      </c>
      <c r="D111339" s="7">
        <v>16599</v>
      </c>
      <c r="E111339" s="64">
        <f>VLOOKUP('Просмотры (дано)'!B111339,'Подписчики (дано)'!A:C,3,0)</f>
        <v>44398.812054558402</v>
      </c>
      <c r="F111339" s="7">
        <f t="shared" si="1739"/>
        <v>18</v>
      </c>
    </row>
    <row r="111340" spans="1:6" x14ac:dyDescent="0.3">
      <c r="A111340" s="7">
        <v>336546</v>
      </c>
      <c r="B111340" s="7">
        <v>130864</v>
      </c>
      <c r="C111340" s="64">
        <v>44408.78902265372</v>
      </c>
      <c r="D111340" s="7">
        <v>300941</v>
      </c>
      <c r="E111340" s="64">
        <f>VLOOKUP('Просмотры (дано)'!B111340,'Подписчики (дано)'!A:C,3,0)</f>
        <v>44372.453218198003</v>
      </c>
      <c r="F111340" s="7">
        <f t="shared" si="1739"/>
        <v>18</v>
      </c>
    </row>
    <row r="111341" spans="1:6" x14ac:dyDescent="0.3">
      <c r="A111341" s="7">
        <v>336547</v>
      </c>
      <c r="B111341" s="7">
        <v>251615</v>
      </c>
      <c r="C111341" s="64">
        <v>44408.78902265372</v>
      </c>
      <c r="D111341" s="7">
        <v>118549</v>
      </c>
      <c r="E111341" s="64">
        <f>VLOOKUP('Просмотры (дано)'!B111341,'Подписчики (дано)'!A:C,3,0)</f>
        <v>44373.780796901716</v>
      </c>
      <c r="F111341" s="7">
        <f t="shared" si="1739"/>
        <v>18</v>
      </c>
    </row>
    <row r="111342" spans="1:6" x14ac:dyDescent="0.3">
      <c r="A111342" s="7">
        <v>336552</v>
      </c>
      <c r="B111342" s="7">
        <v>207108</v>
      </c>
      <c r="C111342" s="64">
        <v>44408.789333333334</v>
      </c>
      <c r="D111342" s="7">
        <v>21760</v>
      </c>
      <c r="E111342" s="64">
        <f>VLOOKUP('Просмотры (дано)'!B111342,'Подписчики (дано)'!A:C,3,0)</f>
        <v>44374.478041168091</v>
      </c>
      <c r="F111342" s="7">
        <f t="shared" si="1739"/>
        <v>18</v>
      </c>
    </row>
    <row r="111343" spans="1:6" x14ac:dyDescent="0.3">
      <c r="A111343" s="7">
        <v>336553</v>
      </c>
      <c r="B111343" s="7">
        <v>35473</v>
      </c>
      <c r="C111343" s="64">
        <v>44408.789427184463</v>
      </c>
      <c r="D111343" s="7">
        <v>347008</v>
      </c>
      <c r="E111343" s="64">
        <f>VLOOKUP('Просмотры (дано)'!B111343,'Подписчики (дано)'!A:C,3,0)</f>
        <v>44408.076425178064</v>
      </c>
      <c r="F111343" s="7">
        <f t="shared" si="1739"/>
        <v>18</v>
      </c>
    </row>
    <row r="111344" spans="1:6" x14ac:dyDescent="0.3">
      <c r="A111344" s="7">
        <v>336556</v>
      </c>
      <c r="B111344" s="7">
        <v>45083</v>
      </c>
      <c r="C111344" s="64">
        <v>44408.789427184463</v>
      </c>
      <c r="D111344" s="7">
        <v>75550</v>
      </c>
      <c r="E111344" s="64">
        <f>VLOOKUP('Просмотры (дано)'!B111344,'Подписчики (дано)'!A:C,3,0)</f>
        <v>44379.761342307698</v>
      </c>
      <c r="F111344" s="7">
        <f t="shared" si="1739"/>
        <v>18</v>
      </c>
    </row>
    <row r="111345" spans="1:6" x14ac:dyDescent="0.3">
      <c r="A111345" s="7">
        <v>336558</v>
      </c>
      <c r="B111345" s="7">
        <v>258147</v>
      </c>
      <c r="C111345" s="64">
        <v>44408.789427184463</v>
      </c>
      <c r="D111345" s="7">
        <v>343712</v>
      </c>
      <c r="E111345" s="64">
        <f>VLOOKUP('Просмотры (дано)'!B111345,'Подписчики (дано)'!A:C,3,0)</f>
        <v>44375.195800569803</v>
      </c>
      <c r="F111345" s="7">
        <f t="shared" si="1739"/>
        <v>18</v>
      </c>
    </row>
    <row r="111346" spans="1:6" x14ac:dyDescent="0.3">
      <c r="A111346" s="7">
        <v>336559</v>
      </c>
      <c r="B111346" s="7">
        <v>99086</v>
      </c>
      <c r="C111346" s="64">
        <v>44408.79</v>
      </c>
      <c r="D111346" s="7">
        <v>89017</v>
      </c>
      <c r="E111346" s="64">
        <f>VLOOKUP('Просмотры (дано)'!B111346,'Подписчики (дано)'!A:C,3,0)</f>
        <v>44323.040094871794</v>
      </c>
      <c r="F111346" s="7">
        <f t="shared" si="1739"/>
        <v>18</v>
      </c>
    </row>
    <row r="111347" spans="1:6" x14ac:dyDescent="0.3">
      <c r="A111347" s="7">
        <v>336561</v>
      </c>
      <c r="B111347" s="7">
        <v>131007</v>
      </c>
      <c r="C111347" s="64">
        <v>44408.791192358163</v>
      </c>
      <c r="D111347" s="7">
        <v>192331</v>
      </c>
      <c r="E111347" s="64">
        <f>VLOOKUP('Просмотры (дано)'!B111347,'Подписчики (дано)'!A:C,3,0)</f>
        <v>44309.739287464385</v>
      </c>
      <c r="F111347" s="7">
        <f t="shared" si="1739"/>
        <v>18</v>
      </c>
    </row>
    <row r="111348" spans="1:6" x14ac:dyDescent="0.3">
      <c r="A111348" s="7">
        <v>336564</v>
      </c>
      <c r="B111348" s="7">
        <v>151927</v>
      </c>
      <c r="C111348" s="64">
        <v>44408.791711172824</v>
      </c>
      <c r="D111348" s="7">
        <v>397</v>
      </c>
      <c r="E111348" s="64">
        <f>VLOOKUP('Просмотры (дано)'!B111348,'Подписчики (дано)'!A:C,3,0)</f>
        <v>44374.896007799151</v>
      </c>
      <c r="F111348" s="7">
        <f t="shared" si="1739"/>
        <v>19</v>
      </c>
    </row>
    <row r="111349" spans="1:6" x14ac:dyDescent="0.3">
      <c r="A111349" s="7">
        <v>336567</v>
      </c>
      <c r="B111349" s="7">
        <v>21966</v>
      </c>
      <c r="C111349" s="64">
        <v>44408.79185436893</v>
      </c>
      <c r="D111349" s="7">
        <v>430624</v>
      </c>
      <c r="E111349" s="64">
        <f>VLOOKUP('Просмотры (дано)'!B111349,'Подписчики (дано)'!A:C,3,0)</f>
        <v>44372.158281588323</v>
      </c>
      <c r="F111349" s="7">
        <f t="shared" si="1739"/>
        <v>19</v>
      </c>
    </row>
    <row r="111350" spans="1:6" x14ac:dyDescent="0.3">
      <c r="A111350" s="7">
        <v>336568</v>
      </c>
      <c r="B111350" s="7">
        <v>34773</v>
      </c>
      <c r="C111350" s="64">
        <v>44408.791854368937</v>
      </c>
      <c r="D111350" s="7">
        <v>19714</v>
      </c>
      <c r="E111350" s="64">
        <f>VLOOKUP('Просмотры (дано)'!B111350,'Подписчики (дано)'!A:C,3,0)</f>
        <v>44345.480515491457</v>
      </c>
      <c r="F111350" s="7">
        <f t="shared" si="1739"/>
        <v>19</v>
      </c>
    </row>
    <row r="111351" spans="1:6" x14ac:dyDescent="0.3">
      <c r="A111351" s="7">
        <v>336573</v>
      </c>
      <c r="B111351" s="7">
        <v>197384</v>
      </c>
      <c r="C111351" s="64">
        <v>44408.791854368937</v>
      </c>
      <c r="D111351" s="7">
        <v>401945</v>
      </c>
      <c r="E111351" s="64">
        <f>VLOOKUP('Просмотры (дано)'!B111351,'Подписчики (дано)'!A:C,3,0)</f>
        <v>44307.570182549862</v>
      </c>
      <c r="F111351" s="7">
        <f t="shared" si="1739"/>
        <v>19</v>
      </c>
    </row>
    <row r="111352" spans="1:6" x14ac:dyDescent="0.3">
      <c r="A111352" s="7">
        <v>336577</v>
      </c>
      <c r="B111352" s="7">
        <v>47696</v>
      </c>
      <c r="C111352" s="64">
        <v>44408.792291024503</v>
      </c>
      <c r="D111352" s="7">
        <v>453412</v>
      </c>
      <c r="E111352" s="64">
        <f>VLOOKUP('Просмотры (дано)'!B111352,'Подписчики (дано)'!A:C,3,0)</f>
        <v>44315.204580056976</v>
      </c>
      <c r="F111352" s="7">
        <f t="shared" si="1739"/>
        <v>19</v>
      </c>
    </row>
    <row r="111353" spans="1:6" x14ac:dyDescent="0.3">
      <c r="A111353" s="7">
        <v>336579</v>
      </c>
      <c r="B111353" s="7">
        <v>229165</v>
      </c>
      <c r="C111353" s="64">
        <v>44408.793067961167</v>
      </c>
      <c r="D111353" s="7">
        <v>227775</v>
      </c>
      <c r="E111353" s="64">
        <f>VLOOKUP('Просмотры (дано)'!B111353,'Подписчики (дано)'!A:C,3,0)</f>
        <v>44365.456389707979</v>
      </c>
      <c r="F111353" s="7">
        <f t="shared" si="1739"/>
        <v>19</v>
      </c>
    </row>
    <row r="111354" spans="1:6" x14ac:dyDescent="0.3">
      <c r="A111354" s="7">
        <v>336584</v>
      </c>
      <c r="B111354" s="7">
        <v>291453</v>
      </c>
      <c r="C111354" s="64">
        <v>44408.793067961167</v>
      </c>
      <c r="D111354" s="7">
        <v>208822</v>
      </c>
      <c r="E111354" s="64">
        <f>VLOOKUP('Просмотры (дано)'!B111354,'Подписчики (дано)'!A:C,3,0)</f>
        <v>44303.368341381771</v>
      </c>
      <c r="F111354" s="7">
        <f t="shared" si="1739"/>
        <v>19</v>
      </c>
    </row>
    <row r="111355" spans="1:6" x14ac:dyDescent="0.3">
      <c r="A111355" s="7">
        <v>336587</v>
      </c>
      <c r="B111355" s="7">
        <v>216564</v>
      </c>
      <c r="C111355" s="64">
        <v>44408.793472491911</v>
      </c>
      <c r="D111355" s="7">
        <v>71537</v>
      </c>
      <c r="E111355" s="64">
        <f>VLOOKUP('Просмотры (дано)'!B111355,'Подписчики (дано)'!A:C,3,0)</f>
        <v>44371.811325320508</v>
      </c>
      <c r="F111355" s="7">
        <f t="shared" si="1739"/>
        <v>19</v>
      </c>
    </row>
    <row r="111356" spans="1:6" x14ac:dyDescent="0.3">
      <c r="A111356" s="7">
        <v>336591</v>
      </c>
      <c r="B111356" s="7">
        <v>97019</v>
      </c>
      <c r="C111356" s="64">
        <v>44408.794333333339</v>
      </c>
      <c r="D111356" s="7">
        <v>327968</v>
      </c>
      <c r="E111356" s="64">
        <f>VLOOKUP('Просмотры (дано)'!B111356,'Подписчики (дано)'!A:C,3,0)</f>
        <v>44400.708984900288</v>
      </c>
      <c r="F111356" s="7">
        <f t="shared" si="1739"/>
        <v>19</v>
      </c>
    </row>
    <row r="111357" spans="1:6" x14ac:dyDescent="0.3">
      <c r="A111357" s="7">
        <v>336593</v>
      </c>
      <c r="B111357" s="7">
        <v>8463</v>
      </c>
      <c r="C111357" s="64">
        <v>44408.795312356946</v>
      </c>
      <c r="D111357" s="7">
        <v>250679</v>
      </c>
      <c r="E111357" s="64">
        <f>VLOOKUP('Просмотры (дано)'!B111357,'Подписчики (дано)'!A:C,3,0)</f>
        <v>44341.37738468661</v>
      </c>
      <c r="F111357" s="7">
        <f t="shared" si="1739"/>
        <v>19</v>
      </c>
    </row>
    <row r="111358" spans="1:6" x14ac:dyDescent="0.3">
      <c r="A111358" s="7">
        <v>336598</v>
      </c>
      <c r="B111358" s="7">
        <v>213052</v>
      </c>
      <c r="C111358" s="64">
        <v>44408.796075319682</v>
      </c>
      <c r="D111358" s="7">
        <v>351192</v>
      </c>
      <c r="E111358" s="64">
        <f>VLOOKUP('Просмотры (дано)'!B111358,'Подписчики (дано)'!A:C,3,0)</f>
        <v>44378.484727991454</v>
      </c>
      <c r="F111358" s="7">
        <f t="shared" si="1739"/>
        <v>19</v>
      </c>
    </row>
    <row r="111359" spans="1:6" x14ac:dyDescent="0.3">
      <c r="A111359" s="7">
        <v>336601</v>
      </c>
      <c r="B111359" s="7">
        <v>122431</v>
      </c>
      <c r="C111359" s="64">
        <v>44408.796304207121</v>
      </c>
      <c r="D111359" s="7">
        <v>239248</v>
      </c>
      <c r="E111359" s="64">
        <f>VLOOKUP('Просмотры (дано)'!B111359,'Подписчики (дано)'!A:C,3,0)</f>
        <v>44401.49902891738</v>
      </c>
      <c r="F111359" s="7">
        <f t="shared" si="1739"/>
        <v>19</v>
      </c>
    </row>
    <row r="111360" spans="1:6" x14ac:dyDescent="0.3">
      <c r="A111360" s="7">
        <v>336605</v>
      </c>
      <c r="B111360" s="7">
        <v>80162</v>
      </c>
      <c r="C111360" s="64">
        <v>44408.796708737864</v>
      </c>
      <c r="D111360" s="7">
        <v>250679</v>
      </c>
      <c r="E111360" s="64">
        <f>VLOOKUP('Просмотры (дано)'!B111360,'Подписчики (дано)'!A:C,3,0)</f>
        <v>44344.29035484331</v>
      </c>
      <c r="F111360" s="7">
        <f t="shared" si="1739"/>
        <v>19</v>
      </c>
    </row>
    <row r="111361" spans="1:6" x14ac:dyDescent="0.3">
      <c r="A111361" s="7">
        <v>336606</v>
      </c>
      <c r="B111361" s="7">
        <v>124927</v>
      </c>
      <c r="C111361" s="64">
        <v>44408.796708737864</v>
      </c>
      <c r="D111361" s="7">
        <v>62570</v>
      </c>
      <c r="E111361" s="64">
        <f>VLOOKUP('Просмотры (дано)'!B111361,'Подписчики (дано)'!A:C,3,0)</f>
        <v>44303.756112820505</v>
      </c>
      <c r="F111361" s="7">
        <f t="shared" si="1739"/>
        <v>19</v>
      </c>
    </row>
    <row r="111362" spans="1:6" x14ac:dyDescent="0.3">
      <c r="A111362" s="7">
        <v>336608</v>
      </c>
      <c r="B111362" s="7">
        <v>198628</v>
      </c>
      <c r="C111362" s="64">
        <v>44408.797051911984</v>
      </c>
      <c r="D111362" s="7">
        <v>355664</v>
      </c>
      <c r="E111362" s="64">
        <f>VLOOKUP('Просмотры (дано)'!B111362,'Подписчики (дано)'!A:C,3,0)</f>
        <v>44343.208320512829</v>
      </c>
      <c r="F111362" s="7">
        <f t="shared" si="1739"/>
        <v>19</v>
      </c>
    </row>
    <row r="111363" spans="1:6" x14ac:dyDescent="0.3">
      <c r="A111363" s="7">
        <v>336611</v>
      </c>
      <c r="B111363" s="7">
        <v>216252</v>
      </c>
      <c r="C111363" s="64">
        <v>44408.797333333336</v>
      </c>
      <c r="D111363" s="7">
        <v>4199</v>
      </c>
      <c r="E111363" s="64">
        <f>VLOOKUP('Просмотры (дано)'!B111363,'Подписчики (дано)'!A:C,3,0)</f>
        <v>44375.787350178063</v>
      </c>
      <c r="F111363" s="7">
        <f t="shared" ref="F111363:F111426" si="1740">HOUR(C111363)</f>
        <v>19</v>
      </c>
    </row>
    <row r="111364" spans="1:6" x14ac:dyDescent="0.3">
      <c r="A111364" s="7">
        <v>336616</v>
      </c>
      <c r="B111364" s="7">
        <v>232825</v>
      </c>
      <c r="C111364" s="64">
        <v>44408.798326860844</v>
      </c>
      <c r="D111364" s="7">
        <v>304722</v>
      </c>
      <c r="E111364" s="64">
        <f>VLOOKUP('Просмотры (дано)'!B111364,'Подписчики (дано)'!A:C,3,0)</f>
        <v>44347.161628205125</v>
      </c>
      <c r="F111364" s="7">
        <f t="shared" si="1740"/>
        <v>19</v>
      </c>
    </row>
    <row r="111365" spans="1:6" x14ac:dyDescent="0.3">
      <c r="A111365" s="7">
        <v>336617</v>
      </c>
      <c r="B111365" s="7">
        <v>298740</v>
      </c>
      <c r="C111365" s="64">
        <v>44408.798326860844</v>
      </c>
      <c r="D111365" s="7">
        <v>261473</v>
      </c>
      <c r="E111365" s="64">
        <f>VLOOKUP('Просмотры (дано)'!B111365,'Подписчики (дано)'!A:C,3,0)</f>
        <v>44317.199491168096</v>
      </c>
      <c r="F111365" s="7">
        <f t="shared" si="1740"/>
        <v>19</v>
      </c>
    </row>
    <row r="111366" spans="1:6" x14ac:dyDescent="0.3">
      <c r="A111366" s="7">
        <v>336622</v>
      </c>
      <c r="B111366" s="7">
        <v>304585</v>
      </c>
      <c r="C111366" s="64">
        <v>44408.798326860844</v>
      </c>
      <c r="D111366" s="7">
        <v>404226</v>
      </c>
      <c r="E111366" s="64">
        <f>VLOOKUP('Просмотры (дано)'!B111366,'Подписчики (дано)'!A:C,3,0)</f>
        <v>44349.025589494304</v>
      </c>
      <c r="F111366" s="7">
        <f t="shared" si="1740"/>
        <v>19</v>
      </c>
    </row>
    <row r="111367" spans="1:6" x14ac:dyDescent="0.3">
      <c r="A111367" s="7">
        <v>336625</v>
      </c>
      <c r="B111367" s="7">
        <v>299324</v>
      </c>
      <c r="C111367" s="64">
        <v>44408.798638874476</v>
      </c>
      <c r="D111367" s="7">
        <v>254768</v>
      </c>
      <c r="E111367" s="64">
        <f>VLOOKUP('Просмотры (дано)'!B111367,'Подписчики (дано)'!A:C,3,0)</f>
        <v>44371.233722578349</v>
      </c>
      <c r="F111367" s="7">
        <f t="shared" si="1740"/>
        <v>19</v>
      </c>
    </row>
    <row r="111368" spans="1:6" x14ac:dyDescent="0.3">
      <c r="A111368" s="7">
        <v>336629</v>
      </c>
      <c r="B111368" s="7">
        <v>146406</v>
      </c>
      <c r="C111368" s="64">
        <v>44408.799135922331</v>
      </c>
      <c r="D111368" s="7">
        <v>187118</v>
      </c>
      <c r="E111368" s="64">
        <f>VLOOKUP('Просмотры (дано)'!B111368,'Подписчики (дано)'!A:C,3,0)</f>
        <v>44371.600974002846</v>
      </c>
      <c r="F111368" s="7">
        <f t="shared" si="1740"/>
        <v>19</v>
      </c>
    </row>
    <row r="111369" spans="1:6" x14ac:dyDescent="0.3">
      <c r="A111369" s="7">
        <v>336630</v>
      </c>
      <c r="B111369" s="7">
        <v>289346</v>
      </c>
      <c r="C111369" s="64">
        <v>44408.799188207646</v>
      </c>
      <c r="D111369" s="7">
        <v>118549</v>
      </c>
      <c r="E111369" s="64">
        <f>VLOOKUP('Просмотры (дано)'!B111369,'Подписчики (дано)'!A:C,3,0)</f>
        <v>44399.828138782053</v>
      </c>
      <c r="F111369" s="7">
        <f t="shared" si="1740"/>
        <v>19</v>
      </c>
    </row>
    <row r="111370" spans="1:6" x14ac:dyDescent="0.3">
      <c r="A111370" s="7">
        <v>336632</v>
      </c>
      <c r="B111370" s="7">
        <v>76577</v>
      </c>
      <c r="C111370" s="64">
        <v>44408.799944983824</v>
      </c>
      <c r="D111370" s="7">
        <v>273577</v>
      </c>
      <c r="E111370" s="64">
        <f>VLOOKUP('Просмотры (дано)'!B111370,'Подписчики (дано)'!A:C,3,0)</f>
        <v>44344.300804594022</v>
      </c>
      <c r="F111370" s="7">
        <f t="shared" si="1740"/>
        <v>19</v>
      </c>
    </row>
    <row r="111371" spans="1:6" x14ac:dyDescent="0.3">
      <c r="A111371" s="7">
        <v>336635</v>
      </c>
      <c r="B111371" s="7">
        <v>171667</v>
      </c>
      <c r="C111371" s="64">
        <v>44408.799944983824</v>
      </c>
      <c r="D111371" s="7">
        <v>411922</v>
      </c>
      <c r="E111371" s="64">
        <f>VLOOKUP('Просмотры (дано)'!B111371,'Подписчики (дано)'!A:C,3,0)</f>
        <v>44309.307888568379</v>
      </c>
      <c r="F111371" s="7">
        <f t="shared" si="1740"/>
        <v>19</v>
      </c>
    </row>
    <row r="111372" spans="1:6" x14ac:dyDescent="0.3">
      <c r="A111372" s="7">
        <v>336639</v>
      </c>
      <c r="B111372" s="7">
        <v>200463</v>
      </c>
      <c r="C111372" s="64">
        <v>44408.799944983824</v>
      </c>
      <c r="D111372" s="7">
        <v>250679</v>
      </c>
      <c r="E111372" s="64">
        <f>VLOOKUP('Просмотры (дано)'!B111372,'Подписчики (дано)'!A:C,3,0)</f>
        <v>44372.094752243589</v>
      </c>
      <c r="F111372" s="7">
        <f t="shared" si="1740"/>
        <v>19</v>
      </c>
    </row>
    <row r="111373" spans="1:6" x14ac:dyDescent="0.3">
      <c r="A111373" s="7">
        <v>336642</v>
      </c>
      <c r="B111373" s="7">
        <v>153845</v>
      </c>
      <c r="C111373" s="64">
        <v>44408.80034951456</v>
      </c>
      <c r="D111373" s="7">
        <v>188971</v>
      </c>
      <c r="E111373" s="64">
        <f>VLOOKUP('Просмотры (дано)'!B111373,'Подписчики (дано)'!A:C,3,0)</f>
        <v>44389.180653881769</v>
      </c>
      <c r="F111373" s="7">
        <f t="shared" si="1740"/>
        <v>19</v>
      </c>
    </row>
    <row r="111374" spans="1:6" x14ac:dyDescent="0.3">
      <c r="A111374" s="7">
        <v>336645</v>
      </c>
      <c r="B111374" s="7">
        <v>301966</v>
      </c>
      <c r="C111374" s="64">
        <v>44408.800754045311</v>
      </c>
      <c r="D111374" s="7">
        <v>244574</v>
      </c>
      <c r="E111374" s="64">
        <f>VLOOKUP('Просмотры (дано)'!B111374,'Подписчики (дано)'!A:C,3,0)</f>
        <v>44311.364025142451</v>
      </c>
      <c r="F111374" s="7">
        <f t="shared" si="1740"/>
        <v>19</v>
      </c>
    </row>
    <row r="111375" spans="1:6" x14ac:dyDescent="0.3">
      <c r="A111375" s="7">
        <v>336650</v>
      </c>
      <c r="B111375" s="7">
        <v>90308</v>
      </c>
      <c r="C111375" s="64">
        <v>44408.801563106797</v>
      </c>
      <c r="D111375" s="7">
        <v>452568</v>
      </c>
      <c r="E111375" s="64">
        <f>VLOOKUP('Просмотры (дано)'!B111375,'Подписчики (дано)'!A:C,3,0)</f>
        <v>44312.841592556979</v>
      </c>
      <c r="F111375" s="7">
        <f t="shared" si="1740"/>
        <v>19</v>
      </c>
    </row>
    <row r="111376" spans="1:6" x14ac:dyDescent="0.3">
      <c r="A111376" s="7">
        <v>336653</v>
      </c>
      <c r="B111376" s="7">
        <v>166232</v>
      </c>
      <c r="C111376" s="64">
        <v>44408.803585760514</v>
      </c>
      <c r="D111376" s="7">
        <v>122982</v>
      </c>
      <c r="E111376" s="64">
        <f>VLOOKUP('Просмотры (дано)'!B111376,'Подписчики (дано)'!A:C,3,0)</f>
        <v>44339.463177207974</v>
      </c>
      <c r="F111376" s="7">
        <f t="shared" si="1740"/>
        <v>19</v>
      </c>
    </row>
    <row r="111377" spans="1:6" x14ac:dyDescent="0.3">
      <c r="A111377" s="7">
        <v>336656</v>
      </c>
      <c r="B111377" s="7">
        <v>179010</v>
      </c>
      <c r="C111377" s="64">
        <v>44408.803585760514</v>
      </c>
      <c r="D111377" s="7">
        <v>380182</v>
      </c>
      <c r="E111377" s="64">
        <f>VLOOKUP('Просмотры (дано)'!B111377,'Подписчики (дано)'!A:C,3,0)</f>
        <v>44309.892551566954</v>
      </c>
      <c r="F111377" s="7">
        <f t="shared" si="1740"/>
        <v>19</v>
      </c>
    </row>
    <row r="111378" spans="1:6" x14ac:dyDescent="0.3">
      <c r="A111378" s="7">
        <v>336660</v>
      </c>
      <c r="B111378" s="7">
        <v>245015</v>
      </c>
      <c r="C111378" s="64">
        <v>44408.803827021089</v>
      </c>
      <c r="D111378" s="7">
        <v>472908</v>
      </c>
      <c r="E111378" s="64">
        <f>VLOOKUP('Просмотры (дано)'!B111378,'Подписчики (дано)'!A:C,3,0)</f>
        <v>44371.544265883189</v>
      </c>
      <c r="F111378" s="7">
        <f t="shared" si="1740"/>
        <v>19</v>
      </c>
    </row>
    <row r="111379" spans="1:6" x14ac:dyDescent="0.3">
      <c r="A111379" s="7">
        <v>336663</v>
      </c>
      <c r="B111379" s="7">
        <v>97319</v>
      </c>
      <c r="C111379" s="64">
        <v>44408.804799352751</v>
      </c>
      <c r="D111379" s="7">
        <v>41578</v>
      </c>
      <c r="E111379" s="64">
        <f>VLOOKUP('Просмотры (дано)'!B111379,'Подписчики (дано)'!A:C,3,0)</f>
        <v>44317.696982086898</v>
      </c>
      <c r="F111379" s="7">
        <f t="shared" si="1740"/>
        <v>19</v>
      </c>
    </row>
    <row r="111380" spans="1:6" x14ac:dyDescent="0.3">
      <c r="A111380" s="7">
        <v>336666</v>
      </c>
      <c r="B111380" s="7">
        <v>284053</v>
      </c>
      <c r="C111380" s="64">
        <v>44408.805203883494</v>
      </c>
      <c r="D111380" s="7">
        <v>308796</v>
      </c>
      <c r="E111380" s="64">
        <f>VLOOKUP('Просмотры (дано)'!B111380,'Подписчики (дано)'!A:C,3,0)</f>
        <v>44407.816531410252</v>
      </c>
      <c r="F111380" s="7">
        <f t="shared" si="1740"/>
        <v>19</v>
      </c>
    </row>
    <row r="111381" spans="1:6" x14ac:dyDescent="0.3">
      <c r="A111381" s="7">
        <v>336668</v>
      </c>
      <c r="B111381" s="7">
        <v>169930</v>
      </c>
      <c r="C111381" s="64">
        <v>44408.80601294498</v>
      </c>
      <c r="D111381" s="7">
        <v>182670</v>
      </c>
      <c r="E111381" s="64">
        <f>VLOOKUP('Просмотры (дано)'!B111381,'Подписчики (дано)'!A:C,3,0)</f>
        <v>44289.097091381773</v>
      </c>
      <c r="F111381" s="7">
        <f t="shared" si="1740"/>
        <v>19</v>
      </c>
    </row>
    <row r="111382" spans="1:6" x14ac:dyDescent="0.3">
      <c r="A111382" s="7">
        <v>336669</v>
      </c>
      <c r="B111382" s="7">
        <v>259660</v>
      </c>
      <c r="C111382" s="64">
        <v>44408.80601294498</v>
      </c>
      <c r="D111382" s="7">
        <v>305279</v>
      </c>
      <c r="E111382" s="64">
        <f>VLOOKUP('Просмотры (дано)'!B111382,'Подписчики (дано)'!A:C,3,0)</f>
        <v>44316.484526353277</v>
      </c>
      <c r="F111382" s="7">
        <f t="shared" si="1740"/>
        <v>19</v>
      </c>
    </row>
    <row r="111383" spans="1:6" x14ac:dyDescent="0.3">
      <c r="A111383" s="7">
        <v>336672</v>
      </c>
      <c r="B111383" s="7">
        <v>15931</v>
      </c>
      <c r="C111383" s="64">
        <v>44408.806329538864</v>
      </c>
      <c r="D111383" s="7">
        <v>448551</v>
      </c>
      <c r="E111383" s="64">
        <f>VLOOKUP('Просмотры (дано)'!B111383,'Подписчики (дано)'!A:C,3,0)</f>
        <v>44357.057390954418</v>
      </c>
      <c r="F111383" s="7">
        <f t="shared" si="1740"/>
        <v>19</v>
      </c>
    </row>
    <row r="111384" spans="1:6" x14ac:dyDescent="0.3">
      <c r="A111384" s="7">
        <v>336673</v>
      </c>
      <c r="B111384" s="7">
        <v>232712</v>
      </c>
      <c r="C111384" s="64">
        <v>44408.806822006467</v>
      </c>
      <c r="D111384" s="7">
        <v>324893</v>
      </c>
      <c r="E111384" s="64">
        <f>VLOOKUP('Просмотры (дано)'!B111384,'Подписчики (дано)'!A:C,3,0)</f>
        <v>44397.927672863247</v>
      </c>
      <c r="F111384" s="7">
        <f t="shared" si="1740"/>
        <v>19</v>
      </c>
    </row>
    <row r="111385" spans="1:6" x14ac:dyDescent="0.3">
      <c r="A111385" s="7">
        <v>336676</v>
      </c>
      <c r="B111385" s="7">
        <v>39805</v>
      </c>
      <c r="C111385" s="64">
        <v>44408.807226537218</v>
      </c>
      <c r="D111385" s="7">
        <v>38735</v>
      </c>
      <c r="E111385" s="64">
        <f>VLOOKUP('Просмотры (дано)'!B111385,'Подписчики (дано)'!A:C,3,0)</f>
        <v>44343.484321047014</v>
      </c>
      <c r="F111385" s="7">
        <f t="shared" si="1740"/>
        <v>19</v>
      </c>
    </row>
    <row r="111386" spans="1:6" x14ac:dyDescent="0.3">
      <c r="A111386" s="7">
        <v>336680</v>
      </c>
      <c r="B111386" s="7">
        <v>102318</v>
      </c>
      <c r="C111386" s="64">
        <v>44408.809249190941</v>
      </c>
      <c r="D111386" s="7">
        <v>168465</v>
      </c>
      <c r="E111386" s="64">
        <f>VLOOKUP('Просмотры (дано)'!B111386,'Подписчики (дано)'!A:C,3,0)</f>
        <v>44373.730588283477</v>
      </c>
      <c r="F111386" s="7">
        <f t="shared" si="1740"/>
        <v>19</v>
      </c>
    </row>
    <row r="111387" spans="1:6" x14ac:dyDescent="0.3">
      <c r="A111387" s="7">
        <v>336685</v>
      </c>
      <c r="B111387" s="7">
        <v>269796</v>
      </c>
      <c r="C111387" s="64">
        <v>44408.809249190941</v>
      </c>
      <c r="D111387" s="7">
        <v>86587</v>
      </c>
      <c r="E111387" s="64">
        <f>VLOOKUP('Просмотры (дано)'!B111387,'Подписчики (дано)'!A:C,3,0)</f>
        <v>44346.663732621084</v>
      </c>
      <c r="F111387" s="7">
        <f t="shared" si="1740"/>
        <v>19</v>
      </c>
    </row>
    <row r="111388" spans="1:6" x14ac:dyDescent="0.3">
      <c r="A111388" s="7">
        <v>336687</v>
      </c>
      <c r="B111388" s="7">
        <v>160064</v>
      </c>
      <c r="C111388" s="64">
        <v>44408.810462783171</v>
      </c>
      <c r="D111388" s="7">
        <v>182841</v>
      </c>
      <c r="E111388" s="64">
        <f>VLOOKUP('Просмотры (дано)'!B111388,'Подписчики (дано)'!A:C,3,0)</f>
        <v>44321.945979736469</v>
      </c>
      <c r="F111388" s="7">
        <f t="shared" si="1740"/>
        <v>19</v>
      </c>
    </row>
    <row r="111389" spans="1:6" x14ac:dyDescent="0.3">
      <c r="A111389" s="7">
        <v>336688</v>
      </c>
      <c r="B111389" s="7">
        <v>98489</v>
      </c>
      <c r="C111389" s="64">
        <v>44408.811000000002</v>
      </c>
      <c r="D111389" s="7">
        <v>411922</v>
      </c>
      <c r="E111389" s="64">
        <f>VLOOKUP('Просмотры (дано)'!B111389,'Подписчики (дано)'!A:C,3,0)</f>
        <v>44376.106607300571</v>
      </c>
      <c r="F111389" s="7">
        <f t="shared" si="1740"/>
        <v>19</v>
      </c>
    </row>
    <row r="111390" spans="1:6" x14ac:dyDescent="0.3">
      <c r="A111390" s="7">
        <v>336690</v>
      </c>
      <c r="B111390" s="7">
        <v>140180</v>
      </c>
      <c r="C111390" s="64">
        <v>44408.811271844665</v>
      </c>
      <c r="D111390" s="7">
        <v>336616</v>
      </c>
      <c r="E111390" s="64">
        <f>VLOOKUP('Просмотры (дано)'!B111390,'Подписчики (дано)'!A:C,3,0)</f>
        <v>44376.641258084055</v>
      </c>
      <c r="F111390" s="7">
        <f t="shared" si="1740"/>
        <v>19</v>
      </c>
    </row>
    <row r="111391" spans="1:6" x14ac:dyDescent="0.3">
      <c r="A111391" s="7">
        <v>336694</v>
      </c>
      <c r="B111391" s="7">
        <v>42628</v>
      </c>
      <c r="C111391" s="64">
        <v>44408.811676375401</v>
      </c>
      <c r="D111391" s="7">
        <v>477565</v>
      </c>
      <c r="E111391" s="64">
        <f>VLOOKUP('Просмотры (дано)'!B111391,'Подписчики (дано)'!A:C,3,0)</f>
        <v>44340.857963283474</v>
      </c>
      <c r="F111391" s="7">
        <f t="shared" si="1740"/>
        <v>19</v>
      </c>
    </row>
    <row r="111392" spans="1:6" x14ac:dyDescent="0.3">
      <c r="A111392" s="7">
        <v>336696</v>
      </c>
      <c r="B111392" s="7">
        <v>345792</v>
      </c>
      <c r="C111392" s="64">
        <v>44408.811999999998</v>
      </c>
      <c r="D111392" s="7">
        <v>419338</v>
      </c>
      <c r="E111392" s="64">
        <f>VLOOKUP('Просмотры (дано)'!B111392,'Подписчики (дано)'!A:C,3,0)</f>
        <v>44344.537375854699</v>
      </c>
      <c r="F111392" s="7">
        <f t="shared" si="1740"/>
        <v>19</v>
      </c>
    </row>
    <row r="111393" spans="1:6" x14ac:dyDescent="0.3">
      <c r="A111393" s="7">
        <v>336701</v>
      </c>
      <c r="B111393" s="7">
        <v>170187</v>
      </c>
      <c r="C111393" s="64">
        <v>44408.812036500138</v>
      </c>
      <c r="D111393" s="7">
        <v>228461</v>
      </c>
      <c r="E111393" s="64">
        <f>VLOOKUP('Просмотры (дано)'!B111393,'Подписчики (дано)'!A:C,3,0)</f>
        <v>44317.799908938752</v>
      </c>
      <c r="F111393" s="7">
        <f t="shared" si="1740"/>
        <v>19</v>
      </c>
    </row>
    <row r="111394" spans="1:6" x14ac:dyDescent="0.3">
      <c r="A111394" s="7">
        <v>336703</v>
      </c>
      <c r="B111394" s="7">
        <v>13400</v>
      </c>
      <c r="C111394" s="64">
        <v>44408.812889967638</v>
      </c>
      <c r="D111394" s="7">
        <v>411922</v>
      </c>
      <c r="E111394" s="64">
        <f>VLOOKUP('Просмотры (дано)'!B111394,'Подписчики (дано)'!A:C,3,0)</f>
        <v>44398.403188782053</v>
      </c>
      <c r="F111394" s="7">
        <f t="shared" si="1740"/>
        <v>19</v>
      </c>
    </row>
    <row r="111395" spans="1:6" x14ac:dyDescent="0.3">
      <c r="A111395" s="7">
        <v>336705</v>
      </c>
      <c r="B111395" s="7">
        <v>47132</v>
      </c>
      <c r="C111395" s="64">
        <v>44408.812889967638</v>
      </c>
      <c r="D111395" s="7">
        <v>453374</v>
      </c>
      <c r="E111395" s="64">
        <f>VLOOKUP('Просмотры (дано)'!B111395,'Подписчики (дано)'!A:C,3,0)</f>
        <v>44398.271756410257</v>
      </c>
      <c r="F111395" s="7">
        <f t="shared" si="1740"/>
        <v>19</v>
      </c>
    </row>
    <row r="111396" spans="1:6" x14ac:dyDescent="0.3">
      <c r="A111396" s="7">
        <v>336708</v>
      </c>
      <c r="B111396" s="7">
        <v>66996</v>
      </c>
      <c r="C111396" s="64">
        <v>44408.812889967638</v>
      </c>
      <c r="D111396" s="7">
        <v>363403</v>
      </c>
      <c r="E111396" s="64">
        <f>VLOOKUP('Просмотры (дано)'!B111396,'Подписчики (дано)'!A:C,3,0)</f>
        <v>44370.177661075497</v>
      </c>
      <c r="F111396" s="7">
        <f t="shared" si="1740"/>
        <v>19</v>
      </c>
    </row>
    <row r="111397" spans="1:6" x14ac:dyDescent="0.3">
      <c r="A111397" s="7">
        <v>336712</v>
      </c>
      <c r="B111397" s="7">
        <v>233414</v>
      </c>
      <c r="C111397" s="64">
        <v>44408.812889967638</v>
      </c>
      <c r="D111397" s="7">
        <v>88863</v>
      </c>
      <c r="E111397" s="64">
        <f>VLOOKUP('Просмотры (дано)'!B111397,'Подписчики (дано)'!A:C,3,0)</f>
        <v>44372.190561075498</v>
      </c>
      <c r="F111397" s="7">
        <f t="shared" si="1740"/>
        <v>19</v>
      </c>
    </row>
    <row r="111398" spans="1:6" x14ac:dyDescent="0.3">
      <c r="A111398" s="7">
        <v>336714</v>
      </c>
      <c r="B111398" s="7">
        <v>75800</v>
      </c>
      <c r="C111398" s="64">
        <v>44408.813699029124</v>
      </c>
      <c r="D111398" s="7">
        <v>411922</v>
      </c>
      <c r="E111398" s="64">
        <f>VLOOKUP('Просмотры (дано)'!B111398,'Подписчики (дано)'!A:C,3,0)</f>
        <v>44372.097405733621</v>
      </c>
      <c r="F111398" s="7">
        <f t="shared" si="1740"/>
        <v>19</v>
      </c>
    </row>
    <row r="111399" spans="1:6" x14ac:dyDescent="0.3">
      <c r="A111399" s="7">
        <v>336716</v>
      </c>
      <c r="B111399" s="7">
        <v>110139</v>
      </c>
      <c r="C111399" s="64">
        <v>44408.813699029124</v>
      </c>
      <c r="D111399" s="7">
        <v>411922</v>
      </c>
      <c r="E111399" s="64">
        <f>VLOOKUP('Просмотры (дано)'!B111399,'Подписчики (дано)'!A:C,3,0)</f>
        <v>44372.094536538461</v>
      </c>
      <c r="F111399" s="7">
        <f t="shared" si="1740"/>
        <v>19</v>
      </c>
    </row>
    <row r="111400" spans="1:6" x14ac:dyDescent="0.3">
      <c r="A111400" s="7">
        <v>336718</v>
      </c>
      <c r="B111400" s="7">
        <v>85335</v>
      </c>
      <c r="C111400" s="64">
        <v>44408.814103559867</v>
      </c>
      <c r="D111400" s="7">
        <v>294042</v>
      </c>
      <c r="E111400" s="64">
        <f>VLOOKUP('Просмотры (дано)'!B111400,'Подписчики (дано)'!A:C,3,0)</f>
        <v>44314.315031445869</v>
      </c>
      <c r="F111400" s="7">
        <f t="shared" si="1740"/>
        <v>19</v>
      </c>
    </row>
    <row r="111401" spans="1:6" x14ac:dyDescent="0.3">
      <c r="A111401" s="7">
        <v>336720</v>
      </c>
      <c r="B111401" s="7">
        <v>276575</v>
      </c>
      <c r="C111401" s="64">
        <v>44408.814103559867</v>
      </c>
      <c r="D111401" s="7">
        <v>206501</v>
      </c>
      <c r="E111401" s="64">
        <f>VLOOKUP('Просмотры (дано)'!B111401,'Подписчики (дано)'!A:C,3,0)</f>
        <v>44373.100269373215</v>
      </c>
      <c r="F111401" s="7">
        <f t="shared" si="1740"/>
        <v>19</v>
      </c>
    </row>
    <row r="111402" spans="1:6" x14ac:dyDescent="0.3">
      <c r="A111402" s="7">
        <v>336725</v>
      </c>
      <c r="B111402" s="7">
        <v>149530</v>
      </c>
      <c r="C111402" s="64">
        <v>44408.814508090618</v>
      </c>
      <c r="D111402" s="7">
        <v>294042</v>
      </c>
      <c r="E111402" s="64">
        <f>VLOOKUP('Просмотры (дано)'!B111402,'Подписчики (дано)'!A:C,3,0)</f>
        <v>44345.530725142453</v>
      </c>
      <c r="F111402" s="7">
        <f t="shared" si="1740"/>
        <v>19</v>
      </c>
    </row>
    <row r="111403" spans="1:6" x14ac:dyDescent="0.3">
      <c r="A111403" s="7">
        <v>336726</v>
      </c>
      <c r="B111403" s="7">
        <v>195376</v>
      </c>
      <c r="C111403" s="64">
        <v>44408.814508090618</v>
      </c>
      <c r="D111403" s="7">
        <v>403878</v>
      </c>
      <c r="E111403" s="64">
        <f>VLOOKUP('Просмотры (дано)'!B111403,'Подписчики (дано)'!A:C,3,0)</f>
        <v>44374.574115420226</v>
      </c>
      <c r="F111403" s="7">
        <f t="shared" si="1740"/>
        <v>19</v>
      </c>
    </row>
    <row r="111404" spans="1:6" x14ac:dyDescent="0.3">
      <c r="A111404" s="7">
        <v>336727</v>
      </c>
      <c r="B111404" s="7">
        <v>263267</v>
      </c>
      <c r="C111404" s="64">
        <v>44408.814912621354</v>
      </c>
      <c r="D111404" s="7">
        <v>60814</v>
      </c>
      <c r="E111404" s="64">
        <f>VLOOKUP('Просмотры (дано)'!B111404,'Подписчики (дано)'!A:C,3,0)</f>
        <v>44332.774489743584</v>
      </c>
      <c r="F111404" s="7">
        <f t="shared" si="1740"/>
        <v>19</v>
      </c>
    </row>
    <row r="111405" spans="1:6" x14ac:dyDescent="0.3">
      <c r="A111405" s="7">
        <v>336730</v>
      </c>
      <c r="B111405" s="7">
        <v>250821</v>
      </c>
      <c r="C111405" s="64">
        <v>44408.814966277045</v>
      </c>
      <c r="D111405" s="7">
        <v>37644</v>
      </c>
      <c r="E111405" s="64">
        <f>VLOOKUP('Просмотры (дано)'!B111405,'Подписчики (дано)'!A:C,3,0)</f>
        <v>44375.283260078344</v>
      </c>
      <c r="F111405" s="7">
        <f t="shared" si="1740"/>
        <v>19</v>
      </c>
    </row>
    <row r="111406" spans="1:6" x14ac:dyDescent="0.3">
      <c r="A111406" s="7">
        <v>336735</v>
      </c>
      <c r="B111406" s="7">
        <v>108650</v>
      </c>
      <c r="C111406" s="64">
        <v>44408.815721682848</v>
      </c>
      <c r="D111406" s="7">
        <v>112334</v>
      </c>
      <c r="E111406" s="64">
        <f>VLOOKUP('Просмотры (дано)'!B111406,'Подписчики (дано)'!A:C,3,0)</f>
        <v>44332.995226780622</v>
      </c>
      <c r="F111406" s="7">
        <f t="shared" si="1740"/>
        <v>19</v>
      </c>
    </row>
    <row r="111407" spans="1:6" x14ac:dyDescent="0.3">
      <c r="A111407" s="7">
        <v>336736</v>
      </c>
      <c r="B111407" s="7">
        <v>130933</v>
      </c>
      <c r="C111407" s="64">
        <v>44408.8157902768</v>
      </c>
      <c r="D111407" s="7">
        <v>62570</v>
      </c>
      <c r="E111407" s="64">
        <f>VLOOKUP('Просмотры (дано)'!B111407,'Подписчики (дано)'!A:C,3,0)</f>
        <v>44346.71197653134</v>
      </c>
      <c r="F111407" s="7">
        <f t="shared" si="1740"/>
        <v>19</v>
      </c>
    </row>
    <row r="111408" spans="1:6" x14ac:dyDescent="0.3">
      <c r="A111408" s="7">
        <v>336740</v>
      </c>
      <c r="B111408" s="7">
        <v>158228</v>
      </c>
      <c r="C111408" s="64">
        <v>44408.816126213598</v>
      </c>
      <c r="D111408" s="7">
        <v>122902</v>
      </c>
      <c r="E111408" s="64">
        <f>VLOOKUP('Просмотры (дано)'!B111408,'Подписчики (дано)'!A:C,3,0)</f>
        <v>44328.217011752138</v>
      </c>
      <c r="F111408" s="7">
        <f t="shared" si="1740"/>
        <v>19</v>
      </c>
    </row>
    <row r="111409" spans="1:6" x14ac:dyDescent="0.3">
      <c r="A111409" s="7">
        <v>336741</v>
      </c>
      <c r="B111409" s="7">
        <v>39483</v>
      </c>
      <c r="C111409" s="64">
        <v>44408.816935275077</v>
      </c>
      <c r="D111409" s="7">
        <v>285680</v>
      </c>
      <c r="E111409" s="64">
        <f>VLOOKUP('Просмотры (дано)'!B111409,'Подписчики (дано)'!A:C,3,0)</f>
        <v>44322.303293696583</v>
      </c>
      <c r="F111409" s="7">
        <f t="shared" si="1740"/>
        <v>19</v>
      </c>
    </row>
    <row r="111410" spans="1:6" x14ac:dyDescent="0.3">
      <c r="A111410" s="7">
        <v>336742</v>
      </c>
      <c r="B111410" s="7">
        <v>179197</v>
      </c>
      <c r="C111410" s="64">
        <v>44408.817744336571</v>
      </c>
      <c r="D111410" s="7">
        <v>411922</v>
      </c>
      <c r="E111410" s="64">
        <f>VLOOKUP('Просмотры (дано)'!B111410,'Подписчики (дано)'!A:C,3,0)</f>
        <v>44375.811743910257</v>
      </c>
      <c r="F111410" s="7">
        <f t="shared" si="1740"/>
        <v>19</v>
      </c>
    </row>
    <row r="111411" spans="1:6" x14ac:dyDescent="0.3">
      <c r="A111411" s="7">
        <v>336743</v>
      </c>
      <c r="B111411" s="7">
        <v>49703</v>
      </c>
      <c r="C111411" s="64">
        <v>44408.817957090978</v>
      </c>
      <c r="D111411" s="7">
        <v>347008</v>
      </c>
      <c r="E111411" s="64">
        <f>VLOOKUP('Просмотры (дано)'!B111411,'Подписчики (дано)'!A:C,3,0)</f>
        <v>44406.723298076926</v>
      </c>
      <c r="F111411" s="7">
        <f t="shared" si="1740"/>
        <v>19</v>
      </c>
    </row>
    <row r="111412" spans="1:6" x14ac:dyDescent="0.3">
      <c r="A111412" s="7">
        <v>336747</v>
      </c>
      <c r="B111412" s="7">
        <v>217522</v>
      </c>
      <c r="C111412" s="64">
        <v>44408.818148867314</v>
      </c>
      <c r="D111412" s="7">
        <v>467908</v>
      </c>
      <c r="E111412" s="64">
        <f>VLOOKUP('Просмотры (дано)'!B111412,'Подписчики (дано)'!A:C,3,0)</f>
        <v>44391.055032371798</v>
      </c>
      <c r="F111412" s="7">
        <f t="shared" si="1740"/>
        <v>19</v>
      </c>
    </row>
    <row r="111413" spans="1:6" x14ac:dyDescent="0.3">
      <c r="A111413" s="7">
        <v>336752</v>
      </c>
      <c r="B111413" s="7">
        <v>187336</v>
      </c>
      <c r="C111413" s="64">
        <v>44408.819362459551</v>
      </c>
      <c r="D111413" s="7">
        <v>52293</v>
      </c>
      <c r="E111413" s="64">
        <f>VLOOKUP('Просмотры (дано)'!B111413,'Подписчики (дано)'!A:C,3,0)</f>
        <v>44403.170137927351</v>
      </c>
      <c r="F111413" s="7">
        <f t="shared" si="1740"/>
        <v>19</v>
      </c>
    </row>
    <row r="111414" spans="1:6" x14ac:dyDescent="0.3">
      <c r="A111414" s="7">
        <v>336757</v>
      </c>
      <c r="B111414" s="7">
        <v>237575</v>
      </c>
      <c r="C111414" s="64">
        <v>44408.819362459551</v>
      </c>
      <c r="D111414" s="7">
        <v>351192</v>
      </c>
      <c r="E111414" s="64">
        <f>VLOOKUP('Просмотры (дано)'!B111414,'Подписчики (дано)'!A:C,3,0)</f>
        <v>44370.540973041308</v>
      </c>
      <c r="F111414" s="7">
        <f t="shared" si="1740"/>
        <v>19</v>
      </c>
    </row>
    <row r="111415" spans="1:6" x14ac:dyDescent="0.3">
      <c r="A111415" s="7">
        <v>336761</v>
      </c>
      <c r="B111415" s="7">
        <v>45069</v>
      </c>
      <c r="C111415" s="64">
        <v>44408.81948301645</v>
      </c>
      <c r="D111415" s="7">
        <v>230507</v>
      </c>
      <c r="E111415" s="64">
        <f>VLOOKUP('Просмотры (дано)'!B111415,'Подписчики (дано)'!A:C,3,0)</f>
        <v>44407.577233012824</v>
      </c>
      <c r="F111415" s="7">
        <f t="shared" si="1740"/>
        <v>19</v>
      </c>
    </row>
    <row r="111416" spans="1:6" x14ac:dyDescent="0.3">
      <c r="A111416" s="7">
        <v>336764</v>
      </c>
      <c r="B111416" s="7">
        <v>161286</v>
      </c>
      <c r="C111416" s="64">
        <v>44408.819766990287</v>
      </c>
      <c r="D111416" s="7">
        <v>75080</v>
      </c>
      <c r="E111416" s="64">
        <f>VLOOKUP('Просмотры (дано)'!B111416,'Подписчики (дано)'!A:C,3,0)</f>
        <v>44407.806591595436</v>
      </c>
      <c r="F111416" s="7">
        <f t="shared" si="1740"/>
        <v>19</v>
      </c>
    </row>
    <row r="111417" spans="1:6" x14ac:dyDescent="0.3">
      <c r="A111417" s="7">
        <v>336766</v>
      </c>
      <c r="B111417" s="7">
        <v>202645</v>
      </c>
      <c r="C111417" s="64">
        <v>44408.820703756828</v>
      </c>
      <c r="D111417" s="7">
        <v>18748</v>
      </c>
      <c r="E111417" s="64">
        <f>VLOOKUP('Просмотры (дано)'!B111417,'Подписчики (дано)'!A:C,3,0)</f>
        <v>44350.403086930201</v>
      </c>
      <c r="F111417" s="7">
        <f t="shared" si="1740"/>
        <v>19</v>
      </c>
    </row>
    <row r="111418" spans="1:6" x14ac:dyDescent="0.3">
      <c r="A111418" s="7">
        <v>336768</v>
      </c>
      <c r="B111418" s="7">
        <v>204846</v>
      </c>
      <c r="C111418" s="64">
        <v>44408.820795312356</v>
      </c>
      <c r="D111418" s="7">
        <v>43623</v>
      </c>
      <c r="E111418" s="64">
        <f>VLOOKUP('Просмотры (дано)'!B111418,'Подписчики (дано)'!A:C,3,0)</f>
        <v>44314.147485826215</v>
      </c>
      <c r="F111418" s="7">
        <f t="shared" si="1740"/>
        <v>19</v>
      </c>
    </row>
    <row r="111419" spans="1:6" x14ac:dyDescent="0.3">
      <c r="A111419" s="7">
        <v>336773</v>
      </c>
      <c r="B111419" s="7">
        <v>326958</v>
      </c>
      <c r="C111419" s="64">
        <v>44408.821666666663</v>
      </c>
      <c r="D111419" s="7">
        <v>241927</v>
      </c>
      <c r="E111419" s="64">
        <f>VLOOKUP('Просмотры (дано)'!B111419,'Подписчики (дано)'!A:C,3,0)</f>
        <v>44344.841252492879</v>
      </c>
      <c r="F111419" s="7">
        <f t="shared" si="1740"/>
        <v>19</v>
      </c>
    </row>
    <row r="111420" spans="1:6" x14ac:dyDescent="0.3">
      <c r="A111420" s="7">
        <v>336777</v>
      </c>
      <c r="B111420" s="7">
        <v>64706</v>
      </c>
      <c r="C111420" s="64">
        <v>44408.822598705505</v>
      </c>
      <c r="D111420" s="7">
        <v>206501</v>
      </c>
      <c r="E111420" s="64">
        <f>VLOOKUP('Просмотры (дано)'!B111420,'Подписчики (дано)'!A:C,3,0)</f>
        <v>44309.95471036325</v>
      </c>
      <c r="F111420" s="7">
        <f t="shared" si="1740"/>
        <v>19</v>
      </c>
    </row>
    <row r="111421" spans="1:6" x14ac:dyDescent="0.3">
      <c r="A111421" s="7">
        <v>336779</v>
      </c>
      <c r="B111421" s="7">
        <v>187892</v>
      </c>
      <c r="C111421" s="64">
        <v>44408.823003236241</v>
      </c>
      <c r="D111421" s="7">
        <v>179296</v>
      </c>
      <c r="E111421" s="64">
        <f>VLOOKUP('Просмотры (дано)'!B111421,'Подписчики (дано)'!A:C,3,0)</f>
        <v>44323.309161075493</v>
      </c>
      <c r="F111421" s="7">
        <f t="shared" si="1740"/>
        <v>19</v>
      </c>
    </row>
    <row r="111422" spans="1:6" x14ac:dyDescent="0.3">
      <c r="A111422" s="7">
        <v>336782</v>
      </c>
      <c r="B111422" s="7">
        <v>62543</v>
      </c>
      <c r="C111422" s="64">
        <v>44408.824216828478</v>
      </c>
      <c r="D111422" s="7">
        <v>209666</v>
      </c>
      <c r="E111422" s="64">
        <f>VLOOKUP('Просмотры (дано)'!B111422,'Подписчики (дано)'!A:C,3,0)</f>
        <v>44408.108805270662</v>
      </c>
      <c r="F111422" s="7">
        <f t="shared" si="1740"/>
        <v>19</v>
      </c>
    </row>
    <row r="111423" spans="1:6" x14ac:dyDescent="0.3">
      <c r="A111423" s="7">
        <v>336786</v>
      </c>
      <c r="B111423" s="7">
        <v>19349</v>
      </c>
      <c r="C111423" s="64">
        <v>44408.824243903931</v>
      </c>
      <c r="D111423" s="7">
        <v>412293</v>
      </c>
      <c r="E111423" s="64">
        <f>VLOOKUP('Просмотры (дано)'!B111423,'Подписчики (дано)'!A:C,3,0)</f>
        <v>44345.046253846158</v>
      </c>
      <c r="F111423" s="7">
        <f t="shared" si="1740"/>
        <v>19</v>
      </c>
    </row>
    <row r="111424" spans="1:6" x14ac:dyDescent="0.3">
      <c r="A111424" s="7">
        <v>336791</v>
      </c>
      <c r="B111424" s="7">
        <v>189283</v>
      </c>
      <c r="C111424" s="64">
        <v>44408.824333333338</v>
      </c>
      <c r="D111424" s="7">
        <v>12149</v>
      </c>
      <c r="E111424" s="64">
        <f>VLOOKUP('Просмотры (дано)'!B111424,'Подписчики (дано)'!A:C,3,0)</f>
        <v>44310.266593019944</v>
      </c>
      <c r="F111424" s="7">
        <f t="shared" si="1740"/>
        <v>19</v>
      </c>
    </row>
    <row r="111425" spans="1:6" x14ac:dyDescent="0.3">
      <c r="A111425" s="7">
        <v>336793</v>
      </c>
      <c r="B111425" s="7">
        <v>8992</v>
      </c>
      <c r="C111425" s="64">
        <v>44408.825312051762</v>
      </c>
      <c r="D111425" s="7">
        <v>397435</v>
      </c>
      <c r="E111425" s="64">
        <f>VLOOKUP('Просмотры (дано)'!B111425,'Подписчики (дано)'!A:C,3,0)</f>
        <v>44375.095820762101</v>
      </c>
      <c r="F111425" s="7">
        <f t="shared" si="1740"/>
        <v>19</v>
      </c>
    </row>
    <row r="111426" spans="1:6" x14ac:dyDescent="0.3">
      <c r="A111426" s="7">
        <v>336794</v>
      </c>
      <c r="B111426" s="7">
        <v>302044</v>
      </c>
      <c r="C111426" s="64">
        <v>44408.825430420715</v>
      </c>
      <c r="D111426" s="7">
        <v>218380</v>
      </c>
      <c r="E111426" s="64">
        <f>VLOOKUP('Просмотры (дано)'!B111426,'Подписчики (дано)'!A:C,3,0)</f>
        <v>44373.335531445868</v>
      </c>
      <c r="F111426" s="7">
        <f t="shared" si="1740"/>
        <v>19</v>
      </c>
    </row>
    <row r="111427" spans="1:6" x14ac:dyDescent="0.3">
      <c r="A111427" s="7">
        <v>336795</v>
      </c>
      <c r="B111427" s="7">
        <v>323135</v>
      </c>
      <c r="C111427" s="64">
        <v>44408.825430420715</v>
      </c>
      <c r="D111427" s="7">
        <v>242428</v>
      </c>
      <c r="E111427" s="64">
        <f>VLOOKUP('Просмотры (дано)'!B111427,'Подписчики (дано)'!A:C,3,0)</f>
        <v>44351.37682172365</v>
      </c>
      <c r="F111427" s="7">
        <f t="shared" ref="F111427:F111490" si="1741">HOUR(C111427)</f>
        <v>19</v>
      </c>
    </row>
    <row r="111428" spans="1:6" x14ac:dyDescent="0.3">
      <c r="A111428" s="7">
        <v>336798</v>
      </c>
      <c r="B111428" s="7">
        <v>159076</v>
      </c>
      <c r="C111428" s="64">
        <v>44408.825834951458</v>
      </c>
      <c r="D111428" s="7">
        <v>188971</v>
      </c>
      <c r="E111428" s="64">
        <f>VLOOKUP('Просмотры (дано)'!B111428,'Подписчики (дано)'!A:C,3,0)</f>
        <v>44289.926389992877</v>
      </c>
      <c r="F111428" s="7">
        <f t="shared" si="1741"/>
        <v>19</v>
      </c>
    </row>
    <row r="111429" spans="1:6" x14ac:dyDescent="0.3">
      <c r="A111429" s="7">
        <v>336803</v>
      </c>
      <c r="B111429" s="7">
        <v>166693</v>
      </c>
      <c r="C111429" s="64">
        <v>44408.825834951458</v>
      </c>
      <c r="D111429" s="7">
        <v>470762</v>
      </c>
      <c r="E111429" s="64">
        <f>VLOOKUP('Просмотры (дано)'!B111429,'Подписчики (дано)'!A:C,3,0)</f>
        <v>44342.280304878914</v>
      </c>
      <c r="F111429" s="7">
        <f t="shared" si="1741"/>
        <v>19</v>
      </c>
    </row>
    <row r="111430" spans="1:6" x14ac:dyDescent="0.3">
      <c r="A111430" s="7">
        <v>336806</v>
      </c>
      <c r="B111430" s="7">
        <v>310561</v>
      </c>
      <c r="C111430" s="64">
        <v>44408.825834951458</v>
      </c>
      <c r="D111430" s="7">
        <v>336965</v>
      </c>
      <c r="E111430" s="64">
        <f>VLOOKUP('Просмотры (дано)'!B111430,'Подписчики (дано)'!A:C,3,0)</f>
        <v>44390.178350356124</v>
      </c>
      <c r="F111430" s="7">
        <f t="shared" si="1741"/>
        <v>19</v>
      </c>
    </row>
    <row r="111431" spans="1:6" x14ac:dyDescent="0.3">
      <c r="A111431" s="7">
        <v>336810</v>
      </c>
      <c r="B111431" s="7">
        <v>118825</v>
      </c>
      <c r="C111431" s="64">
        <v>44408.828058717612</v>
      </c>
      <c r="D111431" s="7">
        <v>404226</v>
      </c>
      <c r="E111431" s="64">
        <f>VLOOKUP('Просмотры (дано)'!B111431,'Подписчики (дано)'!A:C,3,0)</f>
        <v>44353.022957514244</v>
      </c>
      <c r="F111431" s="7">
        <f t="shared" si="1741"/>
        <v>19</v>
      </c>
    </row>
    <row r="111432" spans="1:6" x14ac:dyDescent="0.3">
      <c r="A111432" s="7">
        <v>336815</v>
      </c>
      <c r="B111432" s="7">
        <v>180766</v>
      </c>
      <c r="C111432" s="64">
        <v>44408.829071197411</v>
      </c>
      <c r="D111432" s="7">
        <v>118549</v>
      </c>
      <c r="E111432" s="64">
        <f>VLOOKUP('Просмотры (дано)'!B111432,'Подписчики (дано)'!A:C,3,0)</f>
        <v>44372.098374964386</v>
      </c>
      <c r="F111432" s="7">
        <f t="shared" si="1741"/>
        <v>19</v>
      </c>
    </row>
    <row r="111433" spans="1:6" x14ac:dyDescent="0.3">
      <c r="A111433" s="7">
        <v>336818</v>
      </c>
      <c r="B111433" s="7">
        <v>241656</v>
      </c>
      <c r="C111433" s="64">
        <v>44408.829071197411</v>
      </c>
      <c r="D111433" s="7">
        <v>343712</v>
      </c>
      <c r="E111433" s="64">
        <f>VLOOKUP('Просмотры (дано)'!B111433,'Подписчики (дано)'!A:C,3,0)</f>
        <v>44343.162391809121</v>
      </c>
      <c r="F111433" s="7">
        <f t="shared" si="1741"/>
        <v>19</v>
      </c>
    </row>
    <row r="111434" spans="1:6" x14ac:dyDescent="0.3">
      <c r="A111434" s="7">
        <v>336820</v>
      </c>
      <c r="B111434" s="7">
        <v>302181</v>
      </c>
      <c r="C111434" s="64">
        <v>44408.829071197411</v>
      </c>
      <c r="D111434" s="7">
        <v>215749</v>
      </c>
      <c r="E111434" s="64">
        <f>VLOOKUP('Просмотры (дано)'!B111434,'Подписчики (дано)'!A:C,3,0)</f>
        <v>44408.584604843309</v>
      </c>
      <c r="F111434" s="7">
        <f t="shared" si="1741"/>
        <v>19</v>
      </c>
    </row>
    <row r="111435" spans="1:6" x14ac:dyDescent="0.3">
      <c r="A111435" s="7">
        <v>336822</v>
      </c>
      <c r="B111435" s="7">
        <v>245972</v>
      </c>
      <c r="C111435" s="64">
        <v>44408.829880258898</v>
      </c>
      <c r="D111435" s="7">
        <v>158978</v>
      </c>
      <c r="E111435" s="64">
        <f>VLOOKUP('Просмотры (дано)'!B111435,'Подписчики (дано)'!A:C,3,0)</f>
        <v>44385.533674608268</v>
      </c>
      <c r="F111435" s="7">
        <f t="shared" si="1741"/>
        <v>19</v>
      </c>
    </row>
    <row r="111436" spans="1:6" x14ac:dyDescent="0.3">
      <c r="A111436" s="7">
        <v>336825</v>
      </c>
      <c r="B111436" s="7">
        <v>138376</v>
      </c>
      <c r="C111436" s="64">
        <v>44408.830103457745</v>
      </c>
      <c r="D111436" s="7">
        <v>470762</v>
      </c>
      <c r="E111436" s="64">
        <f>VLOOKUP('Просмотры (дано)'!B111436,'Подписчики (дано)'!A:C,3,0)</f>
        <v>44346.936816595437</v>
      </c>
      <c r="F111436" s="7">
        <f t="shared" si="1741"/>
        <v>19</v>
      </c>
    </row>
    <row r="111437" spans="1:6" x14ac:dyDescent="0.3">
      <c r="A111437" s="7">
        <v>336826</v>
      </c>
      <c r="B111437" s="7">
        <v>270227</v>
      </c>
      <c r="C111437" s="64">
        <v>44408.830284789641</v>
      </c>
      <c r="D111437" s="7">
        <v>182984</v>
      </c>
      <c r="E111437" s="64">
        <f>VLOOKUP('Просмотры (дано)'!B111437,'Подписчики (дано)'!A:C,3,0)</f>
        <v>44295.1094417735</v>
      </c>
      <c r="F111437" s="7">
        <f t="shared" si="1741"/>
        <v>19</v>
      </c>
    </row>
    <row r="111438" spans="1:6" x14ac:dyDescent="0.3">
      <c r="A111438" s="7">
        <v>336829</v>
      </c>
      <c r="B111438" s="7">
        <v>2218</v>
      </c>
      <c r="C111438" s="64">
        <v>44408.830666666661</v>
      </c>
      <c r="D111438" s="7">
        <v>204394</v>
      </c>
      <c r="E111438" s="64">
        <f>VLOOKUP('Просмотры (дано)'!B111438,'Подписчики (дано)'!A:C,3,0)</f>
        <v>44344.437404095443</v>
      </c>
      <c r="F111438" s="7">
        <f t="shared" si="1741"/>
        <v>19</v>
      </c>
    </row>
    <row r="111439" spans="1:6" x14ac:dyDescent="0.3">
      <c r="A111439" s="7">
        <v>336834</v>
      </c>
      <c r="B111439" s="7">
        <v>313851</v>
      </c>
      <c r="C111439" s="64">
        <v>44408.831093851128</v>
      </c>
      <c r="D111439" s="7">
        <v>154256</v>
      </c>
      <c r="E111439" s="64">
        <f>VLOOKUP('Просмотры (дано)'!B111439,'Подписчики (дано)'!A:C,3,0)</f>
        <v>44372.739724465806</v>
      </c>
      <c r="F111439" s="7">
        <f t="shared" si="1741"/>
        <v>19</v>
      </c>
    </row>
    <row r="111440" spans="1:6" x14ac:dyDescent="0.3">
      <c r="A111440" s="7">
        <v>336835</v>
      </c>
      <c r="B111440" s="7">
        <v>80342</v>
      </c>
      <c r="C111440" s="64">
        <v>44408.831498381878</v>
      </c>
      <c r="D111440" s="7">
        <v>158978</v>
      </c>
      <c r="E111440" s="64">
        <f>VLOOKUP('Просмотры (дано)'!B111440,'Подписчики (дано)'!A:C,3,0)</f>
        <v>44407.162508440175</v>
      </c>
      <c r="F111440" s="7">
        <f t="shared" si="1741"/>
        <v>19</v>
      </c>
    </row>
    <row r="111441" spans="1:6" x14ac:dyDescent="0.3">
      <c r="A111441" s="7">
        <v>336839</v>
      </c>
      <c r="B111441" s="7">
        <v>94020</v>
      </c>
      <c r="C111441" s="64">
        <v>44408.831537827689</v>
      </c>
      <c r="D111441" s="7">
        <v>215130</v>
      </c>
      <c r="E111441" s="64">
        <f>VLOOKUP('Просмотры (дано)'!B111441,'Подписчики (дано)'!A:C,3,0)</f>
        <v>44399.280298717946</v>
      </c>
      <c r="F111441" s="7">
        <f t="shared" si="1741"/>
        <v>19</v>
      </c>
    </row>
    <row r="111442" spans="1:6" x14ac:dyDescent="0.3">
      <c r="A111442" s="7">
        <v>336841</v>
      </c>
      <c r="B111442" s="7">
        <v>286523</v>
      </c>
      <c r="C111442" s="64">
        <v>44408.832307443365</v>
      </c>
      <c r="D111442" s="7">
        <v>436838</v>
      </c>
      <c r="E111442" s="64">
        <f>VLOOKUP('Просмотры (дано)'!B111442,'Подписчики (дано)'!A:C,3,0)</f>
        <v>44346.892451780623</v>
      </c>
      <c r="F111442" s="7">
        <f t="shared" si="1741"/>
        <v>19</v>
      </c>
    </row>
    <row r="111443" spans="1:6" x14ac:dyDescent="0.3">
      <c r="A111443" s="7">
        <v>336843</v>
      </c>
      <c r="B111443" s="7">
        <v>326383</v>
      </c>
      <c r="C111443" s="64">
        <v>44408.832307443365</v>
      </c>
      <c r="D111443" s="7">
        <v>137670</v>
      </c>
      <c r="E111443" s="64">
        <f>VLOOKUP('Просмотры (дано)'!B111443,'Подписчики (дано)'!A:C,3,0)</f>
        <v>44345.495164031345</v>
      </c>
      <c r="F111443" s="7">
        <f t="shared" si="1741"/>
        <v>19</v>
      </c>
    </row>
    <row r="111444" spans="1:6" x14ac:dyDescent="0.3">
      <c r="A111444" s="7">
        <v>336845</v>
      </c>
      <c r="B111444" s="7">
        <v>16270</v>
      </c>
      <c r="C111444" s="64">
        <v>44408.832819605093</v>
      </c>
      <c r="D111444" s="7">
        <v>396686</v>
      </c>
      <c r="E111444" s="64">
        <f>VLOOKUP('Просмотры (дано)'!B111444,'Подписчики (дано)'!A:C,3,0)</f>
        <v>44383.085486004275</v>
      </c>
      <c r="F111444" s="7">
        <f t="shared" si="1741"/>
        <v>19</v>
      </c>
    </row>
    <row r="111445" spans="1:6" x14ac:dyDescent="0.3">
      <c r="A111445" s="7">
        <v>336846</v>
      </c>
      <c r="B111445" s="7">
        <v>40232</v>
      </c>
      <c r="C111445" s="64">
        <v>44408.832911160622</v>
      </c>
      <c r="D111445" s="7">
        <v>21760</v>
      </c>
      <c r="E111445" s="64">
        <f>VLOOKUP('Просмотры (дано)'!B111445,'Подписчики (дано)'!A:C,3,0)</f>
        <v>44397.307274430204</v>
      </c>
      <c r="F111445" s="7">
        <f t="shared" si="1741"/>
        <v>19</v>
      </c>
    </row>
    <row r="111446" spans="1:6" x14ac:dyDescent="0.3">
      <c r="A111446" s="7">
        <v>336848</v>
      </c>
      <c r="B111446" s="7">
        <v>59094</v>
      </c>
      <c r="C111446" s="64">
        <v>44408.833116504851</v>
      </c>
      <c r="D111446" s="7">
        <v>412293</v>
      </c>
      <c r="E111446" s="64">
        <f>VLOOKUP('Просмотры (дано)'!B111446,'Подписчики (дано)'!A:C,3,0)</f>
        <v>44375.832165669519</v>
      </c>
      <c r="F111446" s="7">
        <f t="shared" si="1741"/>
        <v>19</v>
      </c>
    </row>
    <row r="111447" spans="1:6" x14ac:dyDescent="0.3">
      <c r="A111447" s="7">
        <v>336850</v>
      </c>
      <c r="B111447" s="7">
        <v>188362</v>
      </c>
      <c r="C111447" s="64">
        <v>44408.834330097088</v>
      </c>
      <c r="D111447" s="7">
        <v>343712</v>
      </c>
      <c r="E111447" s="64">
        <f>VLOOKUP('Просмотры (дано)'!B111447,'Подписчики (дано)'!A:C,3,0)</f>
        <v>44403.333089102569</v>
      </c>
      <c r="F111447" s="7">
        <f t="shared" si="1741"/>
        <v>20</v>
      </c>
    </row>
    <row r="111448" spans="1:6" x14ac:dyDescent="0.3">
      <c r="A111448" s="7">
        <v>336855</v>
      </c>
      <c r="B111448" s="7">
        <v>196169</v>
      </c>
      <c r="C111448" s="64">
        <v>44408.834330097088</v>
      </c>
      <c r="D111448" s="7">
        <v>262011</v>
      </c>
      <c r="E111448" s="64">
        <f>VLOOKUP('Просмотры (дано)'!B111448,'Подписчики (дано)'!A:C,3,0)</f>
        <v>44313.272606908831</v>
      </c>
      <c r="F111448" s="7">
        <f t="shared" si="1741"/>
        <v>20</v>
      </c>
    </row>
    <row r="111449" spans="1:6" x14ac:dyDescent="0.3">
      <c r="A111449" s="7">
        <v>336859</v>
      </c>
      <c r="B111449" s="7">
        <v>3665</v>
      </c>
      <c r="C111449" s="64">
        <v>44408.835139158575</v>
      </c>
      <c r="D111449" s="7">
        <v>226626</v>
      </c>
      <c r="E111449" s="64">
        <f>VLOOKUP('Просмотры (дано)'!B111449,'Подписчики (дано)'!A:C,3,0)</f>
        <v>44395.006423112536</v>
      </c>
      <c r="F111449" s="7">
        <f t="shared" si="1741"/>
        <v>20</v>
      </c>
    </row>
    <row r="111450" spans="1:6" x14ac:dyDescent="0.3">
      <c r="A111450" s="7">
        <v>336860</v>
      </c>
      <c r="B111450" s="7">
        <v>260410</v>
      </c>
      <c r="C111450" s="64">
        <v>44408.835139158575</v>
      </c>
      <c r="D111450" s="7">
        <v>259597</v>
      </c>
      <c r="E111450" s="64">
        <f>VLOOKUP('Просмотры (дано)'!B111450,'Подписчики (дано)'!A:C,3,0)</f>
        <v>44375.1378710114</v>
      </c>
      <c r="F111450" s="7">
        <f t="shared" si="1741"/>
        <v>20</v>
      </c>
    </row>
    <row r="111451" spans="1:6" x14ac:dyDescent="0.3">
      <c r="A111451" s="7">
        <v>336863</v>
      </c>
      <c r="B111451" s="7">
        <v>333899</v>
      </c>
      <c r="C111451" s="64">
        <v>44408.835139158575</v>
      </c>
      <c r="D111451" s="7">
        <v>182984</v>
      </c>
      <c r="E111451" s="64">
        <f>VLOOKUP('Просмотры (дано)'!B111451,'Подписчики (дано)'!A:C,3,0)</f>
        <v>44345.140542770656</v>
      </c>
      <c r="F111451" s="7">
        <f t="shared" si="1741"/>
        <v>20</v>
      </c>
    </row>
    <row r="111452" spans="1:6" x14ac:dyDescent="0.3">
      <c r="A111452" s="7">
        <v>336867</v>
      </c>
      <c r="B111452" s="7">
        <v>23007</v>
      </c>
      <c r="C111452" s="64">
        <v>44408.835543689325</v>
      </c>
      <c r="D111452" s="7">
        <v>473323</v>
      </c>
      <c r="E111452" s="64">
        <f>VLOOKUP('Просмотры (дано)'!B111452,'Подписчики (дано)'!A:C,3,0)</f>
        <v>44309.819025641031</v>
      </c>
      <c r="F111452" s="7">
        <f t="shared" si="1741"/>
        <v>20</v>
      </c>
    </row>
    <row r="111453" spans="1:6" x14ac:dyDescent="0.3">
      <c r="A111453" s="7">
        <v>336868</v>
      </c>
      <c r="B111453" s="7">
        <v>150933</v>
      </c>
      <c r="C111453" s="64">
        <v>44408.835543689325</v>
      </c>
      <c r="D111453" s="7">
        <v>336356</v>
      </c>
      <c r="E111453" s="64">
        <f>VLOOKUP('Просмотры (дано)'!B111453,'Подписчики (дано)'!A:C,3,0)</f>
        <v>44400.131777955845</v>
      </c>
      <c r="F111453" s="7">
        <f t="shared" si="1741"/>
        <v>20</v>
      </c>
    </row>
    <row r="111454" spans="1:6" x14ac:dyDescent="0.3">
      <c r="A111454" s="7">
        <v>336873</v>
      </c>
      <c r="B111454" s="7">
        <v>13435</v>
      </c>
      <c r="C111454" s="64">
        <v>44408.837161812298</v>
      </c>
      <c r="D111454" s="7">
        <v>116857</v>
      </c>
      <c r="E111454" s="64">
        <f>VLOOKUP('Просмотры (дано)'!B111454,'Подписчики (дано)'!A:C,3,0)</f>
        <v>44391.798474002848</v>
      </c>
      <c r="F111454" s="7">
        <f t="shared" si="1741"/>
        <v>20</v>
      </c>
    </row>
    <row r="111455" spans="1:6" x14ac:dyDescent="0.3">
      <c r="A111455" s="7">
        <v>336875</v>
      </c>
      <c r="B111455" s="7">
        <v>336018</v>
      </c>
      <c r="C111455" s="64">
        <v>44408.837161812298</v>
      </c>
      <c r="D111455" s="7">
        <v>38593</v>
      </c>
      <c r="E111455" s="64">
        <f>VLOOKUP('Просмотры (дано)'!B111455,'Подписчики (дано)'!A:C,3,0)</f>
        <v>44299.716810327634</v>
      </c>
      <c r="F111455" s="7">
        <f t="shared" si="1741"/>
        <v>20</v>
      </c>
    </row>
    <row r="111456" spans="1:6" x14ac:dyDescent="0.3">
      <c r="A111456" s="7">
        <v>336878</v>
      </c>
      <c r="B111456" s="7">
        <v>7696</v>
      </c>
      <c r="C111456" s="64">
        <v>44408.837970873785</v>
      </c>
      <c r="D111456" s="7">
        <v>397390</v>
      </c>
      <c r="E111456" s="64">
        <f>VLOOKUP('Просмотры (дано)'!B111456,'Подписчики (дано)'!A:C,3,0)</f>
        <v>44373.526557870369</v>
      </c>
      <c r="F111456" s="7">
        <f t="shared" si="1741"/>
        <v>20</v>
      </c>
    </row>
    <row r="111457" spans="1:6" x14ac:dyDescent="0.3">
      <c r="A111457" s="7">
        <v>336882</v>
      </c>
      <c r="B111457" s="7">
        <v>56785</v>
      </c>
      <c r="C111457" s="64">
        <v>44408.838375404528</v>
      </c>
      <c r="D111457" s="7">
        <v>351192</v>
      </c>
      <c r="E111457" s="64">
        <f>VLOOKUP('Просмотры (дано)'!B111457,'Подписчики (дано)'!A:C,3,0)</f>
        <v>44372.139596937326</v>
      </c>
      <c r="F111457" s="7">
        <f t="shared" si="1741"/>
        <v>20</v>
      </c>
    </row>
    <row r="111458" spans="1:6" x14ac:dyDescent="0.3">
      <c r="A111458" s="7">
        <v>336886</v>
      </c>
      <c r="B111458" s="7">
        <v>38049</v>
      </c>
      <c r="C111458" s="64">
        <v>44408.838779935279</v>
      </c>
      <c r="D111458" s="7">
        <v>153893</v>
      </c>
      <c r="E111458" s="64">
        <f>VLOOKUP('Просмотры (дано)'!B111458,'Подписчики (дано)'!A:C,3,0)</f>
        <v>44369.692458938749</v>
      </c>
      <c r="F111458" s="7">
        <f t="shared" si="1741"/>
        <v>20</v>
      </c>
    </row>
    <row r="111459" spans="1:6" x14ac:dyDescent="0.3">
      <c r="A111459" s="7">
        <v>336891</v>
      </c>
      <c r="B111459" s="7">
        <v>230764</v>
      </c>
      <c r="C111459" s="64">
        <v>44408.838779935279</v>
      </c>
      <c r="D111459" s="7">
        <v>21760</v>
      </c>
      <c r="E111459" s="64">
        <f>VLOOKUP('Просмотры (дано)'!B111459,'Подписчики (дано)'!A:C,3,0)</f>
        <v>44408.31144626069</v>
      </c>
      <c r="F111459" s="7">
        <f t="shared" si="1741"/>
        <v>20</v>
      </c>
    </row>
    <row r="111460" spans="1:6" x14ac:dyDescent="0.3">
      <c r="A111460" s="7">
        <v>336892</v>
      </c>
      <c r="B111460" s="7">
        <v>246744</v>
      </c>
      <c r="C111460" s="64">
        <v>44408.838779935279</v>
      </c>
      <c r="D111460" s="7">
        <v>301748</v>
      </c>
      <c r="E111460" s="64">
        <f>VLOOKUP('Просмотры (дано)'!B111460,'Подписчики (дано)'!A:C,3,0)</f>
        <v>44356.45373137464</v>
      </c>
      <c r="F111460" s="7">
        <f t="shared" si="1741"/>
        <v>20</v>
      </c>
    </row>
    <row r="111461" spans="1:6" x14ac:dyDescent="0.3">
      <c r="A111461" s="7">
        <v>336897</v>
      </c>
      <c r="B111461" s="7">
        <v>308259</v>
      </c>
      <c r="C111461" s="64">
        <v>44408.838779935279</v>
      </c>
      <c r="D111461" s="7">
        <v>250679</v>
      </c>
      <c r="E111461" s="64">
        <f>VLOOKUP('Просмотры (дано)'!B111461,'Подписчики (дано)'!A:C,3,0)</f>
        <v>44407.207300106842</v>
      </c>
      <c r="F111461" s="7">
        <f t="shared" si="1741"/>
        <v>20</v>
      </c>
    </row>
    <row r="111462" spans="1:6" x14ac:dyDescent="0.3">
      <c r="A111462" s="7">
        <v>336898</v>
      </c>
      <c r="B111462" s="7">
        <v>173216</v>
      </c>
      <c r="C111462" s="64">
        <v>44408.839588996765</v>
      </c>
      <c r="D111462" s="7">
        <v>111368</v>
      </c>
      <c r="E111462" s="64">
        <f>VLOOKUP('Просмотры (дано)'!B111462,'Подписчики (дано)'!A:C,3,0)</f>
        <v>44407.111908297724</v>
      </c>
      <c r="F111462" s="7">
        <f t="shared" si="1741"/>
        <v>20</v>
      </c>
    </row>
    <row r="111463" spans="1:6" x14ac:dyDescent="0.3">
      <c r="A111463" s="7">
        <v>336899</v>
      </c>
      <c r="B111463" s="7">
        <v>256051</v>
      </c>
      <c r="C111463" s="64">
        <v>44408.839588996765</v>
      </c>
      <c r="D111463" s="7">
        <v>470762</v>
      </c>
      <c r="E111463" s="64">
        <f>VLOOKUP('Просмотры (дано)'!B111463,'Подписчики (дано)'!A:C,3,0)</f>
        <v>44295.023809152415</v>
      </c>
      <c r="F111463" s="7">
        <f t="shared" si="1741"/>
        <v>20</v>
      </c>
    </row>
    <row r="111464" spans="1:6" x14ac:dyDescent="0.3">
      <c r="A111464" s="7">
        <v>336901</v>
      </c>
      <c r="B111464" s="7">
        <v>336982</v>
      </c>
      <c r="C111464" s="64">
        <v>44408.839588996765</v>
      </c>
      <c r="D111464" s="7">
        <v>97699</v>
      </c>
      <c r="E111464" s="64">
        <f>VLOOKUP('Просмотры (дано)'!B111464,'Подписчики (дано)'!A:C,3,0)</f>
        <v>44367.544774216527</v>
      </c>
      <c r="F111464" s="7">
        <f t="shared" si="1741"/>
        <v>20</v>
      </c>
    </row>
    <row r="111465" spans="1:6" x14ac:dyDescent="0.3">
      <c r="A111465" s="7">
        <v>336905</v>
      </c>
      <c r="B111465" s="7">
        <v>162611</v>
      </c>
      <c r="C111465" s="64">
        <v>44408.839993527508</v>
      </c>
      <c r="D111465" s="7">
        <v>411922</v>
      </c>
      <c r="E111465" s="64">
        <f>VLOOKUP('Просмотры (дано)'!B111465,'Подписчики (дано)'!A:C,3,0)</f>
        <v>44372.000596937323</v>
      </c>
      <c r="F111465" s="7">
        <f t="shared" si="1741"/>
        <v>20</v>
      </c>
    </row>
    <row r="111466" spans="1:6" x14ac:dyDescent="0.3">
      <c r="A111466" s="7">
        <v>336909</v>
      </c>
      <c r="B111466" s="7">
        <v>259805</v>
      </c>
      <c r="C111466" s="64">
        <v>44408.839993527508</v>
      </c>
      <c r="D111466" s="7">
        <v>103334</v>
      </c>
      <c r="E111466" s="64">
        <f>VLOOKUP('Просмотры (дано)'!B111466,'Подписчики (дано)'!A:C,3,0)</f>
        <v>44407.840811502851</v>
      </c>
      <c r="F111466" s="7">
        <f t="shared" si="1741"/>
        <v>20</v>
      </c>
    </row>
    <row r="111467" spans="1:6" x14ac:dyDescent="0.3">
      <c r="A111467" s="7">
        <v>336914</v>
      </c>
      <c r="B111467" s="7">
        <v>121201</v>
      </c>
      <c r="C111467" s="64">
        <v>44408.840398058252</v>
      </c>
      <c r="D111467" s="7">
        <v>347008</v>
      </c>
      <c r="E111467" s="64">
        <f>VLOOKUP('Просмотры (дано)'!B111467,'Подписчики (дано)'!A:C,3,0)</f>
        <v>44407.868516595445</v>
      </c>
      <c r="F111467" s="7">
        <f t="shared" si="1741"/>
        <v>20</v>
      </c>
    </row>
    <row r="111468" spans="1:6" x14ac:dyDescent="0.3">
      <c r="A111468" s="7">
        <v>336915</v>
      </c>
      <c r="B111468" s="7">
        <v>137607</v>
      </c>
      <c r="C111468" s="64">
        <v>44408.841364787746</v>
      </c>
      <c r="D111468" s="7">
        <v>397390</v>
      </c>
      <c r="E111468" s="64">
        <f>VLOOKUP('Просмотры (дано)'!B111468,'Подписчики (дано)'!A:C,3,0)</f>
        <v>44408.543296509975</v>
      </c>
      <c r="F111468" s="7">
        <f t="shared" si="1741"/>
        <v>20</v>
      </c>
    </row>
    <row r="111469" spans="1:6" x14ac:dyDescent="0.3">
      <c r="A111469" s="7">
        <v>336917</v>
      </c>
      <c r="B111469" s="7">
        <v>69769</v>
      </c>
      <c r="C111469" s="64">
        <v>44408.842016181232</v>
      </c>
      <c r="D111469" s="7">
        <v>351192</v>
      </c>
      <c r="E111469" s="64">
        <f>VLOOKUP('Просмотры (дано)'!B111469,'Подписчики (дано)'!A:C,3,0)</f>
        <v>44315.369787856122</v>
      </c>
      <c r="F111469" s="7">
        <f t="shared" si="1741"/>
        <v>20</v>
      </c>
    </row>
    <row r="111470" spans="1:6" x14ac:dyDescent="0.3">
      <c r="A111470" s="7">
        <v>336918</v>
      </c>
      <c r="B111470" s="7">
        <v>173525</v>
      </c>
      <c r="C111470" s="64">
        <v>44408.842016181232</v>
      </c>
      <c r="D111470" s="7">
        <v>380039</v>
      </c>
      <c r="E111470" s="64">
        <f>VLOOKUP('Просмотры (дано)'!B111470,'Подписчики (дано)'!A:C,3,0)</f>
        <v>44340.767513603991</v>
      </c>
      <c r="F111470" s="7">
        <f t="shared" si="1741"/>
        <v>20</v>
      </c>
    </row>
    <row r="111471" spans="1:6" x14ac:dyDescent="0.3">
      <c r="A111471" s="7">
        <v>336923</v>
      </c>
      <c r="B111471" s="7">
        <v>276399</v>
      </c>
      <c r="C111471" s="64">
        <v>44408.842016181232</v>
      </c>
      <c r="D111471" s="7">
        <v>112334</v>
      </c>
      <c r="E111471" s="64">
        <f>VLOOKUP('Просмотры (дано)'!B111471,'Подписчики (дано)'!A:C,3,0)</f>
        <v>44310.714746474361</v>
      </c>
      <c r="F111471" s="7">
        <f t="shared" si="1741"/>
        <v>20</v>
      </c>
    </row>
    <row r="111472" spans="1:6" x14ac:dyDescent="0.3">
      <c r="A111472" s="7">
        <v>336928</v>
      </c>
      <c r="B111472" s="7">
        <v>294645</v>
      </c>
      <c r="C111472" s="64">
        <v>44408.842016181232</v>
      </c>
      <c r="D111472" s="7">
        <v>180017</v>
      </c>
      <c r="E111472" s="64">
        <f>VLOOKUP('Просмотры (дано)'!B111472,'Подписчики (дано)'!A:C,3,0)</f>
        <v>44376.774554344731</v>
      </c>
      <c r="F111472" s="7">
        <f t="shared" si="1741"/>
        <v>20</v>
      </c>
    </row>
    <row r="111473" spans="1:6" x14ac:dyDescent="0.3">
      <c r="A111473" s="7">
        <v>336932</v>
      </c>
      <c r="B111473" s="7">
        <v>330032</v>
      </c>
      <c r="C111473" s="64">
        <v>44408.842016181232</v>
      </c>
      <c r="D111473" s="7">
        <v>351192</v>
      </c>
      <c r="E111473" s="64">
        <f>VLOOKUP('Просмотры (дано)'!B111473,'Подписчики (дано)'!A:C,3,0)</f>
        <v>44298.608504843309</v>
      </c>
      <c r="F111473" s="7">
        <f t="shared" si="1741"/>
        <v>20</v>
      </c>
    </row>
    <row r="111474" spans="1:6" x14ac:dyDescent="0.3">
      <c r="A111474" s="7">
        <v>336936</v>
      </c>
      <c r="B111474" s="7">
        <v>89128</v>
      </c>
      <c r="C111474" s="64">
        <v>44408.844038834948</v>
      </c>
      <c r="D111474" s="7">
        <v>341333</v>
      </c>
      <c r="E111474" s="64">
        <f>VLOOKUP('Просмотры (дано)'!B111474,'Подписчики (дано)'!A:C,3,0)</f>
        <v>44359.08683051994</v>
      </c>
      <c r="F111474" s="7">
        <f t="shared" si="1741"/>
        <v>20</v>
      </c>
    </row>
    <row r="111475" spans="1:6" x14ac:dyDescent="0.3">
      <c r="A111475" s="7">
        <v>336939</v>
      </c>
      <c r="B111475" s="7">
        <v>32169</v>
      </c>
      <c r="C111475" s="64">
        <v>44408.844847896442</v>
      </c>
      <c r="D111475" s="7">
        <v>182191</v>
      </c>
      <c r="E111475" s="64">
        <f>VLOOKUP('Просмотры (дано)'!B111475,'Подписчики (дано)'!A:C,3,0)</f>
        <v>44316.197334686607</v>
      </c>
      <c r="F111475" s="7">
        <f t="shared" si="1741"/>
        <v>20</v>
      </c>
    </row>
    <row r="111476" spans="1:6" x14ac:dyDescent="0.3">
      <c r="A111476" s="7">
        <v>336941</v>
      </c>
      <c r="B111476" s="7">
        <v>276554</v>
      </c>
      <c r="C111476" s="64">
        <v>44408.844847896442</v>
      </c>
      <c r="D111476" s="7">
        <v>401945</v>
      </c>
      <c r="E111476" s="64">
        <f>VLOOKUP('Просмотры (дано)'!B111476,'Подписчики (дано)'!A:C,3,0)</f>
        <v>44342.530298824786</v>
      </c>
      <c r="F111476" s="7">
        <f t="shared" si="1741"/>
        <v>20</v>
      </c>
    </row>
    <row r="111477" spans="1:6" x14ac:dyDescent="0.3">
      <c r="A111477" s="7">
        <v>336945</v>
      </c>
      <c r="B111477" s="7">
        <v>43327</v>
      </c>
      <c r="C111477" s="64">
        <v>44408.845252427185</v>
      </c>
      <c r="D111477" s="7">
        <v>239565</v>
      </c>
      <c r="E111477" s="64">
        <f>VLOOKUP('Просмотры (дано)'!B111477,'Подписчики (дано)'!A:C,3,0)</f>
        <v>44404.529442735045</v>
      </c>
      <c r="F111477" s="7">
        <f t="shared" si="1741"/>
        <v>20</v>
      </c>
    </row>
    <row r="111478" spans="1:6" x14ac:dyDescent="0.3">
      <c r="A111478" s="7">
        <v>336948</v>
      </c>
      <c r="B111478" s="7">
        <v>188138</v>
      </c>
      <c r="C111478" s="64">
        <v>44408.845252427185</v>
      </c>
      <c r="D111478" s="7">
        <v>363218</v>
      </c>
      <c r="E111478" s="64">
        <f>VLOOKUP('Просмотры (дано)'!B111478,'Подписчики (дано)'!A:C,3,0)</f>
        <v>44345.109980769237</v>
      </c>
      <c r="F111478" s="7">
        <f t="shared" si="1741"/>
        <v>20</v>
      </c>
    </row>
    <row r="111479" spans="1:6" x14ac:dyDescent="0.3">
      <c r="A111479" s="7">
        <v>336950</v>
      </c>
      <c r="B111479" s="7">
        <v>8384</v>
      </c>
      <c r="C111479" s="64">
        <v>44408.845656957928</v>
      </c>
      <c r="D111479" s="7">
        <v>145772</v>
      </c>
      <c r="E111479" s="64">
        <f>VLOOKUP('Просмотры (дано)'!B111479,'Подписчики (дано)'!A:C,3,0)</f>
        <v>44345.631655021367</v>
      </c>
      <c r="F111479" s="7">
        <f t="shared" si="1741"/>
        <v>20</v>
      </c>
    </row>
    <row r="111480" spans="1:6" x14ac:dyDescent="0.3">
      <c r="A111480" s="7">
        <v>336953</v>
      </c>
      <c r="B111480" s="7">
        <v>323976</v>
      </c>
      <c r="C111480" s="64">
        <v>44408.845656957928</v>
      </c>
      <c r="D111480" s="7">
        <v>120096</v>
      </c>
      <c r="E111480" s="64">
        <f>VLOOKUP('Просмотры (дано)'!B111480,'Подписчики (дано)'!A:C,3,0)</f>
        <v>44308.834741132479</v>
      </c>
      <c r="F111480" s="7">
        <f t="shared" si="1741"/>
        <v>20</v>
      </c>
    </row>
    <row r="111481" spans="1:6" x14ac:dyDescent="0.3">
      <c r="A111481" s="7">
        <v>336955</v>
      </c>
      <c r="B111481" s="7">
        <v>291499</v>
      </c>
      <c r="C111481" s="64">
        <v>44408.845728934597</v>
      </c>
      <c r="D111481" s="7">
        <v>202914</v>
      </c>
      <c r="E111481" s="64">
        <f>VLOOKUP('Просмотры (дано)'!B111481,'Подписчики (дано)'!A:C,3,0)</f>
        <v>44343.189577492885</v>
      </c>
      <c r="F111481" s="7">
        <f t="shared" si="1741"/>
        <v>20</v>
      </c>
    </row>
    <row r="111482" spans="1:6" x14ac:dyDescent="0.3">
      <c r="A111482" s="7">
        <v>336958</v>
      </c>
      <c r="B111482" s="7">
        <v>24828</v>
      </c>
      <c r="C111482" s="64">
        <v>44408.846061488672</v>
      </c>
      <c r="D111482" s="7">
        <v>357547</v>
      </c>
      <c r="E111482" s="64">
        <f>VLOOKUP('Просмотры (дано)'!B111482,'Подписчики (дано)'!A:C,3,0)</f>
        <v>44405.068416096859</v>
      </c>
      <c r="F111482" s="7">
        <f t="shared" si="1741"/>
        <v>20</v>
      </c>
    </row>
    <row r="111483" spans="1:6" x14ac:dyDescent="0.3">
      <c r="A111483" s="7">
        <v>336959</v>
      </c>
      <c r="B111483" s="7">
        <v>9966</v>
      </c>
      <c r="C111483" s="64">
        <v>44408.846870550165</v>
      </c>
      <c r="D111483" s="7">
        <v>343491</v>
      </c>
      <c r="E111483" s="64">
        <f>VLOOKUP('Просмотры (дано)'!B111483,'Подписчики (дано)'!A:C,3,0)</f>
        <v>44344.996303133899</v>
      </c>
      <c r="F111483" s="7">
        <f t="shared" si="1741"/>
        <v>20</v>
      </c>
    </row>
    <row r="111484" spans="1:6" x14ac:dyDescent="0.3">
      <c r="A111484" s="7">
        <v>336963</v>
      </c>
      <c r="B111484" s="7">
        <v>183279</v>
      </c>
      <c r="C111484" s="64">
        <v>44408.847275080901</v>
      </c>
      <c r="D111484" s="7">
        <v>5151</v>
      </c>
      <c r="E111484" s="64">
        <f>VLOOKUP('Просмотры (дано)'!B111484,'Подписчики (дано)'!A:C,3,0)</f>
        <v>44342.711826780629</v>
      </c>
      <c r="F111484" s="7">
        <f t="shared" si="1741"/>
        <v>20</v>
      </c>
    </row>
    <row r="111485" spans="1:6" x14ac:dyDescent="0.3">
      <c r="A111485" s="7">
        <v>336965</v>
      </c>
      <c r="B111485" s="7">
        <v>166663</v>
      </c>
      <c r="C111485" s="64">
        <v>44408.848658711511</v>
      </c>
      <c r="D111485" s="7">
        <v>390591</v>
      </c>
      <c r="E111485" s="64">
        <f>VLOOKUP('Просмотры (дано)'!B111485,'Подписчики (дано)'!A:C,3,0)</f>
        <v>44341.864050854703</v>
      </c>
      <c r="F111485" s="7">
        <f t="shared" si="1741"/>
        <v>20</v>
      </c>
    </row>
    <row r="111486" spans="1:6" x14ac:dyDescent="0.3">
      <c r="A111486" s="7">
        <v>336970</v>
      </c>
      <c r="B111486" s="7">
        <v>276125</v>
      </c>
      <c r="C111486" s="64">
        <v>44408.850106796119</v>
      </c>
      <c r="D111486" s="7">
        <v>226744</v>
      </c>
      <c r="E111486" s="64">
        <f>VLOOKUP('Просмотры (дано)'!B111486,'Подписчики (дано)'!A:C,3,0)</f>
        <v>44350.604805698007</v>
      </c>
      <c r="F111486" s="7">
        <f t="shared" si="1741"/>
        <v>20</v>
      </c>
    </row>
    <row r="111487" spans="1:6" x14ac:dyDescent="0.3">
      <c r="A111487" s="7">
        <v>336975</v>
      </c>
      <c r="B111487" s="7">
        <v>175663</v>
      </c>
      <c r="C111487" s="64">
        <v>44408.851320388349</v>
      </c>
      <c r="D111487" s="7">
        <v>282806</v>
      </c>
      <c r="E111487" s="64">
        <f>VLOOKUP('Просмотры (дано)'!B111487,'Подписчики (дано)'!A:C,3,0)</f>
        <v>44406.749325391735</v>
      </c>
      <c r="F111487" s="7">
        <f t="shared" si="1741"/>
        <v>20</v>
      </c>
    </row>
    <row r="111488" spans="1:6" x14ac:dyDescent="0.3">
      <c r="A111488" s="7">
        <v>336980</v>
      </c>
      <c r="B111488" s="7">
        <v>44712</v>
      </c>
      <c r="C111488" s="64">
        <v>44408.851724919099</v>
      </c>
      <c r="D111488" s="7">
        <v>312954</v>
      </c>
      <c r="E111488" s="64">
        <f>VLOOKUP('Просмотры (дано)'!B111488,'Подписчики (дано)'!A:C,3,0)</f>
        <v>44358.123304772082</v>
      </c>
      <c r="F111488" s="7">
        <f t="shared" si="1741"/>
        <v>20</v>
      </c>
    </row>
    <row r="111489" spans="1:6" x14ac:dyDescent="0.3">
      <c r="A111489" s="7">
        <v>336981</v>
      </c>
      <c r="B111489" s="7">
        <v>95896</v>
      </c>
      <c r="C111489" s="64">
        <v>44408.851724919099</v>
      </c>
      <c r="D111489" s="7">
        <v>351192</v>
      </c>
      <c r="E111489" s="64">
        <f>VLOOKUP('Просмотры (дано)'!B111489,'Подписчики (дано)'!A:C,3,0)</f>
        <v>44314.654716132478</v>
      </c>
      <c r="F111489" s="7">
        <f t="shared" si="1741"/>
        <v>20</v>
      </c>
    </row>
    <row r="111490" spans="1:6" x14ac:dyDescent="0.3">
      <c r="A111490" s="7">
        <v>336983</v>
      </c>
      <c r="B111490" s="7">
        <v>284920</v>
      </c>
      <c r="C111490" s="64">
        <v>44408.851724919099</v>
      </c>
      <c r="D111490" s="7">
        <v>250679</v>
      </c>
      <c r="E111490" s="64">
        <f>VLOOKUP('Просмотры (дано)'!B111490,'Подписчики (дано)'!A:C,3,0)</f>
        <v>44377.423317094013</v>
      </c>
      <c r="F111490" s="7">
        <f t="shared" si="1741"/>
        <v>20</v>
      </c>
    </row>
    <row r="111491" spans="1:6" x14ac:dyDescent="0.3">
      <c r="A111491" s="7">
        <v>336986</v>
      </c>
      <c r="B111491" s="7">
        <v>331885</v>
      </c>
      <c r="C111491" s="64">
        <v>44408.851724919099</v>
      </c>
      <c r="D111491" s="7">
        <v>313721</v>
      </c>
      <c r="E111491" s="64">
        <f>VLOOKUP('Просмотры (дано)'!B111491,'Подписчики (дано)'!A:C,3,0)</f>
        <v>44386.044596260683</v>
      </c>
      <c r="F111491" s="7">
        <f t="shared" ref="F111491:F111554" si="1742">HOUR(C111491)</f>
        <v>20</v>
      </c>
    </row>
    <row r="111492" spans="1:6" x14ac:dyDescent="0.3">
      <c r="A111492" s="7">
        <v>336987</v>
      </c>
      <c r="B111492" s="7">
        <v>66071</v>
      </c>
      <c r="C111492" s="64">
        <v>44408.852129449835</v>
      </c>
      <c r="D111492" s="7">
        <v>274147</v>
      </c>
      <c r="E111492" s="64">
        <f>VLOOKUP('Просмотры (дано)'!B111492,'Подписчики (дано)'!A:C,3,0)</f>
        <v>44376.376933547013</v>
      </c>
      <c r="F111492" s="7">
        <f t="shared" si="1742"/>
        <v>20</v>
      </c>
    </row>
    <row r="111493" spans="1:6" x14ac:dyDescent="0.3">
      <c r="A111493" s="7">
        <v>336989</v>
      </c>
      <c r="B111493" s="7">
        <v>50799</v>
      </c>
      <c r="C111493" s="64">
        <v>44408.852533980586</v>
      </c>
      <c r="D111493" s="7">
        <v>227775</v>
      </c>
      <c r="E111493" s="64">
        <f>VLOOKUP('Просмотры (дано)'!B111493,'Подписчики (дано)'!A:C,3,0)</f>
        <v>44379.252942806277</v>
      </c>
      <c r="F111493" s="7">
        <f t="shared" si="1742"/>
        <v>20</v>
      </c>
    </row>
    <row r="111494" spans="1:6" x14ac:dyDescent="0.3">
      <c r="A111494" s="7">
        <v>336990</v>
      </c>
      <c r="B111494" s="7">
        <v>31361</v>
      </c>
      <c r="C111494" s="64">
        <v>44408.853343042072</v>
      </c>
      <c r="D111494" s="7">
        <v>306524</v>
      </c>
      <c r="E111494" s="64">
        <f>VLOOKUP('Просмотры (дано)'!B111494,'Подписчики (дано)'!A:C,3,0)</f>
        <v>44307.892696937328</v>
      </c>
      <c r="F111494" s="7">
        <f t="shared" si="1742"/>
        <v>20</v>
      </c>
    </row>
    <row r="111495" spans="1:6" x14ac:dyDescent="0.3">
      <c r="A111495" s="7">
        <v>336991</v>
      </c>
      <c r="B111495" s="7">
        <v>33333</v>
      </c>
      <c r="C111495" s="64">
        <v>44408.853343042072</v>
      </c>
      <c r="D111495" s="7">
        <v>430951</v>
      </c>
      <c r="E111495" s="64">
        <f>VLOOKUP('Просмотры (дано)'!B111495,'Подписчики (дано)'!A:C,3,0)</f>
        <v>44310.327285078347</v>
      </c>
      <c r="F111495" s="7">
        <f t="shared" si="1742"/>
        <v>20</v>
      </c>
    </row>
    <row r="111496" spans="1:6" x14ac:dyDescent="0.3">
      <c r="A111496" s="7">
        <v>336992</v>
      </c>
      <c r="B111496" s="7">
        <v>211714</v>
      </c>
      <c r="C111496" s="64">
        <v>44408.853343042072</v>
      </c>
      <c r="D111496" s="7">
        <v>327896</v>
      </c>
      <c r="E111496" s="64">
        <f>VLOOKUP('Просмотры (дано)'!B111496,'Подписчики (дано)'!A:C,3,0)</f>
        <v>44310.009446011398</v>
      </c>
      <c r="F111496" s="7">
        <f t="shared" si="1742"/>
        <v>20</v>
      </c>
    </row>
    <row r="111497" spans="1:6" x14ac:dyDescent="0.3">
      <c r="A111497" s="7">
        <v>336997</v>
      </c>
      <c r="B111497" s="7">
        <v>297780</v>
      </c>
      <c r="C111497" s="64">
        <v>44408.85369426557</v>
      </c>
      <c r="D111497" s="7">
        <v>472712</v>
      </c>
      <c r="E111497" s="64">
        <f>VLOOKUP('Просмотры (дано)'!B111497,'Подписчики (дано)'!A:C,3,0)</f>
        <v>44306.006273005696</v>
      </c>
      <c r="F111497" s="7">
        <f t="shared" si="1742"/>
        <v>20</v>
      </c>
    </row>
    <row r="111498" spans="1:6" x14ac:dyDescent="0.3">
      <c r="A111498" s="7">
        <v>336998</v>
      </c>
      <c r="B111498" s="7">
        <v>340883</v>
      </c>
      <c r="C111498" s="64">
        <v>44408.853747572815</v>
      </c>
      <c r="D111498" s="7">
        <v>148630</v>
      </c>
      <c r="E111498" s="64">
        <f>VLOOKUP('Просмотры (дано)'!B111498,'Подписчики (дано)'!A:C,3,0)</f>
        <v>44375.325289316235</v>
      </c>
      <c r="F111498" s="7">
        <f t="shared" si="1742"/>
        <v>20</v>
      </c>
    </row>
    <row r="111499" spans="1:6" x14ac:dyDescent="0.3">
      <c r="A111499" s="7">
        <v>337000</v>
      </c>
      <c r="B111499" s="7">
        <v>223424</v>
      </c>
      <c r="C111499" s="64">
        <v>44408.854556634302</v>
      </c>
      <c r="D111499" s="7">
        <v>446092</v>
      </c>
      <c r="E111499" s="64">
        <f>VLOOKUP('Просмотры (дано)'!B111499,'Подписчики (дано)'!A:C,3,0)</f>
        <v>44375.057662143874</v>
      </c>
      <c r="F111499" s="7">
        <f t="shared" si="1742"/>
        <v>20</v>
      </c>
    </row>
    <row r="111500" spans="1:6" x14ac:dyDescent="0.3">
      <c r="A111500" s="7">
        <v>337004</v>
      </c>
      <c r="B111500" s="7">
        <v>53195</v>
      </c>
      <c r="C111500" s="64">
        <v>44408.854961165052</v>
      </c>
      <c r="D111500" s="7">
        <v>347393</v>
      </c>
      <c r="E111500" s="64">
        <f>VLOOKUP('Просмотры (дано)'!B111500,'Подписчики (дано)'!A:C,3,0)</f>
        <v>44373.524996688036</v>
      </c>
      <c r="F111500" s="7">
        <f t="shared" si="1742"/>
        <v>20</v>
      </c>
    </row>
    <row r="111501" spans="1:6" x14ac:dyDescent="0.3">
      <c r="A111501" s="7">
        <v>337005</v>
      </c>
      <c r="B111501" s="7">
        <v>49310</v>
      </c>
      <c r="C111501" s="64">
        <v>44408.856174757282</v>
      </c>
      <c r="D111501" s="7">
        <v>227775</v>
      </c>
      <c r="E111501" s="64">
        <f>VLOOKUP('Просмотры (дано)'!B111501,'Подписчики (дано)'!A:C,3,0)</f>
        <v>44352.198515669515</v>
      </c>
      <c r="F111501" s="7">
        <f t="shared" si="1742"/>
        <v>20</v>
      </c>
    </row>
    <row r="111502" spans="1:6" x14ac:dyDescent="0.3">
      <c r="A111502" s="7">
        <v>337006</v>
      </c>
      <c r="B111502" s="7">
        <v>102767</v>
      </c>
      <c r="C111502" s="64">
        <v>44408.856174757282</v>
      </c>
      <c r="D111502" s="7">
        <v>347393</v>
      </c>
      <c r="E111502" s="64">
        <f>VLOOKUP('Просмотры (дано)'!B111502,'Подписчики (дано)'!A:C,3,0)</f>
        <v>44342.292808226499</v>
      </c>
      <c r="F111502" s="7">
        <f t="shared" si="1742"/>
        <v>20</v>
      </c>
    </row>
    <row r="111503" spans="1:6" x14ac:dyDescent="0.3">
      <c r="A111503" s="7">
        <v>337010</v>
      </c>
      <c r="B111503" s="7">
        <v>296737</v>
      </c>
      <c r="C111503" s="64">
        <v>44408.856174757282</v>
      </c>
      <c r="D111503" s="7">
        <v>460854</v>
      </c>
      <c r="E111503" s="64">
        <f>VLOOKUP('Просмотры (дано)'!B111503,'Подписчики (дано)'!A:C,3,0)</f>
        <v>44341.296109223644</v>
      </c>
      <c r="F111503" s="7">
        <f t="shared" si="1742"/>
        <v>20</v>
      </c>
    </row>
    <row r="111504" spans="1:6" x14ac:dyDescent="0.3">
      <c r="A111504" s="7">
        <v>337015</v>
      </c>
      <c r="B111504" s="7">
        <v>19072</v>
      </c>
      <c r="C111504" s="64">
        <v>44408.856579288025</v>
      </c>
      <c r="D111504" s="7">
        <v>208036</v>
      </c>
      <c r="E111504" s="64">
        <f>VLOOKUP('Просмотры (дано)'!B111504,'Подписчики (дано)'!A:C,3,0)</f>
        <v>44386.057183974357</v>
      </c>
      <c r="F111504" s="7">
        <f t="shared" si="1742"/>
        <v>20</v>
      </c>
    </row>
    <row r="111505" spans="1:6" x14ac:dyDescent="0.3">
      <c r="A111505" s="7">
        <v>337018</v>
      </c>
      <c r="B111505" s="7">
        <v>196808</v>
      </c>
      <c r="C111505" s="64">
        <v>44408.856579288025</v>
      </c>
      <c r="D111505" s="7">
        <v>250679</v>
      </c>
      <c r="E111505" s="64">
        <f>VLOOKUP('Просмотры (дано)'!B111505,'Подписчики (дано)'!A:C,3,0)</f>
        <v>44296.570858012819</v>
      </c>
      <c r="F111505" s="7">
        <f t="shared" si="1742"/>
        <v>20</v>
      </c>
    </row>
    <row r="111506" spans="1:6" x14ac:dyDescent="0.3">
      <c r="A111506" s="7">
        <v>337021</v>
      </c>
      <c r="B111506" s="7">
        <v>252983</v>
      </c>
      <c r="C111506" s="64">
        <v>44408.857792880262</v>
      </c>
      <c r="D111506" s="7">
        <v>273324</v>
      </c>
      <c r="E111506" s="64">
        <f>VLOOKUP('Просмотры (дано)'!B111506,'Подписчики (дано)'!A:C,3,0)</f>
        <v>44344.989494551286</v>
      </c>
      <c r="F111506" s="7">
        <f t="shared" si="1742"/>
        <v>20</v>
      </c>
    </row>
    <row r="111507" spans="1:6" x14ac:dyDescent="0.3">
      <c r="A111507" s="7">
        <v>337023</v>
      </c>
      <c r="B111507" s="7">
        <v>229535</v>
      </c>
      <c r="C111507" s="64">
        <v>44408.857814264353</v>
      </c>
      <c r="D111507" s="7">
        <v>439981</v>
      </c>
      <c r="E111507" s="64">
        <f>VLOOKUP('Просмотры (дано)'!B111507,'Подписчики (дано)'!A:C,3,0)</f>
        <v>44382.222541346157</v>
      </c>
      <c r="F111507" s="7">
        <f t="shared" si="1742"/>
        <v>20</v>
      </c>
    </row>
    <row r="111508" spans="1:6" x14ac:dyDescent="0.3">
      <c r="A111508" s="7">
        <v>337024</v>
      </c>
      <c r="B111508" s="7">
        <v>27583</v>
      </c>
      <c r="C111508" s="64">
        <v>44408.858197411006</v>
      </c>
      <c r="D111508" s="7">
        <v>43842</v>
      </c>
      <c r="E111508" s="64">
        <f>VLOOKUP('Просмотры (дано)'!B111508,'Подписчики (дано)'!A:C,3,0)</f>
        <v>44339.711717948718</v>
      </c>
      <c r="F111508" s="7">
        <f t="shared" si="1742"/>
        <v>20</v>
      </c>
    </row>
    <row r="111509" spans="1:6" x14ac:dyDescent="0.3">
      <c r="A111509" s="7">
        <v>337026</v>
      </c>
      <c r="B111509" s="7">
        <v>208517</v>
      </c>
      <c r="C111509" s="64">
        <v>44408.858197411006</v>
      </c>
      <c r="D111509" s="7">
        <v>238334</v>
      </c>
      <c r="E111509" s="64">
        <f>VLOOKUP('Просмотры (дано)'!B111509,'Подписчики (дано)'!A:C,3,0)</f>
        <v>44342.804903240743</v>
      </c>
      <c r="F111509" s="7">
        <f t="shared" si="1742"/>
        <v>20</v>
      </c>
    </row>
    <row r="111510" spans="1:6" x14ac:dyDescent="0.3">
      <c r="A111510" s="7">
        <v>337029</v>
      </c>
      <c r="B111510" s="7">
        <v>159324</v>
      </c>
      <c r="C111510" s="64">
        <v>44408.859411003235</v>
      </c>
      <c r="D111510" s="7">
        <v>133619</v>
      </c>
      <c r="E111510" s="64">
        <f>VLOOKUP('Просмотры (дано)'!B111510,'Подписчики (дано)'!A:C,3,0)</f>
        <v>44377.128493945871</v>
      </c>
      <c r="F111510" s="7">
        <f t="shared" si="1742"/>
        <v>20</v>
      </c>
    </row>
    <row r="111511" spans="1:6" x14ac:dyDescent="0.3">
      <c r="A111511" s="7">
        <v>337032</v>
      </c>
      <c r="B111511" s="7">
        <v>604</v>
      </c>
      <c r="C111511" s="64">
        <v>44408.859675893429</v>
      </c>
      <c r="D111511" s="7">
        <v>230778</v>
      </c>
      <c r="E111511" s="64">
        <f>VLOOKUP('Просмотры (дано)'!B111511,'Подписчики (дано)'!A:C,3,0)</f>
        <v>44375.836319373215</v>
      </c>
      <c r="F111511" s="7">
        <f t="shared" si="1742"/>
        <v>20</v>
      </c>
    </row>
    <row r="111512" spans="1:6" x14ac:dyDescent="0.3">
      <c r="A111512" s="7">
        <v>337035</v>
      </c>
      <c r="B111512" s="7">
        <v>245558</v>
      </c>
      <c r="C111512" s="64">
        <v>44408.859815533986</v>
      </c>
      <c r="D111512" s="7">
        <v>472188</v>
      </c>
      <c r="E111512" s="64">
        <f>VLOOKUP('Просмотры (дано)'!B111512,'Подписчики (дано)'!A:C,3,0)</f>
        <v>44408.806614814814</v>
      </c>
      <c r="F111512" s="7">
        <f t="shared" si="1742"/>
        <v>20</v>
      </c>
    </row>
    <row r="111513" spans="1:6" x14ac:dyDescent="0.3">
      <c r="A111513" s="7">
        <v>337039</v>
      </c>
      <c r="B111513" s="7">
        <v>346785</v>
      </c>
      <c r="C111513" s="64">
        <v>44408.860624595472</v>
      </c>
      <c r="D111513" s="7">
        <v>74456</v>
      </c>
      <c r="E111513" s="64">
        <f>VLOOKUP('Просмотры (дано)'!B111513,'Подписчики (дано)'!A:C,3,0)</f>
        <v>44342.410409472934</v>
      </c>
      <c r="F111513" s="7">
        <f t="shared" si="1742"/>
        <v>20</v>
      </c>
    </row>
    <row r="111514" spans="1:6" x14ac:dyDescent="0.3">
      <c r="A111514" s="7">
        <v>337043</v>
      </c>
      <c r="B111514" s="7">
        <v>70403</v>
      </c>
      <c r="C111514" s="64">
        <v>44408.861029126216</v>
      </c>
      <c r="D111514" s="7">
        <v>63666</v>
      </c>
      <c r="E111514" s="64">
        <f>VLOOKUP('Просмотры (дано)'!B111514,'Подписчики (дано)'!A:C,3,0)</f>
        <v>44345.319729594012</v>
      </c>
      <c r="F111514" s="7">
        <f t="shared" si="1742"/>
        <v>20</v>
      </c>
    </row>
    <row r="111515" spans="1:6" x14ac:dyDescent="0.3">
      <c r="A111515" s="7">
        <v>337045</v>
      </c>
      <c r="B111515" s="7">
        <v>183554</v>
      </c>
      <c r="C111515" s="64">
        <v>44408.861029126216</v>
      </c>
      <c r="D111515" s="7">
        <v>118549</v>
      </c>
      <c r="E111515" s="64">
        <f>VLOOKUP('Просмотры (дано)'!B111515,'Подписчики (дано)'!A:C,3,0)</f>
        <v>44376.468505698002</v>
      </c>
      <c r="F111515" s="7">
        <f t="shared" si="1742"/>
        <v>20</v>
      </c>
    </row>
    <row r="111516" spans="1:6" x14ac:dyDescent="0.3">
      <c r="A111516" s="7">
        <v>337047</v>
      </c>
      <c r="B111516" s="7">
        <v>312304</v>
      </c>
      <c r="C111516" s="64">
        <v>44408.861433656959</v>
      </c>
      <c r="D111516" s="7">
        <v>230507</v>
      </c>
      <c r="E111516" s="64">
        <f>VLOOKUP('Просмотры (дано)'!B111516,'Подписчики (дано)'!A:C,3,0)</f>
        <v>44342.215530911679</v>
      </c>
      <c r="F111516" s="7">
        <f t="shared" si="1742"/>
        <v>20</v>
      </c>
    </row>
    <row r="111517" spans="1:6" x14ac:dyDescent="0.3">
      <c r="A111517" s="7">
        <v>337048</v>
      </c>
      <c r="B111517" s="7">
        <v>257537</v>
      </c>
      <c r="C111517" s="64">
        <v>44408.86181218909</v>
      </c>
      <c r="D111517" s="7">
        <v>215014</v>
      </c>
      <c r="E111517" s="64">
        <f>VLOOKUP('Просмотры (дано)'!B111517,'Подписчики (дано)'!A:C,3,0)</f>
        <v>44347.085117556984</v>
      </c>
      <c r="F111517" s="7">
        <f t="shared" si="1742"/>
        <v>20</v>
      </c>
    </row>
    <row r="111518" spans="1:6" x14ac:dyDescent="0.3">
      <c r="A111518" s="7">
        <v>337052</v>
      </c>
      <c r="B111518" s="7">
        <v>211482</v>
      </c>
      <c r="C111518" s="64">
        <v>44408.862636188845</v>
      </c>
      <c r="D111518" s="7">
        <v>42842</v>
      </c>
      <c r="E111518" s="64">
        <f>VLOOKUP('Просмотры (дано)'!B111518,'Подписчики (дано)'!A:C,3,0)</f>
        <v>44286.571480448714</v>
      </c>
      <c r="F111518" s="7">
        <f t="shared" si="1742"/>
        <v>20</v>
      </c>
    </row>
    <row r="111519" spans="1:6" x14ac:dyDescent="0.3">
      <c r="A111519" s="7">
        <v>337053</v>
      </c>
      <c r="B111519" s="7">
        <v>344889</v>
      </c>
      <c r="C111519" s="64">
        <v>44408.863277077544</v>
      </c>
      <c r="D111519" s="7">
        <v>37644</v>
      </c>
      <c r="E111519" s="64">
        <f>VLOOKUP('Просмотры (дано)'!B111519,'Подписчики (дано)'!A:C,3,0)</f>
        <v>44393.18626406695</v>
      </c>
      <c r="F111519" s="7">
        <f t="shared" si="1742"/>
        <v>20</v>
      </c>
    </row>
    <row r="111520" spans="1:6" x14ac:dyDescent="0.3">
      <c r="A111520" s="7">
        <v>337055</v>
      </c>
      <c r="B111520" s="7">
        <v>277577</v>
      </c>
      <c r="C111520" s="64">
        <v>44408.863456310675</v>
      </c>
      <c r="D111520" s="7">
        <v>304401</v>
      </c>
      <c r="E111520" s="64">
        <f>VLOOKUP('Просмотры (дано)'!B111520,'Подписчики (дано)'!A:C,3,0)</f>
        <v>44317.067739529914</v>
      </c>
      <c r="F111520" s="7">
        <f t="shared" si="1742"/>
        <v>20</v>
      </c>
    </row>
    <row r="111521" spans="1:6" x14ac:dyDescent="0.3">
      <c r="A111521" s="7">
        <v>337060</v>
      </c>
      <c r="B111521" s="7">
        <v>247998</v>
      </c>
      <c r="C111521" s="64">
        <v>44408.864265372169</v>
      </c>
      <c r="D111521" s="7">
        <v>106079</v>
      </c>
      <c r="E111521" s="64">
        <f>VLOOKUP('Просмотры (дано)'!B111521,'Подписчики (дано)'!A:C,3,0)</f>
        <v>44374.584082300564</v>
      </c>
      <c r="F111521" s="7">
        <f t="shared" si="1742"/>
        <v>20</v>
      </c>
    </row>
    <row r="111522" spans="1:6" x14ac:dyDescent="0.3">
      <c r="A111522" s="7">
        <v>337065</v>
      </c>
      <c r="B111522" s="7">
        <v>250871</v>
      </c>
      <c r="C111522" s="64">
        <v>44408.864265372169</v>
      </c>
      <c r="D111522" s="7">
        <v>447567</v>
      </c>
      <c r="E111522" s="64">
        <f>VLOOKUP('Просмотры (дано)'!B111522,'Подписчики (дано)'!A:C,3,0)</f>
        <v>44373.265616844736</v>
      </c>
      <c r="F111522" s="7">
        <f t="shared" si="1742"/>
        <v>20</v>
      </c>
    </row>
    <row r="111523" spans="1:6" x14ac:dyDescent="0.3">
      <c r="A111523" s="7">
        <v>337067</v>
      </c>
      <c r="B111523" s="7">
        <v>273431</v>
      </c>
      <c r="C111523" s="64">
        <v>44408.864265372169</v>
      </c>
      <c r="D111523" s="7">
        <v>394819</v>
      </c>
      <c r="E111523" s="64">
        <f>VLOOKUP('Просмотры (дано)'!B111523,'Подписчики (дано)'!A:C,3,0)</f>
        <v>44296.822291844728</v>
      </c>
      <c r="F111523" s="7">
        <f t="shared" si="1742"/>
        <v>20</v>
      </c>
    </row>
    <row r="111524" spans="1:6" x14ac:dyDescent="0.3">
      <c r="A111524" s="7">
        <v>337068</v>
      </c>
      <c r="B111524" s="7">
        <v>244769</v>
      </c>
      <c r="C111524" s="64">
        <v>44408.864669902912</v>
      </c>
      <c r="D111524" s="7">
        <v>172698</v>
      </c>
      <c r="E111524" s="64">
        <f>VLOOKUP('Просмотры (дано)'!B111524,'Подписчики (дано)'!A:C,3,0)</f>
        <v>44345.138246937327</v>
      </c>
      <c r="F111524" s="7">
        <f t="shared" si="1742"/>
        <v>20</v>
      </c>
    </row>
    <row r="111525" spans="1:6" x14ac:dyDescent="0.3">
      <c r="A111525" s="7">
        <v>337069</v>
      </c>
      <c r="B111525" s="7">
        <v>291829</v>
      </c>
      <c r="C111525" s="64">
        <v>44408.864669902912</v>
      </c>
      <c r="D111525" s="7">
        <v>408587</v>
      </c>
      <c r="E111525" s="64">
        <f>VLOOKUP('Просмотры (дано)'!B111525,'Подписчики (дано)'!A:C,3,0)</f>
        <v>44403.244672649569</v>
      </c>
      <c r="F111525" s="7">
        <f t="shared" si="1742"/>
        <v>20</v>
      </c>
    </row>
    <row r="111526" spans="1:6" x14ac:dyDescent="0.3">
      <c r="A111526" s="7">
        <v>337071</v>
      </c>
      <c r="B111526" s="7">
        <v>97225</v>
      </c>
      <c r="C111526" s="64">
        <v>44408.866298409986</v>
      </c>
      <c r="D111526" s="7">
        <v>351192</v>
      </c>
      <c r="E111526" s="64">
        <f>VLOOKUP('Просмотры (дано)'!B111526,'Подписчики (дано)'!A:C,3,0)</f>
        <v>44309.414062642456</v>
      </c>
      <c r="F111526" s="7">
        <f t="shared" si="1742"/>
        <v>20</v>
      </c>
    </row>
    <row r="111527" spans="1:6" x14ac:dyDescent="0.3">
      <c r="A111527" s="7">
        <v>337074</v>
      </c>
      <c r="B111527" s="7">
        <v>287119</v>
      </c>
      <c r="C111527" s="64">
        <v>44408.867501618122</v>
      </c>
      <c r="D111527" s="7">
        <v>250679</v>
      </c>
      <c r="E111527" s="64">
        <f>VLOOKUP('Просмотры (дано)'!B111527,'Подписчики (дано)'!A:C,3,0)</f>
        <v>44407.892123076919</v>
      </c>
      <c r="F111527" s="7">
        <f t="shared" si="1742"/>
        <v>20</v>
      </c>
    </row>
    <row r="111528" spans="1:6" x14ac:dyDescent="0.3">
      <c r="A111528" s="7">
        <v>337075</v>
      </c>
      <c r="B111528" s="7">
        <v>324520</v>
      </c>
      <c r="C111528" s="64">
        <v>44408.867501618122</v>
      </c>
      <c r="D111528" s="7">
        <v>411922</v>
      </c>
      <c r="E111528" s="64">
        <f>VLOOKUP('Просмотры (дано)'!B111528,'Подписчики (дано)'!A:C,3,0)</f>
        <v>44372.270477279199</v>
      </c>
      <c r="F111528" s="7">
        <f t="shared" si="1742"/>
        <v>20</v>
      </c>
    </row>
    <row r="111529" spans="1:6" x14ac:dyDescent="0.3">
      <c r="A111529" s="7">
        <v>337078</v>
      </c>
      <c r="B111529" s="7">
        <v>112421</v>
      </c>
      <c r="C111529" s="64">
        <v>44408.867906148873</v>
      </c>
      <c r="D111529" s="7">
        <v>54532</v>
      </c>
      <c r="E111529" s="64">
        <f>VLOOKUP('Просмотры (дано)'!B111529,'Подписчики (дано)'!A:C,3,0)</f>
        <v>44408.327466631054</v>
      </c>
      <c r="F111529" s="7">
        <f t="shared" si="1742"/>
        <v>20</v>
      </c>
    </row>
    <row r="111530" spans="1:6" x14ac:dyDescent="0.3">
      <c r="A111530" s="7">
        <v>337083</v>
      </c>
      <c r="B111530" s="7">
        <v>55407</v>
      </c>
      <c r="C111530" s="64">
        <v>44408.868160039063</v>
      </c>
      <c r="D111530" s="7">
        <v>238576</v>
      </c>
      <c r="E111530" s="64">
        <f>VLOOKUP('Просмотры (дано)'!B111530,'Подписчики (дано)'!A:C,3,0)</f>
        <v>44309.635428917383</v>
      </c>
      <c r="F111530" s="7">
        <f t="shared" si="1742"/>
        <v>20</v>
      </c>
    </row>
    <row r="111531" spans="1:6" x14ac:dyDescent="0.3">
      <c r="A111531" s="7">
        <v>337087</v>
      </c>
      <c r="B111531" s="7">
        <v>3558</v>
      </c>
      <c r="C111531" s="64">
        <v>44408.869119741095</v>
      </c>
      <c r="D111531" s="7">
        <v>436838</v>
      </c>
      <c r="E111531" s="64">
        <f>VLOOKUP('Просмотры (дано)'!B111531,'Подписчики (дано)'!A:C,3,0)</f>
        <v>44374.440685113957</v>
      </c>
      <c r="F111531" s="7">
        <f t="shared" si="1742"/>
        <v>20</v>
      </c>
    </row>
    <row r="111532" spans="1:6" x14ac:dyDescent="0.3">
      <c r="A111532" s="7">
        <v>337091</v>
      </c>
      <c r="B111532" s="7">
        <v>192180</v>
      </c>
      <c r="C111532" s="64">
        <v>44408.869928802589</v>
      </c>
      <c r="D111532" s="7">
        <v>138209</v>
      </c>
      <c r="E111532" s="64">
        <f>VLOOKUP('Просмотры (дано)'!B111532,'Подписчики (дано)'!A:C,3,0)</f>
        <v>44343.973646652419</v>
      </c>
      <c r="F111532" s="7">
        <f t="shared" si="1742"/>
        <v>20</v>
      </c>
    </row>
    <row r="111533" spans="1:6" x14ac:dyDescent="0.3">
      <c r="A111533" s="7">
        <v>337096</v>
      </c>
      <c r="B111533" s="7">
        <v>253129</v>
      </c>
      <c r="C111533" s="64">
        <v>44408.871242408524</v>
      </c>
      <c r="D111533" s="7">
        <v>68991</v>
      </c>
      <c r="E111533" s="64">
        <f>VLOOKUP('Просмотры (дано)'!B111533,'Подписчики (дано)'!A:C,3,0)</f>
        <v>44315.041292485752</v>
      </c>
      <c r="F111533" s="7">
        <f t="shared" si="1742"/>
        <v>20</v>
      </c>
    </row>
    <row r="111534" spans="1:6" x14ac:dyDescent="0.3">
      <c r="A111534" s="7">
        <v>337099</v>
      </c>
      <c r="B111534" s="7">
        <v>277115</v>
      </c>
      <c r="C111534" s="64">
        <v>44408.871546925562</v>
      </c>
      <c r="D111534" s="7">
        <v>430951</v>
      </c>
      <c r="E111534" s="64">
        <f>VLOOKUP('Просмотры (дано)'!B111534,'Подписчики (дано)'!A:C,3,0)</f>
        <v>44315.884693447297</v>
      </c>
      <c r="F111534" s="7">
        <f t="shared" si="1742"/>
        <v>20</v>
      </c>
    </row>
    <row r="111535" spans="1:6" x14ac:dyDescent="0.3">
      <c r="A111535" s="7">
        <v>337103</v>
      </c>
      <c r="B111535" s="7">
        <v>92500</v>
      </c>
      <c r="C111535" s="64">
        <v>44408.871951456313</v>
      </c>
      <c r="D111535" s="7">
        <v>411922</v>
      </c>
      <c r="E111535" s="64">
        <f>VLOOKUP('Просмотры (дано)'!B111535,'Подписчики (дано)'!A:C,3,0)</f>
        <v>44403.129466773506</v>
      </c>
      <c r="F111535" s="7">
        <f t="shared" si="1742"/>
        <v>20</v>
      </c>
    </row>
    <row r="111536" spans="1:6" x14ac:dyDescent="0.3">
      <c r="A111536" s="7">
        <v>337105</v>
      </c>
      <c r="B111536" s="7">
        <v>292019</v>
      </c>
      <c r="C111536" s="64">
        <v>44408.872355987056</v>
      </c>
      <c r="D111536" s="7">
        <v>285177</v>
      </c>
      <c r="E111536" s="64">
        <f>VLOOKUP('Просмотры (дано)'!B111536,'Подписчики (дано)'!A:C,3,0)</f>
        <v>44357.445404772079</v>
      </c>
      <c r="F111536" s="7">
        <f t="shared" si="1742"/>
        <v>20</v>
      </c>
    </row>
    <row r="111537" spans="1:6" x14ac:dyDescent="0.3">
      <c r="A111537" s="7">
        <v>337110</v>
      </c>
      <c r="B111537" s="7">
        <v>79600</v>
      </c>
      <c r="C111537" s="64">
        <v>44408.872646259959</v>
      </c>
      <c r="D111537" s="7">
        <v>158978</v>
      </c>
      <c r="E111537" s="64">
        <f>VLOOKUP('Просмотры (дано)'!B111537,'Подписчики (дано)'!A:C,3,0)</f>
        <v>44322.796794871792</v>
      </c>
      <c r="F111537" s="7">
        <f t="shared" si="1742"/>
        <v>20</v>
      </c>
    </row>
    <row r="111538" spans="1:6" x14ac:dyDescent="0.3">
      <c r="A111538" s="7">
        <v>337114</v>
      </c>
      <c r="B111538" s="7">
        <v>16065</v>
      </c>
      <c r="C111538" s="64">
        <v>44408.872760517799</v>
      </c>
      <c r="D111538" s="7">
        <v>150985</v>
      </c>
      <c r="E111538" s="64">
        <f>VLOOKUP('Просмотры (дано)'!B111538,'Подписчики (дано)'!A:C,3,0)</f>
        <v>44311.619824287751</v>
      </c>
      <c r="F111538" s="7">
        <f t="shared" si="1742"/>
        <v>20</v>
      </c>
    </row>
    <row r="111539" spans="1:6" x14ac:dyDescent="0.3">
      <c r="A111539" s="7">
        <v>337115</v>
      </c>
      <c r="B111539" s="7">
        <v>125180</v>
      </c>
      <c r="C111539" s="64">
        <v>44408.873</v>
      </c>
      <c r="D111539" s="7">
        <v>347008</v>
      </c>
      <c r="E111539" s="64">
        <f>VLOOKUP('Просмотры (дано)'!B111539,'Подписчики (дано)'!A:C,3,0)</f>
        <v>44389.484672435901</v>
      </c>
      <c r="F111539" s="7">
        <f t="shared" si="1742"/>
        <v>20</v>
      </c>
    </row>
    <row r="111540" spans="1:6" x14ac:dyDescent="0.3">
      <c r="A111540" s="7">
        <v>337119</v>
      </c>
      <c r="B111540" s="7">
        <v>200384</v>
      </c>
      <c r="C111540" s="64">
        <v>44408.87313455611</v>
      </c>
      <c r="D111540" s="7">
        <v>118549</v>
      </c>
      <c r="E111540" s="64">
        <f>VLOOKUP('Просмотры (дано)'!B111540,'Подписчики (дано)'!A:C,3,0)</f>
        <v>44342.202858974357</v>
      </c>
      <c r="F111540" s="7">
        <f t="shared" si="1742"/>
        <v>20</v>
      </c>
    </row>
    <row r="111541" spans="1:6" x14ac:dyDescent="0.3">
      <c r="A111541" s="7">
        <v>337124</v>
      </c>
      <c r="B111541" s="7">
        <v>216402</v>
      </c>
      <c r="C111541" s="64">
        <v>44408.873256630148</v>
      </c>
      <c r="D111541" s="7">
        <v>411922</v>
      </c>
      <c r="E111541" s="64">
        <f>VLOOKUP('Просмотры (дано)'!B111541,'Подписчики (дано)'!A:C,3,0)</f>
        <v>44407.601125854701</v>
      </c>
      <c r="F111541" s="7">
        <f t="shared" si="1742"/>
        <v>20</v>
      </c>
    </row>
    <row r="111542" spans="1:6" x14ac:dyDescent="0.3">
      <c r="A111542" s="7">
        <v>337128</v>
      </c>
      <c r="B111542" s="7">
        <v>165017</v>
      </c>
      <c r="C111542" s="64">
        <v>44408.874416333507</v>
      </c>
      <c r="D111542" s="7">
        <v>241927</v>
      </c>
      <c r="E111542" s="64">
        <f>VLOOKUP('Просмотры (дано)'!B111542,'Подписчики (дано)'!A:C,3,0)</f>
        <v>44324.931361146722</v>
      </c>
      <c r="F111542" s="7">
        <f t="shared" si="1742"/>
        <v>20</v>
      </c>
    </row>
    <row r="111543" spans="1:6" x14ac:dyDescent="0.3">
      <c r="A111543" s="7">
        <v>337129</v>
      </c>
      <c r="B111543" s="7">
        <v>76810</v>
      </c>
      <c r="C111543" s="64">
        <v>44408.875209814752</v>
      </c>
      <c r="D111543" s="7">
        <v>3528</v>
      </c>
      <c r="E111543" s="64">
        <f>VLOOKUP('Просмотры (дано)'!B111543,'Подписчики (дано)'!A:C,3,0)</f>
        <v>44314.597920975786</v>
      </c>
      <c r="F111543" s="7">
        <f t="shared" si="1742"/>
        <v>21</v>
      </c>
    </row>
    <row r="111544" spans="1:6" x14ac:dyDescent="0.3">
      <c r="A111544" s="7">
        <v>337134</v>
      </c>
      <c r="B111544" s="7">
        <v>74646</v>
      </c>
      <c r="C111544" s="64">
        <v>44408.875301370281</v>
      </c>
      <c r="D111544" s="7">
        <v>74982</v>
      </c>
      <c r="E111544" s="64">
        <f>VLOOKUP('Просмотры (дано)'!B111544,'Подписчики (дано)'!A:C,3,0)</f>
        <v>44375.069497186611</v>
      </c>
      <c r="F111544" s="7">
        <f t="shared" si="1742"/>
        <v>21</v>
      </c>
    </row>
    <row r="111545" spans="1:6" x14ac:dyDescent="0.3">
      <c r="A111545" s="7">
        <v>337135</v>
      </c>
      <c r="B111545" s="7">
        <v>67656</v>
      </c>
      <c r="C111545" s="64">
        <v>44408.87599676376</v>
      </c>
      <c r="D111545" s="7">
        <v>470762</v>
      </c>
      <c r="E111545" s="64">
        <f>VLOOKUP('Просмотры (дано)'!B111545,'Подписчики (дано)'!A:C,3,0)</f>
        <v>44406.981441524214</v>
      </c>
      <c r="F111545" s="7">
        <f t="shared" si="1742"/>
        <v>21</v>
      </c>
    </row>
    <row r="111546" spans="1:6" x14ac:dyDescent="0.3">
      <c r="A111546" s="7">
        <v>337137</v>
      </c>
      <c r="B111546" s="7">
        <v>101014</v>
      </c>
      <c r="C111546" s="64">
        <v>44408.87599676376</v>
      </c>
      <c r="D111546" s="7">
        <v>5151</v>
      </c>
      <c r="E111546" s="64">
        <f>VLOOKUP('Просмотры (дано)'!B111546,'Подписчики (дано)'!A:C,3,0)</f>
        <v>44381.285425641028</v>
      </c>
      <c r="F111546" s="7">
        <f t="shared" si="1742"/>
        <v>21</v>
      </c>
    </row>
    <row r="111547" spans="1:6" x14ac:dyDescent="0.3">
      <c r="A111547" s="7">
        <v>337138</v>
      </c>
      <c r="B111547" s="7">
        <v>142342</v>
      </c>
      <c r="C111547" s="64">
        <v>44408.87599676376</v>
      </c>
      <c r="D111547" s="7">
        <v>436722</v>
      </c>
      <c r="E111547" s="64">
        <f>VLOOKUP('Просмотры (дано)'!B111547,'Подписчики (дано)'!A:C,3,0)</f>
        <v>44381.461056908833</v>
      </c>
      <c r="F111547" s="7">
        <f t="shared" si="1742"/>
        <v>21</v>
      </c>
    </row>
    <row r="111548" spans="1:6" x14ac:dyDescent="0.3">
      <c r="A111548" s="7">
        <v>337142</v>
      </c>
      <c r="B111548" s="7">
        <v>68867</v>
      </c>
      <c r="C111548" s="64">
        <v>44408.876401294496</v>
      </c>
      <c r="D111548" s="7">
        <v>413922</v>
      </c>
      <c r="E111548" s="64">
        <f>VLOOKUP('Просмотры (дано)'!B111548,'Подписчики (дано)'!A:C,3,0)</f>
        <v>44343.677423967238</v>
      </c>
      <c r="F111548" s="7">
        <f t="shared" si="1742"/>
        <v>21</v>
      </c>
    </row>
    <row r="111549" spans="1:6" x14ac:dyDescent="0.3">
      <c r="A111549" s="7">
        <v>337144</v>
      </c>
      <c r="B111549" s="7">
        <v>117463</v>
      </c>
      <c r="C111549" s="64">
        <v>44408.876805825239</v>
      </c>
      <c r="D111549" s="7">
        <v>351192</v>
      </c>
      <c r="E111549" s="64">
        <f>VLOOKUP('Просмотры (дано)'!B111549,'Подписчики (дано)'!A:C,3,0)</f>
        <v>44309.99170658832</v>
      </c>
      <c r="F111549" s="7">
        <f t="shared" si="1742"/>
        <v>21</v>
      </c>
    </row>
    <row r="111550" spans="1:6" x14ac:dyDescent="0.3">
      <c r="A111550" s="7">
        <v>337149</v>
      </c>
      <c r="B111550" s="7">
        <v>119053</v>
      </c>
      <c r="C111550" s="64">
        <v>44408.876805825246</v>
      </c>
      <c r="D111550" s="7">
        <v>158978</v>
      </c>
      <c r="E111550" s="64">
        <f>VLOOKUP('Просмотры (дано)'!B111550,'Подписчики (дано)'!A:C,3,0)</f>
        <v>44375.371158475784</v>
      </c>
      <c r="F111550" s="7">
        <f t="shared" si="1742"/>
        <v>21</v>
      </c>
    </row>
    <row r="111551" spans="1:6" x14ac:dyDescent="0.3">
      <c r="A111551" s="7">
        <v>337150</v>
      </c>
      <c r="B111551" s="7">
        <v>224554</v>
      </c>
      <c r="C111551" s="64">
        <v>44408.877468184452</v>
      </c>
      <c r="D111551" s="7">
        <v>394819</v>
      </c>
      <c r="E111551" s="64">
        <f>VLOOKUP('Просмотры (дано)'!B111551,'Подписчики (дано)'!A:C,3,0)</f>
        <v>44304.292381659543</v>
      </c>
      <c r="F111551" s="7">
        <f t="shared" si="1742"/>
        <v>21</v>
      </c>
    </row>
    <row r="111552" spans="1:6" x14ac:dyDescent="0.3">
      <c r="A111552" s="7">
        <v>337152</v>
      </c>
      <c r="B111552" s="7">
        <v>45990</v>
      </c>
      <c r="C111552" s="64">
        <v>44408.878019417476</v>
      </c>
      <c r="D111552" s="7">
        <v>12149</v>
      </c>
      <c r="E111552" s="64">
        <f>VLOOKUP('Просмотры (дано)'!B111552,'Подписчики (дано)'!A:C,3,0)</f>
        <v>44343.664785078348</v>
      </c>
      <c r="F111552" s="7">
        <f t="shared" si="1742"/>
        <v>21</v>
      </c>
    </row>
    <row r="111553" spans="1:6" x14ac:dyDescent="0.3">
      <c r="A111553" s="7">
        <v>337157</v>
      </c>
      <c r="B111553" s="7">
        <v>85872</v>
      </c>
      <c r="C111553" s="64">
        <v>44408.878828478963</v>
      </c>
      <c r="D111553" s="7">
        <v>452568</v>
      </c>
      <c r="E111553" s="64">
        <f>VLOOKUP('Просмотры (дано)'!B111553,'Подписчики (дано)'!A:C,3,0)</f>
        <v>44402.234085363249</v>
      </c>
      <c r="F111553" s="7">
        <f t="shared" si="1742"/>
        <v>21</v>
      </c>
    </row>
    <row r="111554" spans="1:6" x14ac:dyDescent="0.3">
      <c r="A111554" s="7">
        <v>337161</v>
      </c>
      <c r="B111554" s="7">
        <v>101379</v>
      </c>
      <c r="C111554" s="64">
        <v>44408.878828478963</v>
      </c>
      <c r="D111554" s="7">
        <v>175689</v>
      </c>
      <c r="E111554" s="64">
        <f>VLOOKUP('Просмотры (дано)'!B111554,'Подписчики (дано)'!A:C,3,0)</f>
        <v>44323.805281552712</v>
      </c>
      <c r="F111554" s="7">
        <f t="shared" si="1742"/>
        <v>21</v>
      </c>
    </row>
    <row r="111555" spans="1:6" x14ac:dyDescent="0.3">
      <c r="A111555" s="7">
        <v>337164</v>
      </c>
      <c r="B111555" s="7">
        <v>264357</v>
      </c>
      <c r="C111555" s="64">
        <v>44408.878828478963</v>
      </c>
      <c r="D111555" s="7">
        <v>389195</v>
      </c>
      <c r="E111555" s="64">
        <f>VLOOKUP('Просмотры (дано)'!B111555,'Подписчики (дано)'!A:C,3,0)</f>
        <v>44394.374629309124</v>
      </c>
      <c r="F111555" s="7">
        <f t="shared" ref="F111555:F111618" si="1743">HOUR(C111555)</f>
        <v>21</v>
      </c>
    </row>
    <row r="111556" spans="1:6" x14ac:dyDescent="0.3">
      <c r="A111556" s="7">
        <v>337166</v>
      </c>
      <c r="B111556" s="7">
        <v>264978</v>
      </c>
      <c r="C111556" s="64">
        <v>44408.880851132686</v>
      </c>
      <c r="D111556" s="7">
        <v>82850</v>
      </c>
      <c r="E111556" s="64">
        <f>VLOOKUP('Просмотры (дано)'!B111556,'Подписчики (дано)'!A:C,3,0)</f>
        <v>44373.702908297717</v>
      </c>
      <c r="F111556" s="7">
        <f t="shared" si="1743"/>
        <v>21</v>
      </c>
    </row>
    <row r="111557" spans="1:6" x14ac:dyDescent="0.3">
      <c r="A111557" s="7">
        <v>337171</v>
      </c>
      <c r="B111557" s="7">
        <v>329706</v>
      </c>
      <c r="C111557" s="64">
        <v>44408.880851132686</v>
      </c>
      <c r="D111557" s="7">
        <v>473323</v>
      </c>
      <c r="E111557" s="64">
        <f>VLOOKUP('Просмотры (дано)'!B111557,'Подписчики (дано)'!A:C,3,0)</f>
        <v>44373.527199501419</v>
      </c>
      <c r="F111557" s="7">
        <f t="shared" si="1743"/>
        <v>21</v>
      </c>
    </row>
    <row r="111558" spans="1:6" x14ac:dyDescent="0.3">
      <c r="A111558" s="7">
        <v>337174</v>
      </c>
      <c r="B111558" s="7">
        <v>212782</v>
      </c>
      <c r="C111558" s="64">
        <v>44408.880916776026</v>
      </c>
      <c r="D111558" s="7">
        <v>439981</v>
      </c>
      <c r="E111558" s="64">
        <f>VLOOKUP('Просмотры (дано)'!B111558,'Подписчики (дано)'!A:C,3,0)</f>
        <v>44407.637968198011</v>
      </c>
      <c r="F111558" s="7">
        <f t="shared" si="1743"/>
        <v>21</v>
      </c>
    </row>
    <row r="111559" spans="1:6" x14ac:dyDescent="0.3">
      <c r="A111559" s="7">
        <v>337179</v>
      </c>
      <c r="B111559" s="7">
        <v>315602</v>
      </c>
      <c r="C111559" s="64">
        <v>44408.881160924102</v>
      </c>
      <c r="D111559" s="7">
        <v>80150</v>
      </c>
      <c r="E111559" s="64">
        <f>VLOOKUP('Просмотры (дано)'!B111559,'Подписчики (дано)'!A:C,3,0)</f>
        <v>44314.757284864674</v>
      </c>
      <c r="F111559" s="7">
        <f t="shared" si="1743"/>
        <v>21</v>
      </c>
    </row>
    <row r="111560" spans="1:6" x14ac:dyDescent="0.3">
      <c r="A111560" s="7">
        <v>337181</v>
      </c>
      <c r="B111560" s="7">
        <v>128910</v>
      </c>
      <c r="C111560" s="64">
        <v>44408.881255663429</v>
      </c>
      <c r="D111560" s="7">
        <v>5151</v>
      </c>
      <c r="E111560" s="64">
        <f>VLOOKUP('Просмотры (дано)'!B111560,'Подписчики (дано)'!A:C,3,0)</f>
        <v>44351.260502065532</v>
      </c>
      <c r="F111560" s="7">
        <f t="shared" si="1743"/>
        <v>21</v>
      </c>
    </row>
    <row r="111561" spans="1:6" x14ac:dyDescent="0.3">
      <c r="A111561" s="7">
        <v>337182</v>
      </c>
      <c r="B111561" s="7">
        <v>201575</v>
      </c>
      <c r="C111561" s="64">
        <v>44408.88166019418</v>
      </c>
      <c r="D111561" s="7">
        <v>40049</v>
      </c>
      <c r="E111561" s="64">
        <f>VLOOKUP('Просмотры (дано)'!B111561,'Подписчики (дано)'!A:C,3,0)</f>
        <v>44338.807682264953</v>
      </c>
      <c r="F111561" s="7">
        <f t="shared" si="1743"/>
        <v>21</v>
      </c>
    </row>
    <row r="111562" spans="1:6" x14ac:dyDescent="0.3">
      <c r="A111562" s="7">
        <v>337187</v>
      </c>
      <c r="B111562" s="7">
        <v>164614</v>
      </c>
      <c r="C111562" s="64">
        <v>44408.882015442367</v>
      </c>
      <c r="D111562" s="7">
        <v>343712</v>
      </c>
      <c r="E111562" s="64">
        <f>VLOOKUP('Просмотры (дано)'!B111562,'Подписчики (дано)'!A:C,3,0)</f>
        <v>44408.391975427352</v>
      </c>
      <c r="F111562" s="7">
        <f t="shared" si="1743"/>
        <v>21</v>
      </c>
    </row>
    <row r="111563" spans="1:6" x14ac:dyDescent="0.3">
      <c r="A111563" s="7">
        <v>337188</v>
      </c>
      <c r="B111563" s="7">
        <v>90780</v>
      </c>
      <c r="C111563" s="64">
        <v>44408.882873786402</v>
      </c>
      <c r="D111563" s="7">
        <v>179296</v>
      </c>
      <c r="E111563" s="64">
        <f>VLOOKUP('Просмотры (дано)'!B111563,'Подписчики (дано)'!A:C,3,0)</f>
        <v>44344.424530519937</v>
      </c>
      <c r="F111563" s="7">
        <f t="shared" si="1743"/>
        <v>21</v>
      </c>
    </row>
    <row r="111564" spans="1:6" x14ac:dyDescent="0.3">
      <c r="A111564" s="7">
        <v>337192</v>
      </c>
      <c r="B111564" s="7">
        <v>243240</v>
      </c>
      <c r="C111564" s="64">
        <v>44408.882873786402</v>
      </c>
      <c r="D111564" s="7">
        <v>411922</v>
      </c>
      <c r="E111564" s="64">
        <f>VLOOKUP('Просмотры (дано)'!B111564,'Подписчики (дано)'!A:C,3,0)</f>
        <v>44373.925142770655</v>
      </c>
      <c r="F111564" s="7">
        <f t="shared" si="1743"/>
        <v>21</v>
      </c>
    </row>
    <row r="111565" spans="1:6" x14ac:dyDescent="0.3">
      <c r="A111565" s="7">
        <v>337194</v>
      </c>
      <c r="B111565" s="7">
        <v>237933</v>
      </c>
      <c r="C111565" s="64">
        <v>44408.882900479141</v>
      </c>
      <c r="D111565" s="7">
        <v>258219</v>
      </c>
      <c r="E111565" s="64">
        <f>VLOOKUP('Просмотры (дано)'!B111565,'Подписчики (дано)'!A:C,3,0)</f>
        <v>44372.484559223652</v>
      </c>
      <c r="F111565" s="7">
        <f t="shared" si="1743"/>
        <v>21</v>
      </c>
    </row>
    <row r="111566" spans="1:6" x14ac:dyDescent="0.3">
      <c r="A111566" s="7">
        <v>337198</v>
      </c>
      <c r="B111566" s="7">
        <v>335856</v>
      </c>
      <c r="C111566" s="64">
        <v>44408.883278317153</v>
      </c>
      <c r="D111566" s="7">
        <v>413764</v>
      </c>
      <c r="E111566" s="64">
        <f>VLOOKUP('Просмотры (дано)'!B111566,'Подписчики (дано)'!A:C,3,0)</f>
        <v>44342.285893411681</v>
      </c>
      <c r="F111566" s="7">
        <f t="shared" si="1743"/>
        <v>21</v>
      </c>
    </row>
    <row r="111567" spans="1:6" x14ac:dyDescent="0.3">
      <c r="A111567" s="7">
        <v>337201</v>
      </c>
      <c r="B111567" s="7">
        <v>106441</v>
      </c>
      <c r="C111567" s="64">
        <v>44408.884491909383</v>
      </c>
      <c r="D111567" s="7">
        <v>411922</v>
      </c>
      <c r="E111567" s="64">
        <f>VLOOKUP('Просмотры (дано)'!B111567,'Подписчики (дано)'!A:C,3,0)</f>
        <v>44371.915073789176</v>
      </c>
      <c r="F111567" s="7">
        <f t="shared" si="1743"/>
        <v>21</v>
      </c>
    </row>
    <row r="111568" spans="1:6" x14ac:dyDescent="0.3">
      <c r="A111568" s="7">
        <v>337206</v>
      </c>
      <c r="B111568" s="7">
        <v>45100</v>
      </c>
      <c r="C111568" s="64">
        <v>44408.884896440133</v>
      </c>
      <c r="D111568" s="7">
        <v>292258</v>
      </c>
      <c r="E111568" s="64">
        <f>VLOOKUP('Просмотры (дано)'!B111568,'Подписчики (дано)'!A:C,3,0)</f>
        <v>44372.339101317659</v>
      </c>
      <c r="F111568" s="7">
        <f t="shared" si="1743"/>
        <v>21</v>
      </c>
    </row>
    <row r="111569" spans="1:6" x14ac:dyDescent="0.3">
      <c r="A111569" s="7">
        <v>337207</v>
      </c>
      <c r="B111569" s="7">
        <v>119443</v>
      </c>
      <c r="C111569" s="64">
        <v>44408.885300970869</v>
      </c>
      <c r="D111569" s="7">
        <v>21760</v>
      </c>
      <c r="E111569" s="64">
        <f>VLOOKUP('Просмотры (дано)'!B111569,'Подписчики (дано)'!A:C,3,0)</f>
        <v>44376.275727029919</v>
      </c>
      <c r="F111569" s="7">
        <f t="shared" si="1743"/>
        <v>21</v>
      </c>
    </row>
    <row r="111570" spans="1:6" x14ac:dyDescent="0.3">
      <c r="A111570" s="7">
        <v>337208</v>
      </c>
      <c r="B111570" s="7">
        <v>22573</v>
      </c>
      <c r="C111570" s="64">
        <v>44408.885341959896</v>
      </c>
      <c r="D111570" s="7">
        <v>10410</v>
      </c>
      <c r="E111570" s="64">
        <f>VLOOKUP('Просмотры (дано)'!B111570,'Подписчики (дано)'!A:C,3,0)</f>
        <v>44307.869625641026</v>
      </c>
      <c r="F111570" s="7">
        <f t="shared" si="1743"/>
        <v>21</v>
      </c>
    </row>
    <row r="111571" spans="1:6" x14ac:dyDescent="0.3">
      <c r="A111571" s="7">
        <v>337213</v>
      </c>
      <c r="B111571" s="7">
        <v>125034</v>
      </c>
      <c r="C111571" s="64">
        <v>44408.88570818201</v>
      </c>
      <c r="D111571" s="7">
        <v>12149</v>
      </c>
      <c r="E111571" s="64">
        <f>VLOOKUP('Просмотры (дано)'!B111571,'Подписчики (дано)'!A:C,3,0)</f>
        <v>44308.1992318376</v>
      </c>
      <c r="F111571" s="7">
        <f t="shared" si="1743"/>
        <v>21</v>
      </c>
    </row>
    <row r="111572" spans="1:6" x14ac:dyDescent="0.3">
      <c r="A111572" s="7">
        <v>337215</v>
      </c>
      <c r="B111572" s="7">
        <v>284478</v>
      </c>
      <c r="C111572" s="64">
        <v>44408.886379589218</v>
      </c>
      <c r="D111572" s="7">
        <v>241927</v>
      </c>
      <c r="E111572" s="64">
        <f>VLOOKUP('Просмотры (дано)'!B111572,'Подписчики (дано)'!A:C,3,0)</f>
        <v>44385.705571509978</v>
      </c>
      <c r="F111572" s="7">
        <f t="shared" si="1743"/>
        <v>21</v>
      </c>
    </row>
    <row r="111573" spans="1:6" x14ac:dyDescent="0.3">
      <c r="A111573" s="7">
        <v>337220</v>
      </c>
      <c r="B111573" s="7">
        <v>210781</v>
      </c>
      <c r="C111573" s="64">
        <v>44408.886514563106</v>
      </c>
      <c r="D111573" s="7">
        <v>411922</v>
      </c>
      <c r="E111573" s="64">
        <f>VLOOKUP('Просмотры (дано)'!B111573,'Подписчики (дано)'!A:C,3,0)</f>
        <v>44400.214799715104</v>
      </c>
      <c r="F111573" s="7">
        <f t="shared" si="1743"/>
        <v>21</v>
      </c>
    </row>
    <row r="111574" spans="1:6" x14ac:dyDescent="0.3">
      <c r="A111574" s="7">
        <v>337224</v>
      </c>
      <c r="B111574" s="7">
        <v>182781</v>
      </c>
      <c r="C111574" s="64">
        <v>44408.886919093849</v>
      </c>
      <c r="D111574" s="7">
        <v>200576</v>
      </c>
      <c r="E111574" s="64">
        <f>VLOOKUP('Просмотры (дано)'!B111574,'Подписчики (дано)'!A:C,3,0)</f>
        <v>44335.286019871797</v>
      </c>
      <c r="F111574" s="7">
        <f t="shared" si="1743"/>
        <v>21</v>
      </c>
    </row>
    <row r="111575" spans="1:6" x14ac:dyDescent="0.3">
      <c r="A111575" s="7">
        <v>337226</v>
      </c>
      <c r="B111575" s="7">
        <v>88364</v>
      </c>
      <c r="C111575" s="64">
        <v>44408.8873236246</v>
      </c>
      <c r="D111575" s="7">
        <v>250679</v>
      </c>
      <c r="E111575" s="64">
        <f>VLOOKUP('Просмотры (дано)'!B111575,'Подписчики (дано)'!A:C,3,0)</f>
        <v>44369.844525391738</v>
      </c>
      <c r="F111575" s="7">
        <f t="shared" si="1743"/>
        <v>21</v>
      </c>
    </row>
    <row r="111576" spans="1:6" x14ac:dyDescent="0.3">
      <c r="A111576" s="7">
        <v>337231</v>
      </c>
      <c r="B111576" s="7">
        <v>91873</v>
      </c>
      <c r="C111576" s="64">
        <v>44408.88853721683</v>
      </c>
      <c r="D111576" s="7">
        <v>146737</v>
      </c>
      <c r="E111576" s="64">
        <f>VLOOKUP('Просмотры (дано)'!B111576,'Подписчики (дано)'!A:C,3,0)</f>
        <v>44371.524647364669</v>
      </c>
      <c r="F111576" s="7">
        <f t="shared" si="1743"/>
        <v>21</v>
      </c>
    </row>
    <row r="111577" spans="1:6" x14ac:dyDescent="0.3">
      <c r="A111577" s="7">
        <v>337233</v>
      </c>
      <c r="B111577" s="7">
        <v>167852</v>
      </c>
      <c r="C111577" s="64">
        <v>44408.888941747573</v>
      </c>
      <c r="D111577" s="7">
        <v>242428</v>
      </c>
      <c r="E111577" s="64">
        <f>VLOOKUP('Просмотры (дано)'!B111577,'Подписчики (дано)'!A:C,3,0)</f>
        <v>44288.62699697294</v>
      </c>
      <c r="F111577" s="7">
        <f t="shared" si="1743"/>
        <v>21</v>
      </c>
    </row>
    <row r="111578" spans="1:6" x14ac:dyDescent="0.3">
      <c r="A111578" s="7">
        <v>337235</v>
      </c>
      <c r="B111578" s="7">
        <v>339061</v>
      </c>
      <c r="C111578" s="64">
        <v>44408.888941747573</v>
      </c>
      <c r="D111578" s="7">
        <v>153873</v>
      </c>
      <c r="E111578" s="64">
        <f>VLOOKUP('Просмотры (дано)'!B111578,'Подписчики (дано)'!A:C,3,0)</f>
        <v>44373.563297186607</v>
      </c>
      <c r="F111578" s="7">
        <f t="shared" si="1743"/>
        <v>21</v>
      </c>
    </row>
    <row r="111579" spans="1:6" x14ac:dyDescent="0.3">
      <c r="A111579" s="7">
        <v>337236</v>
      </c>
      <c r="B111579" s="7">
        <v>20094</v>
      </c>
      <c r="C111579" s="64">
        <v>44408.889346278316</v>
      </c>
      <c r="D111579" s="7">
        <v>411922</v>
      </c>
      <c r="E111579" s="64">
        <f>VLOOKUP('Просмотры (дано)'!B111579,'Подписчики (дано)'!A:C,3,0)</f>
        <v>44372.532178917383</v>
      </c>
      <c r="F111579" s="7">
        <f t="shared" si="1743"/>
        <v>21</v>
      </c>
    </row>
    <row r="111580" spans="1:6" x14ac:dyDescent="0.3">
      <c r="A111580" s="7">
        <v>337238</v>
      </c>
      <c r="B111580" s="7">
        <v>222686</v>
      </c>
      <c r="C111580" s="64">
        <v>44408.889666666662</v>
      </c>
      <c r="D111580" s="7">
        <v>233179</v>
      </c>
      <c r="E111580" s="64">
        <f>VLOOKUP('Просмотры (дано)'!B111580,'Подписчики (дано)'!A:C,3,0)</f>
        <v>44309.455223824792</v>
      </c>
      <c r="F111580" s="7">
        <f t="shared" si="1743"/>
        <v>21</v>
      </c>
    </row>
    <row r="111581" spans="1:6" x14ac:dyDescent="0.3">
      <c r="A111581" s="7">
        <v>337241</v>
      </c>
      <c r="B111581" s="7">
        <v>186713</v>
      </c>
      <c r="C111581" s="64">
        <v>44408.890155339803</v>
      </c>
      <c r="D111581" s="7">
        <v>299102</v>
      </c>
      <c r="E111581" s="64">
        <f>VLOOKUP('Просмотры (дано)'!B111581,'Подписчики (дано)'!A:C,3,0)</f>
        <v>44389.724788354702</v>
      </c>
      <c r="F111581" s="7">
        <f t="shared" si="1743"/>
        <v>21</v>
      </c>
    </row>
    <row r="111582" spans="1:6" x14ac:dyDescent="0.3">
      <c r="A111582" s="7">
        <v>337246</v>
      </c>
      <c r="B111582" s="7">
        <v>197438</v>
      </c>
      <c r="C111582" s="64">
        <v>44408.890559870553</v>
      </c>
      <c r="D111582" s="7">
        <v>154228</v>
      </c>
      <c r="E111582" s="64">
        <f>VLOOKUP('Просмотры (дано)'!B111582,'Подписчики (дано)'!A:C,3,0)</f>
        <v>44341.805963141029</v>
      </c>
      <c r="F111582" s="7">
        <f t="shared" si="1743"/>
        <v>21</v>
      </c>
    </row>
    <row r="111583" spans="1:6" x14ac:dyDescent="0.3">
      <c r="A111583" s="7">
        <v>337251</v>
      </c>
      <c r="B111583" s="7">
        <v>199274</v>
      </c>
      <c r="C111583" s="64">
        <v>44408.890559870553</v>
      </c>
      <c r="D111583" s="7">
        <v>230507</v>
      </c>
      <c r="E111583" s="64">
        <f>VLOOKUP('Просмотры (дано)'!B111583,'Подписчики (дано)'!A:C,3,0)</f>
        <v>44346.52279419516</v>
      </c>
      <c r="F111583" s="7">
        <f t="shared" si="1743"/>
        <v>21</v>
      </c>
    </row>
    <row r="111584" spans="1:6" x14ac:dyDescent="0.3">
      <c r="A111584" s="7">
        <v>337254</v>
      </c>
      <c r="B111584" s="7">
        <v>31520</v>
      </c>
      <c r="C111584" s="64">
        <v>44408.89104892117</v>
      </c>
      <c r="D111584" s="7">
        <v>304128</v>
      </c>
      <c r="E111584" s="64">
        <f>VLOOKUP('Просмотры (дано)'!B111584,'Подписчики (дано)'!A:C,3,0)</f>
        <v>44405.99398230057</v>
      </c>
      <c r="F111584" s="7">
        <f t="shared" si="1743"/>
        <v>21</v>
      </c>
    </row>
    <row r="111585" spans="1:6" x14ac:dyDescent="0.3">
      <c r="A111585" s="7">
        <v>337258</v>
      </c>
      <c r="B111585" s="7">
        <v>168850</v>
      </c>
      <c r="C111585" s="64">
        <v>44408.892333333337</v>
      </c>
      <c r="D111585" s="7">
        <v>158978</v>
      </c>
      <c r="E111585" s="64">
        <f>VLOOKUP('Просмотры (дано)'!B111585,'Подписчики (дано)'!A:C,3,0)</f>
        <v>44361.981514066953</v>
      </c>
      <c r="F111585" s="7">
        <f t="shared" si="1743"/>
        <v>21</v>
      </c>
    </row>
    <row r="111586" spans="1:6" x14ac:dyDescent="0.3">
      <c r="A111586" s="7">
        <v>337259</v>
      </c>
      <c r="B111586" s="7">
        <v>230572</v>
      </c>
      <c r="C111586" s="64">
        <v>44408.893215735341</v>
      </c>
      <c r="D111586" s="7">
        <v>382118</v>
      </c>
      <c r="E111586" s="64">
        <f>VLOOKUP('Просмотры (дано)'!B111586,'Подписчики (дано)'!A:C,3,0)</f>
        <v>44341.708769373217</v>
      </c>
      <c r="F111586" s="7">
        <f t="shared" si="1743"/>
        <v>21</v>
      </c>
    </row>
    <row r="111587" spans="1:6" x14ac:dyDescent="0.3">
      <c r="A111587" s="7">
        <v>337262</v>
      </c>
      <c r="B111587" s="7">
        <v>348961</v>
      </c>
      <c r="C111587" s="64">
        <v>44408.893796116507</v>
      </c>
      <c r="D111587" s="7">
        <v>180863</v>
      </c>
      <c r="E111587" s="64">
        <f>VLOOKUP('Просмотры (дано)'!B111587,'Подписчики (дано)'!A:C,3,0)</f>
        <v>44408.409457834758</v>
      </c>
      <c r="F111587" s="7">
        <f t="shared" si="1743"/>
        <v>21</v>
      </c>
    </row>
    <row r="111588" spans="1:6" x14ac:dyDescent="0.3">
      <c r="A111588" s="7">
        <v>337265</v>
      </c>
      <c r="B111588" s="7">
        <v>101388</v>
      </c>
      <c r="C111588" s="64">
        <v>44408.895009708736</v>
      </c>
      <c r="D111588" s="7">
        <v>196347</v>
      </c>
      <c r="E111588" s="64">
        <f>VLOOKUP('Просмотры (дано)'!B111588,'Подписчики (дано)'!A:C,3,0)</f>
        <v>44408.169403881766</v>
      </c>
      <c r="F111588" s="7">
        <f t="shared" si="1743"/>
        <v>21</v>
      </c>
    </row>
    <row r="111589" spans="1:6" x14ac:dyDescent="0.3">
      <c r="A111589" s="7">
        <v>337268</v>
      </c>
      <c r="B111589" s="7">
        <v>166205</v>
      </c>
      <c r="C111589" s="64">
        <v>44408.895009708736</v>
      </c>
      <c r="D111589" s="7">
        <v>127055</v>
      </c>
      <c r="E111589" s="64">
        <f>VLOOKUP('Просмотры (дано)'!B111589,'Подписчики (дано)'!A:C,3,0)</f>
        <v>44370.951413354698</v>
      </c>
      <c r="F111589" s="7">
        <f t="shared" si="1743"/>
        <v>21</v>
      </c>
    </row>
    <row r="111590" spans="1:6" x14ac:dyDescent="0.3">
      <c r="A111590" s="7">
        <v>337269</v>
      </c>
      <c r="B111590" s="7">
        <v>280353</v>
      </c>
      <c r="C111590" s="64">
        <v>44408.895009708736</v>
      </c>
      <c r="D111590" s="7">
        <v>122902</v>
      </c>
      <c r="E111590" s="64">
        <f>VLOOKUP('Просмотры (дано)'!B111590,'Подписчики (дано)'!A:C,3,0)</f>
        <v>44291.890243233618</v>
      </c>
      <c r="F111590" s="7">
        <f t="shared" si="1743"/>
        <v>21</v>
      </c>
    </row>
    <row r="111591" spans="1:6" x14ac:dyDescent="0.3">
      <c r="A111591" s="7">
        <v>337271</v>
      </c>
      <c r="B111591" s="7">
        <v>65200</v>
      </c>
      <c r="C111591" s="64">
        <v>44408.895818770223</v>
      </c>
      <c r="D111591" s="7">
        <v>137327</v>
      </c>
      <c r="E111591" s="64">
        <f>VLOOKUP('Просмотры (дано)'!B111591,'Подписчики (дано)'!A:C,3,0)</f>
        <v>44373.371663639606</v>
      </c>
      <c r="F111591" s="7">
        <f t="shared" si="1743"/>
        <v>21</v>
      </c>
    </row>
    <row r="111592" spans="1:6" x14ac:dyDescent="0.3">
      <c r="A111592" s="7">
        <v>337274</v>
      </c>
      <c r="B111592" s="7">
        <v>255951</v>
      </c>
      <c r="C111592" s="64">
        <v>44408.895818770223</v>
      </c>
      <c r="D111592" s="7">
        <v>161398</v>
      </c>
      <c r="E111592" s="64">
        <f>VLOOKUP('Просмотры (дано)'!B111592,'Подписчики (дано)'!A:C,3,0)</f>
        <v>44315.894802955845</v>
      </c>
      <c r="F111592" s="7">
        <f t="shared" si="1743"/>
        <v>21</v>
      </c>
    </row>
    <row r="111593" spans="1:6" x14ac:dyDescent="0.3">
      <c r="A111593" s="7">
        <v>337276</v>
      </c>
      <c r="B111593" s="7">
        <v>214424</v>
      </c>
      <c r="C111593" s="64">
        <v>44408.896389660331</v>
      </c>
      <c r="D111593" s="7">
        <v>357531</v>
      </c>
      <c r="E111593" s="64">
        <f>VLOOKUP('Просмотры (дано)'!B111593,'Подписчики (дано)'!A:C,3,0)</f>
        <v>44306.994290669514</v>
      </c>
      <c r="F111593" s="7">
        <f t="shared" si="1743"/>
        <v>21</v>
      </c>
    </row>
    <row r="111594" spans="1:6" x14ac:dyDescent="0.3">
      <c r="A111594" s="7">
        <v>337277</v>
      </c>
      <c r="B111594" s="7">
        <v>37912</v>
      </c>
      <c r="C111594" s="64">
        <v>44408.896627831709</v>
      </c>
      <c r="D111594" s="7">
        <v>2470</v>
      </c>
      <c r="E111594" s="64">
        <f>VLOOKUP('Просмотры (дано)'!B111594,'Подписчики (дано)'!A:C,3,0)</f>
        <v>44408.620562713681</v>
      </c>
      <c r="F111594" s="7">
        <f t="shared" si="1743"/>
        <v>21</v>
      </c>
    </row>
    <row r="111595" spans="1:6" x14ac:dyDescent="0.3">
      <c r="A111595" s="7">
        <v>337279</v>
      </c>
      <c r="B111595" s="7">
        <v>61307</v>
      </c>
      <c r="C111595" s="64">
        <v>44408.89703236246</v>
      </c>
      <c r="D111595" s="7">
        <v>345201</v>
      </c>
      <c r="E111595" s="64">
        <f>VLOOKUP('Просмотры (дано)'!B111595,'Подписчики (дано)'!A:C,3,0)</f>
        <v>44380.540542735049</v>
      </c>
      <c r="F111595" s="7">
        <f t="shared" si="1743"/>
        <v>21</v>
      </c>
    </row>
    <row r="111596" spans="1:6" x14ac:dyDescent="0.3">
      <c r="A111596" s="7">
        <v>337284</v>
      </c>
      <c r="B111596" s="7">
        <v>307105</v>
      </c>
      <c r="C111596" s="64">
        <v>44408.89703236246</v>
      </c>
      <c r="D111596" s="7">
        <v>114865</v>
      </c>
      <c r="E111596" s="64">
        <f>VLOOKUP('Просмотры (дано)'!B111596,'Подписчики (дано)'!A:C,3,0)</f>
        <v>44301.291854772084</v>
      </c>
      <c r="F111596" s="7">
        <f t="shared" si="1743"/>
        <v>21</v>
      </c>
    </row>
    <row r="111597" spans="1:6" x14ac:dyDescent="0.3">
      <c r="A111597" s="7">
        <v>337286</v>
      </c>
      <c r="B111597" s="7">
        <v>207825</v>
      </c>
      <c r="C111597" s="64">
        <v>44408.89824595469</v>
      </c>
      <c r="D111597" s="7">
        <v>98704</v>
      </c>
      <c r="E111597" s="64">
        <f>VLOOKUP('Просмотры (дано)'!B111597,'Подписчики (дано)'!A:C,3,0)</f>
        <v>44306.948285826213</v>
      </c>
      <c r="F111597" s="7">
        <f t="shared" si="1743"/>
        <v>21</v>
      </c>
    </row>
    <row r="111598" spans="1:6" x14ac:dyDescent="0.3">
      <c r="A111598" s="7">
        <v>337291</v>
      </c>
      <c r="B111598" s="7">
        <v>268432</v>
      </c>
      <c r="C111598" s="64">
        <v>44408.89824595469</v>
      </c>
      <c r="D111598" s="7">
        <v>153893</v>
      </c>
      <c r="E111598" s="64">
        <f>VLOOKUP('Просмотры (дано)'!B111598,'Подписчики (дано)'!A:C,3,0)</f>
        <v>44345.378006410254</v>
      </c>
      <c r="F111598" s="7">
        <f t="shared" si="1743"/>
        <v>21</v>
      </c>
    </row>
    <row r="111599" spans="1:6" x14ac:dyDescent="0.3">
      <c r="A111599" s="7">
        <v>337295</v>
      </c>
      <c r="B111599" s="7">
        <v>88926</v>
      </c>
      <c r="C111599" s="64">
        <v>44408.89865048544</v>
      </c>
      <c r="D111599" s="7">
        <v>154256</v>
      </c>
      <c r="E111599" s="64">
        <f>VLOOKUP('Просмотры (дано)'!B111599,'Подписчики (дано)'!A:C,3,0)</f>
        <v>44344.84066499288</v>
      </c>
      <c r="F111599" s="7">
        <f t="shared" si="1743"/>
        <v>21</v>
      </c>
    </row>
    <row r="111600" spans="1:6" x14ac:dyDescent="0.3">
      <c r="A111600" s="7">
        <v>337298</v>
      </c>
      <c r="B111600" s="7">
        <v>237179</v>
      </c>
      <c r="C111600" s="64">
        <v>44408.899055016176</v>
      </c>
      <c r="D111600" s="7">
        <v>273920</v>
      </c>
      <c r="E111600" s="64">
        <f>VLOOKUP('Просмотры (дано)'!B111600,'Подписчики (дано)'!A:C,3,0)</f>
        <v>44382.09537218661</v>
      </c>
      <c r="F111600" s="7">
        <f t="shared" si="1743"/>
        <v>21</v>
      </c>
    </row>
    <row r="111601" spans="1:6" x14ac:dyDescent="0.3">
      <c r="A111601" s="7">
        <v>337302</v>
      </c>
      <c r="B111601" s="7">
        <v>279476</v>
      </c>
      <c r="C111601" s="64">
        <v>44408.899136326181</v>
      </c>
      <c r="D111601" s="7">
        <v>122982</v>
      </c>
      <c r="E111601" s="64">
        <f>VLOOKUP('Просмотры (дано)'!B111601,'Подписчики (дано)'!A:C,3,0)</f>
        <v>44316.013589529917</v>
      </c>
      <c r="F111601" s="7">
        <f t="shared" si="1743"/>
        <v>21</v>
      </c>
    </row>
    <row r="111602" spans="1:6" x14ac:dyDescent="0.3">
      <c r="A111602" s="7">
        <v>337306</v>
      </c>
      <c r="B111602" s="7">
        <v>245138</v>
      </c>
      <c r="C111602" s="64">
        <v>44408.89922788171</v>
      </c>
      <c r="D111602" s="7">
        <v>411922</v>
      </c>
      <c r="E111602" s="64">
        <f>VLOOKUP('Просмотры (дано)'!B111602,'Подписчики (дано)'!A:C,3,0)</f>
        <v>44381.701698789177</v>
      </c>
      <c r="F111602" s="7">
        <f t="shared" si="1743"/>
        <v>21</v>
      </c>
    </row>
    <row r="111603" spans="1:6" x14ac:dyDescent="0.3">
      <c r="A111603" s="7">
        <v>337309</v>
      </c>
      <c r="B111603" s="7">
        <v>267668</v>
      </c>
      <c r="C111603" s="64">
        <v>44408.89986407767</v>
      </c>
      <c r="D111603" s="7">
        <v>5151</v>
      </c>
      <c r="E111603" s="64">
        <f>VLOOKUP('Просмотры (дано)'!B111603,'Подписчики (дано)'!A:C,3,0)</f>
        <v>44294.290627243587</v>
      </c>
      <c r="F111603" s="7">
        <f t="shared" si="1743"/>
        <v>21</v>
      </c>
    </row>
    <row r="111604" spans="1:6" x14ac:dyDescent="0.3">
      <c r="A111604" s="7">
        <v>337313</v>
      </c>
      <c r="B111604" s="7">
        <v>83180</v>
      </c>
      <c r="C111604" s="64">
        <v>44408.900268608413</v>
      </c>
      <c r="D111604" s="7">
        <v>351192</v>
      </c>
      <c r="E111604" s="64">
        <f>VLOOKUP('Просмотры (дано)'!B111604,'Подписчики (дано)'!A:C,3,0)</f>
        <v>44343.303265420232</v>
      </c>
      <c r="F111604" s="7">
        <f t="shared" si="1743"/>
        <v>21</v>
      </c>
    </row>
    <row r="111605" spans="1:6" x14ac:dyDescent="0.3">
      <c r="A111605" s="7">
        <v>337314</v>
      </c>
      <c r="B111605" s="7">
        <v>109419</v>
      </c>
      <c r="C111605" s="64">
        <v>44408.900268608413</v>
      </c>
      <c r="D111605" s="7">
        <v>411922</v>
      </c>
      <c r="E111605" s="64">
        <f>VLOOKUP('Просмотры (дано)'!B111605,'Подписчики (дано)'!A:C,3,0)</f>
        <v>44371.725579095437</v>
      </c>
      <c r="F111605" s="7">
        <f t="shared" si="1743"/>
        <v>21</v>
      </c>
    </row>
    <row r="111606" spans="1:6" x14ac:dyDescent="0.3">
      <c r="A111606" s="7">
        <v>337319</v>
      </c>
      <c r="B111606" s="7">
        <v>161266</v>
      </c>
      <c r="C111606" s="64">
        <v>44408.900268608413</v>
      </c>
      <c r="D111606" s="7">
        <v>50825</v>
      </c>
      <c r="E111606" s="64">
        <f>VLOOKUP('Просмотры (дано)'!B111606,'Подписчики (дано)'!A:C,3,0)</f>
        <v>44397.003113319086</v>
      </c>
      <c r="F111606" s="7">
        <f t="shared" si="1743"/>
        <v>21</v>
      </c>
    </row>
    <row r="111607" spans="1:6" x14ac:dyDescent="0.3">
      <c r="A111607" s="7">
        <v>337323</v>
      </c>
      <c r="B111607" s="7">
        <v>274122</v>
      </c>
      <c r="C111607" s="64">
        <v>44408.9010776699</v>
      </c>
      <c r="D111607" s="7">
        <v>153893</v>
      </c>
      <c r="E111607" s="64">
        <f>VLOOKUP('Просмотры (дано)'!B111607,'Подписчики (дано)'!A:C,3,0)</f>
        <v>44313.387567948717</v>
      </c>
      <c r="F111607" s="7">
        <f t="shared" si="1743"/>
        <v>21</v>
      </c>
    </row>
    <row r="111608" spans="1:6" x14ac:dyDescent="0.3">
      <c r="A111608" s="7">
        <v>337328</v>
      </c>
      <c r="B111608" s="7">
        <v>79535</v>
      </c>
      <c r="C111608" s="64">
        <v>44408.901886731393</v>
      </c>
      <c r="D111608" s="7">
        <v>262205</v>
      </c>
      <c r="E111608" s="64">
        <f>VLOOKUP('Просмотры (дано)'!B111608,'Подписчики (дано)'!A:C,3,0)</f>
        <v>44309.102576032768</v>
      </c>
      <c r="F111608" s="7">
        <f t="shared" si="1743"/>
        <v>21</v>
      </c>
    </row>
    <row r="111609" spans="1:6" x14ac:dyDescent="0.3">
      <c r="A111609" s="7">
        <v>337331</v>
      </c>
      <c r="B111609" s="7">
        <v>105272</v>
      </c>
      <c r="C111609" s="64">
        <v>44408.901886731393</v>
      </c>
      <c r="D111609" s="7">
        <v>158978</v>
      </c>
      <c r="E111609" s="64">
        <f>VLOOKUP('Просмотры (дано)'!B111609,'Подписчики (дано)'!A:C,3,0)</f>
        <v>44343.304602742159</v>
      </c>
      <c r="F111609" s="7">
        <f t="shared" si="1743"/>
        <v>21</v>
      </c>
    </row>
    <row r="111610" spans="1:6" x14ac:dyDescent="0.3">
      <c r="A111610" s="7">
        <v>337334</v>
      </c>
      <c r="B111610" s="7">
        <v>177284</v>
      </c>
      <c r="C111610" s="64">
        <v>44408.901886731393</v>
      </c>
      <c r="D111610" s="7">
        <v>154256</v>
      </c>
      <c r="E111610" s="64">
        <f>VLOOKUP('Просмотры (дано)'!B111610,'Подписчики (дано)'!A:C,3,0)</f>
        <v>44315.236713176637</v>
      </c>
      <c r="F111610" s="7">
        <f t="shared" si="1743"/>
        <v>21</v>
      </c>
    </row>
    <row r="111611" spans="1:6" x14ac:dyDescent="0.3">
      <c r="A111611" s="7">
        <v>337336</v>
      </c>
      <c r="B111611" s="7">
        <v>79702</v>
      </c>
      <c r="C111611" s="64">
        <v>44408.902291262137</v>
      </c>
      <c r="D111611" s="7">
        <v>215163</v>
      </c>
      <c r="E111611" s="64">
        <f>VLOOKUP('Просмотры (дано)'!B111611,'Подписчики (дано)'!A:C,3,0)</f>
        <v>44303.214977742166</v>
      </c>
      <c r="F111611" s="7">
        <f t="shared" si="1743"/>
        <v>21</v>
      </c>
    </row>
    <row r="111612" spans="1:6" x14ac:dyDescent="0.3">
      <c r="A111612" s="7">
        <v>337341</v>
      </c>
      <c r="B111612" s="7">
        <v>111525</v>
      </c>
      <c r="C111612" s="64">
        <v>44408.903100323623</v>
      </c>
      <c r="D111612" s="7">
        <v>471403</v>
      </c>
      <c r="E111612" s="64">
        <f>VLOOKUP('Просмотры (дано)'!B111612,'Подписчики (дано)'!A:C,3,0)</f>
        <v>44345.000619622508</v>
      </c>
      <c r="F111612" s="7">
        <f t="shared" si="1743"/>
        <v>21</v>
      </c>
    </row>
    <row r="111613" spans="1:6" x14ac:dyDescent="0.3">
      <c r="A111613" s="7">
        <v>337343</v>
      </c>
      <c r="B111613" s="7">
        <v>175118</v>
      </c>
      <c r="C111613" s="64">
        <v>44408.903100323623</v>
      </c>
      <c r="D111613" s="7">
        <v>21407</v>
      </c>
      <c r="E111613" s="64">
        <f>VLOOKUP('Просмотры (дано)'!B111613,'Подписчики (дано)'!A:C,3,0)</f>
        <v>44341.912376103988</v>
      </c>
      <c r="F111613" s="7">
        <f t="shared" si="1743"/>
        <v>21</v>
      </c>
    </row>
    <row r="111614" spans="1:6" x14ac:dyDescent="0.3">
      <c r="A111614" s="7">
        <v>337348</v>
      </c>
      <c r="B111614" s="7">
        <v>263000</v>
      </c>
      <c r="C111614" s="64">
        <v>44408.903100323623</v>
      </c>
      <c r="D111614" s="7">
        <v>258219</v>
      </c>
      <c r="E111614" s="64">
        <f>VLOOKUP('Просмотры (дано)'!B111614,'Подписчики (дано)'!A:C,3,0)</f>
        <v>44390.687657122515</v>
      </c>
      <c r="F111614" s="7">
        <f t="shared" si="1743"/>
        <v>21</v>
      </c>
    </row>
    <row r="111615" spans="1:6" x14ac:dyDescent="0.3">
      <c r="A111615" s="7">
        <v>337352</v>
      </c>
      <c r="B111615" s="7">
        <v>265270</v>
      </c>
      <c r="C111615" s="64">
        <v>44408.903333333335</v>
      </c>
      <c r="D111615" s="7">
        <v>397</v>
      </c>
      <c r="E111615" s="64">
        <f>VLOOKUP('Просмотры (дано)'!B111615,'Подписчики (дано)'!A:C,3,0)</f>
        <v>44342.882129807695</v>
      </c>
      <c r="F111615" s="7">
        <f t="shared" si="1743"/>
        <v>21</v>
      </c>
    </row>
    <row r="111616" spans="1:6" x14ac:dyDescent="0.3">
      <c r="A111616" s="7">
        <v>337356</v>
      </c>
      <c r="B111616" s="7">
        <v>102916</v>
      </c>
      <c r="C111616" s="64">
        <v>44408.903504854374</v>
      </c>
      <c r="D111616" s="7">
        <v>394819</v>
      </c>
      <c r="E111616" s="64">
        <f>VLOOKUP('Просмотры (дано)'!B111616,'Подписчики (дано)'!A:C,3,0)</f>
        <v>44341.806275854695</v>
      </c>
      <c r="F111616" s="7">
        <f t="shared" si="1743"/>
        <v>21</v>
      </c>
    </row>
    <row r="111617" spans="1:6" x14ac:dyDescent="0.3">
      <c r="A111617" s="7">
        <v>337359</v>
      </c>
      <c r="B111617" s="7">
        <v>346394</v>
      </c>
      <c r="C111617" s="64">
        <v>44408.90390938511</v>
      </c>
      <c r="D111617" s="7">
        <v>110111</v>
      </c>
      <c r="E111617" s="64">
        <f>VLOOKUP('Просмотры (дано)'!B111617,'Подписчики (дано)'!A:C,3,0)</f>
        <v>44346.16079647436</v>
      </c>
      <c r="F111617" s="7">
        <f t="shared" si="1743"/>
        <v>21</v>
      </c>
    </row>
    <row r="111618" spans="1:6" x14ac:dyDescent="0.3">
      <c r="A111618" s="7">
        <v>337360</v>
      </c>
      <c r="B111618" s="7">
        <v>348442</v>
      </c>
      <c r="C111618" s="64">
        <v>44408.904718446604</v>
      </c>
      <c r="D111618" s="7">
        <v>120139</v>
      </c>
      <c r="E111618" s="64">
        <f>VLOOKUP('Просмотры (дано)'!B111618,'Подписчики (дано)'!A:C,3,0)</f>
        <v>44345.593210398867</v>
      </c>
      <c r="F111618" s="7">
        <f t="shared" si="1743"/>
        <v>21</v>
      </c>
    </row>
    <row r="111619" spans="1:6" x14ac:dyDescent="0.3">
      <c r="A111619" s="7">
        <v>337363</v>
      </c>
      <c r="B111619" s="7">
        <v>118754</v>
      </c>
      <c r="C111619" s="64">
        <v>44408.905122977347</v>
      </c>
      <c r="D111619" s="7">
        <v>266896</v>
      </c>
      <c r="E111619" s="64">
        <f>VLOOKUP('Просмотры (дано)'!B111619,'Подписчики (дано)'!A:C,3,0)</f>
        <v>44312.76081125356</v>
      </c>
      <c r="F111619" s="7">
        <f t="shared" ref="F111619:F111682" si="1744">HOUR(C111619)</f>
        <v>21</v>
      </c>
    </row>
    <row r="111620" spans="1:6" x14ac:dyDescent="0.3">
      <c r="A111620" s="7">
        <v>337368</v>
      </c>
      <c r="B111620" s="7">
        <v>203916</v>
      </c>
      <c r="C111620" s="64">
        <v>44408.905122977347</v>
      </c>
      <c r="D111620" s="7">
        <v>75550</v>
      </c>
      <c r="E111620" s="64">
        <f>VLOOKUP('Просмотры (дано)'!B111620,'Подписчики (дано)'!A:C,3,0)</f>
        <v>44331.422988853272</v>
      </c>
      <c r="F111620" s="7">
        <f t="shared" si="1744"/>
        <v>21</v>
      </c>
    </row>
    <row r="111621" spans="1:6" x14ac:dyDescent="0.3">
      <c r="A111621" s="7">
        <v>337370</v>
      </c>
      <c r="B111621" s="7">
        <v>307600</v>
      </c>
      <c r="C111621" s="64">
        <v>44408.905331583606</v>
      </c>
      <c r="D111621" s="7">
        <v>155428</v>
      </c>
      <c r="E111621" s="64">
        <f>VLOOKUP('Просмотры (дано)'!B111621,'Подписчики (дано)'!A:C,3,0)</f>
        <v>44402.337187713674</v>
      </c>
      <c r="F111621" s="7">
        <f t="shared" si="1744"/>
        <v>21</v>
      </c>
    </row>
    <row r="111622" spans="1:6" x14ac:dyDescent="0.3">
      <c r="A111622" s="7">
        <v>337375</v>
      </c>
      <c r="B111622" s="7">
        <v>171287</v>
      </c>
      <c r="C111622" s="64">
        <v>44408.90552750809</v>
      </c>
      <c r="D111622" s="7">
        <v>318314</v>
      </c>
      <c r="E111622" s="64">
        <f>VLOOKUP('Просмотры (дано)'!B111622,'Подписчики (дано)'!A:C,3,0)</f>
        <v>44309.648970975788</v>
      </c>
      <c r="F111622" s="7">
        <f t="shared" si="1744"/>
        <v>21</v>
      </c>
    </row>
    <row r="111623" spans="1:6" x14ac:dyDescent="0.3">
      <c r="A111623" s="7">
        <v>337378</v>
      </c>
      <c r="B111623" s="7">
        <v>84438</v>
      </c>
      <c r="C111623" s="64">
        <v>44408.905932038833</v>
      </c>
      <c r="D111623" s="7">
        <v>458081</v>
      </c>
      <c r="E111623" s="64">
        <f>VLOOKUP('Просмотры (дано)'!B111623,'Подписчики (дано)'!A:C,3,0)</f>
        <v>44312.03103490029</v>
      </c>
      <c r="F111623" s="7">
        <f t="shared" si="1744"/>
        <v>21</v>
      </c>
    </row>
    <row r="111624" spans="1:6" x14ac:dyDescent="0.3">
      <c r="A111624" s="7">
        <v>337380</v>
      </c>
      <c r="B111624" s="7">
        <v>344267</v>
      </c>
      <c r="C111624" s="64">
        <v>44408.905932038833</v>
      </c>
      <c r="D111624" s="7">
        <v>249762</v>
      </c>
      <c r="E111624" s="64">
        <f>VLOOKUP('Просмотры (дано)'!B111624,'Подписчики (дано)'!A:C,3,0)</f>
        <v>44314.06598230057</v>
      </c>
      <c r="F111624" s="7">
        <f t="shared" si="1744"/>
        <v>21</v>
      </c>
    </row>
    <row r="111625" spans="1:6" x14ac:dyDescent="0.3">
      <c r="A111625" s="7">
        <v>337384</v>
      </c>
      <c r="B111625" s="7">
        <v>302184</v>
      </c>
      <c r="C111625" s="64">
        <v>44408.905932038841</v>
      </c>
      <c r="D111625" s="7">
        <v>405903</v>
      </c>
      <c r="E111625" s="64">
        <f>VLOOKUP('Просмотры (дано)'!B111625,'Подписчики (дано)'!A:C,3,0)</f>
        <v>44302.622296509973</v>
      </c>
      <c r="F111625" s="7">
        <f t="shared" si="1744"/>
        <v>21</v>
      </c>
    </row>
    <row r="111626" spans="1:6" x14ac:dyDescent="0.3">
      <c r="A111626" s="7">
        <v>337388</v>
      </c>
      <c r="B111626" s="7">
        <v>226205</v>
      </c>
      <c r="C111626" s="64">
        <v>44408.906741100327</v>
      </c>
      <c r="D111626" s="7">
        <v>197645</v>
      </c>
      <c r="E111626" s="64">
        <f>VLOOKUP('Просмотры (дано)'!B111626,'Подписчики (дано)'!A:C,3,0)</f>
        <v>44355.483570334756</v>
      </c>
      <c r="F111626" s="7">
        <f t="shared" si="1744"/>
        <v>21</v>
      </c>
    </row>
    <row r="111627" spans="1:6" x14ac:dyDescent="0.3">
      <c r="A111627" s="7">
        <v>337389</v>
      </c>
      <c r="B111627" s="7">
        <v>192350</v>
      </c>
      <c r="C111627" s="64">
        <v>44408.907954692557</v>
      </c>
      <c r="D111627" s="7">
        <v>75550</v>
      </c>
      <c r="E111627" s="64">
        <f>VLOOKUP('Просмотры (дано)'!B111627,'Подписчики (дано)'!A:C,3,0)</f>
        <v>44372.239347186609</v>
      </c>
      <c r="F111627" s="7">
        <f t="shared" si="1744"/>
        <v>21</v>
      </c>
    </row>
    <row r="111628" spans="1:6" x14ac:dyDescent="0.3">
      <c r="A111628" s="7">
        <v>337393</v>
      </c>
      <c r="B111628" s="7">
        <v>222451</v>
      </c>
      <c r="C111628" s="64">
        <v>44408.9083592233</v>
      </c>
      <c r="D111628" s="7">
        <v>228405</v>
      </c>
      <c r="E111628" s="64">
        <f>VLOOKUP('Просмотры (дано)'!B111628,'Подписчики (дано)'!A:C,3,0)</f>
        <v>44372.235599964391</v>
      </c>
      <c r="F111628" s="7">
        <f t="shared" si="1744"/>
        <v>21</v>
      </c>
    </row>
    <row r="111629" spans="1:6" x14ac:dyDescent="0.3">
      <c r="A111629" s="7">
        <v>337396</v>
      </c>
      <c r="B111629" s="7">
        <v>205504</v>
      </c>
      <c r="C111629" s="64">
        <v>44408.90844447157</v>
      </c>
      <c r="D111629" s="7">
        <v>41396</v>
      </c>
      <c r="E111629" s="64">
        <f>VLOOKUP('Просмотры (дано)'!B111629,'Подписчики (дано)'!A:C,3,0)</f>
        <v>44342.985910363255</v>
      </c>
      <c r="F111629" s="7">
        <f t="shared" si="1744"/>
        <v>21</v>
      </c>
    </row>
    <row r="111630" spans="1:6" x14ac:dyDescent="0.3">
      <c r="A111630" s="7">
        <v>337400</v>
      </c>
      <c r="B111630" s="7">
        <v>34466</v>
      </c>
      <c r="C111630" s="64">
        <v>44408.909572815537</v>
      </c>
      <c r="D111630" s="7">
        <v>68991</v>
      </c>
      <c r="E111630" s="64">
        <f>VLOOKUP('Просмотры (дано)'!B111630,'Подписчики (дано)'!A:C,3,0)</f>
        <v>44376.552299750721</v>
      </c>
      <c r="F111630" s="7">
        <f t="shared" si="1744"/>
        <v>21</v>
      </c>
    </row>
    <row r="111631" spans="1:6" x14ac:dyDescent="0.3">
      <c r="A111631" s="7">
        <v>337405</v>
      </c>
      <c r="B111631" s="7">
        <v>117912</v>
      </c>
      <c r="C111631" s="64">
        <v>44408.90997734628</v>
      </c>
      <c r="D111631" s="7">
        <v>138209</v>
      </c>
      <c r="E111631" s="64">
        <f>VLOOKUP('Просмотры (дано)'!B111631,'Подписчики (дано)'!A:C,3,0)</f>
        <v>44388.469480698011</v>
      </c>
      <c r="F111631" s="7">
        <f t="shared" si="1744"/>
        <v>21</v>
      </c>
    </row>
    <row r="111632" spans="1:6" x14ac:dyDescent="0.3">
      <c r="A111632" s="7">
        <v>337407</v>
      </c>
      <c r="B111632" s="7">
        <v>223149</v>
      </c>
      <c r="C111632" s="64">
        <v>44408.91012298959</v>
      </c>
      <c r="D111632" s="7">
        <v>242428</v>
      </c>
      <c r="E111632" s="64">
        <f>VLOOKUP('Просмотры (дано)'!B111632,'Подписчики (дано)'!A:C,3,0)</f>
        <v>44391.82983511396</v>
      </c>
      <c r="F111632" s="7">
        <f t="shared" si="1744"/>
        <v>21</v>
      </c>
    </row>
    <row r="111633" spans="1:6" x14ac:dyDescent="0.3">
      <c r="A111633" s="7">
        <v>337410</v>
      </c>
      <c r="B111633" s="7">
        <v>151917</v>
      </c>
      <c r="C111633" s="64">
        <v>44408.91119093851</v>
      </c>
      <c r="D111633" s="7">
        <v>217307</v>
      </c>
      <c r="E111633" s="64">
        <f>VLOOKUP('Просмотры (дано)'!B111633,'Подписчики (дано)'!A:C,3,0)</f>
        <v>44393.128067984326</v>
      </c>
      <c r="F111633" s="7">
        <f t="shared" si="1744"/>
        <v>21</v>
      </c>
    </row>
    <row r="111634" spans="1:6" x14ac:dyDescent="0.3">
      <c r="A111634" s="7">
        <v>337411</v>
      </c>
      <c r="B111634" s="7">
        <v>283811</v>
      </c>
      <c r="C111634" s="64">
        <v>44408.91119093851</v>
      </c>
      <c r="D111634" s="7">
        <v>107006</v>
      </c>
      <c r="E111634" s="64">
        <f>VLOOKUP('Просмотры (дано)'!B111634,'Подписчики (дано)'!A:C,3,0)</f>
        <v>44342.738606160965</v>
      </c>
      <c r="F111634" s="7">
        <f t="shared" si="1744"/>
        <v>21</v>
      </c>
    </row>
    <row r="111635" spans="1:6" x14ac:dyDescent="0.3">
      <c r="A111635" s="7">
        <v>337416</v>
      </c>
      <c r="B111635" s="7">
        <v>207862</v>
      </c>
      <c r="C111635" s="64">
        <v>44408.911595469261</v>
      </c>
      <c r="D111635" s="7">
        <v>189009</v>
      </c>
      <c r="E111635" s="64">
        <f>VLOOKUP('Просмотры (дано)'!B111635,'Подписчики (дано)'!A:C,3,0)</f>
        <v>44372.085770975784</v>
      </c>
      <c r="F111635" s="7">
        <f t="shared" si="1744"/>
        <v>21</v>
      </c>
    </row>
    <row r="111636" spans="1:6" x14ac:dyDescent="0.3">
      <c r="A111636" s="7">
        <v>337418</v>
      </c>
      <c r="B111636" s="7">
        <v>126404</v>
      </c>
      <c r="C111636" s="64">
        <v>44408.913174840542</v>
      </c>
      <c r="D111636" s="7">
        <v>248599</v>
      </c>
      <c r="E111636" s="64">
        <f>VLOOKUP('Просмотры (дано)'!B111636,'Подписчики (дано)'!A:C,3,0)</f>
        <v>44358.4008772792</v>
      </c>
      <c r="F111636" s="7">
        <f t="shared" si="1744"/>
        <v>21</v>
      </c>
    </row>
    <row r="111637" spans="1:6" x14ac:dyDescent="0.3">
      <c r="A111637" s="7">
        <v>337420</v>
      </c>
      <c r="B111637" s="7">
        <v>229339</v>
      </c>
      <c r="C111637" s="64">
        <v>44408.913876766259</v>
      </c>
      <c r="D111637" s="7">
        <v>250679</v>
      </c>
      <c r="E111637" s="64">
        <f>VLOOKUP('Просмотры (дано)'!B111637,'Подписчики (дано)'!A:C,3,0)</f>
        <v>44403.373486217955</v>
      </c>
      <c r="F111637" s="7">
        <f t="shared" si="1744"/>
        <v>21</v>
      </c>
    </row>
    <row r="111638" spans="1:6" x14ac:dyDescent="0.3">
      <c r="A111638" s="7">
        <v>337425</v>
      </c>
      <c r="B111638" s="7">
        <v>55778</v>
      </c>
      <c r="C111638" s="64">
        <v>44408.91402265372</v>
      </c>
      <c r="D111638" s="7">
        <v>347393</v>
      </c>
      <c r="E111638" s="64">
        <f>VLOOKUP('Просмотры (дано)'!B111638,'Подписчики (дано)'!A:C,3,0)</f>
        <v>44386.910681588321</v>
      </c>
      <c r="F111638" s="7">
        <f t="shared" si="1744"/>
        <v>21</v>
      </c>
    </row>
    <row r="111639" spans="1:6" x14ac:dyDescent="0.3">
      <c r="A111639" s="7">
        <v>337429</v>
      </c>
      <c r="B111639" s="7">
        <v>342622</v>
      </c>
      <c r="C111639" s="64">
        <v>44408.914333333334</v>
      </c>
      <c r="D111639" s="7">
        <v>49057</v>
      </c>
      <c r="E111639" s="64">
        <f>VLOOKUP('Просмотры (дано)'!B111639,'Подписчики (дано)'!A:C,3,0)</f>
        <v>44345.381097720798</v>
      </c>
      <c r="F111639" s="7">
        <f t="shared" si="1744"/>
        <v>21</v>
      </c>
    </row>
    <row r="111640" spans="1:6" x14ac:dyDescent="0.3">
      <c r="A111640" s="7">
        <v>337431</v>
      </c>
      <c r="B111640" s="7">
        <v>322649</v>
      </c>
      <c r="C111640" s="64">
        <v>44408.914427184463</v>
      </c>
      <c r="D111640" s="7">
        <v>230507</v>
      </c>
      <c r="E111640" s="64">
        <f>VLOOKUP('Просмотры (дано)'!B111640,'Подписчики (дано)'!A:C,3,0)</f>
        <v>44397.965589992877</v>
      </c>
      <c r="F111640" s="7">
        <f t="shared" si="1744"/>
        <v>21</v>
      </c>
    </row>
    <row r="111641" spans="1:6" x14ac:dyDescent="0.3">
      <c r="A111641" s="7">
        <v>337435</v>
      </c>
      <c r="B111641" s="7">
        <v>335025</v>
      </c>
      <c r="C111641" s="64">
        <v>44408.914427184471</v>
      </c>
      <c r="D111641" s="7">
        <v>347008</v>
      </c>
      <c r="E111641" s="64">
        <f>VLOOKUP('Просмотры (дано)'!B111641,'Подписчики (дано)'!A:C,3,0)</f>
        <v>44389.429813319082</v>
      </c>
      <c r="F111641" s="7">
        <f t="shared" si="1744"/>
        <v>21</v>
      </c>
    </row>
    <row r="111642" spans="1:6" x14ac:dyDescent="0.3">
      <c r="A111642" s="7">
        <v>337436</v>
      </c>
      <c r="B111642" s="7">
        <v>80557</v>
      </c>
      <c r="C111642" s="64">
        <v>44408.914831715214</v>
      </c>
      <c r="D111642" s="7">
        <v>438599</v>
      </c>
      <c r="E111642" s="64">
        <f>VLOOKUP('Просмотры (дано)'!B111642,'Подписчики (дано)'!A:C,3,0)</f>
        <v>44308.263543696587</v>
      </c>
      <c r="F111642" s="7">
        <f t="shared" si="1744"/>
        <v>21</v>
      </c>
    </row>
    <row r="111643" spans="1:6" x14ac:dyDescent="0.3">
      <c r="A111643" s="7">
        <v>337437</v>
      </c>
      <c r="B111643" s="7">
        <v>99202</v>
      </c>
      <c r="C111643" s="64">
        <v>44408.914831715214</v>
      </c>
      <c r="D111643" s="7">
        <v>396629</v>
      </c>
      <c r="E111643" s="64">
        <f>VLOOKUP('Просмотры (дано)'!B111643,'Подписчики (дано)'!A:C,3,0)</f>
        <v>44309.857554558403</v>
      </c>
      <c r="F111643" s="7">
        <f t="shared" si="1744"/>
        <v>21</v>
      </c>
    </row>
    <row r="111644" spans="1:6" x14ac:dyDescent="0.3">
      <c r="A111644" s="7">
        <v>337439</v>
      </c>
      <c r="B111644" s="7">
        <v>237789</v>
      </c>
      <c r="C111644" s="64">
        <v>44408.914831715214</v>
      </c>
      <c r="D111644" s="7">
        <v>367700</v>
      </c>
      <c r="E111644" s="64">
        <f>VLOOKUP('Просмотры (дано)'!B111644,'Подписчики (дано)'!A:C,3,0)</f>
        <v>44400.358515028493</v>
      </c>
      <c r="F111644" s="7">
        <f t="shared" si="1744"/>
        <v>21</v>
      </c>
    </row>
    <row r="111645" spans="1:6" x14ac:dyDescent="0.3">
      <c r="A111645" s="7">
        <v>337444</v>
      </c>
      <c r="B111645" s="7">
        <v>55305</v>
      </c>
      <c r="C111645" s="64">
        <v>44408.91523624595</v>
      </c>
      <c r="D111645" s="7">
        <v>347008</v>
      </c>
      <c r="E111645" s="64">
        <f>VLOOKUP('Просмотры (дано)'!B111645,'Подписчики (дано)'!A:C,3,0)</f>
        <v>44379.532199287751</v>
      </c>
      <c r="F111645" s="7">
        <f t="shared" si="1744"/>
        <v>21</v>
      </c>
    </row>
    <row r="111646" spans="1:6" x14ac:dyDescent="0.3">
      <c r="A111646" s="7">
        <v>337445</v>
      </c>
      <c r="B111646" s="7">
        <v>23451</v>
      </c>
      <c r="C111646" s="64">
        <v>44408.916045307444</v>
      </c>
      <c r="D111646" s="7">
        <v>298988</v>
      </c>
      <c r="E111646" s="64">
        <f>VLOOKUP('Просмотры (дано)'!B111646,'Подписчики (дано)'!A:C,3,0)</f>
        <v>44303.752600142456</v>
      </c>
      <c r="F111646" s="7">
        <f t="shared" si="1744"/>
        <v>21</v>
      </c>
    </row>
    <row r="111647" spans="1:6" x14ac:dyDescent="0.3">
      <c r="A111647" s="7">
        <v>337449</v>
      </c>
      <c r="B111647" s="7">
        <v>255501</v>
      </c>
      <c r="C111647" s="64">
        <v>44408.916045307444</v>
      </c>
      <c r="D111647" s="7">
        <v>470762</v>
      </c>
      <c r="E111647" s="64">
        <f>VLOOKUP('Просмотры (дано)'!B111647,'Подписчики (дано)'!A:C,3,0)</f>
        <v>44403.886844373221</v>
      </c>
      <c r="F111647" s="7">
        <f t="shared" si="1744"/>
        <v>21</v>
      </c>
    </row>
    <row r="111648" spans="1:6" x14ac:dyDescent="0.3">
      <c r="A111648" s="7">
        <v>337453</v>
      </c>
      <c r="B111648" s="7">
        <v>49534</v>
      </c>
      <c r="C111648" s="64">
        <v>44408.916449838187</v>
      </c>
      <c r="D111648" s="7">
        <v>157591</v>
      </c>
      <c r="E111648" s="64">
        <f>VLOOKUP('Просмотры (дано)'!B111648,'Подписчики (дано)'!A:C,3,0)</f>
        <v>44408.40900829772</v>
      </c>
      <c r="F111648" s="7">
        <f t="shared" si="1744"/>
        <v>21</v>
      </c>
    </row>
    <row r="111649" spans="1:6" x14ac:dyDescent="0.3">
      <c r="A111649" s="7">
        <v>337458</v>
      </c>
      <c r="B111649" s="7">
        <v>199710</v>
      </c>
      <c r="C111649" s="64">
        <v>44408.916449838187</v>
      </c>
      <c r="D111649" s="7">
        <v>198146</v>
      </c>
      <c r="E111649" s="64">
        <f>VLOOKUP('Просмотры (дано)'!B111649,'Подписчики (дано)'!A:C,3,0)</f>
        <v>44326.660528632478</v>
      </c>
      <c r="F111649" s="7">
        <f t="shared" si="1744"/>
        <v>21</v>
      </c>
    </row>
    <row r="111650" spans="1:6" x14ac:dyDescent="0.3">
      <c r="A111650" s="7">
        <v>337463</v>
      </c>
      <c r="B111650" s="7">
        <v>44168</v>
      </c>
      <c r="C111650" s="64">
        <v>44408.91685436893</v>
      </c>
      <c r="D111650" s="7">
        <v>158978</v>
      </c>
      <c r="E111650" s="64">
        <f>VLOOKUP('Просмотры (дано)'!B111650,'Подписчики (дано)'!A:C,3,0)</f>
        <v>44407.752605698006</v>
      </c>
      <c r="F111650" s="7">
        <f t="shared" si="1744"/>
        <v>22</v>
      </c>
    </row>
    <row r="111651" spans="1:6" x14ac:dyDescent="0.3">
      <c r="A111651" s="7">
        <v>337464</v>
      </c>
      <c r="B111651" s="7">
        <v>89546</v>
      </c>
      <c r="C111651" s="64">
        <v>44408.91685436893</v>
      </c>
      <c r="D111651" s="7">
        <v>21999</v>
      </c>
      <c r="E111651" s="64">
        <f>VLOOKUP('Просмотры (дано)'!B111651,'Подписчики (дано)'!A:C,3,0)</f>
        <v>44389.433924679492</v>
      </c>
      <c r="F111651" s="7">
        <f t="shared" si="1744"/>
        <v>22</v>
      </c>
    </row>
    <row r="111652" spans="1:6" x14ac:dyDescent="0.3">
      <c r="A111652" s="7">
        <v>337469</v>
      </c>
      <c r="B111652" s="7">
        <v>92939</v>
      </c>
      <c r="C111652" s="64">
        <v>44408.917663430424</v>
      </c>
      <c r="D111652" s="7">
        <v>411922</v>
      </c>
      <c r="E111652" s="64">
        <f>VLOOKUP('Просмотры (дано)'!B111652,'Подписчики (дано)'!A:C,3,0)</f>
        <v>44373.435825142449</v>
      </c>
      <c r="F111652" s="7">
        <f t="shared" si="1744"/>
        <v>22</v>
      </c>
    </row>
    <row r="111653" spans="1:6" x14ac:dyDescent="0.3">
      <c r="A111653" s="7">
        <v>337474</v>
      </c>
      <c r="B111653" s="7">
        <v>237547</v>
      </c>
      <c r="C111653" s="64">
        <v>44408.917663430424</v>
      </c>
      <c r="D111653" s="7">
        <v>439981</v>
      </c>
      <c r="E111653" s="64">
        <f>VLOOKUP('Просмотры (дано)'!B111653,'Подписчики (дано)'!A:C,3,0)</f>
        <v>44363.39196246439</v>
      </c>
      <c r="F111653" s="7">
        <f t="shared" si="1744"/>
        <v>22</v>
      </c>
    </row>
    <row r="111654" spans="1:6" x14ac:dyDescent="0.3">
      <c r="A111654" s="7">
        <v>337477</v>
      </c>
      <c r="B111654" s="7">
        <v>279579</v>
      </c>
      <c r="C111654" s="64">
        <v>44408.918067961167</v>
      </c>
      <c r="D111654" s="7">
        <v>111368</v>
      </c>
      <c r="E111654" s="64">
        <f>VLOOKUP('Просмотры (дано)'!B111654,'Подписчики (дано)'!A:C,3,0)</f>
        <v>44305.6115210114</v>
      </c>
      <c r="F111654" s="7">
        <f t="shared" si="1744"/>
        <v>22</v>
      </c>
    </row>
    <row r="111655" spans="1:6" x14ac:dyDescent="0.3">
      <c r="A111655" s="7">
        <v>337480</v>
      </c>
      <c r="B111655" s="7">
        <v>336823</v>
      </c>
      <c r="C111655" s="64">
        <v>44408.918067961167</v>
      </c>
      <c r="D111655" s="7">
        <v>472712</v>
      </c>
      <c r="E111655" s="64">
        <f>VLOOKUP('Просмотры (дано)'!B111655,'Подписчики (дано)'!A:C,3,0)</f>
        <v>44344.575743732203</v>
      </c>
      <c r="F111655" s="7">
        <f t="shared" si="1744"/>
        <v>22</v>
      </c>
    </row>
    <row r="111656" spans="1:6" x14ac:dyDescent="0.3">
      <c r="A111656" s="7">
        <v>337482</v>
      </c>
      <c r="B111656" s="7">
        <v>212601</v>
      </c>
      <c r="C111656" s="64">
        <v>44408.918240913117</v>
      </c>
      <c r="D111656" s="7">
        <v>182191</v>
      </c>
      <c r="E111656" s="64">
        <f>VLOOKUP('Просмотры (дано)'!B111656,'Подписчики (дано)'!A:C,3,0)</f>
        <v>44339.335834401711</v>
      </c>
      <c r="F111656" s="7">
        <f t="shared" si="1744"/>
        <v>22</v>
      </c>
    </row>
    <row r="111657" spans="1:6" x14ac:dyDescent="0.3">
      <c r="A111657" s="7">
        <v>337485</v>
      </c>
      <c r="B111657" s="7">
        <v>247465</v>
      </c>
      <c r="C111657" s="64">
        <v>44408.918472491911</v>
      </c>
      <c r="D111657" s="7">
        <v>347393</v>
      </c>
      <c r="E111657" s="64">
        <f>VLOOKUP('Просмотры (дано)'!B111657,'Подписчики (дано)'!A:C,3,0)</f>
        <v>44374.361391381768</v>
      </c>
      <c r="F111657" s="7">
        <f t="shared" si="1744"/>
        <v>22</v>
      </c>
    </row>
    <row r="111658" spans="1:6" x14ac:dyDescent="0.3">
      <c r="A111658" s="7">
        <v>337487</v>
      </c>
      <c r="B111658" s="7">
        <v>327540</v>
      </c>
      <c r="C111658" s="64">
        <v>44408.919281553397</v>
      </c>
      <c r="D111658" s="7">
        <v>154374</v>
      </c>
      <c r="E111658" s="64">
        <f>VLOOKUP('Просмотры (дано)'!B111658,'Подписчики (дано)'!A:C,3,0)</f>
        <v>44378.390050819085</v>
      </c>
      <c r="F111658" s="7">
        <f t="shared" si="1744"/>
        <v>22</v>
      </c>
    </row>
    <row r="111659" spans="1:6" x14ac:dyDescent="0.3">
      <c r="A111659" s="7">
        <v>337489</v>
      </c>
      <c r="B111659" s="7">
        <v>261030</v>
      </c>
      <c r="C111659" s="64">
        <v>44408.919309060948</v>
      </c>
      <c r="D111659" s="7">
        <v>472330</v>
      </c>
      <c r="E111659" s="64">
        <f>VLOOKUP('Просмотры (дано)'!B111659,'Подписчики (дано)'!A:C,3,0)</f>
        <v>44404.723738710825</v>
      </c>
      <c r="F111659" s="7">
        <f t="shared" si="1744"/>
        <v>22</v>
      </c>
    </row>
    <row r="111660" spans="1:6" x14ac:dyDescent="0.3">
      <c r="A111660" s="7">
        <v>337493</v>
      </c>
      <c r="B111660" s="7">
        <v>87665</v>
      </c>
      <c r="C111660" s="64">
        <v>44408.919686084148</v>
      </c>
      <c r="D111660" s="7">
        <v>230507</v>
      </c>
      <c r="E111660" s="64">
        <f>VLOOKUP('Просмотры (дано)'!B111660,'Подписчики (дано)'!A:C,3,0)</f>
        <v>44385.917558048437</v>
      </c>
      <c r="F111660" s="7">
        <f t="shared" si="1744"/>
        <v>22</v>
      </c>
    </row>
    <row r="111661" spans="1:6" x14ac:dyDescent="0.3">
      <c r="A111661" s="7">
        <v>337495</v>
      </c>
      <c r="B111661" s="7">
        <v>347262</v>
      </c>
      <c r="C111661" s="64">
        <v>44408.919686084148</v>
      </c>
      <c r="D111661" s="7">
        <v>381557</v>
      </c>
      <c r="E111661" s="64">
        <f>VLOOKUP('Просмотры (дано)'!B111661,'Подписчики (дано)'!A:C,3,0)</f>
        <v>44311.323234401709</v>
      </c>
      <c r="F111661" s="7">
        <f t="shared" si="1744"/>
        <v>22</v>
      </c>
    </row>
    <row r="111662" spans="1:6" x14ac:dyDescent="0.3">
      <c r="A111662" s="7">
        <v>337499</v>
      </c>
      <c r="B111662" s="7">
        <v>102114</v>
      </c>
      <c r="C111662" s="64">
        <v>44408.920346690269</v>
      </c>
      <c r="D111662" s="7">
        <v>111368</v>
      </c>
      <c r="E111662" s="64">
        <f>VLOOKUP('Просмотры (дано)'!B111662,'Подписчики (дано)'!A:C,3,0)</f>
        <v>44345.131152742164</v>
      </c>
      <c r="F111662" s="7">
        <f t="shared" si="1744"/>
        <v>22</v>
      </c>
    </row>
    <row r="111663" spans="1:6" x14ac:dyDescent="0.3">
      <c r="A111663" s="7">
        <v>337501</v>
      </c>
      <c r="B111663" s="7">
        <v>348094</v>
      </c>
      <c r="C111663" s="64">
        <v>44408.920407727288</v>
      </c>
      <c r="D111663" s="7">
        <v>304128</v>
      </c>
      <c r="E111663" s="64">
        <f>VLOOKUP('Просмотры (дано)'!B111663,'Подписчики (дано)'!A:C,3,0)</f>
        <v>44380.899997400287</v>
      </c>
      <c r="F111663" s="7">
        <f t="shared" si="1744"/>
        <v>22</v>
      </c>
    </row>
    <row r="111664" spans="1:6" x14ac:dyDescent="0.3">
      <c r="A111664" s="7">
        <v>337504</v>
      </c>
      <c r="B111664" s="7">
        <v>279071</v>
      </c>
      <c r="C111664" s="64">
        <v>44408.920899676377</v>
      </c>
      <c r="D111664" s="7">
        <v>261473</v>
      </c>
      <c r="E111664" s="64">
        <f>VLOOKUP('Просмотры (дано)'!B111664,'Подписчики (дано)'!A:C,3,0)</f>
        <v>44373.079030484325</v>
      </c>
      <c r="F111664" s="7">
        <f t="shared" si="1744"/>
        <v>22</v>
      </c>
    </row>
    <row r="111665" spans="1:6" x14ac:dyDescent="0.3">
      <c r="A111665" s="7">
        <v>337505</v>
      </c>
      <c r="B111665" s="7">
        <v>113452</v>
      </c>
      <c r="C111665" s="64">
        <v>44408.921597949156</v>
      </c>
      <c r="D111665" s="7">
        <v>458519</v>
      </c>
      <c r="E111665" s="64">
        <f>VLOOKUP('Просмотры (дано)'!B111665,'Подписчики (дано)'!A:C,3,0)</f>
        <v>44373.301977457268</v>
      </c>
      <c r="F111665" s="7">
        <f t="shared" si="1744"/>
        <v>22</v>
      </c>
    </row>
    <row r="111666" spans="1:6" x14ac:dyDescent="0.3">
      <c r="A111666" s="7">
        <v>337507</v>
      </c>
      <c r="B111666" s="7">
        <v>307311</v>
      </c>
      <c r="C111666" s="64">
        <v>44408.922922330101</v>
      </c>
      <c r="D111666" s="7">
        <v>351192</v>
      </c>
      <c r="E111666" s="64">
        <f>VLOOKUP('Просмотры (дано)'!B111666,'Подписчики (дано)'!A:C,3,0)</f>
        <v>44343.413329309122</v>
      </c>
      <c r="F111666" s="7">
        <f t="shared" si="1744"/>
        <v>22</v>
      </c>
    </row>
    <row r="111667" spans="1:6" x14ac:dyDescent="0.3">
      <c r="A111667" s="7">
        <v>337509</v>
      </c>
      <c r="B111667" s="7">
        <v>64122</v>
      </c>
      <c r="C111667" s="64">
        <v>44408.923326860837</v>
      </c>
      <c r="D111667" s="7">
        <v>472908</v>
      </c>
      <c r="E111667" s="64">
        <f>VLOOKUP('Просмотры (дано)'!B111667,'Подписчики (дано)'!A:C,3,0)</f>
        <v>44376.159131445871</v>
      </c>
      <c r="F111667" s="7">
        <f t="shared" si="1744"/>
        <v>22</v>
      </c>
    </row>
    <row r="111668" spans="1:6" x14ac:dyDescent="0.3">
      <c r="A111668" s="7">
        <v>337512</v>
      </c>
      <c r="B111668" s="7">
        <v>95493</v>
      </c>
      <c r="C111668" s="64">
        <v>44408.923326860837</v>
      </c>
      <c r="D111668" s="7">
        <v>191893</v>
      </c>
      <c r="E111668" s="64">
        <f>VLOOKUP('Просмотры (дано)'!B111668,'Подписчики (дано)'!A:C,3,0)</f>
        <v>44393.211334437321</v>
      </c>
      <c r="F111668" s="7">
        <f t="shared" si="1744"/>
        <v>22</v>
      </c>
    </row>
    <row r="111669" spans="1:6" x14ac:dyDescent="0.3">
      <c r="A111669" s="7">
        <v>337513</v>
      </c>
      <c r="B111669" s="7">
        <v>60055</v>
      </c>
      <c r="C111669" s="64">
        <v>44408.923978392893</v>
      </c>
      <c r="D111669" s="7">
        <v>122902</v>
      </c>
      <c r="E111669" s="64">
        <f>VLOOKUP('Просмотры (дано)'!B111669,'Подписчики (дано)'!A:C,3,0)</f>
        <v>44373.021988354703</v>
      </c>
      <c r="F111669" s="7">
        <f t="shared" si="1744"/>
        <v>22</v>
      </c>
    </row>
    <row r="111670" spans="1:6" x14ac:dyDescent="0.3">
      <c r="A111670" s="7">
        <v>337516</v>
      </c>
      <c r="B111670" s="7">
        <v>47195</v>
      </c>
      <c r="C111670" s="64">
        <v>44408.924222540969</v>
      </c>
      <c r="D111670" s="7">
        <v>242428</v>
      </c>
      <c r="E111670" s="64">
        <f>VLOOKUP('Просмотры (дано)'!B111670,'Подписчики (дано)'!A:C,3,0)</f>
        <v>44312.175492770657</v>
      </c>
      <c r="F111670" s="7">
        <f t="shared" si="1744"/>
        <v>22</v>
      </c>
    </row>
    <row r="111671" spans="1:6" x14ac:dyDescent="0.3">
      <c r="A111671" s="7">
        <v>337520</v>
      </c>
      <c r="B111671" s="7">
        <v>183386</v>
      </c>
      <c r="C111671" s="64">
        <v>44408.924540453074</v>
      </c>
      <c r="D111671" s="7">
        <v>60239</v>
      </c>
      <c r="E111671" s="64">
        <f>VLOOKUP('Просмотры (дано)'!B111671,'Подписчики (дано)'!A:C,3,0)</f>
        <v>44325.660679380351</v>
      </c>
      <c r="F111671" s="7">
        <f t="shared" si="1744"/>
        <v>22</v>
      </c>
    </row>
    <row r="111672" spans="1:6" x14ac:dyDescent="0.3">
      <c r="A111672" s="7">
        <v>337523</v>
      </c>
      <c r="B111672" s="7">
        <v>200091</v>
      </c>
      <c r="C111672" s="64">
        <v>44408.924540453074</v>
      </c>
      <c r="D111672" s="7">
        <v>320379</v>
      </c>
      <c r="E111672" s="64">
        <f>VLOOKUP('Просмотры (дано)'!B111672,'Подписчики (дано)'!A:C,3,0)</f>
        <v>44375.931719088316</v>
      </c>
      <c r="F111672" s="7">
        <f t="shared" si="1744"/>
        <v>22</v>
      </c>
    </row>
    <row r="111673" spans="1:6" x14ac:dyDescent="0.3">
      <c r="A111673" s="7">
        <v>337527</v>
      </c>
      <c r="B111673" s="7">
        <v>265647</v>
      </c>
      <c r="C111673" s="64">
        <v>44408.924540453074</v>
      </c>
      <c r="D111673" s="7">
        <v>103966</v>
      </c>
      <c r="E111673" s="64">
        <f>VLOOKUP('Просмотры (дано)'!B111673,'Подписчики (дано)'!A:C,3,0)</f>
        <v>44362.936761039891</v>
      </c>
      <c r="F111673" s="7">
        <f t="shared" si="1744"/>
        <v>22</v>
      </c>
    </row>
    <row r="111674" spans="1:6" x14ac:dyDescent="0.3">
      <c r="A111674" s="7">
        <v>337530</v>
      </c>
      <c r="B111674" s="7">
        <v>326242</v>
      </c>
      <c r="C111674" s="64">
        <v>44408.924540453074</v>
      </c>
      <c r="D111674" s="7">
        <v>154256</v>
      </c>
      <c r="E111674" s="64">
        <f>VLOOKUP('Просмотры (дано)'!B111674,'Подписчики (дано)'!A:C,3,0)</f>
        <v>44390.495092556979</v>
      </c>
      <c r="F111674" s="7">
        <f t="shared" si="1744"/>
        <v>22</v>
      </c>
    </row>
    <row r="111675" spans="1:6" x14ac:dyDescent="0.3">
      <c r="A111675" s="7">
        <v>337535</v>
      </c>
      <c r="B111675" s="7">
        <v>279987</v>
      </c>
      <c r="C111675" s="64">
        <v>44408.924944983817</v>
      </c>
      <c r="D111675" s="7">
        <v>43842</v>
      </c>
      <c r="E111675" s="64">
        <f>VLOOKUP('Просмотры (дано)'!B111675,'Подписчики (дано)'!A:C,3,0)</f>
        <v>44372.217595334761</v>
      </c>
      <c r="F111675" s="7">
        <f t="shared" si="1744"/>
        <v>22</v>
      </c>
    </row>
    <row r="111676" spans="1:6" x14ac:dyDescent="0.3">
      <c r="A111676" s="7">
        <v>337540</v>
      </c>
      <c r="B111676" s="7">
        <v>62653</v>
      </c>
      <c r="C111676" s="64">
        <v>44408.92534951456</v>
      </c>
      <c r="D111676" s="7">
        <v>379466</v>
      </c>
      <c r="E111676" s="64">
        <f>VLOOKUP('Просмотры (дано)'!B111676,'Подписчики (дано)'!A:C,3,0)</f>
        <v>44378.2252298077</v>
      </c>
      <c r="F111676" s="7">
        <f t="shared" si="1744"/>
        <v>22</v>
      </c>
    </row>
    <row r="111677" spans="1:6" x14ac:dyDescent="0.3">
      <c r="A111677" s="7">
        <v>337544</v>
      </c>
      <c r="B111677" s="7">
        <v>76613</v>
      </c>
      <c r="C111677" s="64">
        <v>44408.925666666662</v>
      </c>
      <c r="D111677" s="7">
        <v>153893</v>
      </c>
      <c r="E111677" s="64">
        <f>VLOOKUP('Просмотры (дано)'!B111677,'Подписчики (дано)'!A:C,3,0)</f>
        <v>44376.448625356126</v>
      </c>
      <c r="F111677" s="7">
        <f t="shared" si="1744"/>
        <v>22</v>
      </c>
    </row>
    <row r="111678" spans="1:6" x14ac:dyDescent="0.3">
      <c r="A111678" s="7">
        <v>337549</v>
      </c>
      <c r="B111678" s="7">
        <v>92307</v>
      </c>
      <c r="C111678" s="64">
        <v>44408.925809503467</v>
      </c>
      <c r="D111678" s="7">
        <v>56136</v>
      </c>
      <c r="E111678" s="64">
        <f>VLOOKUP('Просмотры (дано)'!B111678,'Подписчики (дано)'!A:C,3,0)</f>
        <v>44322.334262001423</v>
      </c>
      <c r="F111678" s="7">
        <f t="shared" si="1744"/>
        <v>22</v>
      </c>
    </row>
    <row r="111679" spans="1:6" x14ac:dyDescent="0.3">
      <c r="A111679" s="7">
        <v>337551</v>
      </c>
      <c r="B111679" s="7">
        <v>73042</v>
      </c>
      <c r="C111679" s="64">
        <v>44408.92656310679</v>
      </c>
      <c r="D111679" s="7">
        <v>360872</v>
      </c>
      <c r="E111679" s="64">
        <f>VLOOKUP('Просмотры (дано)'!B111679,'Подписчики (дано)'!A:C,3,0)</f>
        <v>44394.254407834756</v>
      </c>
      <c r="F111679" s="7">
        <f t="shared" si="1744"/>
        <v>22</v>
      </c>
    </row>
    <row r="111680" spans="1:6" x14ac:dyDescent="0.3">
      <c r="A111680" s="7">
        <v>337552</v>
      </c>
      <c r="B111680" s="7">
        <v>171042</v>
      </c>
      <c r="C111680" s="64">
        <v>44408.926967637541</v>
      </c>
      <c r="D111680" s="7">
        <v>296654</v>
      </c>
      <c r="E111680" s="64">
        <f>VLOOKUP('Просмотры (дано)'!B111680,'Подписчики (дано)'!A:C,3,0)</f>
        <v>44371.843677884615</v>
      </c>
      <c r="F111680" s="7">
        <f t="shared" si="1744"/>
        <v>22</v>
      </c>
    </row>
    <row r="111681" spans="1:6" x14ac:dyDescent="0.3">
      <c r="A111681" s="7">
        <v>337555</v>
      </c>
      <c r="B111681" s="7">
        <v>213560</v>
      </c>
      <c r="C111681" s="64">
        <v>44408.926967637541</v>
      </c>
      <c r="D111681" s="7">
        <v>89186</v>
      </c>
      <c r="E111681" s="64">
        <f>VLOOKUP('Просмотры (дано)'!B111681,'Подписчики (дано)'!A:C,3,0)</f>
        <v>44373.673139529914</v>
      </c>
      <c r="F111681" s="7">
        <f t="shared" si="1744"/>
        <v>22</v>
      </c>
    </row>
    <row r="111682" spans="1:6" x14ac:dyDescent="0.3">
      <c r="A111682" s="7">
        <v>337558</v>
      </c>
      <c r="B111682" s="7">
        <v>348174</v>
      </c>
      <c r="C111682" s="64">
        <v>44408.92788476211</v>
      </c>
      <c r="D111682" s="7">
        <v>118549</v>
      </c>
      <c r="E111682" s="64">
        <f>VLOOKUP('Просмотры (дано)'!B111682,'Подписчики (дано)'!A:C,3,0)</f>
        <v>44309.351836253561</v>
      </c>
      <c r="F111682" s="7">
        <f t="shared" si="1744"/>
        <v>22</v>
      </c>
    </row>
    <row r="111683" spans="1:6" x14ac:dyDescent="0.3">
      <c r="A111683" s="7">
        <v>337563</v>
      </c>
      <c r="B111683" s="7">
        <v>313292</v>
      </c>
      <c r="C111683" s="64">
        <v>44408.92818122977</v>
      </c>
      <c r="D111683" s="7">
        <v>227775</v>
      </c>
      <c r="E111683" s="64">
        <f>VLOOKUP('Просмотры (дано)'!B111683,'Подписчики (дано)'!A:C,3,0)</f>
        <v>44374.470375142453</v>
      </c>
      <c r="F111683" s="7">
        <f t="shared" ref="F111683:F111746" si="1745">HOUR(C111683)</f>
        <v>22</v>
      </c>
    </row>
    <row r="111684" spans="1:6" x14ac:dyDescent="0.3">
      <c r="A111684" s="7">
        <v>337567</v>
      </c>
      <c r="B111684" s="7">
        <v>259078</v>
      </c>
      <c r="C111684" s="64">
        <v>44408.92843409528</v>
      </c>
      <c r="D111684" s="7">
        <v>68493</v>
      </c>
      <c r="E111684" s="64">
        <f>VLOOKUP('Просмотры (дано)'!B111684,'Подписчики (дано)'!A:C,3,0)</f>
        <v>44374.984636075496</v>
      </c>
      <c r="F111684" s="7">
        <f t="shared" si="1745"/>
        <v>22</v>
      </c>
    </row>
    <row r="111685" spans="1:6" x14ac:dyDescent="0.3">
      <c r="A111685" s="7">
        <v>337568</v>
      </c>
      <c r="B111685" s="7">
        <v>120007</v>
      </c>
      <c r="C111685" s="64">
        <v>44408.928585760521</v>
      </c>
      <c r="D111685" s="7">
        <v>471018</v>
      </c>
      <c r="E111685" s="64">
        <f>VLOOKUP('Просмотры (дано)'!B111685,'Подписчики (дано)'!A:C,3,0)</f>
        <v>44371.586223076927</v>
      </c>
      <c r="F111685" s="7">
        <f t="shared" si="1745"/>
        <v>22</v>
      </c>
    </row>
    <row r="111686" spans="1:6" x14ac:dyDescent="0.3">
      <c r="A111686" s="7">
        <v>337571</v>
      </c>
      <c r="B111686" s="7">
        <v>120453</v>
      </c>
      <c r="C111686" s="64">
        <v>44408.928708761865</v>
      </c>
      <c r="D111686" s="7">
        <v>357547</v>
      </c>
      <c r="E111686" s="64">
        <f>VLOOKUP('Просмотры (дано)'!B111686,'Подписчики (дано)'!A:C,3,0)</f>
        <v>44340.11254070513</v>
      </c>
      <c r="F111686" s="7">
        <f t="shared" si="1745"/>
        <v>22</v>
      </c>
    </row>
    <row r="111687" spans="1:6" x14ac:dyDescent="0.3">
      <c r="A111687" s="7">
        <v>337575</v>
      </c>
      <c r="B111687" s="7">
        <v>95511</v>
      </c>
      <c r="C111687" s="64">
        <v>44408.928952909941</v>
      </c>
      <c r="D111687" s="7">
        <v>439981</v>
      </c>
      <c r="E111687" s="64">
        <f>VLOOKUP('Просмотры (дано)'!B111687,'Подписчики (дано)'!A:C,3,0)</f>
        <v>44399.231851353274</v>
      </c>
      <c r="F111687" s="7">
        <f t="shared" si="1745"/>
        <v>22</v>
      </c>
    </row>
    <row r="111688" spans="1:6" x14ac:dyDescent="0.3">
      <c r="A111688" s="7">
        <v>337580</v>
      </c>
      <c r="B111688" s="7">
        <v>218881</v>
      </c>
      <c r="C111688" s="64">
        <v>44408.928990291257</v>
      </c>
      <c r="D111688" s="7">
        <v>421145</v>
      </c>
      <c r="E111688" s="64">
        <f>VLOOKUP('Просмотры (дано)'!B111688,'Подписчики (дано)'!A:C,3,0)</f>
        <v>44377.329812215103</v>
      </c>
      <c r="F111688" s="7">
        <f t="shared" si="1745"/>
        <v>22</v>
      </c>
    </row>
    <row r="111689" spans="1:6" x14ac:dyDescent="0.3">
      <c r="A111689" s="7">
        <v>337582</v>
      </c>
      <c r="B111689" s="7">
        <v>252452</v>
      </c>
      <c r="C111689" s="64">
        <v>44408.929349650563</v>
      </c>
      <c r="D111689" s="7">
        <v>74862</v>
      </c>
      <c r="E111689" s="64">
        <f>VLOOKUP('Просмотры (дано)'!B111689,'Подписчики (дано)'!A:C,3,0)</f>
        <v>44384.425880056981</v>
      </c>
      <c r="F111689" s="7">
        <f t="shared" si="1745"/>
        <v>22</v>
      </c>
    </row>
    <row r="111690" spans="1:6" x14ac:dyDescent="0.3">
      <c r="A111690" s="7">
        <v>337584</v>
      </c>
      <c r="B111690" s="7">
        <v>107459</v>
      </c>
      <c r="C111690" s="64">
        <v>44408.929394822007</v>
      </c>
      <c r="D111690" s="7">
        <v>273920</v>
      </c>
      <c r="E111690" s="64">
        <f>VLOOKUP('Просмотры (дано)'!B111690,'Подписчики (дано)'!A:C,3,0)</f>
        <v>44341.712042058403</v>
      </c>
      <c r="F111690" s="7">
        <f t="shared" si="1745"/>
        <v>22</v>
      </c>
    </row>
    <row r="111691" spans="1:6" x14ac:dyDescent="0.3">
      <c r="A111691" s="7">
        <v>337587</v>
      </c>
      <c r="B111691" s="7">
        <v>243959</v>
      </c>
      <c r="C111691" s="64">
        <v>44408.929685354167</v>
      </c>
      <c r="D111691" s="7">
        <v>20822</v>
      </c>
      <c r="E111691" s="64">
        <f>VLOOKUP('Просмотры (дано)'!B111691,'Подписчики (дано)'!A:C,3,0)</f>
        <v>44310.292524679491</v>
      </c>
      <c r="F111691" s="7">
        <f t="shared" si="1745"/>
        <v>22</v>
      </c>
    </row>
    <row r="111692" spans="1:6" x14ac:dyDescent="0.3">
      <c r="A111692" s="7">
        <v>337589</v>
      </c>
      <c r="B111692" s="7">
        <v>182580</v>
      </c>
      <c r="C111692" s="64">
        <v>44408.929799352751</v>
      </c>
      <c r="D111692" s="7">
        <v>439981</v>
      </c>
      <c r="E111692" s="64">
        <f>VLOOKUP('Просмотры (дано)'!B111692,'Подписчики (дано)'!A:C,3,0)</f>
        <v>44314.206173967235</v>
      </c>
      <c r="F111692" s="7">
        <f t="shared" si="1745"/>
        <v>22</v>
      </c>
    </row>
    <row r="111693" spans="1:6" x14ac:dyDescent="0.3">
      <c r="A111693" s="7">
        <v>337593</v>
      </c>
      <c r="B111693" s="7">
        <v>28041</v>
      </c>
      <c r="C111693" s="64">
        <v>44408.930608414237</v>
      </c>
      <c r="D111693" s="7">
        <v>128523</v>
      </c>
      <c r="E111693" s="64">
        <f>VLOOKUP('Просмотры (дано)'!B111693,'Подписчики (дано)'!A:C,3,0)</f>
        <v>44341.963507336179</v>
      </c>
      <c r="F111693" s="7">
        <f t="shared" si="1745"/>
        <v>22</v>
      </c>
    </row>
    <row r="111694" spans="1:6" x14ac:dyDescent="0.3">
      <c r="A111694" s="7">
        <v>337594</v>
      </c>
      <c r="B111694" s="7">
        <v>155256</v>
      </c>
      <c r="C111694" s="64">
        <v>44408.930608414237</v>
      </c>
      <c r="D111694" s="7">
        <v>308796</v>
      </c>
      <c r="E111694" s="64">
        <f>VLOOKUP('Просмотры (дано)'!B111694,'Подписчики (дано)'!A:C,3,0)</f>
        <v>44314.241715455842</v>
      </c>
      <c r="F111694" s="7">
        <f t="shared" si="1745"/>
        <v>22</v>
      </c>
    </row>
    <row r="111695" spans="1:6" x14ac:dyDescent="0.3">
      <c r="A111695" s="7">
        <v>337599</v>
      </c>
      <c r="B111695" s="7">
        <v>182810</v>
      </c>
      <c r="C111695" s="64">
        <v>44408.931666666664</v>
      </c>
      <c r="D111695" s="7">
        <v>118299</v>
      </c>
      <c r="E111695" s="64">
        <f>VLOOKUP('Просмотры (дано)'!B111695,'Подписчики (дано)'!A:C,3,0)</f>
        <v>44392.214115669514</v>
      </c>
      <c r="F111695" s="7">
        <f t="shared" si="1745"/>
        <v>22</v>
      </c>
    </row>
    <row r="111696" spans="1:6" x14ac:dyDescent="0.3">
      <c r="A111696" s="7">
        <v>337603</v>
      </c>
      <c r="B111696" s="7">
        <v>56315</v>
      </c>
      <c r="C111696" s="64">
        <v>44408.931822006474</v>
      </c>
      <c r="D111696" s="7">
        <v>206501</v>
      </c>
      <c r="E111696" s="64">
        <f>VLOOKUP('Просмотры (дано)'!B111696,'Подписчики (дано)'!A:C,3,0)</f>
        <v>44374.741460612539</v>
      </c>
      <c r="F111696" s="7">
        <f t="shared" si="1745"/>
        <v>22</v>
      </c>
    </row>
    <row r="111697" spans="1:6" x14ac:dyDescent="0.3">
      <c r="A111697" s="7">
        <v>337608</v>
      </c>
      <c r="B111697" s="7">
        <v>50728</v>
      </c>
      <c r="C111697" s="64">
        <v>44408.932226537218</v>
      </c>
      <c r="D111697" s="7">
        <v>154256</v>
      </c>
      <c r="E111697" s="64">
        <f>VLOOKUP('Просмотры (дано)'!B111697,'Подписчики (дано)'!A:C,3,0)</f>
        <v>44372.257939316238</v>
      </c>
      <c r="F111697" s="7">
        <f t="shared" si="1745"/>
        <v>22</v>
      </c>
    </row>
    <row r="111698" spans="1:6" x14ac:dyDescent="0.3">
      <c r="A111698" s="7">
        <v>337610</v>
      </c>
      <c r="B111698" s="7">
        <v>24916</v>
      </c>
      <c r="C111698" s="64">
        <v>44408.932631067961</v>
      </c>
      <c r="D111698" s="7">
        <v>345550</v>
      </c>
      <c r="E111698" s="64">
        <f>VLOOKUP('Просмотры (дано)'!B111698,'Подписчики (дано)'!A:C,3,0)</f>
        <v>44285.710390669512</v>
      </c>
      <c r="F111698" s="7">
        <f t="shared" si="1745"/>
        <v>22</v>
      </c>
    </row>
    <row r="111699" spans="1:6" x14ac:dyDescent="0.3">
      <c r="A111699" s="7">
        <v>337612</v>
      </c>
      <c r="B111699" s="7">
        <v>185373</v>
      </c>
      <c r="C111699" s="64">
        <v>44408.932631067961</v>
      </c>
      <c r="D111699" s="7">
        <v>250679</v>
      </c>
      <c r="E111699" s="64">
        <f>VLOOKUP('Просмотры (дано)'!B111699,'Подписчики (дано)'!A:C,3,0)</f>
        <v>44406.392182549862</v>
      </c>
      <c r="F111699" s="7">
        <f t="shared" si="1745"/>
        <v>22</v>
      </c>
    </row>
    <row r="111700" spans="1:6" x14ac:dyDescent="0.3">
      <c r="A111700" s="7">
        <v>337613</v>
      </c>
      <c r="B111700" s="7">
        <v>73161</v>
      </c>
      <c r="C111700" s="64">
        <v>44408.933469649339</v>
      </c>
      <c r="D111700" s="7">
        <v>298988</v>
      </c>
      <c r="E111700" s="64">
        <f>VLOOKUP('Просмотры (дано)'!B111700,'Подписчики (дано)'!A:C,3,0)</f>
        <v>44374.899436039886</v>
      </c>
      <c r="F111700" s="7">
        <f t="shared" si="1745"/>
        <v>22</v>
      </c>
    </row>
    <row r="111701" spans="1:6" x14ac:dyDescent="0.3">
      <c r="A111701" s="7">
        <v>337616</v>
      </c>
      <c r="B111701" s="7">
        <v>319172</v>
      </c>
      <c r="C111701" s="64">
        <v>44408.933844660198</v>
      </c>
      <c r="D111701" s="7">
        <v>388561</v>
      </c>
      <c r="E111701" s="64">
        <f>VLOOKUP('Просмотры (дано)'!B111701,'Подписчики (дано)'!A:C,3,0)</f>
        <v>44353.499948361823</v>
      </c>
      <c r="F111701" s="7">
        <f t="shared" si="1745"/>
        <v>22</v>
      </c>
    </row>
    <row r="111702" spans="1:6" x14ac:dyDescent="0.3">
      <c r="A111702" s="7">
        <v>337620</v>
      </c>
      <c r="B111702" s="7">
        <v>158057</v>
      </c>
      <c r="C111702" s="64">
        <v>44408.934202093573</v>
      </c>
      <c r="D111702" s="7">
        <v>354126</v>
      </c>
      <c r="E111702" s="64">
        <f>VLOOKUP('Просмотры (дано)'!B111702,'Подписчики (дано)'!A:C,3,0)</f>
        <v>44307.508206944447</v>
      </c>
      <c r="F111702" s="7">
        <f t="shared" si="1745"/>
        <v>22</v>
      </c>
    </row>
    <row r="111703" spans="1:6" x14ac:dyDescent="0.3">
      <c r="A111703" s="7">
        <v>337624</v>
      </c>
      <c r="B111703" s="7">
        <v>100790</v>
      </c>
      <c r="C111703" s="64">
        <v>44408.934249190941</v>
      </c>
      <c r="D111703" s="7">
        <v>351192</v>
      </c>
      <c r="E111703" s="64">
        <f>VLOOKUP('Просмотры (дано)'!B111703,'Подписчики (дано)'!A:C,3,0)</f>
        <v>44375.906087428775</v>
      </c>
      <c r="F111703" s="7">
        <f t="shared" si="1745"/>
        <v>22</v>
      </c>
    </row>
    <row r="111704" spans="1:6" x14ac:dyDescent="0.3">
      <c r="A111704" s="7">
        <v>337627</v>
      </c>
      <c r="B111704" s="7">
        <v>257723</v>
      </c>
      <c r="C111704" s="64">
        <v>44408.934690389724</v>
      </c>
      <c r="D111704" s="7">
        <v>104958</v>
      </c>
      <c r="E111704" s="64">
        <f>VLOOKUP('Просмотры (дано)'!B111704,'Подписчики (дано)'!A:C,3,0)</f>
        <v>44375.604936502845</v>
      </c>
      <c r="F111704" s="7">
        <f t="shared" si="1745"/>
        <v>22</v>
      </c>
    </row>
    <row r="111705" spans="1:6" x14ac:dyDescent="0.3">
      <c r="A111705" s="7">
        <v>337631</v>
      </c>
      <c r="B111705" s="7">
        <v>229693</v>
      </c>
      <c r="C111705" s="64">
        <v>44408.934999999998</v>
      </c>
      <c r="D111705" s="7">
        <v>301748</v>
      </c>
      <c r="E111705" s="64">
        <f>VLOOKUP('Просмотры (дано)'!B111705,'Подписчики (дано)'!A:C,3,0)</f>
        <v>44307.424931623929</v>
      </c>
      <c r="F111705" s="7">
        <f t="shared" si="1745"/>
        <v>22</v>
      </c>
    </row>
    <row r="111706" spans="1:6" x14ac:dyDescent="0.3">
      <c r="A111706" s="7">
        <v>337634</v>
      </c>
      <c r="B111706" s="7">
        <v>294227</v>
      </c>
      <c r="C111706" s="64">
        <v>44408.935462783171</v>
      </c>
      <c r="D111706" s="7">
        <v>439981</v>
      </c>
      <c r="E111706" s="64">
        <f>VLOOKUP('Просмотры (дано)'!B111706,'Подписчики (дано)'!A:C,3,0)</f>
        <v>44373.109217307698</v>
      </c>
      <c r="F111706" s="7">
        <f t="shared" si="1745"/>
        <v>22</v>
      </c>
    </row>
    <row r="111707" spans="1:6" x14ac:dyDescent="0.3">
      <c r="A111707" s="7">
        <v>337638</v>
      </c>
      <c r="B111707" s="7">
        <v>200218</v>
      </c>
      <c r="C111707" s="64">
        <v>44408.935544907989</v>
      </c>
      <c r="D111707" s="7">
        <v>230201</v>
      </c>
      <c r="E111707" s="64">
        <f>VLOOKUP('Просмотры (дано)'!B111707,'Подписчики (дано)'!A:C,3,0)</f>
        <v>44372.186701816237</v>
      </c>
      <c r="F111707" s="7">
        <f t="shared" si="1745"/>
        <v>22</v>
      </c>
    </row>
    <row r="111708" spans="1:6" x14ac:dyDescent="0.3">
      <c r="A111708" s="7">
        <v>337642</v>
      </c>
      <c r="B111708" s="7">
        <v>336830</v>
      </c>
      <c r="C111708" s="64">
        <v>44408.935666666664</v>
      </c>
      <c r="D111708" s="7">
        <v>21407</v>
      </c>
      <c r="E111708" s="64">
        <f>VLOOKUP('Просмотры (дано)'!B111708,'Подписчики (дано)'!A:C,3,0)</f>
        <v>44407.305300676642</v>
      </c>
      <c r="F111708" s="7">
        <f t="shared" si="1745"/>
        <v>22</v>
      </c>
    </row>
    <row r="111709" spans="1:6" x14ac:dyDescent="0.3">
      <c r="A111709" s="7">
        <v>337645</v>
      </c>
      <c r="B111709" s="7">
        <v>38616</v>
      </c>
      <c r="C111709" s="64">
        <v>44408.935867313921</v>
      </c>
      <c r="D111709" s="7">
        <v>238989</v>
      </c>
      <c r="E111709" s="64">
        <f>VLOOKUP('Просмотры (дано)'!B111709,'Подписчики (дано)'!A:C,3,0)</f>
        <v>44342.586405840448</v>
      </c>
      <c r="F111709" s="7">
        <f t="shared" si="1745"/>
        <v>22</v>
      </c>
    </row>
    <row r="111710" spans="1:6" x14ac:dyDescent="0.3">
      <c r="A111710" s="7">
        <v>337646</v>
      </c>
      <c r="B111710" s="7">
        <v>89908</v>
      </c>
      <c r="C111710" s="64">
        <v>44408.935867313921</v>
      </c>
      <c r="D111710" s="7">
        <v>128969</v>
      </c>
      <c r="E111710" s="64">
        <f>VLOOKUP('Просмотры (дано)'!B111710,'Подписчики (дано)'!A:C,3,0)</f>
        <v>44372.203201816243</v>
      </c>
      <c r="F111710" s="7">
        <f t="shared" si="1745"/>
        <v>22</v>
      </c>
    </row>
    <row r="111711" spans="1:6" x14ac:dyDescent="0.3">
      <c r="A111711" s="7">
        <v>337650</v>
      </c>
      <c r="B111711" s="7">
        <v>224146</v>
      </c>
      <c r="C111711" s="64">
        <v>44408.936271844657</v>
      </c>
      <c r="D111711" s="7">
        <v>42705</v>
      </c>
      <c r="E111711" s="64">
        <f>VLOOKUP('Просмотры (дано)'!B111711,'Подписчики (дано)'!A:C,3,0)</f>
        <v>44387.036850890312</v>
      </c>
      <c r="F111711" s="7">
        <f t="shared" si="1745"/>
        <v>22</v>
      </c>
    </row>
    <row r="111712" spans="1:6" x14ac:dyDescent="0.3">
      <c r="A111712" s="7">
        <v>337653</v>
      </c>
      <c r="B111712" s="7">
        <v>270797</v>
      </c>
      <c r="C111712" s="64">
        <v>44408.936271844657</v>
      </c>
      <c r="D111712" s="7">
        <v>251574</v>
      </c>
      <c r="E111712" s="64">
        <f>VLOOKUP('Просмотры (дано)'!B111712,'Подписчики (дано)'!A:C,3,0)</f>
        <v>44310.86262514245</v>
      </c>
      <c r="F111712" s="7">
        <f t="shared" si="1745"/>
        <v>22</v>
      </c>
    </row>
    <row r="111713" spans="1:6" x14ac:dyDescent="0.3">
      <c r="A111713" s="7">
        <v>337658</v>
      </c>
      <c r="B111713" s="7">
        <v>287098</v>
      </c>
      <c r="C111713" s="64">
        <v>44408.937080906151</v>
      </c>
      <c r="D111713" s="7">
        <v>411190</v>
      </c>
      <c r="E111713" s="64">
        <f>VLOOKUP('Просмотры (дано)'!B111713,'Подписчики (дано)'!A:C,3,0)</f>
        <v>44297.242458903136</v>
      </c>
      <c r="F111713" s="7">
        <f t="shared" si="1745"/>
        <v>22</v>
      </c>
    </row>
    <row r="111714" spans="1:6" x14ac:dyDescent="0.3">
      <c r="A111714" s="7">
        <v>337660</v>
      </c>
      <c r="B111714" s="7">
        <v>187105</v>
      </c>
      <c r="C111714" s="64">
        <v>44408.937485436894</v>
      </c>
      <c r="D111714" s="7">
        <v>411922</v>
      </c>
      <c r="E111714" s="64">
        <f>VLOOKUP('Просмотры (дано)'!B111714,'Подписчики (дано)'!A:C,3,0)</f>
        <v>44374.427438319093</v>
      </c>
      <c r="F111714" s="7">
        <f t="shared" si="1745"/>
        <v>22</v>
      </c>
    </row>
    <row r="111715" spans="1:6" x14ac:dyDescent="0.3">
      <c r="A111715" s="7">
        <v>337664</v>
      </c>
      <c r="B111715" s="7">
        <v>259278</v>
      </c>
      <c r="C111715" s="64">
        <v>44408.937485436894</v>
      </c>
      <c r="D111715" s="7">
        <v>250247</v>
      </c>
      <c r="E111715" s="64">
        <f>VLOOKUP('Просмотры (дано)'!B111715,'Подписчики (дано)'!A:C,3,0)</f>
        <v>44359.296283297721</v>
      </c>
      <c r="F111715" s="7">
        <f t="shared" si="1745"/>
        <v>22</v>
      </c>
    </row>
    <row r="111716" spans="1:6" x14ac:dyDescent="0.3">
      <c r="A111716" s="7">
        <v>337666</v>
      </c>
      <c r="B111716" s="7">
        <v>296869</v>
      </c>
      <c r="C111716" s="64">
        <v>44408.937889967638</v>
      </c>
      <c r="D111716" s="7">
        <v>78899</v>
      </c>
      <c r="E111716" s="64">
        <f>VLOOKUP('Просмотры (дано)'!B111716,'Подписчики (дано)'!A:C,3,0)</f>
        <v>44373.336662037036</v>
      </c>
      <c r="F111716" s="7">
        <f t="shared" si="1745"/>
        <v>22</v>
      </c>
    </row>
    <row r="111717" spans="1:6" x14ac:dyDescent="0.3">
      <c r="A111717" s="7">
        <v>337671</v>
      </c>
      <c r="B111717" s="7">
        <v>69300</v>
      </c>
      <c r="C111717" s="64">
        <v>44408.938294498381</v>
      </c>
      <c r="D111717" s="7">
        <v>202914</v>
      </c>
      <c r="E111717" s="64">
        <f>VLOOKUP('Просмотры (дано)'!B111717,'Подписчики (дано)'!A:C,3,0)</f>
        <v>44315.238472115379</v>
      </c>
      <c r="F111717" s="7">
        <f t="shared" si="1745"/>
        <v>22</v>
      </c>
    </row>
    <row r="111718" spans="1:6" x14ac:dyDescent="0.3">
      <c r="A111718" s="7">
        <v>337673</v>
      </c>
      <c r="B111718" s="7">
        <v>140821</v>
      </c>
      <c r="C111718" s="64">
        <v>44408.938383129367</v>
      </c>
      <c r="D111718" s="7">
        <v>88863</v>
      </c>
      <c r="E111718" s="64">
        <f>VLOOKUP('Просмотры (дано)'!B111718,'Подписчики (дано)'!A:C,3,0)</f>
        <v>44341.468801994306</v>
      </c>
      <c r="F111718" s="7">
        <f t="shared" si="1745"/>
        <v>22</v>
      </c>
    </row>
    <row r="111719" spans="1:6" x14ac:dyDescent="0.3">
      <c r="A111719" s="7">
        <v>337677</v>
      </c>
      <c r="B111719" s="7">
        <v>293605</v>
      </c>
      <c r="C111719" s="64">
        <v>44408.938699029124</v>
      </c>
      <c r="D111719" s="7">
        <v>200351</v>
      </c>
      <c r="E111719" s="64">
        <f>VLOOKUP('Просмотры (дано)'!B111719,'Подписчики (дано)'!A:C,3,0)</f>
        <v>44345.225010363254</v>
      </c>
      <c r="F111719" s="7">
        <f t="shared" si="1745"/>
        <v>22</v>
      </c>
    </row>
    <row r="111720" spans="1:6" x14ac:dyDescent="0.3">
      <c r="A111720" s="7">
        <v>337681</v>
      </c>
      <c r="B111720" s="7">
        <v>56004</v>
      </c>
      <c r="C111720" s="64">
        <v>44408.939508090611</v>
      </c>
      <c r="D111720" s="7">
        <v>189009</v>
      </c>
      <c r="E111720" s="64">
        <f>VLOOKUP('Просмотры (дано)'!B111720,'Подписчики (дано)'!A:C,3,0)</f>
        <v>44326.336990170937</v>
      </c>
      <c r="F111720" s="7">
        <f t="shared" si="1745"/>
        <v>22</v>
      </c>
    </row>
    <row r="111721" spans="1:6" x14ac:dyDescent="0.3">
      <c r="A111721" s="7">
        <v>337686</v>
      </c>
      <c r="B111721" s="7">
        <v>43068</v>
      </c>
      <c r="C111721" s="64">
        <v>44408.940317152104</v>
      </c>
      <c r="D111721" s="7">
        <v>472712</v>
      </c>
      <c r="E111721" s="64">
        <f>VLOOKUP('Просмотры (дано)'!B111721,'Подписчики (дано)'!A:C,3,0)</f>
        <v>44407.229327884619</v>
      </c>
      <c r="F111721" s="7">
        <f t="shared" si="1745"/>
        <v>22</v>
      </c>
    </row>
    <row r="111722" spans="1:6" x14ac:dyDescent="0.3">
      <c r="A111722" s="7">
        <v>337691</v>
      </c>
      <c r="B111722" s="7">
        <v>303730</v>
      </c>
      <c r="C111722" s="64">
        <v>44408.940721682848</v>
      </c>
      <c r="D111722" s="7">
        <v>310239</v>
      </c>
      <c r="E111722" s="64">
        <f>VLOOKUP('Просмотры (дано)'!B111722,'Подписчики (дано)'!A:C,3,0)</f>
        <v>44377.13793814103</v>
      </c>
      <c r="F111722" s="7">
        <f t="shared" si="1745"/>
        <v>22</v>
      </c>
    </row>
    <row r="111723" spans="1:6" x14ac:dyDescent="0.3">
      <c r="A111723" s="7">
        <v>337696</v>
      </c>
      <c r="B111723" s="7">
        <v>24971</v>
      </c>
      <c r="C111723" s="64">
        <v>44408.941126213591</v>
      </c>
      <c r="D111723" s="7">
        <v>117699</v>
      </c>
      <c r="E111723" s="64">
        <f>VLOOKUP('Просмотры (дано)'!B111723,'Подписчики (дано)'!A:C,3,0)</f>
        <v>44345.119338603996</v>
      </c>
      <c r="F111723" s="7">
        <f t="shared" si="1745"/>
        <v>22</v>
      </c>
    </row>
    <row r="111724" spans="1:6" x14ac:dyDescent="0.3">
      <c r="A111724" s="7">
        <v>337697</v>
      </c>
      <c r="B111724" s="7">
        <v>187289</v>
      </c>
      <c r="C111724" s="64">
        <v>44408.941530744341</v>
      </c>
      <c r="D111724" s="7">
        <v>10620</v>
      </c>
      <c r="E111724" s="64">
        <f>VLOOKUP('Просмотры (дано)'!B111724,'Подписчики (дано)'!A:C,3,0)</f>
        <v>44344.582205056984</v>
      </c>
      <c r="F111724" s="7">
        <f t="shared" si="1745"/>
        <v>22</v>
      </c>
    </row>
    <row r="111725" spans="1:6" x14ac:dyDescent="0.3">
      <c r="A111725" s="7">
        <v>337701</v>
      </c>
      <c r="B111725" s="7">
        <v>234772</v>
      </c>
      <c r="C111725" s="64">
        <v>44408.941935275077</v>
      </c>
      <c r="D111725" s="7">
        <v>158978</v>
      </c>
      <c r="E111725" s="64">
        <f>VLOOKUP('Просмотры (дано)'!B111725,'Подписчики (дано)'!A:C,3,0)</f>
        <v>44345.222186075502</v>
      </c>
      <c r="F111725" s="7">
        <f t="shared" si="1745"/>
        <v>22</v>
      </c>
    </row>
    <row r="111726" spans="1:6" x14ac:dyDescent="0.3">
      <c r="A111726" s="7">
        <v>337702</v>
      </c>
      <c r="B111726" s="7">
        <v>131965</v>
      </c>
      <c r="C111726" s="64">
        <v>44408.942014831999</v>
      </c>
      <c r="D111726" s="7">
        <v>411922</v>
      </c>
      <c r="E111726" s="64">
        <f>VLOOKUP('Просмотры (дано)'!B111726,'Подписчики (дано)'!A:C,3,0)</f>
        <v>44312.463976816238</v>
      </c>
      <c r="F111726" s="7">
        <f t="shared" si="1745"/>
        <v>22</v>
      </c>
    </row>
    <row r="111727" spans="1:6" x14ac:dyDescent="0.3">
      <c r="A111727" s="7">
        <v>337703</v>
      </c>
      <c r="B111727" s="7">
        <v>102622</v>
      </c>
      <c r="C111727" s="64">
        <v>44408.942999999999</v>
      </c>
      <c r="D111727" s="7">
        <v>250212</v>
      </c>
      <c r="E111727" s="64">
        <f>VLOOKUP('Просмотры (дано)'!B111727,'Подписчики (дано)'!A:C,3,0)</f>
        <v>44337.669165669518</v>
      </c>
      <c r="F111727" s="7">
        <f t="shared" si="1745"/>
        <v>22</v>
      </c>
    </row>
    <row r="111728" spans="1:6" x14ac:dyDescent="0.3">
      <c r="A111728" s="7">
        <v>337704</v>
      </c>
      <c r="B111728" s="7">
        <v>179166</v>
      </c>
      <c r="C111728" s="64">
        <v>44408.943553398058</v>
      </c>
      <c r="D111728" s="7">
        <v>343403</v>
      </c>
      <c r="E111728" s="64">
        <f>VLOOKUP('Просмотры (дано)'!B111728,'Подписчики (дано)'!A:C,3,0)</f>
        <v>44313.169334900289</v>
      </c>
      <c r="F111728" s="7">
        <f t="shared" si="1745"/>
        <v>22</v>
      </c>
    </row>
    <row r="111729" spans="1:6" x14ac:dyDescent="0.3">
      <c r="A111729" s="7">
        <v>337708</v>
      </c>
      <c r="B111729" s="7">
        <v>242849</v>
      </c>
      <c r="C111729" s="64">
        <v>44408.944029053622</v>
      </c>
      <c r="D111729" s="7">
        <v>388561</v>
      </c>
      <c r="E111729" s="64">
        <f>VLOOKUP('Просмотры (дано)'!B111729,'Подписчики (дано)'!A:C,3,0)</f>
        <v>44373.820532371792</v>
      </c>
      <c r="F111729" s="7">
        <f t="shared" si="1745"/>
        <v>22</v>
      </c>
    </row>
    <row r="111730" spans="1:6" x14ac:dyDescent="0.3">
      <c r="A111730" s="7">
        <v>337711</v>
      </c>
      <c r="B111730" s="7">
        <v>344439</v>
      </c>
      <c r="C111730" s="64">
        <v>44408.944362459544</v>
      </c>
      <c r="D111730" s="7">
        <v>154256</v>
      </c>
      <c r="E111730" s="64">
        <f>VLOOKUP('Просмотры (дано)'!B111730,'Подписчики (дано)'!A:C,3,0)</f>
        <v>44376.158732585478</v>
      </c>
      <c r="F111730" s="7">
        <f t="shared" si="1745"/>
        <v>22</v>
      </c>
    </row>
    <row r="111731" spans="1:6" x14ac:dyDescent="0.3">
      <c r="A111731" s="7">
        <v>337716</v>
      </c>
      <c r="B111731" s="7">
        <v>261215</v>
      </c>
      <c r="C111731" s="64">
        <v>44408.944766990295</v>
      </c>
      <c r="D111731" s="7">
        <v>250679</v>
      </c>
      <c r="E111731" s="64">
        <f>VLOOKUP('Просмотры (дано)'!B111731,'Подписчики (дано)'!A:C,3,0)</f>
        <v>44365.688331018522</v>
      </c>
      <c r="F111731" s="7">
        <f t="shared" si="1745"/>
        <v>22</v>
      </c>
    </row>
    <row r="111732" spans="1:6" x14ac:dyDescent="0.3">
      <c r="A111732" s="7">
        <v>337718</v>
      </c>
      <c r="B111732" s="7">
        <v>277957</v>
      </c>
      <c r="C111732" s="64">
        <v>44408.945576051781</v>
      </c>
      <c r="D111732" s="7">
        <v>392434</v>
      </c>
      <c r="E111732" s="64">
        <f>VLOOKUP('Просмотры (дано)'!B111732,'Подписчики (дано)'!A:C,3,0)</f>
        <v>44407.042214992885</v>
      </c>
      <c r="F111732" s="7">
        <f t="shared" si="1745"/>
        <v>22</v>
      </c>
    </row>
    <row r="111733" spans="1:6" x14ac:dyDescent="0.3">
      <c r="A111733" s="7">
        <v>337719</v>
      </c>
      <c r="B111733" s="7">
        <v>298767</v>
      </c>
      <c r="C111733" s="64">
        <v>44408.945576051781</v>
      </c>
      <c r="D111733" s="7">
        <v>311953</v>
      </c>
      <c r="E111733" s="64">
        <f>VLOOKUP('Просмотры (дано)'!B111733,'Подписчики (дано)'!A:C,3,0)</f>
        <v>44401.895687428776</v>
      </c>
      <c r="F111733" s="7">
        <f t="shared" si="1745"/>
        <v>22</v>
      </c>
    </row>
    <row r="111734" spans="1:6" x14ac:dyDescent="0.3">
      <c r="A111734" s="7">
        <v>337720</v>
      </c>
      <c r="B111734" s="7">
        <v>15310</v>
      </c>
      <c r="C111734" s="64">
        <v>44408.946789644011</v>
      </c>
      <c r="D111734" s="7">
        <v>454525</v>
      </c>
      <c r="E111734" s="64">
        <f>VLOOKUP('Просмотры (дано)'!B111734,'Подписчики (дано)'!A:C,3,0)</f>
        <v>44294.241405519948</v>
      </c>
      <c r="F111734" s="7">
        <f t="shared" si="1745"/>
        <v>22</v>
      </c>
    </row>
    <row r="111735" spans="1:6" x14ac:dyDescent="0.3">
      <c r="A111735" s="7">
        <v>337724</v>
      </c>
      <c r="B111735" s="7">
        <v>225444</v>
      </c>
      <c r="C111735" s="64">
        <v>44408.947999999997</v>
      </c>
      <c r="D111735" s="7">
        <v>473327</v>
      </c>
      <c r="E111735" s="64">
        <f>VLOOKUP('Просмотры (дано)'!B111735,'Подписчики (дано)'!A:C,3,0)</f>
        <v>44340.637356623934</v>
      </c>
      <c r="F111735" s="7">
        <f t="shared" si="1745"/>
        <v>22</v>
      </c>
    </row>
    <row r="111736" spans="1:6" x14ac:dyDescent="0.3">
      <c r="A111736" s="7">
        <v>337725</v>
      </c>
      <c r="B111736" s="7">
        <v>215014</v>
      </c>
      <c r="C111736" s="64">
        <v>44408.948003236248</v>
      </c>
      <c r="D111736" s="7">
        <v>230507</v>
      </c>
      <c r="E111736" s="64">
        <f>VLOOKUP('Просмотры (дано)'!B111736,'Подписчики (дано)'!A:C,3,0)</f>
        <v>44398.320594551282</v>
      </c>
      <c r="F111736" s="7">
        <f t="shared" si="1745"/>
        <v>22</v>
      </c>
    </row>
    <row r="111737" spans="1:6" x14ac:dyDescent="0.3">
      <c r="A111737" s="7">
        <v>337730</v>
      </c>
      <c r="B111737" s="7">
        <v>254384</v>
      </c>
      <c r="C111737" s="64">
        <v>44408.948407766991</v>
      </c>
      <c r="D111737" s="7">
        <v>459016</v>
      </c>
      <c r="E111737" s="64">
        <f>VLOOKUP('Просмотры (дано)'!B111737,'Подписчики (дано)'!A:C,3,0)</f>
        <v>44343.770638176647</v>
      </c>
      <c r="F111737" s="7">
        <f t="shared" si="1745"/>
        <v>22</v>
      </c>
    </row>
    <row r="111738" spans="1:6" x14ac:dyDescent="0.3">
      <c r="A111738" s="7">
        <v>337732</v>
      </c>
      <c r="B111738" s="7">
        <v>119613</v>
      </c>
      <c r="C111738" s="64">
        <v>44408.949216828478</v>
      </c>
      <c r="D111738" s="7">
        <v>111368</v>
      </c>
      <c r="E111738" s="64">
        <f>VLOOKUP('Просмотры (дано)'!B111738,'Подписчики (дано)'!A:C,3,0)</f>
        <v>44370.513887856127</v>
      </c>
      <c r="F111738" s="7">
        <f t="shared" si="1745"/>
        <v>22</v>
      </c>
    </row>
    <row r="111739" spans="1:6" x14ac:dyDescent="0.3">
      <c r="A111739" s="7">
        <v>337736</v>
      </c>
      <c r="B111739" s="7">
        <v>347210</v>
      </c>
      <c r="C111739" s="64">
        <v>44408.949858088934</v>
      </c>
      <c r="D111739" s="7">
        <v>255383</v>
      </c>
      <c r="E111739" s="64">
        <f>VLOOKUP('Просмотры (дано)'!B111739,'Подписчики (дано)'!A:C,3,0)</f>
        <v>44316.004841310547</v>
      </c>
      <c r="F111739" s="7">
        <f t="shared" si="1745"/>
        <v>22</v>
      </c>
    </row>
    <row r="111740" spans="1:6" x14ac:dyDescent="0.3">
      <c r="A111740" s="7">
        <v>337737</v>
      </c>
      <c r="B111740" s="7">
        <v>261393</v>
      </c>
      <c r="C111740" s="64">
        <v>44408.950025889964</v>
      </c>
      <c r="D111740" s="7">
        <v>470762</v>
      </c>
      <c r="E111740" s="64">
        <f>VLOOKUP('Просмотры (дано)'!B111740,'Подписчики (дано)'!A:C,3,0)</f>
        <v>44300.399061289172</v>
      </c>
      <c r="F111740" s="7">
        <f t="shared" si="1745"/>
        <v>22</v>
      </c>
    </row>
    <row r="111741" spans="1:6" x14ac:dyDescent="0.3">
      <c r="A111741" s="7">
        <v>337742</v>
      </c>
      <c r="B111741" s="7">
        <v>183286</v>
      </c>
      <c r="C111741" s="64">
        <v>44408.950285348066</v>
      </c>
      <c r="D111741" s="7">
        <v>204394</v>
      </c>
      <c r="E111741" s="64">
        <f>VLOOKUP('Просмотры (дано)'!B111741,'Подписчики (дано)'!A:C,3,0)</f>
        <v>44408.667120121085</v>
      </c>
      <c r="F111741" s="7">
        <f t="shared" si="1745"/>
        <v>22</v>
      </c>
    </row>
    <row r="111742" spans="1:6" x14ac:dyDescent="0.3">
      <c r="A111742" s="7">
        <v>337743</v>
      </c>
      <c r="B111742" s="7">
        <v>174261</v>
      </c>
      <c r="C111742" s="64">
        <v>44408.951078829312</v>
      </c>
      <c r="D111742" s="7">
        <v>230507</v>
      </c>
      <c r="E111742" s="64">
        <f>VLOOKUP('Просмотры (дано)'!B111742,'Подписчики (дано)'!A:C,3,0)</f>
        <v>44406.813619658118</v>
      </c>
      <c r="F111742" s="7">
        <f t="shared" si="1745"/>
        <v>22</v>
      </c>
    </row>
    <row r="111743" spans="1:6" x14ac:dyDescent="0.3">
      <c r="A111743" s="7">
        <v>337745</v>
      </c>
      <c r="B111743" s="7">
        <v>148563</v>
      </c>
      <c r="C111743" s="64">
        <v>44408.951239482201</v>
      </c>
      <c r="D111743" s="7">
        <v>477565</v>
      </c>
      <c r="E111743" s="64">
        <f>VLOOKUP('Просмотры (дано)'!B111743,'Подписчики (дано)'!A:C,3,0)</f>
        <v>44380.522882371792</v>
      </c>
      <c r="F111743" s="7">
        <f t="shared" si="1745"/>
        <v>22</v>
      </c>
    </row>
    <row r="111744" spans="1:6" x14ac:dyDescent="0.3">
      <c r="A111744" s="7">
        <v>337748</v>
      </c>
      <c r="B111744" s="7">
        <v>97610</v>
      </c>
      <c r="C111744" s="64">
        <v>44408.951644012945</v>
      </c>
      <c r="D111744" s="7">
        <v>241927</v>
      </c>
      <c r="E111744" s="64">
        <f>VLOOKUP('Просмотры (дано)'!B111744,'Подписчики (дано)'!A:C,3,0)</f>
        <v>44373.133653383193</v>
      </c>
      <c r="F111744" s="7">
        <f t="shared" si="1745"/>
        <v>22</v>
      </c>
    </row>
    <row r="111745" spans="1:6" x14ac:dyDescent="0.3">
      <c r="A111745" s="7">
        <v>337753</v>
      </c>
      <c r="B111745" s="7">
        <v>115687</v>
      </c>
      <c r="C111745" s="64">
        <v>44408.951666666668</v>
      </c>
      <c r="D111745" s="7">
        <v>158978</v>
      </c>
      <c r="E111745" s="64">
        <f>VLOOKUP('Просмотры (дано)'!B111745,'Подписчики (дано)'!A:C,3,0)</f>
        <v>44342.918488141026</v>
      </c>
      <c r="F111745" s="7">
        <f t="shared" si="1745"/>
        <v>22</v>
      </c>
    </row>
    <row r="111746" spans="1:6" x14ac:dyDescent="0.3">
      <c r="A111746" s="7">
        <v>337755</v>
      </c>
      <c r="B111746" s="7">
        <v>64877</v>
      </c>
      <c r="C111746" s="64">
        <v>44408.95171971801</v>
      </c>
      <c r="D111746" s="7">
        <v>18770</v>
      </c>
      <c r="E111746" s="64">
        <f>VLOOKUP('Просмотры (дано)'!B111746,'Подписчики (дано)'!A:C,3,0)</f>
        <v>44373.899787428774</v>
      </c>
      <c r="F111746" s="7">
        <f t="shared" si="1745"/>
        <v>22</v>
      </c>
    </row>
    <row r="111747" spans="1:6" x14ac:dyDescent="0.3">
      <c r="A111747" s="7">
        <v>337756</v>
      </c>
      <c r="B111747" s="7">
        <v>76697</v>
      </c>
      <c r="C111747" s="64">
        <v>44408.952048543688</v>
      </c>
      <c r="D111747" s="7">
        <v>357547</v>
      </c>
      <c r="E111747" s="64">
        <f>VLOOKUP('Просмотры (дано)'!B111747,'Подписчики (дано)'!A:C,3,0)</f>
        <v>44337.306585149578</v>
      </c>
      <c r="F111747" s="7">
        <f t="shared" ref="F111747:F111810" si="1746">HOUR(C111747)</f>
        <v>22</v>
      </c>
    </row>
    <row r="111748" spans="1:6" x14ac:dyDescent="0.3">
      <c r="A111748" s="7">
        <v>337761</v>
      </c>
      <c r="B111748" s="7">
        <v>76190</v>
      </c>
      <c r="C111748" s="64">
        <v>44408.952048543695</v>
      </c>
      <c r="D111748" s="7">
        <v>436070</v>
      </c>
      <c r="E111748" s="64">
        <f>VLOOKUP('Просмотры (дано)'!B111748,'Подписчики (дано)'!A:C,3,0)</f>
        <v>44343.247762927349</v>
      </c>
      <c r="F111748" s="7">
        <f t="shared" si="1746"/>
        <v>22</v>
      </c>
    </row>
    <row r="111749" spans="1:6" x14ac:dyDescent="0.3">
      <c r="A111749" s="7">
        <v>337762</v>
      </c>
      <c r="B111749" s="7">
        <v>306041</v>
      </c>
      <c r="C111749" s="64">
        <v>44408.952048543695</v>
      </c>
      <c r="D111749" s="7">
        <v>60239</v>
      </c>
      <c r="E111749" s="64">
        <f>VLOOKUP('Просмотры (дано)'!B111749,'Подписчики (дано)'!A:C,3,0)</f>
        <v>44400.540582051282</v>
      </c>
      <c r="F111749" s="7">
        <f t="shared" si="1746"/>
        <v>22</v>
      </c>
    </row>
    <row r="111750" spans="1:6" x14ac:dyDescent="0.3">
      <c r="A111750" s="7">
        <v>337763</v>
      </c>
      <c r="B111750" s="7">
        <v>83457</v>
      </c>
      <c r="C111750" s="64">
        <v>44408.952333333335</v>
      </c>
      <c r="D111750" s="7">
        <v>230507</v>
      </c>
      <c r="E111750" s="64">
        <f>VLOOKUP('Просмотры (дано)'!B111750,'Подписчики (дано)'!A:C,3,0)</f>
        <v>44300.293912393165</v>
      </c>
      <c r="F111750" s="7">
        <f t="shared" si="1746"/>
        <v>22</v>
      </c>
    </row>
    <row r="111751" spans="1:6" x14ac:dyDescent="0.3">
      <c r="A111751" s="7">
        <v>337767</v>
      </c>
      <c r="B111751" s="7">
        <v>41033</v>
      </c>
      <c r="C111751" s="64">
        <v>44408.952857605182</v>
      </c>
      <c r="D111751" s="7">
        <v>193398</v>
      </c>
      <c r="E111751" s="64">
        <f>VLOOKUP('Просмотры (дано)'!B111751,'Подписчики (дано)'!A:C,3,0)</f>
        <v>44311.754262393159</v>
      </c>
      <c r="F111751" s="7">
        <f t="shared" si="1746"/>
        <v>22</v>
      </c>
    </row>
    <row r="111752" spans="1:6" x14ac:dyDescent="0.3">
      <c r="A111752" s="7">
        <v>337768</v>
      </c>
      <c r="B111752" s="7">
        <v>64250</v>
      </c>
      <c r="C111752" s="64">
        <v>44408.953262135925</v>
      </c>
      <c r="D111752" s="7">
        <v>347008</v>
      </c>
      <c r="E111752" s="64">
        <f>VLOOKUP('Просмотры (дано)'!B111752,'Подписчики (дано)'!A:C,3,0)</f>
        <v>44408.219856196585</v>
      </c>
      <c r="F111752" s="7">
        <f t="shared" si="1746"/>
        <v>22</v>
      </c>
    </row>
    <row r="111753" spans="1:6" x14ac:dyDescent="0.3">
      <c r="A111753" s="7">
        <v>337770</v>
      </c>
      <c r="B111753" s="7">
        <v>106230</v>
      </c>
      <c r="C111753" s="64">
        <v>44408.953666666661</v>
      </c>
      <c r="D111753" s="7">
        <v>250771</v>
      </c>
      <c r="E111753" s="64">
        <f>VLOOKUP('Просмотры (дано)'!B111753,'Подписчики (дано)'!A:C,3,0)</f>
        <v>44407.140592521369</v>
      </c>
      <c r="F111753" s="7">
        <f t="shared" si="1746"/>
        <v>22</v>
      </c>
    </row>
    <row r="111754" spans="1:6" x14ac:dyDescent="0.3">
      <c r="A111754" s="7">
        <v>337771</v>
      </c>
      <c r="B111754" s="7">
        <v>33657</v>
      </c>
      <c r="C111754" s="64">
        <v>44408.953666666668</v>
      </c>
      <c r="D111754" s="7">
        <v>112334</v>
      </c>
      <c r="E111754" s="64">
        <f>VLOOKUP('Просмотры (дано)'!B111754,'Подписчики (дано)'!A:C,3,0)</f>
        <v>44315.840298076924</v>
      </c>
      <c r="F111754" s="7">
        <f t="shared" si="1746"/>
        <v>22</v>
      </c>
    </row>
    <row r="111755" spans="1:6" x14ac:dyDescent="0.3">
      <c r="A111755" s="7">
        <v>337775</v>
      </c>
      <c r="B111755" s="7">
        <v>52924</v>
      </c>
      <c r="C111755" s="64">
        <v>44408.953666666668</v>
      </c>
      <c r="D111755" s="7">
        <v>238334</v>
      </c>
      <c r="E111755" s="64">
        <f>VLOOKUP('Просмотры (дано)'!B111755,'Подписчики (дано)'!A:C,3,0)</f>
        <v>44308.904126317662</v>
      </c>
      <c r="F111755" s="7">
        <f t="shared" si="1746"/>
        <v>22</v>
      </c>
    </row>
    <row r="111756" spans="1:6" x14ac:dyDescent="0.3">
      <c r="A111756" s="7">
        <v>337780</v>
      </c>
      <c r="B111756" s="7">
        <v>154016</v>
      </c>
      <c r="C111756" s="64">
        <v>44408.954880258898</v>
      </c>
      <c r="D111756" s="7">
        <v>118549</v>
      </c>
      <c r="E111756" s="64">
        <f>VLOOKUP('Просмотры (дано)'!B111756,'Подписчики (дано)'!A:C,3,0)</f>
        <v>44398.349492307694</v>
      </c>
      <c r="F111756" s="7">
        <f t="shared" si="1746"/>
        <v>22</v>
      </c>
    </row>
    <row r="111757" spans="1:6" x14ac:dyDescent="0.3">
      <c r="A111757" s="7">
        <v>337782</v>
      </c>
      <c r="B111757" s="7">
        <v>122014</v>
      </c>
      <c r="C111757" s="64">
        <v>44408.954954680012</v>
      </c>
      <c r="D111757" s="7">
        <v>153893</v>
      </c>
      <c r="E111757" s="64">
        <f>VLOOKUP('Просмотры (дано)'!B111757,'Подписчики (дано)'!A:C,3,0)</f>
        <v>44340.538704095437</v>
      </c>
      <c r="F111757" s="7">
        <f t="shared" si="1746"/>
        <v>22</v>
      </c>
    </row>
    <row r="111758" spans="1:6" x14ac:dyDescent="0.3">
      <c r="A111758" s="7">
        <v>337786</v>
      </c>
      <c r="B111758" s="7">
        <v>85548</v>
      </c>
      <c r="C111758" s="64">
        <v>44408.955284789648</v>
      </c>
      <c r="D111758" s="7">
        <v>158978</v>
      </c>
      <c r="E111758" s="64">
        <f>VLOOKUP('Просмотры (дано)'!B111758,'Подписчики (дано)'!A:C,3,0)</f>
        <v>44322.316214245016</v>
      </c>
      <c r="F111758" s="7">
        <f t="shared" si="1746"/>
        <v>22</v>
      </c>
    </row>
    <row r="111759" spans="1:6" x14ac:dyDescent="0.3">
      <c r="A111759" s="7">
        <v>337791</v>
      </c>
      <c r="B111759" s="7">
        <v>57655</v>
      </c>
      <c r="C111759" s="64">
        <v>44408.955689320384</v>
      </c>
      <c r="D111759" s="7">
        <v>254150</v>
      </c>
      <c r="E111759" s="64">
        <f>VLOOKUP('Просмотры (дано)'!B111759,'Подписчики (дано)'!A:C,3,0)</f>
        <v>44310.162625142453</v>
      </c>
      <c r="F111759" s="7">
        <f t="shared" si="1746"/>
        <v>22</v>
      </c>
    </row>
    <row r="111760" spans="1:6" x14ac:dyDescent="0.3">
      <c r="A111760" s="7">
        <v>337794</v>
      </c>
      <c r="B111760" s="7">
        <v>212040</v>
      </c>
      <c r="C111760" s="64">
        <v>44408.956602679522</v>
      </c>
      <c r="D111760" s="7">
        <v>158978</v>
      </c>
      <c r="E111760" s="64">
        <f>VLOOKUP('Просмотры (дано)'!B111760,'Подписчики (дано)'!A:C,3,0)</f>
        <v>44370.762572542735</v>
      </c>
      <c r="F111760" s="7">
        <f t="shared" si="1746"/>
        <v>22</v>
      </c>
    </row>
    <row r="111761" spans="1:6" x14ac:dyDescent="0.3">
      <c r="A111761" s="7">
        <v>337799</v>
      </c>
      <c r="B111761" s="7">
        <v>198866</v>
      </c>
      <c r="C111761" s="64">
        <v>44408.957333333339</v>
      </c>
      <c r="D111761" s="7">
        <v>385065</v>
      </c>
      <c r="E111761" s="64">
        <f>VLOOKUP('Просмотры (дано)'!B111761,'Подписчики (дано)'!A:C,3,0)</f>
        <v>44406.443461039882</v>
      </c>
      <c r="F111761" s="7">
        <f t="shared" si="1746"/>
        <v>22</v>
      </c>
    </row>
    <row r="111762" spans="1:6" x14ac:dyDescent="0.3">
      <c r="A111762" s="7">
        <v>337800</v>
      </c>
      <c r="B111762" s="7">
        <v>287230</v>
      </c>
      <c r="C111762" s="64">
        <v>44408.957666666662</v>
      </c>
      <c r="D111762" s="7">
        <v>85026</v>
      </c>
      <c r="E111762" s="64">
        <f>VLOOKUP('Просмотры (дано)'!B111762,'Подписчики (дано)'!A:C,3,0)</f>
        <v>44306.976615384614</v>
      </c>
      <c r="F111762" s="7">
        <f t="shared" si="1746"/>
        <v>22</v>
      </c>
    </row>
    <row r="111763" spans="1:6" x14ac:dyDescent="0.3">
      <c r="A111763" s="7">
        <v>337804</v>
      </c>
      <c r="B111763" s="7">
        <v>298526</v>
      </c>
      <c r="C111763" s="64">
        <v>44408.958116504851</v>
      </c>
      <c r="D111763" s="7">
        <v>351192</v>
      </c>
      <c r="E111763" s="64">
        <f>VLOOKUP('Просмотры (дано)'!B111763,'Подписчики (дано)'!A:C,3,0)</f>
        <v>44389.031359650995</v>
      </c>
      <c r="F111763" s="7">
        <f t="shared" si="1746"/>
        <v>22</v>
      </c>
    </row>
    <row r="111764" spans="1:6" x14ac:dyDescent="0.3">
      <c r="A111764" s="7">
        <v>337808</v>
      </c>
      <c r="B111764" s="7">
        <v>65342</v>
      </c>
      <c r="C111764" s="64">
        <v>44408.958521035602</v>
      </c>
      <c r="D111764" s="7">
        <v>472908</v>
      </c>
      <c r="E111764" s="64">
        <f>VLOOKUP('Просмотры (дано)'!B111764,'Подписчики (дано)'!A:C,3,0)</f>
        <v>44343.660321011404</v>
      </c>
      <c r="F111764" s="7">
        <f t="shared" si="1746"/>
        <v>23</v>
      </c>
    </row>
    <row r="111765" spans="1:6" x14ac:dyDescent="0.3">
      <c r="A111765" s="7">
        <v>337810</v>
      </c>
      <c r="B111765" s="7">
        <v>289158</v>
      </c>
      <c r="C111765" s="64">
        <v>44408.958830530719</v>
      </c>
      <c r="D111765" s="7">
        <v>467908</v>
      </c>
      <c r="E111765" s="64">
        <f>VLOOKUP('Просмотры (дано)'!B111765,'Подписчики (дано)'!A:C,3,0)</f>
        <v>44376.26076214388</v>
      </c>
      <c r="F111765" s="7">
        <f t="shared" si="1746"/>
        <v>23</v>
      </c>
    </row>
    <row r="111766" spans="1:6" x14ac:dyDescent="0.3">
      <c r="A111766" s="7">
        <v>337812</v>
      </c>
      <c r="B111766" s="7">
        <v>18702</v>
      </c>
      <c r="C111766" s="64">
        <v>44408.958925566338</v>
      </c>
      <c r="D111766" s="7">
        <v>284525</v>
      </c>
      <c r="E111766" s="64">
        <f>VLOOKUP('Просмотры (дано)'!B111766,'Подписчики (дано)'!A:C,3,0)</f>
        <v>44345.780579095437</v>
      </c>
      <c r="F111766" s="7">
        <f t="shared" si="1746"/>
        <v>23</v>
      </c>
    </row>
    <row r="111767" spans="1:6" x14ac:dyDescent="0.3">
      <c r="A111767" s="7">
        <v>337813</v>
      </c>
      <c r="B111767" s="7">
        <v>183279</v>
      </c>
      <c r="C111767" s="64">
        <v>44408.959666666662</v>
      </c>
      <c r="D111767" s="7">
        <v>465525</v>
      </c>
      <c r="E111767" s="64">
        <f>VLOOKUP('Просмотры (дано)'!B111767,'Подписчики (дано)'!A:C,3,0)</f>
        <v>44342.711826780629</v>
      </c>
      <c r="F111767" s="7">
        <f t="shared" si="1746"/>
        <v>23</v>
      </c>
    </row>
    <row r="111768" spans="1:6" x14ac:dyDescent="0.3">
      <c r="A111768" s="7">
        <v>337814</v>
      </c>
      <c r="B111768" s="7">
        <v>103093</v>
      </c>
      <c r="C111768" s="64">
        <v>44408.960139158582</v>
      </c>
      <c r="D111768" s="7">
        <v>241713</v>
      </c>
      <c r="E111768" s="64">
        <f>VLOOKUP('Просмотры (дано)'!B111768,'Подписчики (дано)'!A:C,3,0)</f>
        <v>44384.425619658126</v>
      </c>
      <c r="F111768" s="7">
        <f t="shared" si="1746"/>
        <v>23</v>
      </c>
    </row>
    <row r="111769" spans="1:6" x14ac:dyDescent="0.3">
      <c r="A111769" s="7">
        <v>337815</v>
      </c>
      <c r="B111769" s="7">
        <v>137758</v>
      </c>
      <c r="C111769" s="64">
        <v>44408.960139158582</v>
      </c>
      <c r="D111769" s="7">
        <v>436600</v>
      </c>
      <c r="E111769" s="64">
        <f>VLOOKUP('Просмотры (дано)'!B111769,'Подписчики (дано)'!A:C,3,0)</f>
        <v>44372.737327884621</v>
      </c>
      <c r="F111769" s="7">
        <f t="shared" si="1746"/>
        <v>23</v>
      </c>
    </row>
    <row r="111770" spans="1:6" x14ac:dyDescent="0.3">
      <c r="A111770" s="7">
        <v>337818</v>
      </c>
      <c r="B111770" s="7">
        <v>224005</v>
      </c>
      <c r="C111770" s="64">
        <v>44408.960139158582</v>
      </c>
      <c r="D111770" s="7">
        <v>97294</v>
      </c>
      <c r="E111770" s="64">
        <f>VLOOKUP('Просмотры (дано)'!B111770,'Подписчики (дано)'!A:C,3,0)</f>
        <v>44386.469679772083</v>
      </c>
      <c r="F111770" s="7">
        <f t="shared" si="1746"/>
        <v>23</v>
      </c>
    </row>
    <row r="111771" spans="1:6" x14ac:dyDescent="0.3">
      <c r="A111771" s="7">
        <v>337822</v>
      </c>
      <c r="B111771" s="7">
        <v>320510</v>
      </c>
      <c r="C111771" s="64">
        <v>44408.960139158582</v>
      </c>
      <c r="D111771" s="7">
        <v>194335</v>
      </c>
      <c r="E111771" s="64">
        <f>VLOOKUP('Просмотры (дано)'!B111771,'Подписчики (дано)'!A:C,3,0)</f>
        <v>44373.274171509969</v>
      </c>
      <c r="F111771" s="7">
        <f t="shared" si="1746"/>
        <v>23</v>
      </c>
    </row>
    <row r="111772" spans="1:6" x14ac:dyDescent="0.3">
      <c r="A111772" s="7">
        <v>337826</v>
      </c>
      <c r="B111772" s="7">
        <v>116736</v>
      </c>
      <c r="C111772" s="64">
        <v>44408.961088900418</v>
      </c>
      <c r="D111772" s="7">
        <v>191893</v>
      </c>
      <c r="E111772" s="64">
        <f>VLOOKUP('Просмотры (дано)'!B111772,'Подписчики (дано)'!A:C,3,0)</f>
        <v>44373.494941631048</v>
      </c>
      <c r="F111772" s="7">
        <f t="shared" si="1746"/>
        <v>23</v>
      </c>
    </row>
    <row r="111773" spans="1:6" x14ac:dyDescent="0.3">
      <c r="A111773" s="7">
        <v>337828</v>
      </c>
      <c r="B111773" s="7">
        <v>225793</v>
      </c>
      <c r="C111773" s="64">
        <v>44408.961352750812</v>
      </c>
      <c r="D111773" s="7">
        <v>273603</v>
      </c>
      <c r="E111773" s="64">
        <f>VLOOKUP('Просмотры (дано)'!B111773,'Подписчики (дано)'!A:C,3,0)</f>
        <v>44294.849942663823</v>
      </c>
      <c r="F111773" s="7">
        <f t="shared" si="1746"/>
        <v>23</v>
      </c>
    </row>
    <row r="111774" spans="1:6" x14ac:dyDescent="0.3">
      <c r="A111774" s="7">
        <v>337832</v>
      </c>
      <c r="B111774" s="7">
        <v>30983</v>
      </c>
      <c r="C111774" s="64">
        <v>44408.961757281555</v>
      </c>
      <c r="D111774" s="7">
        <v>75550</v>
      </c>
      <c r="E111774" s="64">
        <f>VLOOKUP('Просмотры (дано)'!B111774,'Подписчики (дано)'!A:C,3,0)</f>
        <v>44408.008682336185</v>
      </c>
      <c r="F111774" s="7">
        <f t="shared" si="1746"/>
        <v>23</v>
      </c>
    </row>
    <row r="111775" spans="1:6" x14ac:dyDescent="0.3">
      <c r="A111775" s="7">
        <v>337835</v>
      </c>
      <c r="B111775" s="7">
        <v>122401</v>
      </c>
      <c r="C111775" s="64">
        <v>44408.961757281555</v>
      </c>
      <c r="D111775" s="7">
        <v>379466</v>
      </c>
      <c r="E111775" s="64">
        <f>VLOOKUP('Просмотры (дано)'!B111775,'Подписчики (дано)'!A:C,3,0)</f>
        <v>44358.726120762105</v>
      </c>
      <c r="F111775" s="7">
        <f t="shared" si="1746"/>
        <v>23</v>
      </c>
    </row>
    <row r="111776" spans="1:6" x14ac:dyDescent="0.3">
      <c r="A111776" s="7">
        <v>337836</v>
      </c>
      <c r="B111776" s="7">
        <v>292732</v>
      </c>
      <c r="C111776" s="64">
        <v>44408.961757281555</v>
      </c>
      <c r="D111776" s="7">
        <v>364214</v>
      </c>
      <c r="E111776" s="64">
        <f>VLOOKUP('Просмотры (дано)'!B111776,'Подписчики (дано)'!A:C,3,0)</f>
        <v>44374.500192129628</v>
      </c>
      <c r="F111776" s="7">
        <f t="shared" si="1746"/>
        <v>23</v>
      </c>
    </row>
    <row r="111777" spans="1:6" x14ac:dyDescent="0.3">
      <c r="A111777" s="7">
        <v>337838</v>
      </c>
      <c r="B111777" s="7">
        <v>38987</v>
      </c>
      <c r="C111777" s="64">
        <v>44408.962034974211</v>
      </c>
      <c r="D111777" s="7">
        <v>189009</v>
      </c>
      <c r="E111777" s="64">
        <f>VLOOKUP('Просмотры (дано)'!B111777,'Подписчики (дано)'!A:C,3,0)</f>
        <v>44340.575199465806</v>
      </c>
      <c r="F111777" s="7">
        <f t="shared" si="1746"/>
        <v>23</v>
      </c>
    </row>
    <row r="111778" spans="1:6" x14ac:dyDescent="0.3">
      <c r="A111778" s="7">
        <v>337839</v>
      </c>
      <c r="B111778" s="7">
        <v>97335</v>
      </c>
      <c r="C111778" s="64">
        <v>44408.962566343042</v>
      </c>
      <c r="D111778" s="7">
        <v>357547</v>
      </c>
      <c r="E111778" s="64">
        <f>VLOOKUP('Просмотры (дано)'!B111778,'Подписчики (дано)'!A:C,3,0)</f>
        <v>44396.658426317663</v>
      </c>
      <c r="F111778" s="7">
        <f t="shared" si="1746"/>
        <v>23</v>
      </c>
    </row>
    <row r="111779" spans="1:6" x14ac:dyDescent="0.3">
      <c r="A111779" s="7">
        <v>337840</v>
      </c>
      <c r="B111779" s="7">
        <v>261473</v>
      </c>
      <c r="C111779" s="64">
        <v>44408.963286233098</v>
      </c>
      <c r="D111779" s="7">
        <v>122902</v>
      </c>
      <c r="E111779" s="64">
        <f>VLOOKUP('Просмотры (дано)'!B111779,'Подписчики (дано)'!A:C,3,0)</f>
        <v>44373.157277955841</v>
      </c>
      <c r="F111779" s="7">
        <f t="shared" si="1746"/>
        <v>23</v>
      </c>
    </row>
    <row r="111780" spans="1:6" x14ac:dyDescent="0.3">
      <c r="A111780" s="7">
        <v>337844</v>
      </c>
      <c r="B111780" s="7">
        <v>146910</v>
      </c>
      <c r="C111780" s="64">
        <v>44408.964171269872</v>
      </c>
      <c r="D111780" s="7">
        <v>60239</v>
      </c>
      <c r="E111780" s="64">
        <f>VLOOKUP('Просмотры (дано)'!B111780,'Подписчики (дано)'!A:C,3,0)</f>
        <v>44346.080217770657</v>
      </c>
      <c r="F111780" s="7">
        <f t="shared" si="1746"/>
        <v>23</v>
      </c>
    </row>
    <row r="111781" spans="1:6" x14ac:dyDescent="0.3">
      <c r="A111781" s="7">
        <v>337845</v>
      </c>
      <c r="B111781" s="7">
        <v>152559</v>
      </c>
      <c r="C111781" s="64">
        <v>44408.966032898956</v>
      </c>
      <c r="D111781" s="7">
        <v>447933</v>
      </c>
      <c r="E111781" s="64">
        <f>VLOOKUP('Просмотры (дано)'!B111781,'Подписчики (дано)'!A:C,3,0)</f>
        <v>44313.743776068382</v>
      </c>
      <c r="F111781" s="7">
        <f t="shared" si="1746"/>
        <v>23</v>
      </c>
    </row>
    <row r="111782" spans="1:6" x14ac:dyDescent="0.3">
      <c r="A111782" s="7">
        <v>337847</v>
      </c>
      <c r="B111782" s="7">
        <v>124161</v>
      </c>
      <c r="C111782" s="64">
        <v>44408.966124454484</v>
      </c>
      <c r="D111782" s="7">
        <v>249721</v>
      </c>
      <c r="E111782" s="64">
        <f>VLOOKUP('Просмотры (дано)'!B111782,'Подписчики (дано)'!A:C,3,0)</f>
        <v>44346.053975890311</v>
      </c>
      <c r="F111782" s="7">
        <f t="shared" si="1746"/>
        <v>23</v>
      </c>
    </row>
    <row r="111783" spans="1:6" x14ac:dyDescent="0.3">
      <c r="A111783" s="7">
        <v>337848</v>
      </c>
      <c r="B111783" s="7">
        <v>206330</v>
      </c>
      <c r="C111783" s="64">
        <v>44408.966582232126</v>
      </c>
      <c r="D111783" s="7">
        <v>411922</v>
      </c>
      <c r="E111783" s="64">
        <f>VLOOKUP('Просмотры (дано)'!B111783,'Подписчики (дано)'!A:C,3,0)</f>
        <v>44371.781794088318</v>
      </c>
      <c r="F111783" s="7">
        <f t="shared" si="1746"/>
        <v>23</v>
      </c>
    </row>
    <row r="111784" spans="1:6" x14ac:dyDescent="0.3">
      <c r="A111784" s="7">
        <v>337850</v>
      </c>
      <c r="B111784" s="7">
        <v>209530</v>
      </c>
      <c r="C111784" s="64">
        <v>44408.966611650489</v>
      </c>
      <c r="D111784" s="7">
        <v>250679</v>
      </c>
      <c r="E111784" s="64">
        <f>VLOOKUP('Просмотры (дано)'!B111784,'Подписчики (дано)'!A:C,3,0)</f>
        <v>44390.860146474362</v>
      </c>
      <c r="F111784" s="7">
        <f t="shared" si="1746"/>
        <v>23</v>
      </c>
    </row>
    <row r="111785" spans="1:6" x14ac:dyDescent="0.3">
      <c r="A111785" s="7">
        <v>337854</v>
      </c>
      <c r="B111785" s="7">
        <v>188882</v>
      </c>
      <c r="C111785" s="64">
        <v>44408.966856898711</v>
      </c>
      <c r="D111785" s="7">
        <v>447933</v>
      </c>
      <c r="E111785" s="64">
        <f>VLOOKUP('Просмотры (дано)'!B111785,'Подписчики (дано)'!A:C,3,0)</f>
        <v>44322.833460292022</v>
      </c>
      <c r="F111785" s="7">
        <f t="shared" si="1746"/>
        <v>23</v>
      </c>
    </row>
    <row r="111786" spans="1:6" x14ac:dyDescent="0.3">
      <c r="A111786" s="7">
        <v>337857</v>
      </c>
      <c r="B111786" s="7">
        <v>317912</v>
      </c>
      <c r="C111786" s="64">
        <v>44408.967016181232</v>
      </c>
      <c r="D111786" s="7">
        <v>250679</v>
      </c>
      <c r="E111786" s="64">
        <f>VLOOKUP('Просмотры (дано)'!B111786,'Подписчики (дано)'!A:C,3,0)</f>
        <v>44375.769765883197</v>
      </c>
      <c r="F111786" s="7">
        <f t="shared" si="1746"/>
        <v>23</v>
      </c>
    </row>
    <row r="111787" spans="1:6" x14ac:dyDescent="0.3">
      <c r="A111787" s="7">
        <v>337859</v>
      </c>
      <c r="B111787" s="7">
        <v>89129</v>
      </c>
      <c r="C111787" s="64">
        <v>44408.967619861447</v>
      </c>
      <c r="D111787" s="7">
        <v>182191</v>
      </c>
      <c r="E111787" s="64">
        <f>VLOOKUP('Просмотры (дано)'!B111787,'Подписчики (дано)'!A:C,3,0)</f>
        <v>44373.977358262106</v>
      </c>
      <c r="F111787" s="7">
        <f t="shared" si="1746"/>
        <v>23</v>
      </c>
    </row>
    <row r="111788" spans="1:6" x14ac:dyDescent="0.3">
      <c r="A111788" s="7">
        <v>337863</v>
      </c>
      <c r="B111788" s="7">
        <v>321696</v>
      </c>
      <c r="C111788" s="64">
        <v>44408.96801660207</v>
      </c>
      <c r="D111788" s="7">
        <v>347393</v>
      </c>
      <c r="E111788" s="64">
        <f>VLOOKUP('Просмотры (дано)'!B111788,'Подписчики (дано)'!A:C,3,0)</f>
        <v>44307.898592058402</v>
      </c>
      <c r="F111788" s="7">
        <f t="shared" si="1746"/>
        <v>23</v>
      </c>
    </row>
    <row r="111789" spans="1:6" x14ac:dyDescent="0.3">
      <c r="A111789" s="7">
        <v>337864</v>
      </c>
      <c r="B111789" s="7">
        <v>21310</v>
      </c>
      <c r="C111789" s="64">
        <v>44408.968229773462</v>
      </c>
      <c r="D111789" s="7">
        <v>303258</v>
      </c>
      <c r="E111789" s="64">
        <f>VLOOKUP('Просмотры (дано)'!B111789,'Подписчики (дано)'!A:C,3,0)</f>
        <v>44406.175159152423</v>
      </c>
      <c r="F111789" s="7">
        <f t="shared" si="1746"/>
        <v>23</v>
      </c>
    </row>
    <row r="111790" spans="1:6" x14ac:dyDescent="0.3">
      <c r="A111790" s="7">
        <v>337869</v>
      </c>
      <c r="B111790" s="7">
        <v>224250</v>
      </c>
      <c r="C111790" s="64">
        <v>44408.969038834955</v>
      </c>
      <c r="D111790" s="7">
        <v>251678</v>
      </c>
      <c r="E111790" s="64">
        <f>VLOOKUP('Просмотры (дано)'!B111790,'Подписчики (дано)'!A:C,3,0)</f>
        <v>44407.740493198013</v>
      </c>
      <c r="F111790" s="7">
        <f t="shared" si="1746"/>
        <v>23</v>
      </c>
    </row>
    <row r="111791" spans="1:6" x14ac:dyDescent="0.3">
      <c r="A111791" s="7">
        <v>337870</v>
      </c>
      <c r="B111791" s="7">
        <v>331787</v>
      </c>
      <c r="C111791" s="64">
        <v>44408.969443365691</v>
      </c>
      <c r="D111791" s="7">
        <v>43623</v>
      </c>
      <c r="E111791" s="64">
        <f>VLOOKUP('Просмотры (дано)'!B111791,'Подписчики (дано)'!A:C,3,0)</f>
        <v>44383.012335576925</v>
      </c>
      <c r="F111791" s="7">
        <f t="shared" si="1746"/>
        <v>23</v>
      </c>
    </row>
    <row r="111792" spans="1:6" x14ac:dyDescent="0.3">
      <c r="A111792" s="7">
        <v>337872</v>
      </c>
      <c r="B111792" s="7">
        <v>146372</v>
      </c>
      <c r="C111792" s="64">
        <v>44408.969443365699</v>
      </c>
      <c r="D111792" s="7">
        <v>328259</v>
      </c>
      <c r="E111792" s="64">
        <f>VLOOKUP('Просмотры (дано)'!B111792,'Подписчики (дано)'!A:C,3,0)</f>
        <v>44296.880374679487</v>
      </c>
      <c r="F111792" s="7">
        <f t="shared" si="1746"/>
        <v>23</v>
      </c>
    </row>
    <row r="111793" spans="1:6" x14ac:dyDescent="0.3">
      <c r="A111793" s="7">
        <v>337873</v>
      </c>
      <c r="B111793" s="7">
        <v>69769</v>
      </c>
      <c r="C111793" s="64">
        <v>44408.970122379222</v>
      </c>
      <c r="D111793" s="7">
        <v>153893</v>
      </c>
      <c r="E111793" s="64">
        <f>VLOOKUP('Просмотры (дано)'!B111793,'Подписчики (дано)'!A:C,3,0)</f>
        <v>44315.369787856122</v>
      </c>
      <c r="F111793" s="7">
        <f t="shared" si="1746"/>
        <v>23</v>
      </c>
    </row>
    <row r="111794" spans="1:6" x14ac:dyDescent="0.3">
      <c r="A111794" s="7">
        <v>337878</v>
      </c>
      <c r="B111794" s="7">
        <v>196538</v>
      </c>
      <c r="C111794" s="64">
        <v>44408.970252427185</v>
      </c>
      <c r="D111794" s="7">
        <v>112334</v>
      </c>
      <c r="E111794" s="64">
        <f>VLOOKUP('Просмотры (дано)'!B111794,'Подписчики (дано)'!A:C,3,0)</f>
        <v>44307.544478133896</v>
      </c>
      <c r="F111794" s="7">
        <f t="shared" si="1746"/>
        <v>23</v>
      </c>
    </row>
    <row r="111795" spans="1:6" x14ac:dyDescent="0.3">
      <c r="A111795" s="7">
        <v>337879</v>
      </c>
      <c r="B111795" s="7">
        <v>315813</v>
      </c>
      <c r="C111795" s="64">
        <v>44408.970252427185</v>
      </c>
      <c r="D111795" s="7">
        <v>432050</v>
      </c>
      <c r="E111795" s="64">
        <f>VLOOKUP('Просмотры (дано)'!B111795,'Подписчики (дано)'!A:C,3,0)</f>
        <v>44340.293169871795</v>
      </c>
      <c r="F111795" s="7">
        <f t="shared" si="1746"/>
        <v>23</v>
      </c>
    </row>
    <row r="111796" spans="1:6" x14ac:dyDescent="0.3">
      <c r="A111796" s="7">
        <v>337880</v>
      </c>
      <c r="B111796" s="7">
        <v>9110</v>
      </c>
      <c r="C111796" s="64">
        <v>44408.971061488672</v>
      </c>
      <c r="D111796" s="7">
        <v>351192</v>
      </c>
      <c r="E111796" s="64">
        <f>VLOOKUP('Просмотры (дано)'!B111796,'Подписчики (дано)'!A:C,3,0)</f>
        <v>44313.510966880342</v>
      </c>
      <c r="F111796" s="7">
        <f t="shared" si="1746"/>
        <v>23</v>
      </c>
    </row>
    <row r="111797" spans="1:6" x14ac:dyDescent="0.3">
      <c r="A111797" s="7">
        <v>337881</v>
      </c>
      <c r="B111797" s="7">
        <v>160786</v>
      </c>
      <c r="C111797" s="64">
        <v>44408.971870550158</v>
      </c>
      <c r="D111797" s="7">
        <v>258219</v>
      </c>
      <c r="E111797" s="64">
        <f>VLOOKUP('Просмотры (дано)'!B111797,'Подписчики (дано)'!A:C,3,0)</f>
        <v>44376.449297649575</v>
      </c>
      <c r="F111797" s="7">
        <f t="shared" si="1746"/>
        <v>23</v>
      </c>
    </row>
    <row r="111798" spans="1:6" x14ac:dyDescent="0.3">
      <c r="A111798" s="7">
        <v>337885</v>
      </c>
      <c r="B111798" s="7">
        <v>150968</v>
      </c>
      <c r="C111798" s="64">
        <v>44408.972350230411</v>
      </c>
      <c r="D111798" s="7">
        <v>11684</v>
      </c>
      <c r="E111798" s="64">
        <f>VLOOKUP('Просмотры (дано)'!B111798,'Подписчики (дано)'!A:C,3,0)</f>
        <v>44343.536519123933</v>
      </c>
      <c r="F111798" s="7">
        <f t="shared" si="1746"/>
        <v>23</v>
      </c>
    </row>
    <row r="111799" spans="1:6" x14ac:dyDescent="0.3">
      <c r="A111799" s="7">
        <v>337887</v>
      </c>
      <c r="B111799" s="7">
        <v>264941</v>
      </c>
      <c r="C111799" s="64">
        <v>44408.972679611652</v>
      </c>
      <c r="D111799" s="7">
        <v>293905</v>
      </c>
      <c r="E111799" s="64">
        <f>VLOOKUP('Просмотры (дано)'!B111799,'Подписчики (дано)'!A:C,3,0)</f>
        <v>44322.41101285613</v>
      </c>
      <c r="F111799" s="7">
        <f t="shared" si="1746"/>
        <v>23</v>
      </c>
    </row>
    <row r="111800" spans="1:6" x14ac:dyDescent="0.3">
      <c r="A111800" s="7">
        <v>337892</v>
      </c>
      <c r="B111800" s="7">
        <v>69056</v>
      </c>
      <c r="C111800" s="64">
        <v>44408.974333333339</v>
      </c>
      <c r="D111800" s="7">
        <v>242428</v>
      </c>
      <c r="E111800" s="64">
        <f>VLOOKUP('Просмотры (дано)'!B111800,'Подписчики (дано)'!A:C,3,0)</f>
        <v>44314.697409401713</v>
      </c>
      <c r="F111800" s="7">
        <f t="shared" si="1746"/>
        <v>23</v>
      </c>
    </row>
    <row r="111801" spans="1:6" x14ac:dyDescent="0.3">
      <c r="A111801" s="7">
        <v>337893</v>
      </c>
      <c r="B111801" s="7">
        <v>60019</v>
      </c>
      <c r="C111801" s="64">
        <v>44408.974702265376</v>
      </c>
      <c r="D111801" s="7">
        <v>8501</v>
      </c>
      <c r="E111801" s="64">
        <f>VLOOKUP('Просмотры (дано)'!B111801,'Подписчики (дано)'!A:C,3,0)</f>
        <v>44341.727169373218</v>
      </c>
      <c r="F111801" s="7">
        <f t="shared" si="1746"/>
        <v>23</v>
      </c>
    </row>
    <row r="111802" spans="1:6" x14ac:dyDescent="0.3">
      <c r="A111802" s="7">
        <v>337894</v>
      </c>
      <c r="B111802" s="7">
        <v>159404</v>
      </c>
      <c r="C111802" s="64">
        <v>44408.974702265376</v>
      </c>
      <c r="D111802" s="7">
        <v>477742</v>
      </c>
      <c r="E111802" s="64">
        <f>VLOOKUP('Просмотры (дано)'!B111802,'Подписчики (дано)'!A:C,3,0)</f>
        <v>44323.683560790603</v>
      </c>
      <c r="F111802" s="7">
        <f t="shared" si="1746"/>
        <v>23</v>
      </c>
    </row>
    <row r="111803" spans="1:6" x14ac:dyDescent="0.3">
      <c r="A111803" s="7">
        <v>337896</v>
      </c>
      <c r="B111803" s="7">
        <v>178862</v>
      </c>
      <c r="C111803" s="64">
        <v>44408.974702265376</v>
      </c>
      <c r="D111803" s="7">
        <v>458081</v>
      </c>
      <c r="E111803" s="64">
        <f>VLOOKUP('Просмотры (дано)'!B111803,'Подписчики (дано)'!A:C,3,0)</f>
        <v>44401.478921509974</v>
      </c>
      <c r="F111803" s="7">
        <f t="shared" si="1746"/>
        <v>23</v>
      </c>
    </row>
    <row r="111804" spans="1:6" x14ac:dyDescent="0.3">
      <c r="A111804" s="7">
        <v>337900</v>
      </c>
      <c r="B111804" s="7">
        <v>244489</v>
      </c>
      <c r="C111804" s="64">
        <v>44408.975106796112</v>
      </c>
      <c r="D111804" s="7">
        <v>347008</v>
      </c>
      <c r="E111804" s="64">
        <f>VLOOKUP('Просмотры (дано)'!B111804,'Подписчики (дано)'!A:C,3,0)</f>
        <v>44343.051528810545</v>
      </c>
      <c r="F111804" s="7">
        <f t="shared" si="1746"/>
        <v>23</v>
      </c>
    </row>
    <row r="111805" spans="1:6" x14ac:dyDescent="0.3">
      <c r="A111805" s="7">
        <v>337905</v>
      </c>
      <c r="B111805" s="7">
        <v>218095</v>
      </c>
      <c r="C111805" s="64">
        <v>44408.975915857605</v>
      </c>
      <c r="D111805" s="7">
        <v>100412</v>
      </c>
      <c r="E111805" s="64">
        <f>VLOOKUP('Просмотры (дано)'!B111805,'Подписчики (дано)'!A:C,3,0)</f>
        <v>44388.421583760683</v>
      </c>
      <c r="F111805" s="7">
        <f t="shared" si="1746"/>
        <v>23</v>
      </c>
    </row>
    <row r="111806" spans="1:6" x14ac:dyDescent="0.3">
      <c r="A111806" s="7">
        <v>337909</v>
      </c>
      <c r="B111806" s="7">
        <v>69537</v>
      </c>
      <c r="C111806" s="64">
        <v>44408.976724919099</v>
      </c>
      <c r="D111806" s="7">
        <v>358602</v>
      </c>
      <c r="E111806" s="64">
        <f>VLOOKUP('Просмотры (дано)'!B111806,'Подписчики (дано)'!A:C,3,0)</f>
        <v>44343.910223326217</v>
      </c>
      <c r="F111806" s="7">
        <f t="shared" si="1746"/>
        <v>23</v>
      </c>
    </row>
    <row r="111807" spans="1:6" x14ac:dyDescent="0.3">
      <c r="A111807" s="7">
        <v>337914</v>
      </c>
      <c r="B111807" s="7">
        <v>163475</v>
      </c>
      <c r="C111807" s="64">
        <v>44408.977533980586</v>
      </c>
      <c r="D111807" s="7">
        <v>411922</v>
      </c>
      <c r="E111807" s="64">
        <f>VLOOKUP('Просмотры (дано)'!B111807,'Подписчики (дано)'!A:C,3,0)</f>
        <v>44394.560437642453</v>
      </c>
      <c r="F111807" s="7">
        <f t="shared" si="1746"/>
        <v>23</v>
      </c>
    </row>
    <row r="111808" spans="1:6" x14ac:dyDescent="0.3">
      <c r="A111808" s="7">
        <v>337916</v>
      </c>
      <c r="B111808" s="7">
        <v>192449</v>
      </c>
      <c r="C111808" s="64">
        <v>44408.979152103559</v>
      </c>
      <c r="D111808" s="7">
        <v>246229</v>
      </c>
      <c r="E111808" s="64">
        <f>VLOOKUP('Просмотры (дано)'!B111808,'Подписчики (дано)'!A:C,3,0)</f>
        <v>44343.36525690883</v>
      </c>
      <c r="F111808" s="7">
        <f t="shared" si="1746"/>
        <v>23</v>
      </c>
    </row>
    <row r="111809" spans="1:6" x14ac:dyDescent="0.3">
      <c r="A111809" s="7">
        <v>337921</v>
      </c>
      <c r="B111809" s="7">
        <v>71833</v>
      </c>
      <c r="C111809" s="64">
        <v>44408.979644154177</v>
      </c>
      <c r="D111809" s="7">
        <v>4199</v>
      </c>
      <c r="E111809" s="64">
        <f>VLOOKUP('Просмотры (дано)'!B111809,'Подписчики (дано)'!A:C,3,0)</f>
        <v>44340.149058475785</v>
      </c>
      <c r="F111809" s="7">
        <f t="shared" si="1746"/>
        <v>23</v>
      </c>
    </row>
    <row r="111810" spans="1:6" x14ac:dyDescent="0.3">
      <c r="A111810" s="7">
        <v>337922</v>
      </c>
      <c r="B111810" s="7">
        <v>243865</v>
      </c>
      <c r="C111810" s="64">
        <v>44408.979961165045</v>
      </c>
      <c r="D111810" s="7">
        <v>394819</v>
      </c>
      <c r="E111810" s="64">
        <f>VLOOKUP('Просмотры (дано)'!B111810,'Подписчики (дано)'!A:C,3,0)</f>
        <v>44339.670977421658</v>
      </c>
      <c r="F111810" s="7">
        <f t="shared" si="1746"/>
        <v>23</v>
      </c>
    </row>
    <row r="111811" spans="1:6" x14ac:dyDescent="0.3">
      <c r="A111811" s="7">
        <v>337924</v>
      </c>
      <c r="B111811" s="7">
        <v>141737</v>
      </c>
      <c r="C111811" s="64">
        <v>44408.981174757282</v>
      </c>
      <c r="D111811" s="7">
        <v>411922</v>
      </c>
      <c r="E111811" s="64">
        <f>VLOOKUP('Просмотры (дано)'!B111811,'Подписчики (дано)'!A:C,3,0)</f>
        <v>44309.533072364677</v>
      </c>
      <c r="F111811" s="7">
        <f t="shared" ref="F111811:F111874" si="1747">HOUR(C111811)</f>
        <v>23</v>
      </c>
    </row>
    <row r="111812" spans="1:6" x14ac:dyDescent="0.3">
      <c r="A111812" s="7">
        <v>337925</v>
      </c>
      <c r="B111812" s="7">
        <v>245897</v>
      </c>
      <c r="C111812" s="64">
        <v>44408.981174757282</v>
      </c>
      <c r="D111812" s="7">
        <v>347393</v>
      </c>
      <c r="E111812" s="64">
        <f>VLOOKUP('Просмотры (дано)'!B111812,'Подписчики (дано)'!A:C,3,0)</f>
        <v>44371.387229594016</v>
      </c>
      <c r="F111812" s="7">
        <f t="shared" si="1747"/>
        <v>23</v>
      </c>
    </row>
    <row r="111813" spans="1:6" x14ac:dyDescent="0.3">
      <c r="A111813" s="7">
        <v>337929</v>
      </c>
      <c r="B111813" s="7">
        <v>269958</v>
      </c>
      <c r="C111813" s="64">
        <v>44408.981579288025</v>
      </c>
      <c r="D111813" s="7">
        <v>308303</v>
      </c>
      <c r="E111813" s="64">
        <f>VLOOKUP('Просмотры (дано)'!B111813,'Подписчики (дано)'!A:C,3,0)</f>
        <v>44382.837553418809</v>
      </c>
      <c r="F111813" s="7">
        <f t="shared" si="1747"/>
        <v>23</v>
      </c>
    </row>
    <row r="111814" spans="1:6" x14ac:dyDescent="0.3">
      <c r="A111814" s="7">
        <v>337932</v>
      </c>
      <c r="B111814" s="7">
        <v>339022</v>
      </c>
      <c r="C111814" s="64">
        <v>44408.981658375807</v>
      </c>
      <c r="D111814" s="7">
        <v>347393</v>
      </c>
      <c r="E111814" s="64">
        <f>VLOOKUP('Просмотры (дано)'!B111814,'Подписчики (дано)'!A:C,3,0)</f>
        <v>44376.18957795584</v>
      </c>
      <c r="F111814" s="7">
        <f t="shared" si="1747"/>
        <v>23</v>
      </c>
    </row>
    <row r="111815" spans="1:6" x14ac:dyDescent="0.3">
      <c r="A111815" s="7">
        <v>337935</v>
      </c>
      <c r="B111815" s="7">
        <v>211444</v>
      </c>
      <c r="C111815" s="64">
        <v>44408.984666666664</v>
      </c>
      <c r="D111815" s="7">
        <v>158978</v>
      </c>
      <c r="E111815" s="64">
        <f>VLOOKUP('Просмотры (дано)'!B111815,'Подписчики (дано)'!A:C,3,0)</f>
        <v>44373.271795762106</v>
      </c>
      <c r="F111815" s="7">
        <f t="shared" si="1747"/>
        <v>23</v>
      </c>
    </row>
    <row r="111816" spans="1:6" x14ac:dyDescent="0.3">
      <c r="A111816" s="7">
        <v>337940</v>
      </c>
      <c r="B111816" s="7">
        <v>98984</v>
      </c>
      <c r="C111816" s="64">
        <v>44408.984679708243</v>
      </c>
      <c r="D111816" s="7">
        <v>394819</v>
      </c>
      <c r="E111816" s="64">
        <f>VLOOKUP('Просмотры (дано)'!B111816,'Подписчики (дано)'!A:C,3,0)</f>
        <v>44373.510997613957</v>
      </c>
      <c r="F111816" s="7">
        <f t="shared" si="1747"/>
        <v>23</v>
      </c>
    </row>
    <row r="111817" spans="1:6" x14ac:dyDescent="0.3">
      <c r="A111817" s="7">
        <v>337944</v>
      </c>
      <c r="B111817" s="7">
        <v>225119</v>
      </c>
      <c r="C111817" s="64">
        <v>44408.985625782036</v>
      </c>
      <c r="D111817" s="7">
        <v>135</v>
      </c>
      <c r="E111817" s="64">
        <f>VLOOKUP('Просмотры (дано)'!B111817,'Подписчики (дано)'!A:C,3,0)</f>
        <v>44301.581354309121</v>
      </c>
      <c r="F111817" s="7">
        <f t="shared" si="1747"/>
        <v>23</v>
      </c>
    </row>
    <row r="111818" spans="1:6" x14ac:dyDescent="0.3">
      <c r="A111818" s="7">
        <v>337948</v>
      </c>
      <c r="B111818" s="7">
        <v>241117</v>
      </c>
      <c r="C111818" s="64">
        <v>44408.987548448131</v>
      </c>
      <c r="D111818" s="7">
        <v>389238</v>
      </c>
      <c r="E111818" s="64">
        <f>VLOOKUP('Просмотры (дано)'!B111818,'Подписчики (дано)'!A:C,3,0)</f>
        <v>44397.652218019946</v>
      </c>
      <c r="F111818" s="7">
        <f t="shared" si="1747"/>
        <v>23</v>
      </c>
    </row>
    <row r="111819" spans="1:6" x14ac:dyDescent="0.3">
      <c r="A111819" s="7">
        <v>337949</v>
      </c>
      <c r="B111819" s="7">
        <v>314796</v>
      </c>
      <c r="C111819" s="64">
        <v>44408.989532151252</v>
      </c>
      <c r="D111819" s="7">
        <v>471403</v>
      </c>
      <c r="E111819" s="64">
        <f>VLOOKUP('Просмотры (дано)'!B111819,'Подписчики (дано)'!A:C,3,0)</f>
        <v>44395.420023290601</v>
      </c>
      <c r="F111819" s="7">
        <f t="shared" si="1747"/>
        <v>23</v>
      </c>
    </row>
    <row r="111820" spans="1:6" x14ac:dyDescent="0.3">
      <c r="A111820" s="7">
        <v>337950</v>
      </c>
      <c r="B111820" s="7">
        <v>200410</v>
      </c>
      <c r="C111820" s="64">
        <v>44408.992339854121</v>
      </c>
      <c r="D111820" s="7">
        <v>455878</v>
      </c>
      <c r="E111820" s="64">
        <f>VLOOKUP('Просмотры (дано)'!B111820,'Подписчики (дано)'!A:C,3,0)</f>
        <v>44372.292505769234</v>
      </c>
      <c r="F111820" s="7">
        <f t="shared" si="1747"/>
        <v>23</v>
      </c>
    </row>
    <row r="111821" spans="1:6" x14ac:dyDescent="0.3">
      <c r="A111821" s="7">
        <v>337955</v>
      </c>
      <c r="B111821" s="7">
        <v>128878</v>
      </c>
      <c r="C111821" s="64">
        <v>44408.992501618122</v>
      </c>
      <c r="D111821" s="7">
        <v>347393</v>
      </c>
      <c r="E111821" s="64">
        <f>VLOOKUP('Просмотры (дано)'!B111821,'Подписчики (дано)'!A:C,3,0)</f>
        <v>44407.574284615381</v>
      </c>
      <c r="F111821" s="7">
        <f t="shared" si="1747"/>
        <v>23</v>
      </c>
    </row>
    <row r="111822" spans="1:6" x14ac:dyDescent="0.3">
      <c r="A111822" s="7">
        <v>337956</v>
      </c>
      <c r="B111822" s="7">
        <v>215404</v>
      </c>
      <c r="C111822" s="64">
        <v>44408.992501618122</v>
      </c>
      <c r="D111822" s="7">
        <v>308796</v>
      </c>
      <c r="E111822" s="64">
        <f>VLOOKUP('Просмотры (дано)'!B111822,'Подписчики (дано)'!A:C,3,0)</f>
        <v>44371.557905484326</v>
      </c>
      <c r="F111822" s="7">
        <f t="shared" si="1747"/>
        <v>23</v>
      </c>
    </row>
    <row r="111823" spans="1:6" x14ac:dyDescent="0.3">
      <c r="A111823" s="7">
        <v>337958</v>
      </c>
      <c r="B111823" s="7">
        <v>11721</v>
      </c>
      <c r="C111823" s="64">
        <v>44408.992906148866</v>
      </c>
      <c r="D111823" s="7">
        <v>273603</v>
      </c>
      <c r="E111823" s="64">
        <f>VLOOKUP('Просмотры (дано)'!B111823,'Подписчики (дано)'!A:C,3,0)</f>
        <v>44371.826248789177</v>
      </c>
      <c r="F111823" s="7">
        <f t="shared" si="1747"/>
        <v>23</v>
      </c>
    </row>
    <row r="111824" spans="1:6" x14ac:dyDescent="0.3">
      <c r="A111824" s="7">
        <v>337962</v>
      </c>
      <c r="B111824" s="7">
        <v>185845</v>
      </c>
      <c r="C111824" s="64">
        <v>44408.993715210352</v>
      </c>
      <c r="D111824" s="7">
        <v>21407</v>
      </c>
      <c r="E111824" s="64">
        <f>VLOOKUP('Просмотры (дано)'!B111824,'Подписчики (дано)'!A:C,3,0)</f>
        <v>44342.206195227918</v>
      </c>
      <c r="F111824" s="7">
        <f t="shared" si="1747"/>
        <v>23</v>
      </c>
    </row>
    <row r="111825" spans="1:6" x14ac:dyDescent="0.3">
      <c r="A111825" s="7">
        <v>337966</v>
      </c>
      <c r="B111825" s="7">
        <v>46676</v>
      </c>
      <c r="C111825" s="64">
        <v>44408.99407940916</v>
      </c>
      <c r="D111825" s="7">
        <v>440825</v>
      </c>
      <c r="E111825" s="64">
        <f>VLOOKUP('Просмотры (дано)'!B111825,'Подписчики (дано)'!A:C,3,0)</f>
        <v>44332.75135648148</v>
      </c>
      <c r="F111825" s="7">
        <f t="shared" si="1747"/>
        <v>23</v>
      </c>
    </row>
    <row r="111826" spans="1:6" x14ac:dyDescent="0.3">
      <c r="A111826" s="7">
        <v>337967</v>
      </c>
      <c r="B111826" s="7">
        <v>257913</v>
      </c>
      <c r="C111826" s="64">
        <v>44408.994119741103</v>
      </c>
      <c r="D111826" s="7">
        <v>25268</v>
      </c>
      <c r="E111826" s="64">
        <f>VLOOKUP('Просмотры (дано)'!B111826,'Подписчики (дано)'!A:C,3,0)</f>
        <v>44376.830197151001</v>
      </c>
      <c r="F111826" s="7">
        <f t="shared" si="1747"/>
        <v>23</v>
      </c>
    </row>
    <row r="111827" spans="1:6" x14ac:dyDescent="0.3">
      <c r="A111827" s="7">
        <v>337969</v>
      </c>
      <c r="B111827" s="7">
        <v>187473</v>
      </c>
      <c r="C111827" s="64">
        <v>44408.996546925569</v>
      </c>
      <c r="D111827" s="7">
        <v>304128</v>
      </c>
      <c r="E111827" s="64">
        <f>VLOOKUP('Просмотры (дано)'!B111827,'Подписчики (дано)'!A:C,3,0)</f>
        <v>44386.719813069802</v>
      </c>
      <c r="F111827" s="7">
        <f t="shared" si="1747"/>
        <v>23</v>
      </c>
    </row>
    <row r="111828" spans="1:6" x14ac:dyDescent="0.3">
      <c r="A111828" s="7">
        <v>337970</v>
      </c>
      <c r="B111828" s="7">
        <v>124863</v>
      </c>
      <c r="C111828" s="64">
        <v>44408.99725333415</v>
      </c>
      <c r="D111828" s="7">
        <v>250679</v>
      </c>
      <c r="E111828" s="64">
        <f>VLOOKUP('Просмотры (дано)'!B111828,'Подписчики (дано)'!A:C,3,0)</f>
        <v>44408.765787713681</v>
      </c>
      <c r="F111828" s="7">
        <f t="shared" si="1747"/>
        <v>23</v>
      </c>
    </row>
    <row r="111829" spans="1:6" x14ac:dyDescent="0.3">
      <c r="A111829" s="7">
        <v>337971</v>
      </c>
      <c r="B111829" s="7">
        <v>3237</v>
      </c>
      <c r="C111829" s="64">
        <v>44408.997924741358</v>
      </c>
      <c r="D111829" s="7">
        <v>21407</v>
      </c>
      <c r="E111829" s="64">
        <f>VLOOKUP('Просмотры (дано)'!B111829,'Подписчики (дано)'!A:C,3,0)</f>
        <v>44343.256489992877</v>
      </c>
      <c r="F111829" s="7">
        <f t="shared" si="1747"/>
        <v>23</v>
      </c>
    </row>
    <row r="111830" spans="1:6" x14ac:dyDescent="0.3">
      <c r="A111830" s="7">
        <v>337975</v>
      </c>
      <c r="B111830" s="7">
        <v>288437</v>
      </c>
      <c r="C111830" s="64">
        <v>44408.998138370924</v>
      </c>
      <c r="D111830" s="7">
        <v>343712</v>
      </c>
      <c r="E111830" s="64">
        <f>VLOOKUP('Просмотры (дано)'!B111830,'Подписчики (дано)'!A:C,3,0)</f>
        <v>44372.065429095441</v>
      </c>
      <c r="F111830" s="7">
        <f t="shared" si="1747"/>
        <v>23</v>
      </c>
    </row>
    <row r="111831" spans="1:6" x14ac:dyDescent="0.3">
      <c r="A111831" s="7">
        <v>337980</v>
      </c>
      <c r="B111831" s="7">
        <v>72739</v>
      </c>
      <c r="C111831" s="64">
        <v>44408.99816504855</v>
      </c>
      <c r="D111831" s="7">
        <v>83380</v>
      </c>
      <c r="E111831" s="64">
        <f>VLOOKUP('Просмотры (дано)'!B111831,'Подписчики (дано)'!A:C,3,0)</f>
        <v>44408.034982799145</v>
      </c>
      <c r="F111831" s="7">
        <f t="shared" si="1747"/>
        <v>23</v>
      </c>
    </row>
    <row r="111832" spans="1:6" x14ac:dyDescent="0.3">
      <c r="A111832" s="7">
        <v>337984</v>
      </c>
      <c r="B111832" s="7">
        <v>39230</v>
      </c>
      <c r="C111832" s="64">
        <v>44408.998504593037</v>
      </c>
      <c r="D111832" s="7">
        <v>158978</v>
      </c>
      <c r="E111832" s="64">
        <f>VLOOKUP('Просмотры (дано)'!B111832,'Подписчики (дано)'!A:C,3,0)</f>
        <v>44342.401551531344</v>
      </c>
      <c r="F111832" s="7">
        <f t="shared" si="1747"/>
        <v>23</v>
      </c>
    </row>
    <row r="111833" spans="1:6" x14ac:dyDescent="0.3">
      <c r="A111833" s="7">
        <v>337987</v>
      </c>
      <c r="B111833" s="7">
        <v>171682</v>
      </c>
      <c r="C111833" s="64">
        <v>44408.999298074283</v>
      </c>
      <c r="D111833" s="7">
        <v>158978</v>
      </c>
      <c r="E111833" s="64">
        <f>VLOOKUP('Просмотры (дано)'!B111833,'Подписчики (дано)'!A:C,3,0)</f>
        <v>44344.438342521367</v>
      </c>
      <c r="F111833" s="7">
        <f t="shared" si="1747"/>
        <v>23</v>
      </c>
    </row>
    <row r="111834" spans="1:6" x14ac:dyDescent="0.3">
      <c r="A111834" s="7">
        <v>337988</v>
      </c>
      <c r="B111834" s="7">
        <v>200701</v>
      </c>
      <c r="C111834" s="64">
        <v>44409.000610370189</v>
      </c>
      <c r="D111834" s="7">
        <v>411922</v>
      </c>
      <c r="E111834" s="64">
        <f>VLOOKUP('Просмотры (дано)'!B111834,'Подписчики (дано)'!A:C,3,0)</f>
        <v>44375.081280662394</v>
      </c>
      <c r="F111834" s="7">
        <f t="shared" si="1747"/>
        <v>0</v>
      </c>
    </row>
    <row r="111835" spans="1:6" x14ac:dyDescent="0.3">
      <c r="A111835" s="7">
        <v>337993</v>
      </c>
      <c r="B111835" s="7">
        <v>130862</v>
      </c>
      <c r="C111835" s="64">
        <v>44409.000946073793</v>
      </c>
      <c r="D111835" s="7">
        <v>204218</v>
      </c>
      <c r="E111835" s="64">
        <f>VLOOKUP('Просмотры (дано)'!B111835,'Подписчики (дано)'!A:C,3,0)</f>
        <v>44375.089694373222</v>
      </c>
      <c r="F111835" s="7">
        <f t="shared" si="1747"/>
        <v>0</v>
      </c>
    </row>
    <row r="111836" spans="1:6" x14ac:dyDescent="0.3">
      <c r="A111836" s="7">
        <v>337997</v>
      </c>
      <c r="B111836" s="7">
        <v>9867</v>
      </c>
      <c r="C111836" s="64">
        <v>44409.001251258887</v>
      </c>
      <c r="D111836" s="7">
        <v>381584</v>
      </c>
      <c r="E111836" s="64">
        <f>VLOOKUP('Просмотры (дано)'!B111836,'Подписчики (дано)'!A:C,3,0)</f>
        <v>44343.148158012817</v>
      </c>
      <c r="F111836" s="7">
        <f t="shared" si="1747"/>
        <v>0</v>
      </c>
    </row>
    <row r="111837" spans="1:6" x14ac:dyDescent="0.3">
      <c r="A111837" s="7">
        <v>338000</v>
      </c>
      <c r="B111837" s="7">
        <v>43374</v>
      </c>
      <c r="C111837" s="64">
        <v>44409.001805825246</v>
      </c>
      <c r="D111837" s="7">
        <v>351192</v>
      </c>
      <c r="E111837" s="64">
        <f>VLOOKUP('Просмотры (дано)'!B111837,'Подписчики (дано)'!A:C,3,0)</f>
        <v>44400.29762959401</v>
      </c>
      <c r="F111837" s="7">
        <f t="shared" si="1747"/>
        <v>0</v>
      </c>
    </row>
    <row r="111838" spans="1:6" x14ac:dyDescent="0.3">
      <c r="A111838" s="7">
        <v>338003</v>
      </c>
      <c r="B111838" s="7">
        <v>201016</v>
      </c>
      <c r="C111838" s="64">
        <v>44409.001805825246</v>
      </c>
      <c r="D111838" s="7">
        <v>158978</v>
      </c>
      <c r="E111838" s="64">
        <f>VLOOKUP('Просмотры (дано)'!B111838,'Подписчики (дано)'!A:C,3,0)</f>
        <v>44340.618691096861</v>
      </c>
      <c r="F111838" s="7">
        <f t="shared" si="1747"/>
        <v>0</v>
      </c>
    </row>
    <row r="111839" spans="1:6" x14ac:dyDescent="0.3">
      <c r="A111839" s="7">
        <v>338005</v>
      </c>
      <c r="B111839" s="7">
        <v>227316</v>
      </c>
      <c r="C111839" s="64">
        <v>44409.002258369699</v>
      </c>
      <c r="D111839" s="7">
        <v>230507</v>
      </c>
      <c r="E111839" s="64">
        <f>VLOOKUP('Просмотры (дано)'!B111839,'Подписчики (дано)'!A:C,3,0)</f>
        <v>44374.874169017094</v>
      </c>
      <c r="F111839" s="7">
        <f t="shared" si="1747"/>
        <v>0</v>
      </c>
    </row>
    <row r="111840" spans="1:6" x14ac:dyDescent="0.3">
      <c r="A111840" s="7">
        <v>338008</v>
      </c>
      <c r="B111840" s="7">
        <v>216352</v>
      </c>
      <c r="C111840" s="64">
        <v>44409.002999999997</v>
      </c>
      <c r="D111840" s="7">
        <v>180863</v>
      </c>
      <c r="E111840" s="64">
        <f>VLOOKUP('Просмотры (дано)'!B111840,'Подписчики (дано)'!A:C,3,0)</f>
        <v>44309.281031445869</v>
      </c>
      <c r="F111840" s="7">
        <f t="shared" si="1747"/>
        <v>0</v>
      </c>
    </row>
    <row r="111841" spans="1:6" x14ac:dyDescent="0.3">
      <c r="A111841" s="7">
        <v>338009</v>
      </c>
      <c r="B111841" s="7">
        <v>223561</v>
      </c>
      <c r="C111841" s="64">
        <v>44409.004455702387</v>
      </c>
      <c r="D111841" s="7">
        <v>179296</v>
      </c>
      <c r="E111841" s="64">
        <f>VLOOKUP('Просмотры (дано)'!B111841,'Подписчики (дано)'!A:C,3,0)</f>
        <v>44348.097066381772</v>
      </c>
      <c r="F111841" s="7">
        <f t="shared" si="1747"/>
        <v>0</v>
      </c>
    </row>
    <row r="111842" spans="1:6" x14ac:dyDescent="0.3">
      <c r="A111842" s="7">
        <v>338010</v>
      </c>
      <c r="B111842" s="7">
        <v>219422</v>
      </c>
      <c r="C111842" s="64">
        <v>44409.004999999997</v>
      </c>
      <c r="D111842" s="7">
        <v>217497</v>
      </c>
      <c r="E111842" s="64">
        <f>VLOOKUP('Просмотры (дано)'!B111842,'Подписчики (дано)'!A:C,3,0)</f>
        <v>44312.946502029918</v>
      </c>
      <c r="F111842" s="7">
        <f t="shared" si="1747"/>
        <v>0</v>
      </c>
    </row>
    <row r="111843" spans="1:6" x14ac:dyDescent="0.3">
      <c r="A111843" s="7">
        <v>338015</v>
      </c>
      <c r="B111843" s="7">
        <v>68662</v>
      </c>
      <c r="C111843" s="64">
        <v>44409.005615405746</v>
      </c>
      <c r="D111843" s="7">
        <v>48813</v>
      </c>
      <c r="E111843" s="64">
        <f>VLOOKUP('Просмотры (дано)'!B111843,'Подписчики (дано)'!A:C,3,0)</f>
        <v>44339.003495762103</v>
      </c>
      <c r="F111843" s="7">
        <f t="shared" si="1747"/>
        <v>0</v>
      </c>
    </row>
    <row r="111844" spans="1:6" x14ac:dyDescent="0.3">
      <c r="A111844" s="7">
        <v>338019</v>
      </c>
      <c r="B111844" s="7">
        <v>57074</v>
      </c>
      <c r="C111844" s="64">
        <v>44409.006255663429</v>
      </c>
      <c r="D111844" s="7">
        <v>408075</v>
      </c>
      <c r="E111844" s="64">
        <f>VLOOKUP('Просмотры (дано)'!B111844,'Подписчики (дано)'!A:C,3,0)</f>
        <v>44345.327013069807</v>
      </c>
      <c r="F111844" s="7">
        <f t="shared" si="1747"/>
        <v>0</v>
      </c>
    </row>
    <row r="111845" spans="1:6" x14ac:dyDescent="0.3">
      <c r="A111845" s="7">
        <v>338022</v>
      </c>
      <c r="B111845" s="7">
        <v>16976</v>
      </c>
      <c r="C111845" s="64">
        <v>44409.007064724916</v>
      </c>
      <c r="D111845" s="7">
        <v>128969</v>
      </c>
      <c r="E111845" s="64">
        <f>VLOOKUP('Просмотры (дано)'!B111845,'Подписчики (дано)'!A:C,3,0)</f>
        <v>44312.361036965813</v>
      </c>
      <c r="F111845" s="7">
        <f t="shared" si="1747"/>
        <v>0</v>
      </c>
    </row>
    <row r="111846" spans="1:6" x14ac:dyDescent="0.3">
      <c r="A111846" s="7">
        <v>338024</v>
      </c>
      <c r="B111846" s="7">
        <v>218228</v>
      </c>
      <c r="C111846" s="64">
        <v>44409.007064724923</v>
      </c>
      <c r="D111846" s="7">
        <v>81226</v>
      </c>
      <c r="E111846" s="64">
        <f>VLOOKUP('Просмотры (дано)'!B111846,'Подписчики (дано)'!A:C,3,0)</f>
        <v>44322.728202528495</v>
      </c>
      <c r="F111846" s="7">
        <f t="shared" si="1747"/>
        <v>0</v>
      </c>
    </row>
    <row r="111847" spans="1:6" x14ac:dyDescent="0.3">
      <c r="A111847" s="7">
        <v>338027</v>
      </c>
      <c r="B111847" s="7">
        <v>183554</v>
      </c>
      <c r="C111847" s="64">
        <v>44409.008278317153</v>
      </c>
      <c r="D111847" s="7">
        <v>171082</v>
      </c>
      <c r="E111847" s="64">
        <f>VLOOKUP('Просмотры (дано)'!B111847,'Подписчики (дано)'!A:C,3,0)</f>
        <v>44376.468505698002</v>
      </c>
      <c r="F111847" s="7">
        <f t="shared" si="1747"/>
        <v>0</v>
      </c>
    </row>
    <row r="111848" spans="1:6" x14ac:dyDescent="0.3">
      <c r="A111848" s="7">
        <v>338029</v>
      </c>
      <c r="B111848" s="7">
        <v>104472</v>
      </c>
      <c r="C111848" s="64">
        <v>44409.008682847896</v>
      </c>
      <c r="D111848" s="7">
        <v>238134</v>
      </c>
      <c r="E111848" s="64">
        <f>VLOOKUP('Просмотры (дано)'!B111848,'Подписчики (дано)'!A:C,3,0)</f>
        <v>44356.350607158121</v>
      </c>
      <c r="F111848" s="7">
        <f t="shared" si="1747"/>
        <v>0</v>
      </c>
    </row>
    <row r="111849" spans="1:6" x14ac:dyDescent="0.3">
      <c r="A111849" s="7">
        <v>338034</v>
      </c>
      <c r="B111849" s="7">
        <v>157701</v>
      </c>
      <c r="C111849" s="64">
        <v>44409.008682847896</v>
      </c>
      <c r="D111849" s="7">
        <v>21760</v>
      </c>
      <c r="E111849" s="64">
        <f>VLOOKUP('Просмотры (дано)'!B111849,'Подписчики (дано)'!A:C,3,0)</f>
        <v>44372.282341631057</v>
      </c>
      <c r="F111849" s="7">
        <f t="shared" si="1747"/>
        <v>0</v>
      </c>
    </row>
    <row r="111850" spans="1:6" x14ac:dyDescent="0.3">
      <c r="A111850" s="7">
        <v>338039</v>
      </c>
      <c r="B111850" s="7">
        <v>33683</v>
      </c>
      <c r="C111850" s="64">
        <v>44409.008999999998</v>
      </c>
      <c r="D111850" s="7">
        <v>158978</v>
      </c>
      <c r="E111850" s="64">
        <f>VLOOKUP('Просмотры (дано)'!B111850,'Подписчики (дано)'!A:C,3,0)</f>
        <v>44376.741149465808</v>
      </c>
      <c r="F111850" s="7">
        <f t="shared" si="1747"/>
        <v>0</v>
      </c>
    </row>
    <row r="111851" spans="1:6" x14ac:dyDescent="0.3">
      <c r="A111851" s="7">
        <v>338042</v>
      </c>
      <c r="B111851" s="7">
        <v>69199</v>
      </c>
      <c r="C111851" s="64">
        <v>44409.00949190939</v>
      </c>
      <c r="D111851" s="7">
        <v>189009</v>
      </c>
      <c r="E111851" s="64">
        <f>VLOOKUP('Просмотры (дано)'!B111851,'Подписчики (дано)'!A:C,3,0)</f>
        <v>44312.457308760677</v>
      </c>
      <c r="F111851" s="7">
        <f t="shared" si="1747"/>
        <v>0</v>
      </c>
    </row>
    <row r="111852" spans="1:6" x14ac:dyDescent="0.3">
      <c r="A111852" s="7">
        <v>338046</v>
      </c>
      <c r="B111852" s="7">
        <v>83826</v>
      </c>
      <c r="C111852" s="64">
        <v>44409.010300970876</v>
      </c>
      <c r="D111852" s="7">
        <v>85094</v>
      </c>
      <c r="E111852" s="64">
        <f>VLOOKUP('Просмотры (дано)'!B111852,'Подписчики (дано)'!A:C,3,0)</f>
        <v>44374.818756410255</v>
      </c>
      <c r="F111852" s="7">
        <f t="shared" si="1747"/>
        <v>0</v>
      </c>
    </row>
    <row r="111853" spans="1:6" x14ac:dyDescent="0.3">
      <c r="A111853" s="7">
        <v>338047</v>
      </c>
      <c r="B111853" s="7">
        <v>261984</v>
      </c>
      <c r="C111853" s="64">
        <v>44409.010376293219</v>
      </c>
      <c r="D111853" s="7">
        <v>31749</v>
      </c>
      <c r="E111853" s="64">
        <f>VLOOKUP('Просмотры (дано)'!B111853,'Подписчики (дано)'!A:C,3,0)</f>
        <v>44375.66488789174</v>
      </c>
      <c r="F111853" s="7">
        <f t="shared" si="1747"/>
        <v>0</v>
      </c>
    </row>
    <row r="111854" spans="1:6" x14ac:dyDescent="0.3">
      <c r="A111854" s="7">
        <v>338048</v>
      </c>
      <c r="B111854" s="7">
        <v>127326</v>
      </c>
      <c r="C111854" s="64">
        <v>44409.011514563106</v>
      </c>
      <c r="D111854" s="7">
        <v>206501</v>
      </c>
      <c r="E111854" s="64">
        <f>VLOOKUP('Просмотры (дано)'!B111854,'Подписчики (дано)'!A:C,3,0)</f>
        <v>44299.311729807698</v>
      </c>
      <c r="F111854" s="7">
        <f t="shared" si="1747"/>
        <v>0</v>
      </c>
    </row>
    <row r="111855" spans="1:6" x14ac:dyDescent="0.3">
      <c r="A111855" s="7">
        <v>338053</v>
      </c>
      <c r="B111855" s="7">
        <v>158747</v>
      </c>
      <c r="C111855" s="64">
        <v>44409.011514563106</v>
      </c>
      <c r="D111855" s="7">
        <v>122902</v>
      </c>
      <c r="E111855" s="64">
        <f>VLOOKUP('Просмотры (дано)'!B111855,'Подписчики (дано)'!A:C,3,0)</f>
        <v>44373.199687464388</v>
      </c>
      <c r="F111855" s="7">
        <f t="shared" si="1747"/>
        <v>0</v>
      </c>
    </row>
    <row r="111856" spans="1:6" x14ac:dyDescent="0.3">
      <c r="A111856" s="7">
        <v>338057</v>
      </c>
      <c r="B111856" s="7">
        <v>232627</v>
      </c>
      <c r="C111856" s="64">
        <v>44409.011514563106</v>
      </c>
      <c r="D111856" s="7">
        <v>38735</v>
      </c>
      <c r="E111856" s="64">
        <f>VLOOKUP('Просмотры (дано)'!B111856,'Подписчики (дано)'!A:C,3,0)</f>
        <v>44379.980354807689</v>
      </c>
      <c r="F111856" s="7">
        <f t="shared" si="1747"/>
        <v>0</v>
      </c>
    </row>
    <row r="111857" spans="1:6" x14ac:dyDescent="0.3">
      <c r="A111857" s="7">
        <v>338059</v>
      </c>
      <c r="B111857" s="7">
        <v>326307</v>
      </c>
      <c r="C111857" s="64">
        <v>44409.012817773983</v>
      </c>
      <c r="D111857" s="7">
        <v>343491</v>
      </c>
      <c r="E111857" s="64">
        <f>VLOOKUP('Просмотры (дано)'!B111857,'Подписчики (дано)'!A:C,3,0)</f>
        <v>44404.8739673077</v>
      </c>
      <c r="F111857" s="7">
        <f t="shared" si="1747"/>
        <v>0</v>
      </c>
    </row>
    <row r="111858" spans="1:6" x14ac:dyDescent="0.3">
      <c r="A111858" s="7">
        <v>338060</v>
      </c>
      <c r="B111858" s="7">
        <v>13997</v>
      </c>
      <c r="C111858" s="64">
        <v>44409.013941747573</v>
      </c>
      <c r="D111858" s="7">
        <v>238334</v>
      </c>
      <c r="E111858" s="64">
        <f>VLOOKUP('Просмотры (дано)'!B111858,'Подписчики (дано)'!A:C,3,0)</f>
        <v>44359.54925968661</v>
      </c>
      <c r="F111858" s="7">
        <f t="shared" si="1747"/>
        <v>0</v>
      </c>
    </row>
    <row r="111859" spans="1:6" x14ac:dyDescent="0.3">
      <c r="A111859" s="7">
        <v>338061</v>
      </c>
      <c r="B111859" s="7">
        <v>13625</v>
      </c>
      <c r="C111859" s="64">
        <v>44409.016000000003</v>
      </c>
      <c r="D111859" s="7">
        <v>153893</v>
      </c>
      <c r="E111859" s="64">
        <f>VLOOKUP('Просмотры (дано)'!B111859,'Подписчики (дано)'!A:C,3,0)</f>
        <v>44379.284735078341</v>
      </c>
      <c r="F111859" s="7">
        <f t="shared" si="1747"/>
        <v>0</v>
      </c>
    </row>
    <row r="111860" spans="1:6" x14ac:dyDescent="0.3">
      <c r="A111860" s="7">
        <v>338064</v>
      </c>
      <c r="B111860" s="7">
        <v>200723</v>
      </c>
      <c r="C111860" s="64">
        <v>44409.01636893204</v>
      </c>
      <c r="D111860" s="7">
        <v>227775</v>
      </c>
      <c r="E111860" s="64">
        <f>VLOOKUP('Просмотры (дано)'!B111860,'Подписчики (дано)'!A:C,3,0)</f>
        <v>44310.827342735043</v>
      </c>
      <c r="F111860" s="7">
        <f t="shared" si="1747"/>
        <v>0</v>
      </c>
    </row>
    <row r="111861" spans="1:6" x14ac:dyDescent="0.3">
      <c r="A111861" s="7">
        <v>338069</v>
      </c>
      <c r="B111861" s="7">
        <v>97352</v>
      </c>
      <c r="C111861" s="64">
        <v>44409.016773462783</v>
      </c>
      <c r="D111861" s="7">
        <v>158978</v>
      </c>
      <c r="E111861" s="64">
        <f>VLOOKUP('Просмотры (дано)'!B111861,'Подписчики (дано)'!A:C,3,0)</f>
        <v>44376.20503190883</v>
      </c>
      <c r="F111861" s="7">
        <f t="shared" si="1747"/>
        <v>0</v>
      </c>
    </row>
    <row r="111862" spans="1:6" x14ac:dyDescent="0.3">
      <c r="A111862" s="7">
        <v>338073</v>
      </c>
      <c r="B111862" s="7">
        <v>114140</v>
      </c>
      <c r="C111862" s="64">
        <v>44409.017333333337</v>
      </c>
      <c r="D111862" s="7">
        <v>439981</v>
      </c>
      <c r="E111862" s="64">
        <f>VLOOKUP('Просмотры (дано)'!B111862,'Подписчики (дано)'!A:C,3,0)</f>
        <v>44371.73501538462</v>
      </c>
      <c r="F111862" s="7">
        <f t="shared" si="1747"/>
        <v>0</v>
      </c>
    </row>
    <row r="111863" spans="1:6" x14ac:dyDescent="0.3">
      <c r="A111863" s="7">
        <v>338074</v>
      </c>
      <c r="B111863" s="7">
        <v>102790</v>
      </c>
      <c r="C111863" s="64">
        <v>44409.018066957608</v>
      </c>
      <c r="D111863" s="7">
        <v>387595</v>
      </c>
      <c r="E111863" s="64">
        <f>VLOOKUP('Просмотры (дано)'!B111863,'Подписчики (дано)'!A:C,3,0)</f>
        <v>44394.693407371793</v>
      </c>
      <c r="F111863" s="7">
        <f t="shared" si="1747"/>
        <v>0</v>
      </c>
    </row>
    <row r="111864" spans="1:6" x14ac:dyDescent="0.3">
      <c r="A111864" s="7">
        <v>338076</v>
      </c>
      <c r="B111864" s="7">
        <v>196853</v>
      </c>
      <c r="C111864" s="64">
        <v>44409.018391585756</v>
      </c>
      <c r="D111864" s="7">
        <v>472712</v>
      </c>
      <c r="E111864" s="64">
        <f>VLOOKUP('Просмотры (дано)'!B111864,'Подписчики (дано)'!A:C,3,0)</f>
        <v>44312.317105733622</v>
      </c>
      <c r="F111864" s="7">
        <f t="shared" si="1747"/>
        <v>0</v>
      </c>
    </row>
    <row r="111865" spans="1:6" x14ac:dyDescent="0.3">
      <c r="A111865" s="7">
        <v>338078</v>
      </c>
      <c r="B111865" s="7">
        <v>16550</v>
      </c>
      <c r="C111865" s="64">
        <v>44409.019196142457</v>
      </c>
      <c r="D111865" s="7">
        <v>284325</v>
      </c>
      <c r="E111865" s="64">
        <f>VLOOKUP('Просмотры (дано)'!B111865,'Подписчики (дано)'!A:C,3,0)</f>
        <v>44341.337221438749</v>
      </c>
      <c r="F111865" s="7">
        <f t="shared" si="1747"/>
        <v>0</v>
      </c>
    </row>
    <row r="111866" spans="1:6" x14ac:dyDescent="0.3">
      <c r="A111866" s="7">
        <v>338081</v>
      </c>
      <c r="B111866" s="7">
        <v>71102</v>
      </c>
      <c r="C111866" s="64">
        <v>44409.020009708736</v>
      </c>
      <c r="D111866" s="7">
        <v>463334</v>
      </c>
      <c r="E111866" s="64">
        <f>VLOOKUP('Просмотры (дано)'!B111866,'Подписчики (дано)'!A:C,3,0)</f>
        <v>44396.543563532767</v>
      </c>
      <c r="F111866" s="7">
        <f t="shared" si="1747"/>
        <v>0</v>
      </c>
    </row>
    <row r="111867" spans="1:6" x14ac:dyDescent="0.3">
      <c r="A111867" s="7">
        <v>338086</v>
      </c>
      <c r="B111867" s="7">
        <v>193473</v>
      </c>
      <c r="C111867" s="64">
        <v>44409.021149327069</v>
      </c>
      <c r="D111867" s="7">
        <v>136029</v>
      </c>
      <c r="E111867" s="64">
        <f>VLOOKUP('Просмотры (дано)'!B111867,'Подписчики (дано)'!A:C,3,0)</f>
        <v>44373.740835327633</v>
      </c>
      <c r="F111867" s="7">
        <f t="shared" si="1747"/>
        <v>0</v>
      </c>
    </row>
    <row r="111868" spans="1:6" x14ac:dyDescent="0.3">
      <c r="A111868" s="7">
        <v>338089</v>
      </c>
      <c r="B111868" s="7">
        <v>133201</v>
      </c>
      <c r="C111868" s="64">
        <v>44409.021223300973</v>
      </c>
      <c r="D111868" s="7">
        <v>412795</v>
      </c>
      <c r="E111868" s="64">
        <f>VLOOKUP('Просмотры (дано)'!B111868,'Подписчики (дано)'!A:C,3,0)</f>
        <v>44373.808936965812</v>
      </c>
      <c r="F111868" s="7">
        <f t="shared" si="1747"/>
        <v>0</v>
      </c>
    </row>
    <row r="111869" spans="1:6" x14ac:dyDescent="0.3">
      <c r="A111869" s="7">
        <v>338091</v>
      </c>
      <c r="B111869" s="7">
        <v>330477</v>
      </c>
      <c r="C111869" s="64">
        <v>44409.021627831709</v>
      </c>
      <c r="D111869" s="7">
        <v>401945</v>
      </c>
      <c r="E111869" s="64">
        <f>VLOOKUP('Просмотры (дано)'!B111869,'Подписчики (дано)'!A:C,3,0)</f>
        <v>44406.414358048438</v>
      </c>
      <c r="F111869" s="7">
        <f t="shared" si="1747"/>
        <v>0</v>
      </c>
    </row>
    <row r="111870" spans="1:6" x14ac:dyDescent="0.3">
      <c r="A111870" s="7">
        <v>338095</v>
      </c>
      <c r="B111870" s="7">
        <v>220043</v>
      </c>
      <c r="C111870" s="64">
        <v>44409.021627831717</v>
      </c>
      <c r="D111870" s="7">
        <v>78646</v>
      </c>
      <c r="E111870" s="64">
        <f>VLOOKUP('Просмотры (дано)'!B111870,'Подписчики (дано)'!A:C,3,0)</f>
        <v>44347.006914066958</v>
      </c>
      <c r="F111870" s="7">
        <f t="shared" si="1747"/>
        <v>0</v>
      </c>
    </row>
    <row r="111871" spans="1:6" x14ac:dyDescent="0.3">
      <c r="A111871" s="7">
        <v>338096</v>
      </c>
      <c r="B111871" s="7">
        <v>290255</v>
      </c>
      <c r="C111871" s="64">
        <v>44409.021627831717</v>
      </c>
      <c r="D111871" s="7">
        <v>262099</v>
      </c>
      <c r="E111871" s="64">
        <f>VLOOKUP('Просмотры (дано)'!B111871,'Подписчики (дано)'!A:C,3,0)</f>
        <v>44376.03015551994</v>
      </c>
      <c r="F111871" s="7">
        <f t="shared" si="1747"/>
        <v>0</v>
      </c>
    </row>
    <row r="111872" spans="1:6" x14ac:dyDescent="0.3">
      <c r="A111872" s="7">
        <v>338099</v>
      </c>
      <c r="B111872" s="7">
        <v>194019</v>
      </c>
      <c r="C111872" s="64">
        <v>44409.02365048544</v>
      </c>
      <c r="D111872" s="7">
        <v>411922</v>
      </c>
      <c r="E111872" s="64">
        <f>VLOOKUP('Просмотры (дано)'!B111872,'Подписчики (дано)'!A:C,3,0)</f>
        <v>44372.703907051284</v>
      </c>
      <c r="F111872" s="7">
        <f t="shared" si="1747"/>
        <v>0</v>
      </c>
    </row>
    <row r="111873" spans="1:6" x14ac:dyDescent="0.3">
      <c r="A111873" s="7">
        <v>338103</v>
      </c>
      <c r="B111873" s="7">
        <v>155213</v>
      </c>
      <c r="C111873" s="64">
        <v>44409.025673139156</v>
      </c>
      <c r="D111873" s="7">
        <v>404226</v>
      </c>
      <c r="E111873" s="64">
        <f>VLOOKUP('Просмотры (дано)'!B111873,'Подписчики (дано)'!A:C,3,0)</f>
        <v>44371.92495915242</v>
      </c>
      <c r="F111873" s="7">
        <f t="shared" si="1747"/>
        <v>0</v>
      </c>
    </row>
    <row r="111874" spans="1:6" x14ac:dyDescent="0.3">
      <c r="A111874" s="7">
        <v>338106</v>
      </c>
      <c r="B111874" s="7">
        <v>208932</v>
      </c>
      <c r="C111874" s="64">
        <v>44409.025999999998</v>
      </c>
      <c r="D111874" s="7">
        <v>248634</v>
      </c>
      <c r="E111874" s="64">
        <f>VLOOKUP('Просмотры (дано)'!B111874,'Подписчики (дано)'!A:C,3,0)</f>
        <v>44346.506388354697</v>
      </c>
      <c r="F111874" s="7">
        <f t="shared" si="1747"/>
        <v>0</v>
      </c>
    </row>
    <row r="111875" spans="1:6" x14ac:dyDescent="0.3">
      <c r="A111875" s="7">
        <v>338109</v>
      </c>
      <c r="B111875" s="7">
        <v>257609</v>
      </c>
      <c r="C111875" s="64">
        <v>44409.027000000002</v>
      </c>
      <c r="D111875" s="7">
        <v>244574</v>
      </c>
      <c r="E111875" s="64">
        <f>VLOOKUP('Просмотры (дано)'!B111875,'Подписчики (дано)'!A:C,3,0)</f>
        <v>44341.531985576919</v>
      </c>
      <c r="F111875" s="7">
        <f t="shared" ref="F111875:F111938" si="1748">HOUR(C111875)</f>
        <v>0</v>
      </c>
    </row>
    <row r="111876" spans="1:6" x14ac:dyDescent="0.3">
      <c r="A111876" s="7">
        <v>338110</v>
      </c>
      <c r="B111876" s="7">
        <v>169030</v>
      </c>
      <c r="C111876" s="64">
        <v>44409.027344584494</v>
      </c>
      <c r="D111876" s="7">
        <v>304722</v>
      </c>
      <c r="E111876" s="64">
        <f>VLOOKUP('Просмотры (дано)'!B111876,'Подписчики (дано)'!A:C,3,0)</f>
        <v>44382.981796011394</v>
      </c>
      <c r="F111876" s="7">
        <f t="shared" si="1748"/>
        <v>0</v>
      </c>
    </row>
    <row r="111877" spans="1:6" x14ac:dyDescent="0.3">
      <c r="A111877" s="7">
        <v>338111</v>
      </c>
      <c r="B111877" s="7">
        <v>70513</v>
      </c>
      <c r="C111877" s="64">
        <v>44409.029718446604</v>
      </c>
      <c r="D111877" s="7">
        <v>279429</v>
      </c>
      <c r="E111877" s="64">
        <f>VLOOKUP('Просмотры (дано)'!B111877,'Подписчики (дано)'!A:C,3,0)</f>
        <v>44374.354625819091</v>
      </c>
      <c r="F111877" s="7">
        <f t="shared" si="1748"/>
        <v>0</v>
      </c>
    </row>
    <row r="111878" spans="1:6" x14ac:dyDescent="0.3">
      <c r="A111878" s="7">
        <v>338113</v>
      </c>
      <c r="B111878" s="7">
        <v>110775</v>
      </c>
      <c r="C111878" s="64">
        <v>44409.03</v>
      </c>
      <c r="D111878" s="7">
        <v>470762</v>
      </c>
      <c r="E111878" s="64">
        <f>VLOOKUP('Просмотры (дано)'!B111878,'Подписчики (дано)'!A:C,3,0)</f>
        <v>44359.350027706547</v>
      </c>
      <c r="F111878" s="7">
        <f t="shared" si="1748"/>
        <v>0</v>
      </c>
    </row>
    <row r="111879" spans="1:6" x14ac:dyDescent="0.3">
      <c r="A111879" s="7">
        <v>338117</v>
      </c>
      <c r="B111879" s="7">
        <v>49353</v>
      </c>
      <c r="C111879" s="64">
        <v>44409.030304879911</v>
      </c>
      <c r="D111879" s="7">
        <v>139440</v>
      </c>
      <c r="E111879" s="64">
        <f>VLOOKUP('Просмотры (дано)'!B111879,'Подписчики (дано)'!A:C,3,0)</f>
        <v>44384.287022186611</v>
      </c>
      <c r="F111879" s="7">
        <f t="shared" si="1748"/>
        <v>0</v>
      </c>
    </row>
    <row r="111880" spans="1:6" x14ac:dyDescent="0.3">
      <c r="A111880" s="7">
        <v>338122</v>
      </c>
      <c r="B111880" s="7">
        <v>48863</v>
      </c>
      <c r="C111880" s="64">
        <v>44409.032227546006</v>
      </c>
      <c r="D111880" s="7">
        <v>361821</v>
      </c>
      <c r="E111880" s="64">
        <f>VLOOKUP('Просмотры (дано)'!B111880,'Подписчики (дано)'!A:C,3,0)</f>
        <v>44371.779341132475</v>
      </c>
      <c r="F111880" s="7">
        <f t="shared" si="1748"/>
        <v>0</v>
      </c>
    </row>
    <row r="111881" spans="1:6" x14ac:dyDescent="0.3">
      <c r="A111881" s="7">
        <v>338125</v>
      </c>
      <c r="B111881" s="7">
        <v>331561</v>
      </c>
      <c r="C111881" s="64">
        <v>44409.032990508742</v>
      </c>
      <c r="D111881" s="7">
        <v>411922</v>
      </c>
      <c r="E111881" s="64">
        <f>VLOOKUP('Просмотры (дано)'!B111881,'Подписчики (дано)'!A:C,3,0)</f>
        <v>44344.080459722223</v>
      </c>
      <c r="F111881" s="7">
        <f t="shared" si="1748"/>
        <v>0</v>
      </c>
    </row>
    <row r="111882" spans="1:6" x14ac:dyDescent="0.3">
      <c r="A111882" s="7">
        <v>338129</v>
      </c>
      <c r="B111882" s="7">
        <v>310715</v>
      </c>
      <c r="C111882" s="64">
        <v>44409.03418073061</v>
      </c>
      <c r="D111882" s="7">
        <v>320264</v>
      </c>
      <c r="E111882" s="64">
        <f>VLOOKUP('Просмотры (дано)'!B111882,'Подписчики (дано)'!A:C,3,0)</f>
        <v>44383.432706908832</v>
      </c>
      <c r="F111882" s="7">
        <f t="shared" si="1748"/>
        <v>0</v>
      </c>
    </row>
    <row r="111883" spans="1:6" x14ac:dyDescent="0.3">
      <c r="A111883" s="7">
        <v>338131</v>
      </c>
      <c r="B111883" s="7">
        <v>63642</v>
      </c>
      <c r="C111883" s="64">
        <v>44409.034977346273</v>
      </c>
      <c r="D111883" s="7">
        <v>133619</v>
      </c>
      <c r="E111883" s="64">
        <f>VLOOKUP('Просмотры (дано)'!B111883,'Подписчики (дано)'!A:C,3,0)</f>
        <v>44358.714035790596</v>
      </c>
      <c r="F111883" s="7">
        <f t="shared" si="1748"/>
        <v>0</v>
      </c>
    </row>
    <row r="111884" spans="1:6" x14ac:dyDescent="0.3">
      <c r="A111884" s="7">
        <v>338133</v>
      </c>
      <c r="B111884" s="7">
        <v>339346</v>
      </c>
      <c r="C111884" s="64">
        <v>44409.037404530747</v>
      </c>
      <c r="D111884" s="7">
        <v>230507</v>
      </c>
      <c r="E111884" s="64">
        <f>VLOOKUP('Просмотры (дано)'!B111884,'Подписчики (дано)'!A:C,3,0)</f>
        <v>44393.541687891739</v>
      </c>
      <c r="F111884" s="7">
        <f t="shared" si="1748"/>
        <v>0</v>
      </c>
    </row>
    <row r="111885" spans="1:6" x14ac:dyDescent="0.3">
      <c r="A111885" s="7">
        <v>338134</v>
      </c>
      <c r="B111885" s="7">
        <v>214197</v>
      </c>
      <c r="C111885" s="64">
        <v>44409.038117618336</v>
      </c>
      <c r="D111885" s="7">
        <v>411922</v>
      </c>
      <c r="E111885" s="64">
        <f>VLOOKUP('Просмотры (дано)'!B111885,'Подписчики (дано)'!A:C,3,0)</f>
        <v>44309.135620940171</v>
      </c>
      <c r="F111885" s="7">
        <f t="shared" si="1748"/>
        <v>0</v>
      </c>
    </row>
    <row r="111886" spans="1:6" x14ac:dyDescent="0.3">
      <c r="A111886" s="7">
        <v>338137</v>
      </c>
      <c r="B111886" s="7">
        <v>48080</v>
      </c>
      <c r="C111886" s="64">
        <v>44409.038972136601</v>
      </c>
      <c r="D111886" s="7">
        <v>31886</v>
      </c>
      <c r="E111886" s="64">
        <f>VLOOKUP('Просмотры (дано)'!B111886,'Подписчики (дано)'!A:C,3,0)</f>
        <v>44322.932363817665</v>
      </c>
      <c r="F111886" s="7">
        <f t="shared" si="1748"/>
        <v>0</v>
      </c>
    </row>
    <row r="111887" spans="1:6" x14ac:dyDescent="0.3">
      <c r="A111887" s="7">
        <v>338139</v>
      </c>
      <c r="B111887" s="7">
        <v>20933</v>
      </c>
      <c r="C111887" s="64">
        <v>44409.039333333334</v>
      </c>
      <c r="D111887" s="7">
        <v>473323</v>
      </c>
      <c r="E111887" s="64">
        <f>VLOOKUP('Просмотры (дано)'!B111887,'Подписчики (дано)'!A:C,3,0)</f>
        <v>44407.50403116097</v>
      </c>
      <c r="F111887" s="7">
        <f t="shared" si="1748"/>
        <v>0</v>
      </c>
    </row>
    <row r="111888" spans="1:6" x14ac:dyDescent="0.3">
      <c r="A111888" s="7">
        <v>338141</v>
      </c>
      <c r="B111888" s="7">
        <v>323354</v>
      </c>
      <c r="C111888" s="64">
        <v>44409.039333333334</v>
      </c>
      <c r="D111888" s="7">
        <v>362672</v>
      </c>
      <c r="E111888" s="64">
        <f>VLOOKUP('Просмотры (дано)'!B111888,'Подписчики (дано)'!A:C,3,0)</f>
        <v>44381.438468732194</v>
      </c>
      <c r="F111888" s="7">
        <f t="shared" si="1748"/>
        <v>0</v>
      </c>
    </row>
    <row r="111889" spans="1:6" x14ac:dyDescent="0.3">
      <c r="A111889" s="7">
        <v>338142</v>
      </c>
      <c r="B111889" s="7">
        <v>252005</v>
      </c>
      <c r="C111889" s="64">
        <v>44409.041138950772</v>
      </c>
      <c r="D111889" s="7">
        <v>327633</v>
      </c>
      <c r="E111889" s="64">
        <f>VLOOKUP('Просмотры (дано)'!B111889,'Подписчики (дано)'!A:C,3,0)</f>
        <v>44296.820707799146</v>
      </c>
      <c r="F111889" s="7">
        <f t="shared" si="1748"/>
        <v>0</v>
      </c>
    </row>
    <row r="111890" spans="1:6" x14ac:dyDescent="0.3">
      <c r="A111890" s="7">
        <v>338143</v>
      </c>
      <c r="B111890" s="7">
        <v>180766</v>
      </c>
      <c r="C111890" s="64">
        <v>44409.044333333339</v>
      </c>
      <c r="D111890" s="7">
        <v>258219</v>
      </c>
      <c r="E111890" s="64">
        <f>VLOOKUP('Просмотры (дано)'!B111890,'Подписчики (дано)'!A:C,3,0)</f>
        <v>44372.098374964386</v>
      </c>
      <c r="F111890" s="7">
        <f t="shared" si="1748"/>
        <v>1</v>
      </c>
    </row>
    <row r="111891" spans="1:6" x14ac:dyDescent="0.3">
      <c r="A111891" s="7">
        <v>338145</v>
      </c>
      <c r="B111891" s="7">
        <v>209741</v>
      </c>
      <c r="C111891" s="64">
        <v>44409.04468608414</v>
      </c>
      <c r="D111891" s="7">
        <v>88863</v>
      </c>
      <c r="E111891" s="64">
        <f>VLOOKUP('Просмотры (дано)'!B111891,'Подписчики (дано)'!A:C,3,0)</f>
        <v>44372.626444800568</v>
      </c>
      <c r="F111891" s="7">
        <f t="shared" si="1748"/>
        <v>1</v>
      </c>
    </row>
    <row r="111892" spans="1:6" x14ac:dyDescent="0.3">
      <c r="A111892" s="7">
        <v>338147</v>
      </c>
      <c r="B111892" s="7">
        <v>218969</v>
      </c>
      <c r="C111892" s="64">
        <v>44409.045899676377</v>
      </c>
      <c r="D111892" s="7">
        <v>43842</v>
      </c>
      <c r="E111892" s="64">
        <f>VLOOKUP('Просмотры (дано)'!B111892,'Подписчики (дано)'!A:C,3,0)</f>
        <v>44340.059674394586</v>
      </c>
      <c r="F111892" s="7">
        <f t="shared" si="1748"/>
        <v>1</v>
      </c>
    </row>
    <row r="111893" spans="1:6" x14ac:dyDescent="0.3">
      <c r="A111893" s="7">
        <v>338152</v>
      </c>
      <c r="B111893" s="7">
        <v>258093</v>
      </c>
      <c r="C111893" s="64">
        <v>44409.0460524308</v>
      </c>
      <c r="D111893" s="7">
        <v>217497</v>
      </c>
      <c r="E111893" s="64">
        <f>VLOOKUP('Просмотры (дано)'!B111893,'Подписчики (дано)'!A:C,3,0)</f>
        <v>44398.542874501421</v>
      </c>
      <c r="F111893" s="7">
        <f t="shared" si="1748"/>
        <v>1</v>
      </c>
    </row>
    <row r="111894" spans="1:6" x14ac:dyDescent="0.3">
      <c r="A111894" s="7">
        <v>338156</v>
      </c>
      <c r="B111894" s="7">
        <v>20441</v>
      </c>
      <c r="C111894" s="64">
        <v>44409.046235541857</v>
      </c>
      <c r="D111894" s="7">
        <v>153893</v>
      </c>
      <c r="E111894" s="64">
        <f>VLOOKUP('Просмотры (дано)'!B111894,'Подписчики (дано)'!A:C,3,0)</f>
        <v>44310.793828169517</v>
      </c>
      <c r="F111894" s="7">
        <f t="shared" si="1748"/>
        <v>1</v>
      </c>
    </row>
    <row r="111895" spans="1:6" x14ac:dyDescent="0.3">
      <c r="A111895" s="7">
        <v>338158</v>
      </c>
      <c r="B111895" s="7">
        <v>333203</v>
      </c>
      <c r="C111895" s="64">
        <v>44409.047113268607</v>
      </c>
      <c r="D111895" s="7">
        <v>371920</v>
      </c>
      <c r="E111895" s="64">
        <f>VLOOKUP('Просмотры (дано)'!B111895,'Подписчики (дано)'!A:C,3,0)</f>
        <v>44285.064129558406</v>
      </c>
      <c r="F111895" s="7">
        <f t="shared" si="1748"/>
        <v>1</v>
      </c>
    </row>
    <row r="111896" spans="1:6" x14ac:dyDescent="0.3">
      <c r="A111896" s="7">
        <v>338162</v>
      </c>
      <c r="B111896" s="7">
        <v>117145</v>
      </c>
      <c r="C111896" s="64">
        <v>44409.047517799358</v>
      </c>
      <c r="D111896" s="7">
        <v>36491</v>
      </c>
      <c r="E111896" s="64">
        <f>VLOOKUP('Просмотры (дано)'!B111896,'Подписчики (дано)'!A:C,3,0)</f>
        <v>44383.347039031345</v>
      </c>
      <c r="F111896" s="7">
        <f t="shared" si="1748"/>
        <v>1</v>
      </c>
    </row>
    <row r="111897" spans="1:6" x14ac:dyDescent="0.3">
      <c r="A111897" s="7">
        <v>338164</v>
      </c>
      <c r="B111897" s="7">
        <v>238018</v>
      </c>
      <c r="C111897" s="64">
        <v>44409.050080874047</v>
      </c>
      <c r="D111897" s="7">
        <v>139058</v>
      </c>
      <c r="E111897" s="64">
        <f>VLOOKUP('Просмотры (дано)'!B111897,'Подписчики (дано)'!A:C,3,0)</f>
        <v>44359.115162179492</v>
      </c>
      <c r="F111897" s="7">
        <f t="shared" si="1748"/>
        <v>1</v>
      </c>
    </row>
    <row r="111898" spans="1:6" x14ac:dyDescent="0.3">
      <c r="A111898" s="7">
        <v>338165</v>
      </c>
      <c r="B111898" s="7">
        <v>129538</v>
      </c>
      <c r="C111898" s="64">
        <v>44409.051666666666</v>
      </c>
      <c r="D111898" s="7">
        <v>441562</v>
      </c>
      <c r="E111898" s="64">
        <f>VLOOKUP('Просмотры (дано)'!B111898,'Подписчики (дано)'!A:C,3,0)</f>
        <v>44323.259218162399</v>
      </c>
      <c r="F111898" s="7">
        <f t="shared" si="1748"/>
        <v>1</v>
      </c>
    </row>
    <row r="111899" spans="1:6" x14ac:dyDescent="0.3">
      <c r="A111899" s="7">
        <v>338167</v>
      </c>
      <c r="B111899" s="7">
        <v>96975</v>
      </c>
      <c r="C111899" s="64">
        <v>44409.053437910094</v>
      </c>
      <c r="D111899" s="7">
        <v>343712</v>
      </c>
      <c r="E111899" s="64">
        <f>VLOOKUP('Просмотры (дано)'!B111899,'Подписчики (дано)'!A:C,3,0)</f>
        <v>44390.790519373215</v>
      </c>
      <c r="F111899" s="7">
        <f t="shared" si="1748"/>
        <v>1</v>
      </c>
    </row>
    <row r="111900" spans="1:6" x14ac:dyDescent="0.3">
      <c r="A111900" s="7">
        <v>338170</v>
      </c>
      <c r="B111900" s="7">
        <v>190188</v>
      </c>
      <c r="C111900" s="64">
        <v>44409.053999999996</v>
      </c>
      <c r="D111900" s="7">
        <v>104355</v>
      </c>
      <c r="E111900" s="64">
        <f>VLOOKUP('Просмотры (дано)'!B111900,'Подписчики (дано)'!A:C,3,0)</f>
        <v>44386.209992022792</v>
      </c>
      <c r="F111900" s="7">
        <f t="shared" si="1748"/>
        <v>1</v>
      </c>
    </row>
    <row r="111901" spans="1:6" x14ac:dyDescent="0.3">
      <c r="A111901" s="7">
        <v>338172</v>
      </c>
      <c r="B111901" s="7">
        <v>92094</v>
      </c>
      <c r="C111901" s="64">
        <v>44409.054658650472</v>
      </c>
      <c r="D111901" s="7">
        <v>267852</v>
      </c>
      <c r="E111901" s="64">
        <f>VLOOKUP('Просмотры (дано)'!B111901,'Подписчики (дано)'!A:C,3,0)</f>
        <v>44341.452703846153</v>
      </c>
      <c r="F111901" s="7">
        <f t="shared" si="1748"/>
        <v>1</v>
      </c>
    </row>
    <row r="111902" spans="1:6" x14ac:dyDescent="0.3">
      <c r="A111902" s="7">
        <v>338177</v>
      </c>
      <c r="B111902" s="7">
        <v>335630</v>
      </c>
      <c r="C111902" s="64">
        <v>44409.055238502151</v>
      </c>
      <c r="D111902" s="7">
        <v>217246</v>
      </c>
      <c r="E111902" s="64">
        <f>VLOOKUP('Просмотры (дано)'!B111902,'Подписчики (дано)'!A:C,3,0)</f>
        <v>44342.988166844734</v>
      </c>
      <c r="F111902" s="7">
        <f t="shared" si="1748"/>
        <v>1</v>
      </c>
    </row>
    <row r="111903" spans="1:6" x14ac:dyDescent="0.3">
      <c r="A111903" s="7">
        <v>338180</v>
      </c>
      <c r="B111903" s="7">
        <v>65503</v>
      </c>
      <c r="C111903" s="64">
        <v>44409.056822006474</v>
      </c>
      <c r="D111903" s="7">
        <v>320264</v>
      </c>
      <c r="E111903" s="64">
        <f>VLOOKUP('Просмотры (дано)'!B111903,'Подписчики (дано)'!A:C,3,0)</f>
        <v>44375.579820762105</v>
      </c>
      <c r="F111903" s="7">
        <f t="shared" si="1748"/>
        <v>1</v>
      </c>
    </row>
    <row r="111904" spans="1:6" x14ac:dyDescent="0.3">
      <c r="A111904" s="7">
        <v>338184</v>
      </c>
      <c r="B111904" s="7">
        <v>118335</v>
      </c>
      <c r="C111904" s="64">
        <v>44409.058626056707</v>
      </c>
      <c r="D111904" s="7">
        <v>82513</v>
      </c>
      <c r="E111904" s="64">
        <f>VLOOKUP('Просмотры (дано)'!B111904,'Подписчики (дано)'!A:C,3,0)</f>
        <v>44372.07318767807</v>
      </c>
      <c r="F111904" s="7">
        <f t="shared" si="1748"/>
        <v>1</v>
      </c>
    </row>
    <row r="111905" spans="1:6" x14ac:dyDescent="0.3">
      <c r="A111905" s="7">
        <v>338189</v>
      </c>
      <c r="B111905" s="7">
        <v>16805</v>
      </c>
      <c r="C111905" s="64">
        <v>44409.060182500689</v>
      </c>
      <c r="D111905" s="7">
        <v>138209</v>
      </c>
      <c r="E111905" s="64">
        <f>VLOOKUP('Просмотры (дано)'!B111905,'Подписчики (дано)'!A:C,3,0)</f>
        <v>44348.960430519939</v>
      </c>
      <c r="F111905" s="7">
        <f t="shared" si="1748"/>
        <v>1</v>
      </c>
    </row>
    <row r="111906" spans="1:6" x14ac:dyDescent="0.3">
      <c r="A111906" s="7">
        <v>338192</v>
      </c>
      <c r="B111906" s="7">
        <v>47739</v>
      </c>
      <c r="C111906" s="64">
        <v>44409.060365611746</v>
      </c>
      <c r="D111906" s="7">
        <v>190894</v>
      </c>
      <c r="E111906" s="64">
        <f>VLOOKUP('Просмотры (дано)'!B111906,'Подписчики (дано)'!A:C,3,0)</f>
        <v>44342.872301780626</v>
      </c>
      <c r="F111906" s="7">
        <f t="shared" si="1748"/>
        <v>1</v>
      </c>
    </row>
    <row r="111907" spans="1:6" x14ac:dyDescent="0.3">
      <c r="A111907" s="7">
        <v>338195</v>
      </c>
      <c r="B111907" s="7">
        <v>100790</v>
      </c>
      <c r="C111907" s="64">
        <v>44409.061189611501</v>
      </c>
      <c r="D111907" s="7">
        <v>388677</v>
      </c>
      <c r="E111907" s="64">
        <f>VLOOKUP('Просмотры (дано)'!B111907,'Подписчики (дано)'!A:C,3,0)</f>
        <v>44375.906087428775</v>
      </c>
      <c r="F111907" s="7">
        <f t="shared" si="1748"/>
        <v>1</v>
      </c>
    </row>
    <row r="111908" spans="1:6" x14ac:dyDescent="0.3">
      <c r="A111908" s="7">
        <v>338196</v>
      </c>
      <c r="B111908" s="7">
        <v>215418</v>
      </c>
      <c r="C111908" s="64">
        <v>44409.061676375408</v>
      </c>
      <c r="D111908" s="7">
        <v>186975</v>
      </c>
      <c r="E111908" s="64">
        <f>VLOOKUP('Просмотры (дано)'!B111908,'Подписчики (дано)'!A:C,3,0)</f>
        <v>44387.462689992877</v>
      </c>
      <c r="F111908" s="7">
        <f t="shared" si="1748"/>
        <v>1</v>
      </c>
    </row>
    <row r="111909" spans="1:6" x14ac:dyDescent="0.3">
      <c r="A111909" s="7">
        <v>338198</v>
      </c>
      <c r="B111909" s="7">
        <v>255059</v>
      </c>
      <c r="C111909" s="64">
        <v>44409.062080906151</v>
      </c>
      <c r="D111909" s="7">
        <v>182191</v>
      </c>
      <c r="E111909" s="64">
        <f>VLOOKUP('Просмотры (дано)'!B111909,'Подписчики (дано)'!A:C,3,0)</f>
        <v>44305.234324180914</v>
      </c>
      <c r="F111909" s="7">
        <f t="shared" si="1748"/>
        <v>1</v>
      </c>
    </row>
    <row r="111910" spans="1:6" x14ac:dyDescent="0.3">
      <c r="A111910" s="7">
        <v>338200</v>
      </c>
      <c r="B111910" s="7">
        <v>14780</v>
      </c>
      <c r="C111910" s="64">
        <v>44409.063699029131</v>
      </c>
      <c r="D111910" s="7">
        <v>298026</v>
      </c>
      <c r="E111910" s="64">
        <f>VLOOKUP('Просмотры (дано)'!B111910,'Подписчики (дано)'!A:C,3,0)</f>
        <v>44345.907598076919</v>
      </c>
      <c r="F111910" s="7">
        <f t="shared" si="1748"/>
        <v>1</v>
      </c>
    </row>
    <row r="111911" spans="1:6" x14ac:dyDescent="0.3">
      <c r="A111911" s="7">
        <v>338202</v>
      </c>
      <c r="B111911" s="7">
        <v>224470</v>
      </c>
      <c r="C111911" s="64">
        <v>44409.063844721823</v>
      </c>
      <c r="D111911" s="7">
        <v>388328</v>
      </c>
      <c r="E111911" s="64">
        <f>VLOOKUP('Просмотры (дано)'!B111911,'Подписчики (дано)'!A:C,3,0)</f>
        <v>44371.851076994302</v>
      </c>
      <c r="F111911" s="7">
        <f t="shared" si="1748"/>
        <v>1</v>
      </c>
    </row>
    <row r="111912" spans="1:6" x14ac:dyDescent="0.3">
      <c r="A111912" s="7">
        <v>338203</v>
      </c>
      <c r="B111912" s="7">
        <v>51194</v>
      </c>
      <c r="C111912" s="64">
        <v>44409.064912621354</v>
      </c>
      <c r="D111912" s="7">
        <v>119030</v>
      </c>
      <c r="E111912" s="64">
        <f>VLOOKUP('Просмотры (дано)'!B111912,'Подписчики (дано)'!A:C,3,0)</f>
        <v>44372.887255021364</v>
      </c>
      <c r="F111912" s="7">
        <f t="shared" si="1748"/>
        <v>1</v>
      </c>
    </row>
    <row r="111913" spans="1:6" x14ac:dyDescent="0.3">
      <c r="A111913" s="7">
        <v>338205</v>
      </c>
      <c r="B111913" s="7">
        <v>297818</v>
      </c>
      <c r="C111913" s="64">
        <v>44409.065248573257</v>
      </c>
      <c r="D111913" s="7">
        <v>394819</v>
      </c>
      <c r="E111913" s="64">
        <f>VLOOKUP('Просмотры (дано)'!B111913,'Подписчики (дано)'!A:C,3,0)</f>
        <v>44311.15571061254</v>
      </c>
      <c r="F111913" s="7">
        <f t="shared" si="1748"/>
        <v>1</v>
      </c>
    </row>
    <row r="111914" spans="1:6" x14ac:dyDescent="0.3">
      <c r="A111914" s="7">
        <v>338206</v>
      </c>
      <c r="B111914" s="7">
        <v>170002</v>
      </c>
      <c r="C111914" s="64">
        <v>44409.067339805828</v>
      </c>
      <c r="D111914" s="7">
        <v>109410</v>
      </c>
      <c r="E111914" s="64">
        <f>VLOOKUP('Просмотры (дано)'!B111914,'Подписчики (дано)'!A:C,3,0)</f>
        <v>44312.943896225064</v>
      </c>
      <c r="F111914" s="7">
        <f t="shared" si="1748"/>
        <v>1</v>
      </c>
    </row>
    <row r="111915" spans="1:6" x14ac:dyDescent="0.3">
      <c r="A111915" s="7">
        <v>338209</v>
      </c>
      <c r="B111915" s="7">
        <v>276173</v>
      </c>
      <c r="C111915" s="64">
        <v>44409.068553398058</v>
      </c>
      <c r="D111915" s="7">
        <v>182191</v>
      </c>
      <c r="E111915" s="64">
        <f>VLOOKUP('Просмотры (дано)'!B111915,'Подписчики (дано)'!A:C,3,0)</f>
        <v>44307.192299038463</v>
      </c>
      <c r="F111915" s="7">
        <f t="shared" si="1748"/>
        <v>1</v>
      </c>
    </row>
    <row r="111916" spans="1:6" x14ac:dyDescent="0.3">
      <c r="A111916" s="7">
        <v>338211</v>
      </c>
      <c r="B111916" s="7">
        <v>25391</v>
      </c>
      <c r="C111916" s="64">
        <v>44409.068849757379</v>
      </c>
      <c r="D111916" s="7">
        <v>459455</v>
      </c>
      <c r="E111916" s="64">
        <f>VLOOKUP('Просмотры (дано)'!B111916,'Подписчики (дано)'!A:C,3,0)</f>
        <v>44376.592290954417</v>
      </c>
      <c r="F111916" s="7">
        <f t="shared" si="1748"/>
        <v>1</v>
      </c>
    </row>
    <row r="111917" spans="1:6" x14ac:dyDescent="0.3">
      <c r="A111917" s="7">
        <v>338212</v>
      </c>
      <c r="B111917" s="7">
        <v>5746</v>
      </c>
      <c r="C111917" s="64">
        <v>44409.069124423964</v>
      </c>
      <c r="D111917" s="7">
        <v>88863</v>
      </c>
      <c r="E111917" s="64">
        <f>VLOOKUP('Просмотры (дано)'!B111917,'Подписчики (дано)'!A:C,3,0)</f>
        <v>44408.788751139604</v>
      </c>
      <c r="F111917" s="7">
        <f t="shared" si="1748"/>
        <v>1</v>
      </c>
    </row>
    <row r="111918" spans="1:6" x14ac:dyDescent="0.3">
      <c r="A111918" s="7">
        <v>338217</v>
      </c>
      <c r="B111918" s="7">
        <v>346587</v>
      </c>
      <c r="C111918" s="64">
        <v>44409.07</v>
      </c>
      <c r="D111918" s="7">
        <v>145058</v>
      </c>
      <c r="E111918" s="64">
        <f>VLOOKUP('Просмотры (дано)'!B111918,'Подписчики (дано)'!A:C,3,0)</f>
        <v>44376.874798539888</v>
      </c>
      <c r="F111918" s="7">
        <f t="shared" si="1748"/>
        <v>1</v>
      </c>
    </row>
    <row r="111919" spans="1:6" x14ac:dyDescent="0.3">
      <c r="A111919" s="7">
        <v>338221</v>
      </c>
      <c r="B111919" s="7">
        <v>64877</v>
      </c>
      <c r="C111919" s="64">
        <v>44409.070171521038</v>
      </c>
      <c r="D111919" s="7">
        <v>458081</v>
      </c>
      <c r="E111919" s="64">
        <f>VLOOKUP('Просмотры (дано)'!B111919,'Подписчики (дано)'!A:C,3,0)</f>
        <v>44373.899787428774</v>
      </c>
      <c r="F111919" s="7">
        <f t="shared" si="1748"/>
        <v>1</v>
      </c>
    </row>
    <row r="111920" spans="1:6" x14ac:dyDescent="0.3">
      <c r="A111920" s="7">
        <v>338224</v>
      </c>
      <c r="B111920" s="7">
        <v>12986</v>
      </c>
      <c r="C111920" s="64">
        <v>44409.072420422985</v>
      </c>
      <c r="D111920" s="7">
        <v>118549</v>
      </c>
      <c r="E111920" s="64">
        <f>VLOOKUP('Просмотры (дано)'!B111920,'Подписчики (дано)'!A:C,3,0)</f>
        <v>44402.993321011396</v>
      </c>
      <c r="F111920" s="7">
        <f t="shared" si="1748"/>
        <v>1</v>
      </c>
    </row>
    <row r="111921" spans="1:6" x14ac:dyDescent="0.3">
      <c r="A111921" s="7">
        <v>338225</v>
      </c>
      <c r="B111921" s="7">
        <v>164438</v>
      </c>
      <c r="C111921" s="64">
        <v>44409.073335978268</v>
      </c>
      <c r="D111921" s="7">
        <v>191893</v>
      </c>
      <c r="E111921" s="64">
        <f>VLOOKUP('Просмотры (дано)'!B111921,'Подписчики (дано)'!A:C,3,0)</f>
        <v>44306.245320548442</v>
      </c>
      <c r="F111921" s="7">
        <f t="shared" si="1748"/>
        <v>1</v>
      </c>
    </row>
    <row r="111922" spans="1:6" x14ac:dyDescent="0.3">
      <c r="A111922" s="7">
        <v>338227</v>
      </c>
      <c r="B111922" s="7">
        <v>77707</v>
      </c>
      <c r="C111922" s="64">
        <v>44409.074587237163</v>
      </c>
      <c r="D111922" s="7">
        <v>325852</v>
      </c>
      <c r="E111922" s="64">
        <f>VLOOKUP('Просмотры (дано)'!B111922,'Подписчики (дано)'!A:C,3,0)</f>
        <v>44376.211449643881</v>
      </c>
      <c r="F111922" s="7">
        <f t="shared" si="1748"/>
        <v>1</v>
      </c>
    </row>
    <row r="111923" spans="1:6" x14ac:dyDescent="0.3">
      <c r="A111923" s="7">
        <v>338230</v>
      </c>
      <c r="B111923" s="7">
        <v>308675</v>
      </c>
      <c r="C111923" s="64">
        <v>44409.0747093112</v>
      </c>
      <c r="D111923" s="7">
        <v>12149</v>
      </c>
      <c r="E111923" s="64">
        <f>VLOOKUP('Просмотры (дано)'!B111923,'Подписчики (дано)'!A:C,3,0)</f>
        <v>44385.85676260684</v>
      </c>
      <c r="F111923" s="7">
        <f t="shared" si="1748"/>
        <v>1</v>
      </c>
    </row>
    <row r="111924" spans="1:6" x14ac:dyDescent="0.3">
      <c r="A111924" s="7">
        <v>338232</v>
      </c>
      <c r="B111924" s="7">
        <v>195667</v>
      </c>
      <c r="C111924" s="64">
        <v>44409.074831385238</v>
      </c>
      <c r="D111924" s="7">
        <v>411922</v>
      </c>
      <c r="E111924" s="64">
        <f>VLOOKUP('Просмотры (дано)'!B111924,'Подписчики (дано)'!A:C,3,0)</f>
        <v>44312.40095690883</v>
      </c>
      <c r="F111924" s="7">
        <f t="shared" si="1748"/>
        <v>1</v>
      </c>
    </row>
    <row r="111925" spans="1:6" x14ac:dyDescent="0.3">
      <c r="A111925" s="7">
        <v>338233</v>
      </c>
      <c r="B111925" s="7">
        <v>222685</v>
      </c>
      <c r="C111925" s="64">
        <v>44409.079071197411</v>
      </c>
      <c r="D111925" s="7">
        <v>23976</v>
      </c>
      <c r="E111925" s="64">
        <f>VLOOKUP('Просмотры (дано)'!B111925,'Подписчики (дано)'!A:C,3,0)</f>
        <v>44314.867379309122</v>
      </c>
      <c r="F111925" s="7">
        <f t="shared" si="1748"/>
        <v>1</v>
      </c>
    </row>
    <row r="111926" spans="1:6" x14ac:dyDescent="0.3">
      <c r="A111926" s="7">
        <v>338235</v>
      </c>
      <c r="B111926" s="7">
        <v>96757</v>
      </c>
      <c r="C111926" s="64">
        <v>44409.080507827995</v>
      </c>
      <c r="D111926" s="7">
        <v>191893</v>
      </c>
      <c r="E111926" s="64">
        <f>VLOOKUP('Просмотры (дано)'!B111926,'Подписчики (дано)'!A:C,3,0)</f>
        <v>44383.682715384617</v>
      </c>
      <c r="F111926" s="7">
        <f t="shared" si="1748"/>
        <v>1</v>
      </c>
    </row>
    <row r="111927" spans="1:6" x14ac:dyDescent="0.3">
      <c r="A111927" s="7">
        <v>338238</v>
      </c>
      <c r="B111927" s="7">
        <v>29630</v>
      </c>
      <c r="C111927" s="64">
        <v>44409.080843531599</v>
      </c>
      <c r="D111927" s="7">
        <v>182191</v>
      </c>
      <c r="E111927" s="64">
        <f>VLOOKUP('Просмотры (дано)'!B111927,'Подписчики (дано)'!A:C,3,0)</f>
        <v>44365.605234401715</v>
      </c>
      <c r="F111927" s="7">
        <f t="shared" si="1748"/>
        <v>1</v>
      </c>
    </row>
    <row r="111928" spans="1:6" x14ac:dyDescent="0.3">
      <c r="A111928" s="7">
        <v>338239</v>
      </c>
      <c r="B111928" s="7">
        <v>189900</v>
      </c>
      <c r="C111928" s="64">
        <v>44409.082711974115</v>
      </c>
      <c r="D111928" s="7">
        <v>432868</v>
      </c>
      <c r="E111928" s="64">
        <f>VLOOKUP('Просмотры (дано)'!B111928,'Подписчики (дано)'!A:C,3,0)</f>
        <v>44346.120442984327</v>
      </c>
      <c r="F111928" s="7">
        <f t="shared" si="1748"/>
        <v>1</v>
      </c>
    </row>
    <row r="111929" spans="1:6" x14ac:dyDescent="0.3">
      <c r="A111929" s="7">
        <v>338241</v>
      </c>
      <c r="B111929" s="7">
        <v>252511</v>
      </c>
      <c r="C111929" s="64">
        <v>44409.083040864287</v>
      </c>
      <c r="D111929" s="7">
        <v>324893</v>
      </c>
      <c r="E111929" s="64">
        <f>VLOOKUP('Просмотры (дано)'!B111929,'Подписчики (дано)'!A:C,3,0)</f>
        <v>44379.284879273509</v>
      </c>
      <c r="F111929" s="7">
        <f t="shared" si="1748"/>
        <v>1</v>
      </c>
    </row>
    <row r="111930" spans="1:6" x14ac:dyDescent="0.3">
      <c r="A111930" s="7">
        <v>338242</v>
      </c>
      <c r="B111930" s="7">
        <v>181388</v>
      </c>
      <c r="C111930" s="64">
        <v>44409.084017456589</v>
      </c>
      <c r="D111930" s="7">
        <v>21760</v>
      </c>
      <c r="E111930" s="64">
        <f>VLOOKUP('Просмотры (дано)'!B111930,'Подписчики (дано)'!A:C,3,0)</f>
        <v>44408.066439280628</v>
      </c>
      <c r="F111930" s="7">
        <f t="shared" si="1748"/>
        <v>2</v>
      </c>
    </row>
    <row r="111931" spans="1:6" x14ac:dyDescent="0.3">
      <c r="A111931" s="7">
        <v>338243</v>
      </c>
      <c r="B111931" s="7">
        <v>170589</v>
      </c>
      <c r="C111931" s="64">
        <v>44409.084333333332</v>
      </c>
      <c r="D111931" s="7">
        <v>108086</v>
      </c>
      <c r="E111931" s="64">
        <f>VLOOKUP('Просмотры (дано)'!B111931,'Подписчики (дано)'!A:C,3,0)</f>
        <v>44376.938431196584</v>
      </c>
      <c r="F111931" s="7">
        <f t="shared" si="1748"/>
        <v>2</v>
      </c>
    </row>
    <row r="111932" spans="1:6" x14ac:dyDescent="0.3">
      <c r="A111932" s="7">
        <v>338246</v>
      </c>
      <c r="B111932" s="7">
        <v>324443</v>
      </c>
      <c r="C111932" s="64">
        <v>44409.084902493363</v>
      </c>
      <c r="D111932" s="7">
        <v>132149</v>
      </c>
      <c r="E111932" s="64">
        <f>VLOOKUP('Просмотры (дано)'!B111932,'Подписчики (дано)'!A:C,3,0)</f>
        <v>44381.241524180914</v>
      </c>
      <c r="F111932" s="7">
        <f t="shared" si="1748"/>
        <v>2</v>
      </c>
    </row>
    <row r="111933" spans="1:6" x14ac:dyDescent="0.3">
      <c r="A111933" s="7">
        <v>338249</v>
      </c>
      <c r="B111933" s="7">
        <v>32980</v>
      </c>
      <c r="C111933" s="64">
        <v>44409.086855677968</v>
      </c>
      <c r="D111933" s="7">
        <v>242428</v>
      </c>
      <c r="E111933" s="64">
        <f>VLOOKUP('Просмотры (дано)'!B111933,'Подписчики (дано)'!A:C,3,0)</f>
        <v>44355.606857834755</v>
      </c>
      <c r="F111933" s="7">
        <f t="shared" si="1748"/>
        <v>2</v>
      </c>
    </row>
    <row r="111934" spans="1:6" x14ac:dyDescent="0.3">
      <c r="A111934" s="7">
        <v>338251</v>
      </c>
      <c r="B111934" s="7">
        <v>34396</v>
      </c>
      <c r="C111934" s="64">
        <v>44409.0872829371</v>
      </c>
      <c r="D111934" s="7">
        <v>51668</v>
      </c>
      <c r="E111934" s="64">
        <f>VLOOKUP('Просмотры (дано)'!B111934,'Подписчики (дано)'!A:C,3,0)</f>
        <v>44360.069682158122</v>
      </c>
      <c r="F111934" s="7">
        <f t="shared" si="1748"/>
        <v>2</v>
      </c>
    </row>
    <row r="111935" spans="1:6" x14ac:dyDescent="0.3">
      <c r="A111935" s="7">
        <v>338255</v>
      </c>
      <c r="B111935" s="7">
        <v>216719</v>
      </c>
      <c r="C111935" s="64">
        <v>44409.087801751761</v>
      </c>
      <c r="D111935" s="7">
        <v>470762</v>
      </c>
      <c r="E111935" s="64">
        <f>VLOOKUP('Просмотры (дано)'!B111935,'Подписчики (дано)'!A:C,3,0)</f>
        <v>44401.818531410252</v>
      </c>
      <c r="F111935" s="7">
        <f t="shared" si="1748"/>
        <v>2</v>
      </c>
    </row>
    <row r="111936" spans="1:6" x14ac:dyDescent="0.3">
      <c r="A111936" s="7">
        <v>338257</v>
      </c>
      <c r="B111936" s="7">
        <v>161945</v>
      </c>
      <c r="C111936" s="64">
        <v>44409.09</v>
      </c>
      <c r="D111936" s="7">
        <v>330753</v>
      </c>
      <c r="E111936" s="64">
        <f>VLOOKUP('Просмотры (дано)'!B111936,'Подписчики (дано)'!A:C,3,0)</f>
        <v>44346.029487678068</v>
      </c>
      <c r="F111936" s="7">
        <f t="shared" si="1748"/>
        <v>2</v>
      </c>
    </row>
    <row r="111937" spans="1:6" x14ac:dyDescent="0.3">
      <c r="A111937" s="7">
        <v>338259</v>
      </c>
      <c r="B111937" s="7">
        <v>15078</v>
      </c>
      <c r="C111937" s="64">
        <v>44409.090517899109</v>
      </c>
      <c r="D111937" s="7">
        <v>146115</v>
      </c>
      <c r="E111937" s="64">
        <f>VLOOKUP('Просмотры (дано)'!B111937,'Подписчики (дано)'!A:C,3,0)</f>
        <v>44375.317490918802</v>
      </c>
      <c r="F111937" s="7">
        <f t="shared" si="1748"/>
        <v>2</v>
      </c>
    </row>
    <row r="111938" spans="1:6" x14ac:dyDescent="0.3">
      <c r="A111938" s="7">
        <v>338263</v>
      </c>
      <c r="B111938" s="7">
        <v>161550</v>
      </c>
      <c r="C111938" s="64">
        <v>44409.092043824581</v>
      </c>
      <c r="D111938" s="7">
        <v>304722</v>
      </c>
      <c r="E111938" s="64">
        <f>VLOOKUP('Просмотры (дано)'!B111938,'Подписчики (дано)'!A:C,3,0)</f>
        <v>44338.623479736474</v>
      </c>
      <c r="F111938" s="7">
        <f t="shared" si="1748"/>
        <v>2</v>
      </c>
    </row>
    <row r="111939" spans="1:6" x14ac:dyDescent="0.3">
      <c r="A111939" s="7">
        <v>338264</v>
      </c>
      <c r="B111939" s="7">
        <v>286181</v>
      </c>
      <c r="C111939" s="64">
        <v>44409.092532120732</v>
      </c>
      <c r="D111939" s="7">
        <v>347008</v>
      </c>
      <c r="E111939" s="64">
        <f>VLOOKUP('Просмотры (дано)'!B111939,'Подписчики (дано)'!A:C,3,0)</f>
        <v>44340.119373717956</v>
      </c>
      <c r="F111939" s="7">
        <f t="shared" ref="F111939:F112002" si="1749">HOUR(C111939)</f>
        <v>2</v>
      </c>
    </row>
    <row r="111940" spans="1:6" x14ac:dyDescent="0.3">
      <c r="A111940" s="7">
        <v>338266</v>
      </c>
      <c r="B111940" s="7">
        <v>72609</v>
      </c>
      <c r="C111940" s="64">
        <v>44409.092989898374</v>
      </c>
      <c r="D111940" s="7">
        <v>229529</v>
      </c>
      <c r="E111940" s="64">
        <f>VLOOKUP('Просмотры (дано)'!B111940,'Подписчики (дано)'!A:C,3,0)</f>
        <v>44373.774581125355</v>
      </c>
      <c r="F111940" s="7">
        <f t="shared" si="1749"/>
        <v>2</v>
      </c>
    </row>
    <row r="111941" spans="1:6" x14ac:dyDescent="0.3">
      <c r="A111941" s="7">
        <v>338267</v>
      </c>
      <c r="B111941" s="7">
        <v>104770</v>
      </c>
      <c r="C111941" s="64">
        <v>44409.093634304212</v>
      </c>
      <c r="D111941" s="7">
        <v>43842</v>
      </c>
      <c r="E111941" s="64">
        <f>VLOOKUP('Просмотры (дано)'!B111941,'Подписчики (дано)'!A:C,3,0)</f>
        <v>44316.303895334757</v>
      </c>
      <c r="F111941" s="7">
        <f t="shared" si="1749"/>
        <v>2</v>
      </c>
    </row>
    <row r="111942" spans="1:6" x14ac:dyDescent="0.3">
      <c r="A111942" s="7">
        <v>338270</v>
      </c>
      <c r="B111942" s="7">
        <v>45108</v>
      </c>
      <c r="C111942" s="64">
        <v>44409.094038834948</v>
      </c>
      <c r="D111942" s="7">
        <v>274147</v>
      </c>
      <c r="E111942" s="64">
        <f>VLOOKUP('Просмотры (дано)'!B111942,'Подписчики (дано)'!A:C,3,0)</f>
        <v>44405.602900890313</v>
      </c>
      <c r="F111942" s="7">
        <f t="shared" si="1749"/>
        <v>2</v>
      </c>
    </row>
    <row r="111943" spans="1:6" x14ac:dyDescent="0.3">
      <c r="A111943" s="7">
        <v>338274</v>
      </c>
      <c r="B111943" s="7">
        <v>259987</v>
      </c>
      <c r="C111943" s="64">
        <v>44409.095065157017</v>
      </c>
      <c r="D111943" s="7">
        <v>125262</v>
      </c>
      <c r="E111943" s="64">
        <f>VLOOKUP('Просмотры (дано)'!B111943,'Подписчики (дано)'!A:C,3,0)</f>
        <v>44317.234618019946</v>
      </c>
      <c r="F111943" s="7">
        <f t="shared" si="1749"/>
        <v>2</v>
      </c>
    </row>
    <row r="111944" spans="1:6" x14ac:dyDescent="0.3">
      <c r="A111944" s="7">
        <v>338277</v>
      </c>
      <c r="B111944" s="7">
        <v>322674</v>
      </c>
      <c r="C111944" s="64">
        <v>44409.10025330363</v>
      </c>
      <c r="D111944" s="7">
        <v>477565</v>
      </c>
      <c r="E111944" s="64">
        <f>VLOOKUP('Просмотры (дано)'!B111944,'Подписчики (дано)'!A:C,3,0)</f>
        <v>44392.777292058403</v>
      </c>
      <c r="F111944" s="7">
        <f t="shared" si="1749"/>
        <v>2</v>
      </c>
    </row>
    <row r="111945" spans="1:6" x14ac:dyDescent="0.3">
      <c r="A111945" s="7">
        <v>338279</v>
      </c>
      <c r="B111945" s="7">
        <v>153921</v>
      </c>
      <c r="C111945" s="64">
        <v>44409.100344859158</v>
      </c>
      <c r="D111945" s="7">
        <v>100412</v>
      </c>
      <c r="E111945" s="64">
        <f>VLOOKUP('Просмотры (дано)'!B111945,'Подписчики (дано)'!A:C,3,0)</f>
        <v>44373.146934152421</v>
      </c>
      <c r="F111945" s="7">
        <f t="shared" si="1749"/>
        <v>2</v>
      </c>
    </row>
    <row r="111946" spans="1:6" x14ac:dyDescent="0.3">
      <c r="A111946" s="7">
        <v>338281</v>
      </c>
      <c r="B111946" s="7">
        <v>241976</v>
      </c>
      <c r="C111946" s="64">
        <v>44409.100863673819</v>
      </c>
      <c r="D111946" s="7">
        <v>118549</v>
      </c>
      <c r="E111946" s="64">
        <f>VLOOKUP('Просмотры (дано)'!B111946,'Подписчики (дано)'!A:C,3,0)</f>
        <v>44374.592270975787</v>
      </c>
      <c r="F111946" s="7">
        <f t="shared" si="1749"/>
        <v>2</v>
      </c>
    </row>
    <row r="111947" spans="1:6" x14ac:dyDescent="0.3">
      <c r="A111947" s="7">
        <v>338286</v>
      </c>
      <c r="B111947" s="7">
        <v>166036</v>
      </c>
      <c r="C111947" s="64">
        <v>44409.103854487745</v>
      </c>
      <c r="D111947" s="7">
        <v>133619</v>
      </c>
      <c r="E111947" s="64">
        <f>VLOOKUP('Просмотры (дано)'!B111947,'Подписчики (дано)'!A:C,3,0)</f>
        <v>44371.100151780629</v>
      </c>
      <c r="F111947" s="7">
        <f t="shared" si="1749"/>
        <v>2</v>
      </c>
    </row>
    <row r="111948" spans="1:6" x14ac:dyDescent="0.3">
      <c r="A111948" s="7">
        <v>338288</v>
      </c>
      <c r="B111948" s="7">
        <v>102980</v>
      </c>
      <c r="C111948" s="64">
        <v>44409.105000000003</v>
      </c>
      <c r="D111948" s="7">
        <v>321417</v>
      </c>
      <c r="E111948" s="64">
        <f>VLOOKUP('Просмотры (дано)'!B111948,'Подписчики (дано)'!A:C,3,0)</f>
        <v>44316.219366631056</v>
      </c>
      <c r="F111948" s="7">
        <f t="shared" si="1749"/>
        <v>2</v>
      </c>
    </row>
    <row r="111949" spans="1:6" x14ac:dyDescent="0.3">
      <c r="A111949" s="7">
        <v>338293</v>
      </c>
      <c r="B111949" s="7">
        <v>323346</v>
      </c>
      <c r="C111949" s="64">
        <v>44409.106448561055</v>
      </c>
      <c r="D111949" s="7">
        <v>182191</v>
      </c>
      <c r="E111949" s="64">
        <f>VLOOKUP('Просмотры (дано)'!B111949,'Подписчики (дано)'!A:C,3,0)</f>
        <v>44343.482818447294</v>
      </c>
      <c r="F111949" s="7">
        <f t="shared" si="1749"/>
        <v>2</v>
      </c>
    </row>
    <row r="111950" spans="1:6" x14ac:dyDescent="0.3">
      <c r="A111950" s="7">
        <v>338296</v>
      </c>
      <c r="B111950" s="7">
        <v>158271</v>
      </c>
      <c r="C111950" s="64">
        <v>44409.106540116583</v>
      </c>
      <c r="D111950" s="7">
        <v>152780</v>
      </c>
      <c r="E111950" s="64">
        <f>VLOOKUP('Просмотры (дано)'!B111950,'Подписчики (дано)'!A:C,3,0)</f>
        <v>44315.071886680911</v>
      </c>
      <c r="F111950" s="7">
        <f t="shared" si="1749"/>
        <v>2</v>
      </c>
    </row>
    <row r="111951" spans="1:6" x14ac:dyDescent="0.3">
      <c r="A111951" s="7">
        <v>338297</v>
      </c>
      <c r="B111951" s="7">
        <v>83968</v>
      </c>
      <c r="C111951" s="64">
        <v>44409.107181005282</v>
      </c>
      <c r="D111951" s="7">
        <v>313721</v>
      </c>
      <c r="E111951" s="64">
        <f>VLOOKUP('Просмотры (дано)'!B111951,'Подписчики (дано)'!A:C,3,0)</f>
        <v>44295.418812001422</v>
      </c>
      <c r="F111951" s="7">
        <f t="shared" si="1749"/>
        <v>2</v>
      </c>
    </row>
    <row r="111952" spans="1:6" x14ac:dyDescent="0.3">
      <c r="A111952" s="7">
        <v>338301</v>
      </c>
      <c r="B111952" s="7">
        <v>188193</v>
      </c>
      <c r="C111952" s="64">
        <v>44409.108432264169</v>
      </c>
      <c r="D111952" s="7">
        <v>36375</v>
      </c>
      <c r="E111952" s="64">
        <f>VLOOKUP('Просмотры (дано)'!B111952,'Подписчики (дано)'!A:C,3,0)</f>
        <v>44344.63915758548</v>
      </c>
      <c r="F111952" s="7">
        <f t="shared" si="1749"/>
        <v>2</v>
      </c>
    </row>
    <row r="111953" spans="1:6" x14ac:dyDescent="0.3">
      <c r="A111953" s="7">
        <v>338304</v>
      </c>
      <c r="B111953" s="7">
        <v>139998</v>
      </c>
      <c r="C111953" s="64">
        <v>44409.108666666667</v>
      </c>
      <c r="D111953" s="7">
        <v>8805</v>
      </c>
      <c r="E111953" s="64">
        <f>VLOOKUP('Просмотры (дано)'!B111953,'Подписчики (дано)'!A:C,3,0)</f>
        <v>44298.676079807694</v>
      </c>
      <c r="F111953" s="7">
        <f t="shared" si="1749"/>
        <v>2</v>
      </c>
    </row>
    <row r="111954" spans="1:6" x14ac:dyDescent="0.3">
      <c r="A111954" s="7">
        <v>338309</v>
      </c>
      <c r="B111954" s="7">
        <v>328241</v>
      </c>
      <c r="C111954" s="64">
        <v>44409.108999999997</v>
      </c>
      <c r="D111954" s="7">
        <v>406570</v>
      </c>
      <c r="E111954" s="64">
        <f>VLOOKUP('Просмотры (дано)'!B111954,'Подписчики (дано)'!A:C,3,0)</f>
        <v>44408.348796937324</v>
      </c>
      <c r="F111954" s="7">
        <f t="shared" si="1749"/>
        <v>2</v>
      </c>
    </row>
    <row r="111955" spans="1:6" x14ac:dyDescent="0.3">
      <c r="A111955" s="7">
        <v>338312</v>
      </c>
      <c r="B111955" s="7">
        <v>69113</v>
      </c>
      <c r="C111955" s="64">
        <v>44409.109006472492</v>
      </c>
      <c r="D111955" s="7">
        <v>327633</v>
      </c>
      <c r="E111955" s="64">
        <f>VLOOKUP('Просмотры (дано)'!B111955,'Подписчики (дано)'!A:C,3,0)</f>
        <v>44408.180927706555</v>
      </c>
      <c r="F111955" s="7">
        <f t="shared" si="1749"/>
        <v>2</v>
      </c>
    </row>
    <row r="111956" spans="1:6" x14ac:dyDescent="0.3">
      <c r="A111956" s="7">
        <v>338317</v>
      </c>
      <c r="B111956" s="7">
        <v>276513</v>
      </c>
      <c r="C111956" s="64">
        <v>44409.109103671377</v>
      </c>
      <c r="D111956" s="7">
        <v>52509</v>
      </c>
      <c r="E111956" s="64">
        <f>VLOOKUP('Просмотры (дано)'!B111956,'Подписчики (дано)'!A:C,3,0)</f>
        <v>44345.391407300573</v>
      </c>
      <c r="F111956" s="7">
        <f t="shared" si="1749"/>
        <v>2</v>
      </c>
    </row>
    <row r="111957" spans="1:6" x14ac:dyDescent="0.3">
      <c r="A111957" s="7">
        <v>338321</v>
      </c>
      <c r="B111957" s="7">
        <v>245279</v>
      </c>
      <c r="C111957" s="64">
        <v>44409.109333333334</v>
      </c>
      <c r="D111957" s="7">
        <v>104958</v>
      </c>
      <c r="E111957" s="64">
        <f>VLOOKUP('Просмотры (дано)'!B111957,'Подписчики (дано)'!A:C,3,0)</f>
        <v>44307.111746652416</v>
      </c>
      <c r="F111957" s="7">
        <f t="shared" si="1749"/>
        <v>2</v>
      </c>
    </row>
    <row r="111958" spans="1:6" x14ac:dyDescent="0.3">
      <c r="A111958" s="7">
        <v>338326</v>
      </c>
      <c r="B111958" s="7">
        <v>244373</v>
      </c>
      <c r="C111958" s="64">
        <v>44409.109897152623</v>
      </c>
      <c r="D111958" s="7">
        <v>4199</v>
      </c>
      <c r="E111958" s="64">
        <f>VLOOKUP('Просмотры (дано)'!B111958,'Подписчики (дано)'!A:C,3,0)</f>
        <v>44371.478728383197</v>
      </c>
      <c r="F111958" s="7">
        <f t="shared" si="1749"/>
        <v>2</v>
      </c>
    </row>
    <row r="111959" spans="1:6" x14ac:dyDescent="0.3">
      <c r="A111959" s="7">
        <v>338328</v>
      </c>
      <c r="B111959" s="7">
        <v>273865</v>
      </c>
      <c r="C111959" s="64">
        <v>44409.109988708151</v>
      </c>
      <c r="D111959" s="7">
        <v>411922</v>
      </c>
      <c r="E111959" s="64">
        <f>VLOOKUP('Просмотры (дано)'!B111959,'Подписчики (дано)'!A:C,3,0)</f>
        <v>44407.87144227208</v>
      </c>
      <c r="F111959" s="7">
        <f t="shared" si="1749"/>
        <v>2</v>
      </c>
    </row>
    <row r="111960" spans="1:6" x14ac:dyDescent="0.3">
      <c r="A111960" s="7">
        <v>338330</v>
      </c>
      <c r="B111960" s="7">
        <v>93264</v>
      </c>
      <c r="C111960" s="64">
        <v>44409.111270485548</v>
      </c>
      <c r="D111960" s="7">
        <v>217497</v>
      </c>
      <c r="E111960" s="64">
        <f>VLOOKUP('Просмотры (дано)'!B111960,'Подписчики (дано)'!A:C,3,0)</f>
        <v>44297.926668910251</v>
      </c>
      <c r="F111960" s="7">
        <f t="shared" si="1749"/>
        <v>2</v>
      </c>
    </row>
    <row r="111961" spans="1:6" x14ac:dyDescent="0.3">
      <c r="A111961" s="7">
        <v>338334</v>
      </c>
      <c r="B111961" s="7">
        <v>25336</v>
      </c>
      <c r="C111961" s="64">
        <v>44409.113071077605</v>
      </c>
      <c r="D111961" s="7">
        <v>123413</v>
      </c>
      <c r="E111961" s="64">
        <f>VLOOKUP('Просмотры (дано)'!B111961,'Подписчики (дано)'!A:C,3,0)</f>
        <v>44374.254893482903</v>
      </c>
      <c r="F111961" s="7">
        <f t="shared" si="1749"/>
        <v>2</v>
      </c>
    </row>
    <row r="111962" spans="1:6" x14ac:dyDescent="0.3">
      <c r="A111962" s="7">
        <v>338337</v>
      </c>
      <c r="B111962" s="7">
        <v>265900</v>
      </c>
      <c r="C111962" s="64">
        <v>44409.113834040349</v>
      </c>
      <c r="D111962" s="7">
        <v>140573</v>
      </c>
      <c r="E111962" s="64">
        <f>VLOOKUP('Просмотры (дано)'!B111962,'Подписчики (дано)'!A:C,3,0)</f>
        <v>44339.523798076923</v>
      </c>
      <c r="F111962" s="7">
        <f t="shared" si="1749"/>
        <v>2</v>
      </c>
    </row>
    <row r="111963" spans="1:6" x14ac:dyDescent="0.3">
      <c r="A111963" s="7">
        <v>338342</v>
      </c>
      <c r="B111963" s="7">
        <v>38519</v>
      </c>
      <c r="C111963" s="64">
        <v>44409.115726187934</v>
      </c>
      <c r="D111963" s="7">
        <v>309648</v>
      </c>
      <c r="E111963" s="64">
        <f>VLOOKUP('Просмотры (дано)'!B111963,'Подписчики (дано)'!A:C,3,0)</f>
        <v>44307.466980235047</v>
      </c>
      <c r="F111963" s="7">
        <f t="shared" si="1749"/>
        <v>2</v>
      </c>
    </row>
    <row r="111964" spans="1:6" x14ac:dyDescent="0.3">
      <c r="A111964" s="7">
        <v>338346</v>
      </c>
      <c r="B111964" s="7">
        <v>161698</v>
      </c>
      <c r="C111964" s="64">
        <v>44409.117097087379</v>
      </c>
      <c r="D111964" s="7">
        <v>158978</v>
      </c>
      <c r="E111964" s="64">
        <f>VLOOKUP('Просмотры (дано)'!B111964,'Подписчики (дано)'!A:C,3,0)</f>
        <v>44373.274123326213</v>
      </c>
      <c r="F111964" s="7">
        <f t="shared" si="1749"/>
        <v>2</v>
      </c>
    </row>
    <row r="111965" spans="1:6" x14ac:dyDescent="0.3">
      <c r="A111965" s="7">
        <v>338350</v>
      </c>
      <c r="B111965" s="7">
        <v>210903</v>
      </c>
      <c r="C111965" s="64">
        <v>44409.117770928067</v>
      </c>
      <c r="D111965" s="7">
        <v>158978</v>
      </c>
      <c r="E111965" s="64">
        <f>VLOOKUP('Просмотры (дано)'!B111965,'Подписчики (дано)'!A:C,3,0)</f>
        <v>44399.967915740745</v>
      </c>
      <c r="F111965" s="7">
        <f t="shared" si="1749"/>
        <v>2</v>
      </c>
    </row>
    <row r="111966" spans="1:6" x14ac:dyDescent="0.3">
      <c r="A111966" s="7">
        <v>338354</v>
      </c>
      <c r="B111966" s="7">
        <v>91873</v>
      </c>
      <c r="C111966" s="64">
        <v>44409.118442335275</v>
      </c>
      <c r="D111966" s="7">
        <v>327633</v>
      </c>
      <c r="E111966" s="64">
        <f>VLOOKUP('Просмотры (дано)'!B111966,'Подписчики (дано)'!A:C,3,0)</f>
        <v>44371.524647364669</v>
      </c>
      <c r="F111966" s="7">
        <f t="shared" si="1749"/>
        <v>2</v>
      </c>
    </row>
    <row r="111967" spans="1:6" x14ac:dyDescent="0.3">
      <c r="A111967" s="7">
        <v>338358</v>
      </c>
      <c r="B111967" s="7">
        <v>38678</v>
      </c>
      <c r="C111967" s="64">
        <v>44409.122348704492</v>
      </c>
      <c r="D111967" s="7">
        <v>158978</v>
      </c>
      <c r="E111967" s="64">
        <f>VLOOKUP('Просмотры (дано)'!B111967,'Подписчики (дано)'!A:C,3,0)</f>
        <v>44312.669733547009</v>
      </c>
      <c r="F111967" s="7">
        <f t="shared" si="1749"/>
        <v>2</v>
      </c>
    </row>
    <row r="111968" spans="1:6" x14ac:dyDescent="0.3">
      <c r="A111968" s="7">
        <v>338361</v>
      </c>
      <c r="B111968" s="7">
        <v>257795</v>
      </c>
      <c r="C111968" s="64">
        <v>44409.122745445115</v>
      </c>
      <c r="D111968" s="7">
        <v>194315</v>
      </c>
      <c r="E111968" s="64">
        <f>VLOOKUP('Просмотры (дано)'!B111968,'Подписчики (дано)'!A:C,3,0)</f>
        <v>44401.596916274932</v>
      </c>
      <c r="F111968" s="7">
        <f t="shared" si="1749"/>
        <v>2</v>
      </c>
    </row>
    <row r="111969" spans="1:6" x14ac:dyDescent="0.3">
      <c r="A111969" s="7">
        <v>338365</v>
      </c>
      <c r="B111969" s="7">
        <v>133687</v>
      </c>
      <c r="C111969" s="64">
        <v>44409.124515518663</v>
      </c>
      <c r="D111969" s="7">
        <v>149755</v>
      </c>
      <c r="E111969" s="64">
        <f>VLOOKUP('Просмотры (дано)'!B111969,'Подписчики (дано)'!A:C,3,0)</f>
        <v>44344.619713390312</v>
      </c>
      <c r="F111969" s="7">
        <f t="shared" si="1749"/>
        <v>2</v>
      </c>
    </row>
    <row r="111970" spans="1:6" x14ac:dyDescent="0.3">
      <c r="A111970" s="7">
        <v>338369</v>
      </c>
      <c r="B111970" s="7">
        <v>142272</v>
      </c>
      <c r="C111970" s="64">
        <v>44409.12521744438</v>
      </c>
      <c r="D111970" s="7">
        <v>118549</v>
      </c>
      <c r="E111970" s="64">
        <f>VLOOKUP('Просмотры (дано)'!B111970,'Подписчики (дано)'!A:C,3,0)</f>
        <v>44406.442777421653</v>
      </c>
      <c r="F111970" s="7">
        <f t="shared" si="1749"/>
        <v>3</v>
      </c>
    </row>
    <row r="111971" spans="1:6" x14ac:dyDescent="0.3">
      <c r="A111971" s="7">
        <v>338370</v>
      </c>
      <c r="B111971" s="7">
        <v>209970</v>
      </c>
      <c r="C111971" s="64">
        <v>44409.125705740531</v>
      </c>
      <c r="D111971" s="7">
        <v>118549</v>
      </c>
      <c r="E111971" s="64">
        <f>VLOOKUP('Просмотры (дано)'!B111971,'Подписчики (дано)'!A:C,3,0)</f>
        <v>44402.048976246435</v>
      </c>
      <c r="F111971" s="7">
        <f t="shared" si="1749"/>
        <v>3</v>
      </c>
    </row>
    <row r="111972" spans="1:6" x14ac:dyDescent="0.3">
      <c r="A111972" s="7">
        <v>338375</v>
      </c>
      <c r="B111972" s="7">
        <v>72786</v>
      </c>
      <c r="C111972" s="64">
        <v>44409.12599676376</v>
      </c>
      <c r="D111972" s="7">
        <v>437440</v>
      </c>
      <c r="E111972" s="64">
        <f>VLOOKUP('Просмотры (дано)'!B111972,'Подписчики (дано)'!A:C,3,0)</f>
        <v>44373.465070868951</v>
      </c>
      <c r="F111972" s="7">
        <f t="shared" si="1749"/>
        <v>3</v>
      </c>
    </row>
    <row r="111973" spans="1:6" x14ac:dyDescent="0.3">
      <c r="A111973" s="7">
        <v>338377</v>
      </c>
      <c r="B111973" s="7">
        <v>113059</v>
      </c>
      <c r="C111973" s="64">
        <v>44409.127903073211</v>
      </c>
      <c r="D111973" s="7">
        <v>374837</v>
      </c>
      <c r="E111973" s="64">
        <f>VLOOKUP('Просмотры (дано)'!B111973,'Подписчики (дано)'!A:C,3,0)</f>
        <v>44399.198510541311</v>
      </c>
      <c r="F111973" s="7">
        <f t="shared" si="1749"/>
        <v>3</v>
      </c>
    </row>
    <row r="111974" spans="1:6" x14ac:dyDescent="0.3">
      <c r="A111974" s="7">
        <v>338382</v>
      </c>
      <c r="B111974" s="7">
        <v>15713</v>
      </c>
      <c r="C111974" s="64">
        <v>44409.12796411023</v>
      </c>
      <c r="D111974" s="7">
        <v>406793</v>
      </c>
      <c r="E111974" s="64">
        <f>VLOOKUP('Просмотры (дано)'!B111974,'Подписчики (дано)'!A:C,3,0)</f>
        <v>44399.031155056975</v>
      </c>
      <c r="F111974" s="7">
        <f t="shared" si="1749"/>
        <v>3</v>
      </c>
    </row>
    <row r="111975" spans="1:6" x14ac:dyDescent="0.3">
      <c r="A111975" s="7">
        <v>338385</v>
      </c>
      <c r="B111975" s="7">
        <v>174797</v>
      </c>
      <c r="C111975" s="64">
        <v>44409.129215369125</v>
      </c>
      <c r="D111975" s="7">
        <v>255103</v>
      </c>
      <c r="E111975" s="64">
        <f>VLOOKUP('Просмотры (дано)'!B111975,'Подписчики (дано)'!A:C,3,0)</f>
        <v>44357.82409647436</v>
      </c>
      <c r="F111975" s="7">
        <f t="shared" si="1749"/>
        <v>3</v>
      </c>
    </row>
    <row r="111976" spans="1:6" x14ac:dyDescent="0.3">
      <c r="A111976" s="7">
        <v>338386</v>
      </c>
      <c r="B111976" s="7">
        <v>44788</v>
      </c>
      <c r="C111976" s="64">
        <v>44409.130436109503</v>
      </c>
      <c r="D111976" s="7">
        <v>447788</v>
      </c>
      <c r="E111976" s="64">
        <f>VLOOKUP('Просмотры (дано)'!B111976,'Подписчики (дано)'!A:C,3,0)</f>
        <v>44356.019683547005</v>
      </c>
      <c r="F111976" s="7">
        <f t="shared" si="1749"/>
        <v>3</v>
      </c>
    </row>
    <row r="111977" spans="1:6" x14ac:dyDescent="0.3">
      <c r="A111977" s="7">
        <v>338390</v>
      </c>
      <c r="B111977" s="7">
        <v>34815</v>
      </c>
      <c r="C111977" s="64">
        <v>44409.130802331616</v>
      </c>
      <c r="D111977" s="7">
        <v>281236</v>
      </c>
      <c r="E111977" s="64">
        <f>VLOOKUP('Просмотры (дано)'!B111977,'Подписчики (дано)'!A:C,3,0)</f>
        <v>44321.738154095437</v>
      </c>
      <c r="F111977" s="7">
        <f t="shared" si="1749"/>
        <v>3</v>
      </c>
    </row>
    <row r="111978" spans="1:6" x14ac:dyDescent="0.3">
      <c r="A111978" s="7">
        <v>338395</v>
      </c>
      <c r="B111978" s="7">
        <v>258682</v>
      </c>
      <c r="C111978" s="64">
        <v>44409.132145146032</v>
      </c>
      <c r="D111978" s="7">
        <v>411922</v>
      </c>
      <c r="E111978" s="64">
        <f>VLOOKUP('Просмотры (дано)'!B111978,'Подписчики (дано)'!A:C,3,0)</f>
        <v>44372.558645726494</v>
      </c>
      <c r="F111978" s="7">
        <f t="shared" si="1749"/>
        <v>3</v>
      </c>
    </row>
    <row r="111979" spans="1:6" x14ac:dyDescent="0.3">
      <c r="A111979" s="7">
        <v>338398</v>
      </c>
      <c r="B111979" s="7">
        <v>244215</v>
      </c>
      <c r="C111979" s="64">
        <v>44409.133666666661</v>
      </c>
      <c r="D111979" s="7">
        <v>227775</v>
      </c>
      <c r="E111979" s="64">
        <f>VLOOKUP('Просмотры (дано)'!B111979,'Подписчики (дано)'!A:C,3,0)</f>
        <v>44314.242087393162</v>
      </c>
      <c r="F111979" s="7">
        <f t="shared" si="1749"/>
        <v>3</v>
      </c>
    </row>
    <row r="111980" spans="1:6" x14ac:dyDescent="0.3">
      <c r="A111980" s="7">
        <v>338402</v>
      </c>
      <c r="B111980" s="7">
        <v>205616</v>
      </c>
      <c r="C111980" s="64">
        <v>44409.134311960202</v>
      </c>
      <c r="D111980" s="7">
        <v>13019</v>
      </c>
      <c r="E111980" s="64">
        <f>VLOOKUP('Просмотры (дано)'!B111980,'Подписчики (дано)'!A:C,3,0)</f>
        <v>44340.187621225065</v>
      </c>
      <c r="F111980" s="7">
        <f t="shared" si="1749"/>
        <v>3</v>
      </c>
    </row>
    <row r="111981" spans="1:6" x14ac:dyDescent="0.3">
      <c r="A111981" s="7">
        <v>338404</v>
      </c>
      <c r="B111981" s="7">
        <v>101646</v>
      </c>
      <c r="C111981" s="64">
        <v>44409.135105441448</v>
      </c>
      <c r="D111981" s="7">
        <v>470762</v>
      </c>
      <c r="E111981" s="64">
        <f>VLOOKUP('Просмотры (дано)'!B111981,'Подписчики (дано)'!A:C,3,0)</f>
        <v>44346.265603881766</v>
      </c>
      <c r="F111981" s="7">
        <f t="shared" si="1749"/>
        <v>3</v>
      </c>
    </row>
    <row r="111982" spans="1:6" x14ac:dyDescent="0.3">
      <c r="A111982" s="7">
        <v>338409</v>
      </c>
      <c r="B111982" s="7">
        <v>91896</v>
      </c>
      <c r="C111982" s="64">
        <v>44409.135319071014</v>
      </c>
      <c r="D111982" s="7">
        <v>311460</v>
      </c>
      <c r="E111982" s="64">
        <f>VLOOKUP('Просмотры (дано)'!B111982,'Подписчики (дано)'!A:C,3,0)</f>
        <v>44375.329966631056</v>
      </c>
      <c r="F111982" s="7">
        <f t="shared" si="1749"/>
        <v>3</v>
      </c>
    </row>
    <row r="111983" spans="1:6" x14ac:dyDescent="0.3">
      <c r="A111983" s="7">
        <v>338412</v>
      </c>
      <c r="B111983" s="7">
        <v>209082</v>
      </c>
      <c r="C111983" s="64">
        <v>44409.13853721683</v>
      </c>
      <c r="D111983" s="7">
        <v>258219</v>
      </c>
      <c r="E111983" s="64">
        <f>VLOOKUP('Просмотры (дано)'!B111983,'Подписчики (дано)'!A:C,3,0)</f>
        <v>44328.603161538464</v>
      </c>
      <c r="F111983" s="7">
        <f t="shared" si="1749"/>
        <v>3</v>
      </c>
    </row>
    <row r="111984" spans="1:6" x14ac:dyDescent="0.3">
      <c r="A111984" s="7">
        <v>338414</v>
      </c>
      <c r="B111984" s="7">
        <v>96447</v>
      </c>
      <c r="C111984" s="64">
        <v>44409.140140995514</v>
      </c>
      <c r="D111984" s="7">
        <v>60239</v>
      </c>
      <c r="E111984" s="64">
        <f>VLOOKUP('Просмотры (дано)'!B111984,'Подписчики (дано)'!A:C,3,0)</f>
        <v>44391.661578454419</v>
      </c>
      <c r="F111984" s="7">
        <f t="shared" si="1749"/>
        <v>3</v>
      </c>
    </row>
    <row r="111985" spans="1:6" x14ac:dyDescent="0.3">
      <c r="A111985" s="7">
        <v>338418</v>
      </c>
      <c r="B111985" s="7">
        <v>7161</v>
      </c>
      <c r="C111985" s="64">
        <v>44409.140690328684</v>
      </c>
      <c r="D111985" s="7">
        <v>432277</v>
      </c>
      <c r="E111985" s="64">
        <f>VLOOKUP('Просмотры (дано)'!B111985,'Подписчики (дано)'!A:C,3,0)</f>
        <v>44372.117426068384</v>
      </c>
      <c r="F111985" s="7">
        <f t="shared" si="1749"/>
        <v>3</v>
      </c>
    </row>
    <row r="111986" spans="1:6" x14ac:dyDescent="0.3">
      <c r="A111986" s="7">
        <v>338420</v>
      </c>
      <c r="B111986" s="7">
        <v>79600</v>
      </c>
      <c r="C111986" s="64">
        <v>44409.14148380993</v>
      </c>
      <c r="D111986" s="7">
        <v>196571</v>
      </c>
      <c r="E111986" s="64">
        <f>VLOOKUP('Просмотры (дано)'!B111986,'Подписчики (дано)'!A:C,3,0)</f>
        <v>44322.796794871792</v>
      </c>
      <c r="F111986" s="7">
        <f t="shared" si="1749"/>
        <v>3</v>
      </c>
    </row>
    <row r="111987" spans="1:6" x14ac:dyDescent="0.3">
      <c r="A111987" s="7">
        <v>338421</v>
      </c>
      <c r="B111987" s="7">
        <v>270227</v>
      </c>
      <c r="C111987" s="64">
        <v>44409.141636402477</v>
      </c>
      <c r="D111987" s="7">
        <v>77304</v>
      </c>
      <c r="E111987" s="64">
        <f>VLOOKUP('Просмотры (дано)'!B111987,'Подписчики (дано)'!A:C,3,0)</f>
        <v>44295.1094417735</v>
      </c>
      <c r="F111987" s="7">
        <f t="shared" si="1749"/>
        <v>3</v>
      </c>
    </row>
    <row r="111988" spans="1:6" x14ac:dyDescent="0.3">
      <c r="A111988" s="7">
        <v>338426</v>
      </c>
      <c r="B111988" s="7">
        <v>185242</v>
      </c>
      <c r="C111988" s="64">
        <v>44409.142987055013</v>
      </c>
      <c r="D111988" s="7">
        <v>118549</v>
      </c>
      <c r="E111988" s="64">
        <f>VLOOKUP('Просмотры (дано)'!B111988,'Подписчики (дано)'!A:C,3,0)</f>
        <v>44395.782472863248</v>
      </c>
      <c r="F111988" s="7">
        <f t="shared" si="1749"/>
        <v>3</v>
      </c>
    </row>
    <row r="111989" spans="1:6" x14ac:dyDescent="0.3">
      <c r="A111989" s="7">
        <v>338427</v>
      </c>
      <c r="B111989" s="7">
        <v>245093</v>
      </c>
      <c r="C111989" s="64">
        <v>44409.143101290931</v>
      </c>
      <c r="D111989" s="7">
        <v>70091</v>
      </c>
      <c r="E111989" s="64">
        <f>VLOOKUP('Просмотры (дано)'!B111989,'Подписчики (дано)'!A:C,3,0)</f>
        <v>44287.70759205841</v>
      </c>
      <c r="F111989" s="7">
        <f t="shared" si="1749"/>
        <v>3</v>
      </c>
    </row>
    <row r="111990" spans="1:6" x14ac:dyDescent="0.3">
      <c r="A111990" s="7">
        <v>338430</v>
      </c>
      <c r="B111990" s="7">
        <v>339354</v>
      </c>
      <c r="C111990" s="64">
        <v>44409.145847956788</v>
      </c>
      <c r="D111990" s="7">
        <v>230507</v>
      </c>
      <c r="E111990" s="64">
        <f>VLOOKUP('Просмотры (дано)'!B111990,'Подписчики (дано)'!A:C,3,0)</f>
        <v>44312.765158725066</v>
      </c>
      <c r="F111990" s="7">
        <f t="shared" si="1749"/>
        <v>3</v>
      </c>
    </row>
    <row r="111991" spans="1:6" x14ac:dyDescent="0.3">
      <c r="A111991" s="7">
        <v>338432</v>
      </c>
      <c r="B111991" s="7">
        <v>38142</v>
      </c>
      <c r="C111991" s="64">
        <v>44409.145878475298</v>
      </c>
      <c r="D111991" s="7">
        <v>411922</v>
      </c>
      <c r="E111991" s="64">
        <f>VLOOKUP('Просмотры (дано)'!B111991,'Подписчики (дано)'!A:C,3,0)</f>
        <v>44372.947844622504</v>
      </c>
      <c r="F111991" s="7">
        <f t="shared" si="1749"/>
        <v>3</v>
      </c>
    </row>
    <row r="111992" spans="1:6" x14ac:dyDescent="0.3">
      <c r="A111992" s="7">
        <v>338437</v>
      </c>
      <c r="B111992" s="7">
        <v>58351</v>
      </c>
      <c r="C111992" s="64">
        <v>44409.146000000001</v>
      </c>
      <c r="D111992" s="7">
        <v>293657</v>
      </c>
      <c r="E111992" s="64">
        <f>VLOOKUP('Просмотры (дано)'!B111992,'Подписчики (дано)'!A:C,3,0)</f>
        <v>44343.53358839031</v>
      </c>
      <c r="F111992" s="7">
        <f t="shared" si="1749"/>
        <v>3</v>
      </c>
    </row>
    <row r="111993" spans="1:6" x14ac:dyDescent="0.3">
      <c r="A111993" s="7">
        <v>338438</v>
      </c>
      <c r="B111993" s="7">
        <v>214162</v>
      </c>
      <c r="C111993" s="64">
        <v>44409.148014770959</v>
      </c>
      <c r="D111993" s="7">
        <v>1828</v>
      </c>
      <c r="E111993" s="64">
        <f>VLOOKUP('Просмотры (дано)'!B111993,'Подписчики (дано)'!A:C,3,0)</f>
        <v>44371.826083725071</v>
      </c>
      <c r="F111993" s="7">
        <f t="shared" si="1749"/>
        <v>3</v>
      </c>
    </row>
    <row r="111994" spans="1:6" x14ac:dyDescent="0.3">
      <c r="A111994" s="7">
        <v>338441</v>
      </c>
      <c r="B111994" s="7">
        <v>63435</v>
      </c>
      <c r="C111994" s="64">
        <v>44409.148045289468</v>
      </c>
      <c r="D111994" s="7">
        <v>194315</v>
      </c>
      <c r="E111994" s="64">
        <f>VLOOKUP('Просмотры (дано)'!B111994,'Подписчики (дано)'!A:C,3,0)</f>
        <v>44309.265160149567</v>
      </c>
      <c r="F111994" s="7">
        <f t="shared" si="1749"/>
        <v>3</v>
      </c>
    </row>
    <row r="111995" spans="1:6" x14ac:dyDescent="0.3">
      <c r="A111995" s="7">
        <v>338445</v>
      </c>
      <c r="B111995" s="7">
        <v>165705</v>
      </c>
      <c r="C111995" s="64">
        <v>44409.148350474563</v>
      </c>
      <c r="D111995" s="7">
        <v>139440</v>
      </c>
      <c r="E111995" s="64">
        <f>VLOOKUP('Просмотры (дано)'!B111995,'Подписчики (дано)'!A:C,3,0)</f>
        <v>44377.325305448714</v>
      </c>
      <c r="F111995" s="7">
        <f t="shared" si="1749"/>
        <v>3</v>
      </c>
    </row>
    <row r="111996" spans="1:6" x14ac:dyDescent="0.3">
      <c r="A111996" s="7">
        <v>338446</v>
      </c>
      <c r="B111996" s="7">
        <v>111518</v>
      </c>
      <c r="C111996" s="64">
        <v>44409.148899807733</v>
      </c>
      <c r="D111996" s="7">
        <v>413286</v>
      </c>
      <c r="E111996" s="64">
        <f>VLOOKUP('Просмотры (дано)'!B111996,'Подписчики (дано)'!A:C,3,0)</f>
        <v>44369.619176531342</v>
      </c>
      <c r="F111996" s="7">
        <f t="shared" si="1749"/>
        <v>3</v>
      </c>
    </row>
    <row r="111997" spans="1:6" x14ac:dyDescent="0.3">
      <c r="A111997" s="7">
        <v>338447</v>
      </c>
      <c r="B111997" s="7">
        <v>231921</v>
      </c>
      <c r="C111997" s="64">
        <v>44409.149235511337</v>
      </c>
      <c r="D111997" s="7">
        <v>183290</v>
      </c>
      <c r="E111997" s="64">
        <f>VLOOKUP('Просмотры (дано)'!B111997,'Подписчики (дано)'!A:C,3,0)</f>
        <v>44386.381122186613</v>
      </c>
      <c r="F111997" s="7">
        <f t="shared" si="1749"/>
        <v>3</v>
      </c>
    </row>
    <row r="111998" spans="1:6" x14ac:dyDescent="0.3">
      <c r="A111998" s="7">
        <v>338451</v>
      </c>
      <c r="B111998" s="7">
        <v>325727</v>
      </c>
      <c r="C111998" s="64">
        <v>44409.15124973296</v>
      </c>
      <c r="D111998" s="7">
        <v>42705</v>
      </c>
      <c r="E111998" s="64">
        <f>VLOOKUP('Просмотры (дано)'!B111998,'Подписчики (дано)'!A:C,3,0)</f>
        <v>44331.490080947297</v>
      </c>
      <c r="F111998" s="7">
        <f t="shared" si="1749"/>
        <v>3</v>
      </c>
    </row>
    <row r="111999" spans="1:6" x14ac:dyDescent="0.3">
      <c r="A111999" s="7">
        <v>338452</v>
      </c>
      <c r="B111999" s="7">
        <v>187191</v>
      </c>
      <c r="C111999" s="64">
        <v>44409.152012695697</v>
      </c>
      <c r="D111999" s="7">
        <v>118549</v>
      </c>
      <c r="E111999" s="64">
        <f>VLOOKUP('Просмотры (дано)'!B111999,'Подписчики (дано)'!A:C,3,0)</f>
        <v>44341.26766826924</v>
      </c>
      <c r="F111999" s="7">
        <f t="shared" si="1749"/>
        <v>3</v>
      </c>
    </row>
    <row r="112000" spans="1:6" x14ac:dyDescent="0.3">
      <c r="A112000" s="7">
        <v>338457</v>
      </c>
      <c r="B112000" s="7">
        <v>6583</v>
      </c>
      <c r="C112000" s="64">
        <v>44409.153447065648</v>
      </c>
      <c r="D112000" s="7">
        <v>60514</v>
      </c>
      <c r="E112000" s="64">
        <f>VLOOKUP('Просмотры (дано)'!B112000,'Подписчики (дано)'!A:C,3,0)</f>
        <v>44365.662126780626</v>
      </c>
      <c r="F112000" s="7">
        <f t="shared" si="1749"/>
        <v>3</v>
      </c>
    </row>
    <row r="112001" spans="1:6" x14ac:dyDescent="0.3">
      <c r="A112001" s="7">
        <v>338459</v>
      </c>
      <c r="B112001" s="7">
        <v>11721</v>
      </c>
      <c r="C112001" s="64">
        <v>44409.154057435837</v>
      </c>
      <c r="D112001" s="7">
        <v>351192</v>
      </c>
      <c r="E112001" s="64">
        <f>VLOOKUP('Просмотры (дано)'!B112001,'Подписчики (дано)'!A:C,3,0)</f>
        <v>44371.826248789177</v>
      </c>
      <c r="F112001" s="7">
        <f t="shared" si="1749"/>
        <v>3</v>
      </c>
    </row>
    <row r="112002" spans="1:6" x14ac:dyDescent="0.3">
      <c r="A112002" s="7">
        <v>338460</v>
      </c>
      <c r="B112002" s="7">
        <v>311829</v>
      </c>
      <c r="C112002" s="64">
        <v>44409.154942472611</v>
      </c>
      <c r="D112002" s="7">
        <v>227775</v>
      </c>
      <c r="E112002" s="64">
        <f>VLOOKUP('Просмотры (дано)'!B112002,'Подписчики (дано)'!A:C,3,0)</f>
        <v>44311.684069373216</v>
      </c>
      <c r="F112002" s="7">
        <f t="shared" si="1749"/>
        <v>3</v>
      </c>
    </row>
    <row r="112003" spans="1:6" x14ac:dyDescent="0.3">
      <c r="A112003" s="7">
        <v>338462</v>
      </c>
      <c r="B112003" s="7">
        <v>282134</v>
      </c>
      <c r="C112003" s="64">
        <v>44409.155919064913</v>
      </c>
      <c r="D112003" s="7">
        <v>436070</v>
      </c>
      <c r="E112003" s="64">
        <f>VLOOKUP('Просмотры (дано)'!B112003,'Подписчики (дано)'!A:C,3,0)</f>
        <v>44307.820789992882</v>
      </c>
      <c r="F112003" s="7">
        <f t="shared" ref="F112003:F112066" si="1750">HOUR(C112003)</f>
        <v>3</v>
      </c>
    </row>
    <row r="112004" spans="1:6" x14ac:dyDescent="0.3">
      <c r="A112004" s="7">
        <v>338463</v>
      </c>
      <c r="B112004" s="7">
        <v>19938</v>
      </c>
      <c r="C112004" s="64">
        <v>44409.15665150914</v>
      </c>
      <c r="D112004" s="7">
        <v>319518</v>
      </c>
      <c r="E112004" s="64">
        <f>VLOOKUP('Просмотры (дано)'!B112004,'Подписчики (дано)'!A:C,3,0)</f>
        <v>44373.057712428774</v>
      </c>
      <c r="F112004" s="7">
        <f t="shared" si="1750"/>
        <v>3</v>
      </c>
    </row>
    <row r="112005" spans="1:6" x14ac:dyDescent="0.3">
      <c r="A112005" s="7">
        <v>338468</v>
      </c>
      <c r="B112005" s="7">
        <v>36704</v>
      </c>
      <c r="C112005" s="64">
        <v>44409.157963805046</v>
      </c>
      <c r="D112005" s="7">
        <v>42035</v>
      </c>
      <c r="E112005" s="64">
        <f>VLOOKUP('Просмотры (дано)'!B112005,'Подписчики (дано)'!A:C,3,0)</f>
        <v>44315.299931445872</v>
      </c>
      <c r="F112005" s="7">
        <f t="shared" si="1750"/>
        <v>3</v>
      </c>
    </row>
    <row r="112006" spans="1:6" x14ac:dyDescent="0.3">
      <c r="A112006" s="7">
        <v>338469</v>
      </c>
      <c r="B112006" s="7">
        <v>103935</v>
      </c>
      <c r="C112006" s="64">
        <v>44409.158000000003</v>
      </c>
      <c r="D112006" s="7">
        <v>351192</v>
      </c>
      <c r="E112006" s="64">
        <f>VLOOKUP('Просмотры (дано)'!B112006,'Подписчики (дано)'!A:C,3,0)</f>
        <v>44386.283959615379</v>
      </c>
      <c r="F112006" s="7">
        <f t="shared" si="1750"/>
        <v>3</v>
      </c>
    </row>
    <row r="112007" spans="1:6" x14ac:dyDescent="0.3">
      <c r="A112007" s="7">
        <v>338472</v>
      </c>
      <c r="B112007" s="7">
        <v>266940</v>
      </c>
      <c r="C112007" s="64">
        <v>44409.161534470659</v>
      </c>
      <c r="D112007" s="7">
        <v>343712</v>
      </c>
      <c r="E112007" s="64">
        <f>VLOOKUP('Просмотры (дано)'!B112007,'Подписчики (дано)'!A:C,3,0)</f>
        <v>44317.063984366105</v>
      </c>
      <c r="F112007" s="7">
        <f t="shared" si="1750"/>
        <v>3</v>
      </c>
    </row>
    <row r="112008" spans="1:6" x14ac:dyDescent="0.3">
      <c r="A112008" s="7">
        <v>338476</v>
      </c>
      <c r="B112008" s="7">
        <v>374</v>
      </c>
      <c r="C112008" s="64">
        <v>44409.161870174263</v>
      </c>
      <c r="D112008" s="7">
        <v>411922</v>
      </c>
      <c r="E112008" s="64">
        <f>VLOOKUP('Просмотры (дано)'!B112008,'Подписчики (дано)'!A:C,3,0)</f>
        <v>44371.936863603987</v>
      </c>
      <c r="F112008" s="7">
        <f t="shared" si="1750"/>
        <v>3</v>
      </c>
    </row>
    <row r="112009" spans="1:6" x14ac:dyDescent="0.3">
      <c r="A112009" s="7">
        <v>338479</v>
      </c>
      <c r="B112009" s="7">
        <v>5788</v>
      </c>
      <c r="C112009" s="64">
        <v>44409.165999999997</v>
      </c>
      <c r="D112009" s="7">
        <v>102086</v>
      </c>
      <c r="E112009" s="64">
        <f>VLOOKUP('Просмотры (дано)'!B112009,'Подписчики (дано)'!A:C,3,0)</f>
        <v>44332.625823753566</v>
      </c>
      <c r="F112009" s="7">
        <f t="shared" si="1750"/>
        <v>3</v>
      </c>
    </row>
    <row r="112010" spans="1:6" x14ac:dyDescent="0.3">
      <c r="A112010" s="7">
        <v>338482</v>
      </c>
      <c r="B112010" s="7">
        <v>49310</v>
      </c>
      <c r="C112010" s="64">
        <v>44409.16685436893</v>
      </c>
      <c r="D112010" s="7">
        <v>343491</v>
      </c>
      <c r="E112010" s="64">
        <f>VLOOKUP('Просмотры (дано)'!B112010,'Подписчики (дано)'!A:C,3,0)</f>
        <v>44352.198515669515</v>
      </c>
      <c r="F112010" s="7">
        <f t="shared" si="1750"/>
        <v>4</v>
      </c>
    </row>
    <row r="112011" spans="1:6" x14ac:dyDescent="0.3">
      <c r="A112011" s="7">
        <v>338484</v>
      </c>
      <c r="B112011" s="7">
        <v>141123</v>
      </c>
      <c r="C112011" s="64">
        <v>44409.167058320869</v>
      </c>
      <c r="D112011" s="7">
        <v>127233</v>
      </c>
      <c r="E112011" s="64">
        <f>VLOOKUP('Просмотры (дано)'!B112011,'Подписчики (дано)'!A:C,3,0)</f>
        <v>44344.04557240029</v>
      </c>
      <c r="F112011" s="7">
        <f t="shared" si="1750"/>
        <v>4</v>
      </c>
    </row>
    <row r="112012" spans="1:6" x14ac:dyDescent="0.3">
      <c r="A112012" s="7">
        <v>338487</v>
      </c>
      <c r="B112012" s="7">
        <v>269810</v>
      </c>
      <c r="C112012" s="64">
        <v>44409.169333333339</v>
      </c>
      <c r="D112012" s="7">
        <v>458567</v>
      </c>
      <c r="E112012" s="64">
        <f>VLOOKUP('Просмотры (дано)'!B112012,'Подписчики (дано)'!A:C,3,0)</f>
        <v>44372.085085576924</v>
      </c>
      <c r="F112012" s="7">
        <f t="shared" si="1750"/>
        <v>4</v>
      </c>
    </row>
    <row r="112013" spans="1:6" x14ac:dyDescent="0.3">
      <c r="A112013" s="7">
        <v>338491</v>
      </c>
      <c r="B112013" s="7">
        <v>304087</v>
      </c>
      <c r="C112013" s="64">
        <v>44409.169835505236</v>
      </c>
      <c r="D112013" s="7">
        <v>347393</v>
      </c>
      <c r="E112013" s="64">
        <f>VLOOKUP('Просмотры (дано)'!B112013,'Подписчики (дано)'!A:C,3,0)</f>
        <v>44360.431848967237</v>
      </c>
      <c r="F112013" s="7">
        <f t="shared" si="1750"/>
        <v>4</v>
      </c>
    </row>
    <row r="112014" spans="1:6" x14ac:dyDescent="0.3">
      <c r="A112014" s="7">
        <v>338496</v>
      </c>
      <c r="B112014" s="7">
        <v>301931</v>
      </c>
      <c r="C112014" s="64">
        <v>44409.171697134312</v>
      </c>
      <c r="D112014" s="7">
        <v>230507</v>
      </c>
      <c r="E112014" s="64">
        <f>VLOOKUP('Просмотры (дано)'!B112014,'Подписчики (дано)'!A:C,3,0)</f>
        <v>44371.698224465807</v>
      </c>
      <c r="F112014" s="7">
        <f t="shared" si="1750"/>
        <v>4</v>
      </c>
    </row>
    <row r="112015" spans="1:6" x14ac:dyDescent="0.3">
      <c r="A112015" s="7">
        <v>338498</v>
      </c>
      <c r="B112015" s="7">
        <v>310715</v>
      </c>
      <c r="C112015" s="64">
        <v>44409.172185430463</v>
      </c>
      <c r="D112015" s="7">
        <v>414899</v>
      </c>
      <c r="E112015" s="64">
        <f>VLOOKUP('Просмотры (дано)'!B112015,'Подписчики (дано)'!A:C,3,0)</f>
        <v>44383.432706908832</v>
      </c>
      <c r="F112015" s="7">
        <f t="shared" si="1750"/>
        <v>4</v>
      </c>
    </row>
    <row r="112016" spans="1:6" x14ac:dyDescent="0.3">
      <c r="A112016" s="7">
        <v>338500</v>
      </c>
      <c r="B112016" s="7">
        <v>44973</v>
      </c>
      <c r="C112016" s="64">
        <v>44409.172978911709</v>
      </c>
      <c r="D112016" s="7">
        <v>118549</v>
      </c>
      <c r="E112016" s="64">
        <f>VLOOKUP('Просмотры (дано)'!B112016,'Подписчики (дано)'!A:C,3,0)</f>
        <v>44373.950098717949</v>
      </c>
      <c r="F112016" s="7">
        <f t="shared" si="1750"/>
        <v>4</v>
      </c>
    </row>
    <row r="112017" spans="1:6" x14ac:dyDescent="0.3">
      <c r="A112017" s="7">
        <v>338504</v>
      </c>
      <c r="B112017" s="7">
        <v>298700</v>
      </c>
      <c r="C112017" s="64">
        <v>44409.174260689106</v>
      </c>
      <c r="D112017" s="7">
        <v>112334</v>
      </c>
      <c r="E112017" s="64">
        <f>VLOOKUP('Просмотры (дано)'!B112017,'Подписчики (дано)'!A:C,3,0)</f>
        <v>44310.65987147436</v>
      </c>
      <c r="F112017" s="7">
        <f t="shared" si="1750"/>
        <v>4</v>
      </c>
    </row>
    <row r="112018" spans="1:6" x14ac:dyDescent="0.3">
      <c r="A112018" s="7">
        <v>338507</v>
      </c>
      <c r="B112018" s="7">
        <v>132055</v>
      </c>
      <c r="C112018" s="64">
        <v>44409.174810022276</v>
      </c>
      <c r="D112018" s="7">
        <v>402459</v>
      </c>
      <c r="E112018" s="64">
        <f>VLOOKUP('Просмотры (дано)'!B112018,'Подписчики (дано)'!A:C,3,0)</f>
        <v>44324.022785113957</v>
      </c>
      <c r="F112018" s="7">
        <f t="shared" si="1750"/>
        <v>4</v>
      </c>
    </row>
    <row r="112019" spans="1:6" x14ac:dyDescent="0.3">
      <c r="A112019" s="7">
        <v>338512</v>
      </c>
      <c r="B112019" s="7">
        <v>311857</v>
      </c>
      <c r="C112019" s="64">
        <v>44409.174840540785</v>
      </c>
      <c r="D112019" s="7">
        <v>472712</v>
      </c>
      <c r="E112019" s="64">
        <f>VLOOKUP('Просмотры (дано)'!B112019,'Подписчики (дано)'!A:C,3,0)</f>
        <v>44354.705411039882</v>
      </c>
      <c r="F112019" s="7">
        <f t="shared" si="1750"/>
        <v>4</v>
      </c>
    </row>
    <row r="112020" spans="1:6" x14ac:dyDescent="0.3">
      <c r="A112020" s="7">
        <v>338514</v>
      </c>
      <c r="B112020" s="7">
        <v>313044</v>
      </c>
      <c r="C112020" s="64">
        <v>44409.174962614823</v>
      </c>
      <c r="D112020" s="7">
        <v>137670</v>
      </c>
      <c r="E112020" s="64">
        <f>VLOOKUP('Просмотры (дано)'!B112020,'Подписчики (дано)'!A:C,3,0)</f>
        <v>44373.091474038461</v>
      </c>
      <c r="F112020" s="7">
        <f t="shared" si="1750"/>
        <v>4</v>
      </c>
    </row>
    <row r="112021" spans="1:6" x14ac:dyDescent="0.3">
      <c r="A112021" s="7">
        <v>338515</v>
      </c>
      <c r="B112021" s="7">
        <v>169063</v>
      </c>
      <c r="C112021" s="64">
        <v>44409.175666666662</v>
      </c>
      <c r="D112021" s="7">
        <v>443594</v>
      </c>
      <c r="E112021" s="64">
        <f>VLOOKUP('Просмотры (дано)'!B112021,'Подписчики (дано)'!A:C,3,0)</f>
        <v>44350.559409864676</v>
      </c>
      <c r="F112021" s="7">
        <f t="shared" si="1750"/>
        <v>4</v>
      </c>
    </row>
    <row r="112022" spans="1:6" x14ac:dyDescent="0.3">
      <c r="A112022" s="7">
        <v>338516</v>
      </c>
      <c r="B112022" s="7">
        <v>121911</v>
      </c>
      <c r="C112022" s="64">
        <v>44409.176549577322</v>
      </c>
      <c r="D112022" s="7">
        <v>242428</v>
      </c>
      <c r="E112022" s="64">
        <f>VLOOKUP('Просмотры (дано)'!B112022,'Подписчики (дано)'!A:C,3,0)</f>
        <v>44341.588950142454</v>
      </c>
      <c r="F112022" s="7">
        <f t="shared" si="1750"/>
        <v>4</v>
      </c>
    </row>
    <row r="112023" spans="1:6" x14ac:dyDescent="0.3">
      <c r="A112023" s="7">
        <v>338521</v>
      </c>
      <c r="B112023" s="7">
        <v>102776</v>
      </c>
      <c r="C112023" s="64">
        <v>44409.179754020814</v>
      </c>
      <c r="D112023" s="7">
        <v>82901</v>
      </c>
      <c r="E112023" s="64">
        <f>VLOOKUP('Просмотры (дано)'!B112023,'Подписчики (дано)'!A:C,3,0)</f>
        <v>44309.848081410259</v>
      </c>
      <c r="F112023" s="7">
        <f t="shared" si="1750"/>
        <v>4</v>
      </c>
    </row>
    <row r="112024" spans="1:6" x14ac:dyDescent="0.3">
      <c r="A112024" s="7">
        <v>338525</v>
      </c>
      <c r="B112024" s="7">
        <v>255355</v>
      </c>
      <c r="C112024" s="64">
        <v>44409.180394909512</v>
      </c>
      <c r="D112024" s="7">
        <v>301748</v>
      </c>
      <c r="E112024" s="64">
        <f>VLOOKUP('Просмотры (дано)'!B112024,'Подписчики (дано)'!A:C,3,0)</f>
        <v>44311.167905982911</v>
      </c>
      <c r="F112024" s="7">
        <f t="shared" si="1750"/>
        <v>4</v>
      </c>
    </row>
    <row r="112025" spans="1:6" x14ac:dyDescent="0.3">
      <c r="A112025" s="7">
        <v>338529</v>
      </c>
      <c r="B112025" s="7">
        <v>4182</v>
      </c>
      <c r="C112025" s="64">
        <v>44409.181951353494</v>
      </c>
      <c r="D112025" s="7">
        <v>397390</v>
      </c>
      <c r="E112025" s="64">
        <f>VLOOKUP('Просмотры (дано)'!B112025,'Подписчики (дано)'!A:C,3,0)</f>
        <v>44343.463418447296</v>
      </c>
      <c r="F112025" s="7">
        <f t="shared" si="1750"/>
        <v>4</v>
      </c>
    </row>
    <row r="112026" spans="1:6" x14ac:dyDescent="0.3">
      <c r="A112026" s="7">
        <v>338532</v>
      </c>
      <c r="B112026" s="7">
        <v>290135</v>
      </c>
      <c r="C112026" s="64">
        <v>44409.18216498306</v>
      </c>
      <c r="D112026" s="7">
        <v>148630</v>
      </c>
      <c r="E112026" s="64">
        <f>VLOOKUP('Просмотры (дано)'!B112026,'Подписчики (дано)'!A:C,3,0)</f>
        <v>44344.650776816234</v>
      </c>
      <c r="F112026" s="7">
        <f t="shared" si="1750"/>
        <v>4</v>
      </c>
    </row>
    <row r="112027" spans="1:6" x14ac:dyDescent="0.3">
      <c r="A112027" s="7">
        <v>338535</v>
      </c>
      <c r="B112027" s="7">
        <v>232274</v>
      </c>
      <c r="C112027" s="64">
        <v>44409.182348094117</v>
      </c>
      <c r="D112027" s="7">
        <v>351192</v>
      </c>
      <c r="E112027" s="64">
        <f>VLOOKUP('Просмотры (дано)'!B112027,'Подписчики (дано)'!A:C,3,0)</f>
        <v>44400.329913319089</v>
      </c>
      <c r="F112027" s="7">
        <f t="shared" si="1750"/>
        <v>4</v>
      </c>
    </row>
    <row r="112028" spans="1:6" x14ac:dyDescent="0.3">
      <c r="A112028" s="7">
        <v>338536</v>
      </c>
      <c r="B112028" s="7">
        <v>269796</v>
      </c>
      <c r="C112028" s="64">
        <v>44409.182531205173</v>
      </c>
      <c r="D112028" s="7">
        <v>153893</v>
      </c>
      <c r="E112028" s="64">
        <f>VLOOKUP('Просмотры (дано)'!B112028,'Подписчики (дано)'!A:C,3,0)</f>
        <v>44346.663732621084</v>
      </c>
      <c r="F112028" s="7">
        <f t="shared" si="1750"/>
        <v>4</v>
      </c>
    </row>
    <row r="112029" spans="1:6" x14ac:dyDescent="0.3">
      <c r="A112029" s="7">
        <v>338539</v>
      </c>
      <c r="B112029" s="7">
        <v>154390</v>
      </c>
      <c r="C112029" s="64">
        <v>44409.186132389295</v>
      </c>
      <c r="D112029" s="7">
        <v>182191</v>
      </c>
      <c r="E112029" s="64">
        <f>VLOOKUP('Просмотры (дано)'!B112029,'Подписчики (дано)'!A:C,3,0)</f>
        <v>44315.083060612538</v>
      </c>
      <c r="F112029" s="7">
        <f t="shared" si="1750"/>
        <v>4</v>
      </c>
    </row>
    <row r="112030" spans="1:6" x14ac:dyDescent="0.3">
      <c r="A112030" s="7">
        <v>338543</v>
      </c>
      <c r="B112030" s="7">
        <v>276765</v>
      </c>
      <c r="C112030" s="64">
        <v>44409.186271844657</v>
      </c>
      <c r="D112030" s="7">
        <v>112334</v>
      </c>
      <c r="E112030" s="64">
        <f>VLOOKUP('Просмотры (дано)'!B112030,'Подписчики (дано)'!A:C,3,0)</f>
        <v>44372.995442307692</v>
      </c>
      <c r="F112030" s="7">
        <f t="shared" si="1750"/>
        <v>4</v>
      </c>
    </row>
    <row r="112031" spans="1:6" x14ac:dyDescent="0.3">
      <c r="A112031" s="7">
        <v>338546</v>
      </c>
      <c r="B112031" s="7">
        <v>82619</v>
      </c>
      <c r="C112031" s="64">
        <v>44409.18640705588</v>
      </c>
      <c r="D112031" s="7">
        <v>327968</v>
      </c>
      <c r="E112031" s="64">
        <f>VLOOKUP('Просмотры (дано)'!B112031,'Подписчики (дано)'!A:C,3,0)</f>
        <v>44378.801748539889</v>
      </c>
      <c r="F112031" s="7">
        <f t="shared" si="1750"/>
        <v>4</v>
      </c>
    </row>
    <row r="112032" spans="1:6" x14ac:dyDescent="0.3">
      <c r="A112032" s="7">
        <v>338550</v>
      </c>
      <c r="B112032" s="7">
        <v>255979</v>
      </c>
      <c r="C112032" s="64">
        <v>44409.186999999998</v>
      </c>
      <c r="D112032" s="7">
        <v>5151</v>
      </c>
      <c r="E112032" s="64">
        <f>VLOOKUP('Просмотры (дано)'!B112032,'Подписчики (дано)'!A:C,3,0)</f>
        <v>44345.70052510684</v>
      </c>
      <c r="F112032" s="7">
        <f t="shared" si="1750"/>
        <v>4</v>
      </c>
    </row>
    <row r="112033" spans="1:6" x14ac:dyDescent="0.3">
      <c r="A112033" s="7">
        <v>338553</v>
      </c>
      <c r="B112033" s="7">
        <v>310292</v>
      </c>
      <c r="C112033" s="64">
        <v>44409.189092684712</v>
      </c>
      <c r="D112033" s="7">
        <v>158978</v>
      </c>
      <c r="E112033" s="64">
        <f>VLOOKUP('Просмотры (дано)'!B112033,'Подписчики (дано)'!A:C,3,0)</f>
        <v>44341.839453418805</v>
      </c>
      <c r="F112033" s="7">
        <f t="shared" si="1750"/>
        <v>4</v>
      </c>
    </row>
    <row r="112034" spans="1:6" x14ac:dyDescent="0.3">
      <c r="A112034" s="7">
        <v>338558</v>
      </c>
      <c r="B112034" s="7">
        <v>63812</v>
      </c>
      <c r="C112034" s="64">
        <v>44409.190317152104</v>
      </c>
      <c r="D112034" s="7">
        <v>301748</v>
      </c>
      <c r="E112034" s="64">
        <f>VLOOKUP('Просмотры (дано)'!B112034,'Подписчики (дано)'!A:C,3,0)</f>
        <v>44384.616360826207</v>
      </c>
      <c r="F112034" s="7">
        <f t="shared" si="1750"/>
        <v>4</v>
      </c>
    </row>
    <row r="112035" spans="1:6" x14ac:dyDescent="0.3">
      <c r="A112035" s="7">
        <v>338562</v>
      </c>
      <c r="B112035" s="7">
        <v>75970</v>
      </c>
      <c r="C112035" s="64">
        <v>44409.191333333336</v>
      </c>
      <c r="D112035" s="7">
        <v>157711</v>
      </c>
      <c r="E112035" s="64">
        <f>VLOOKUP('Просмотры (дано)'!B112035,'Подписчики (дано)'!A:C,3,0)</f>
        <v>44407.090096260683</v>
      </c>
      <c r="F112035" s="7">
        <f t="shared" si="1750"/>
        <v>4</v>
      </c>
    </row>
    <row r="112036" spans="1:6" x14ac:dyDescent="0.3">
      <c r="A112036" s="7">
        <v>338566</v>
      </c>
      <c r="B112036" s="7">
        <v>100686</v>
      </c>
      <c r="C112036" s="64">
        <v>44409.19138157292</v>
      </c>
      <c r="D112036" s="7">
        <v>440811</v>
      </c>
      <c r="E112036" s="64">
        <f>VLOOKUP('Просмотры (дано)'!B112036,'Подписчики (дано)'!A:C,3,0)</f>
        <v>44312.454320334764</v>
      </c>
      <c r="F112036" s="7">
        <f t="shared" si="1750"/>
        <v>4</v>
      </c>
    </row>
    <row r="112037" spans="1:6" x14ac:dyDescent="0.3">
      <c r="A112037" s="7">
        <v>338571</v>
      </c>
      <c r="B112037" s="7">
        <v>70774</v>
      </c>
      <c r="C112037" s="64">
        <v>44409.191717276532</v>
      </c>
      <c r="D112037" s="7">
        <v>139440</v>
      </c>
      <c r="E112037" s="64">
        <f>VLOOKUP('Просмотры (дано)'!B112037,'Подписчики (дано)'!A:C,3,0)</f>
        <v>44305.004186965816</v>
      </c>
      <c r="F112037" s="7">
        <f t="shared" si="1750"/>
        <v>4</v>
      </c>
    </row>
    <row r="112038" spans="1:6" x14ac:dyDescent="0.3">
      <c r="A112038" s="7">
        <v>338573</v>
      </c>
      <c r="B112038" s="7">
        <v>295638</v>
      </c>
      <c r="C112038" s="64">
        <v>44409.192266609702</v>
      </c>
      <c r="D112038" s="7">
        <v>118549</v>
      </c>
      <c r="E112038" s="64">
        <f>VLOOKUP('Просмотры (дано)'!B112038,'Подписчики (дано)'!A:C,3,0)</f>
        <v>44376.933955270651</v>
      </c>
      <c r="F112038" s="7">
        <f t="shared" si="1750"/>
        <v>4</v>
      </c>
    </row>
    <row r="112039" spans="1:6" x14ac:dyDescent="0.3">
      <c r="A112039" s="7">
        <v>338575</v>
      </c>
      <c r="B112039" s="7">
        <v>101557</v>
      </c>
      <c r="C112039" s="64">
        <v>44409.192297128211</v>
      </c>
      <c r="D112039" s="7">
        <v>250679</v>
      </c>
      <c r="E112039" s="64">
        <f>VLOOKUP('Просмотры (дано)'!B112039,'Подписчики (дано)'!A:C,3,0)</f>
        <v>44408.260414743585</v>
      </c>
      <c r="F112039" s="7">
        <f t="shared" si="1750"/>
        <v>4</v>
      </c>
    </row>
    <row r="112040" spans="1:6" x14ac:dyDescent="0.3">
      <c r="A112040" s="7">
        <v>338576</v>
      </c>
      <c r="B112040" s="7">
        <v>133047</v>
      </c>
      <c r="C112040" s="64">
        <v>44409.193090609457</v>
      </c>
      <c r="D112040" s="7">
        <v>117699</v>
      </c>
      <c r="E112040" s="64">
        <f>VLOOKUP('Просмотры (дано)'!B112040,'Подписчики (дано)'!A:C,3,0)</f>
        <v>44307.667895299142</v>
      </c>
      <c r="F112040" s="7">
        <f t="shared" si="1750"/>
        <v>4</v>
      </c>
    </row>
    <row r="112041" spans="1:6" x14ac:dyDescent="0.3">
      <c r="A112041" s="7">
        <v>338579</v>
      </c>
      <c r="B112041" s="7">
        <v>25765</v>
      </c>
      <c r="C112041" s="64">
        <v>44409.193553398058</v>
      </c>
      <c r="D112041" s="7">
        <v>104958</v>
      </c>
      <c r="E112041" s="64">
        <f>VLOOKUP('Просмотры (дано)'!B112041,'Подписчики (дано)'!A:C,3,0)</f>
        <v>44310.498427884617</v>
      </c>
      <c r="F112041" s="7">
        <f t="shared" si="1750"/>
        <v>4</v>
      </c>
    </row>
    <row r="112042" spans="1:6" x14ac:dyDescent="0.3">
      <c r="A112042" s="7">
        <v>338580</v>
      </c>
      <c r="B112042" s="7">
        <v>277931</v>
      </c>
      <c r="C112042" s="64">
        <v>44409.193957928808</v>
      </c>
      <c r="D112042" s="7">
        <v>470762</v>
      </c>
      <c r="E112042" s="64">
        <f>VLOOKUP('Просмотры (дано)'!B112042,'Подписчики (дано)'!A:C,3,0)</f>
        <v>44329.52607464388</v>
      </c>
      <c r="F112042" s="7">
        <f t="shared" si="1750"/>
        <v>4</v>
      </c>
    </row>
    <row r="112043" spans="1:6" x14ac:dyDescent="0.3">
      <c r="A112043" s="7">
        <v>338583</v>
      </c>
      <c r="B112043" s="7">
        <v>286534</v>
      </c>
      <c r="C112043" s="64">
        <v>44409.195257423627</v>
      </c>
      <c r="D112043" s="7">
        <v>347008</v>
      </c>
      <c r="E112043" s="64">
        <f>VLOOKUP('Просмотры (дано)'!B112043,'Подписчики (дано)'!A:C,3,0)</f>
        <v>44345.044543696582</v>
      </c>
      <c r="F112043" s="7">
        <f t="shared" si="1750"/>
        <v>4</v>
      </c>
    </row>
    <row r="112044" spans="1:6" x14ac:dyDescent="0.3">
      <c r="A112044" s="7">
        <v>338584</v>
      </c>
      <c r="B112044" s="7">
        <v>75418</v>
      </c>
      <c r="C112044" s="64">
        <v>44409.195980582524</v>
      </c>
      <c r="D112044" s="7">
        <v>145209</v>
      </c>
      <c r="E112044" s="64">
        <f>VLOOKUP('Просмотры (дано)'!B112044,'Подписчики (дано)'!A:C,3,0)</f>
        <v>44340.912416559826</v>
      </c>
      <c r="F112044" s="7">
        <f t="shared" si="1750"/>
        <v>4</v>
      </c>
    </row>
    <row r="112045" spans="1:6" x14ac:dyDescent="0.3">
      <c r="A112045" s="7">
        <v>338586</v>
      </c>
      <c r="B112045" s="7">
        <v>264541</v>
      </c>
      <c r="C112045" s="64">
        <v>44409.195980582524</v>
      </c>
      <c r="D112045" s="7">
        <v>347008</v>
      </c>
      <c r="E112045" s="64">
        <f>VLOOKUP('Просмотры (дано)'!B112045,'Подписчики (дано)'!A:C,3,0)</f>
        <v>44310.569601602569</v>
      </c>
      <c r="F112045" s="7">
        <f t="shared" si="1750"/>
        <v>4</v>
      </c>
    </row>
    <row r="112046" spans="1:6" x14ac:dyDescent="0.3">
      <c r="A112046" s="7">
        <v>338587</v>
      </c>
      <c r="B112046" s="7">
        <v>150771</v>
      </c>
      <c r="C112046" s="64">
        <v>44409.197210608232</v>
      </c>
      <c r="D112046" s="7">
        <v>158978</v>
      </c>
      <c r="E112046" s="64">
        <f>VLOOKUP('Просмотры (дано)'!B112046,'Подписчики (дано)'!A:C,3,0)</f>
        <v>44343.847250178063</v>
      </c>
      <c r="F112046" s="7">
        <f t="shared" si="1750"/>
        <v>4</v>
      </c>
    </row>
    <row r="112047" spans="1:6" x14ac:dyDescent="0.3">
      <c r="A112047" s="7">
        <v>338590</v>
      </c>
      <c r="B112047" s="7">
        <v>318988</v>
      </c>
      <c r="C112047" s="64">
        <v>44409.197333333337</v>
      </c>
      <c r="D112047" s="7">
        <v>328843</v>
      </c>
      <c r="E112047" s="64">
        <f>VLOOKUP('Просмотры (дано)'!B112047,'Подписчики (дано)'!A:C,3,0)</f>
        <v>44329.904940455846</v>
      </c>
      <c r="F112047" s="7">
        <f t="shared" si="1750"/>
        <v>4</v>
      </c>
    </row>
    <row r="112048" spans="1:6" x14ac:dyDescent="0.3">
      <c r="A112048" s="7">
        <v>338591</v>
      </c>
      <c r="B112048" s="7">
        <v>214727</v>
      </c>
      <c r="C112048" s="64">
        <v>44409.198706015195</v>
      </c>
      <c r="D112048" s="7">
        <v>304722</v>
      </c>
      <c r="E112048" s="64">
        <f>VLOOKUP('Просмотры (дано)'!B112048,'Подписчики (дано)'!A:C,3,0)</f>
        <v>44358.537099465808</v>
      </c>
      <c r="F112048" s="7">
        <f t="shared" si="1750"/>
        <v>4</v>
      </c>
    </row>
    <row r="112049" spans="1:6" x14ac:dyDescent="0.3">
      <c r="A112049" s="7">
        <v>338594</v>
      </c>
      <c r="B112049" s="7">
        <v>305177</v>
      </c>
      <c r="C112049" s="64">
        <v>44409.199102755818</v>
      </c>
      <c r="D112049" s="7">
        <v>238989</v>
      </c>
      <c r="E112049" s="64">
        <f>VLOOKUP('Просмотры (дано)'!B112049,'Подписчики (дано)'!A:C,3,0)</f>
        <v>44395.459491417387</v>
      </c>
      <c r="F112049" s="7">
        <f t="shared" si="1750"/>
        <v>4</v>
      </c>
    </row>
    <row r="112050" spans="1:6" x14ac:dyDescent="0.3">
      <c r="A112050" s="7">
        <v>338596</v>
      </c>
      <c r="B112050" s="7">
        <v>232456</v>
      </c>
      <c r="C112050" s="64">
        <v>44409.199316385391</v>
      </c>
      <c r="D112050" s="7">
        <v>347393</v>
      </c>
      <c r="E112050" s="64">
        <f>VLOOKUP('Просмотры (дано)'!B112050,'Подписчики (дано)'!A:C,3,0)</f>
        <v>44285.380732549856</v>
      </c>
      <c r="F112050" s="7">
        <f t="shared" si="1750"/>
        <v>4</v>
      </c>
    </row>
    <row r="112051" spans="1:6" x14ac:dyDescent="0.3">
      <c r="A112051" s="7">
        <v>338601</v>
      </c>
      <c r="B112051" s="7">
        <v>264305</v>
      </c>
      <c r="C112051" s="64">
        <v>44409.199560533467</v>
      </c>
      <c r="D112051" s="7">
        <v>311670</v>
      </c>
      <c r="E112051" s="64">
        <f>VLOOKUP('Просмотры (дано)'!B112051,'Подписчики (дано)'!A:C,3,0)</f>
        <v>44302.703497151</v>
      </c>
      <c r="F112051" s="7">
        <f t="shared" si="1750"/>
        <v>4</v>
      </c>
    </row>
    <row r="112052" spans="1:6" x14ac:dyDescent="0.3">
      <c r="A112052" s="7">
        <v>338606</v>
      </c>
      <c r="B112052" s="7">
        <v>27660</v>
      </c>
      <c r="C112052" s="64">
        <v>44409.2016052736</v>
      </c>
      <c r="D112052" s="7">
        <v>250679</v>
      </c>
      <c r="E112052" s="64">
        <f>VLOOKUP('Просмотры (дано)'!B112052,'Подписчики (дано)'!A:C,3,0)</f>
        <v>44393.328195014248</v>
      </c>
      <c r="F112052" s="7">
        <f t="shared" si="1750"/>
        <v>4</v>
      </c>
    </row>
    <row r="112053" spans="1:6" x14ac:dyDescent="0.3">
      <c r="A112053" s="7">
        <v>338610</v>
      </c>
      <c r="B112053" s="7">
        <v>310458</v>
      </c>
      <c r="C112053" s="64">
        <v>44409.202307199317</v>
      </c>
      <c r="D112053" s="7">
        <v>194230</v>
      </c>
      <c r="E112053" s="64">
        <f>VLOOKUP('Просмотры (дано)'!B112053,'Подписчики (дано)'!A:C,3,0)</f>
        <v>44375.060955733621</v>
      </c>
      <c r="F112053" s="7">
        <f t="shared" si="1750"/>
        <v>4</v>
      </c>
    </row>
    <row r="112054" spans="1:6" x14ac:dyDescent="0.3">
      <c r="A112054" s="7">
        <v>338611</v>
      </c>
      <c r="B112054" s="7">
        <v>276755</v>
      </c>
      <c r="C112054" s="64">
        <v>44409.207495345931</v>
      </c>
      <c r="D112054" s="7">
        <v>245484</v>
      </c>
      <c r="E112054" s="64">
        <f>VLOOKUP('Просмотры (дано)'!B112054,'Подписчики (дано)'!A:C,3,0)</f>
        <v>44405.10914116809</v>
      </c>
      <c r="F112054" s="7">
        <f t="shared" si="1750"/>
        <v>4</v>
      </c>
    </row>
    <row r="112055" spans="1:6" x14ac:dyDescent="0.3">
      <c r="A112055" s="7">
        <v>338614</v>
      </c>
      <c r="B112055" s="7">
        <v>91430</v>
      </c>
      <c r="C112055" s="64">
        <v>44409.209570604573</v>
      </c>
      <c r="D112055" s="7">
        <v>227775</v>
      </c>
      <c r="E112055" s="64">
        <f>VLOOKUP('Просмотры (дано)'!B112055,'Подписчики (дано)'!A:C,3,0)</f>
        <v>44307.421695512821</v>
      </c>
      <c r="F112055" s="7">
        <f t="shared" si="1750"/>
        <v>5</v>
      </c>
    </row>
    <row r="112056" spans="1:6" x14ac:dyDescent="0.3">
      <c r="A112056" s="7">
        <v>338616</v>
      </c>
      <c r="B112056" s="7">
        <v>92142</v>
      </c>
      <c r="C112056" s="64">
        <v>44409.209967345196</v>
      </c>
      <c r="D112056" s="7">
        <v>347393</v>
      </c>
      <c r="E112056" s="64">
        <f>VLOOKUP('Просмотры (дано)'!B112056,'Подписчики (дано)'!A:C,3,0)</f>
        <v>44331.094230235045</v>
      </c>
      <c r="F112056" s="7">
        <f t="shared" si="1750"/>
        <v>5</v>
      </c>
    </row>
    <row r="112057" spans="1:6" x14ac:dyDescent="0.3">
      <c r="A112057" s="7">
        <v>338618</v>
      </c>
      <c r="B112057" s="7">
        <v>25053</v>
      </c>
      <c r="C112057" s="64">
        <v>44409.211188085574</v>
      </c>
      <c r="D112057" s="7">
        <v>118211</v>
      </c>
      <c r="E112057" s="64">
        <f>VLOOKUP('Просмотры (дано)'!B112057,'Подписчики (дано)'!A:C,3,0)</f>
        <v>44371.451238568377</v>
      </c>
      <c r="F112057" s="7">
        <f t="shared" si="1750"/>
        <v>5</v>
      </c>
    </row>
    <row r="112058" spans="1:6" x14ac:dyDescent="0.3">
      <c r="A112058" s="7">
        <v>338619</v>
      </c>
      <c r="B112058" s="7">
        <v>2581</v>
      </c>
      <c r="C112058" s="64">
        <v>44409.211706900234</v>
      </c>
      <c r="D112058" s="7">
        <v>181584</v>
      </c>
      <c r="E112058" s="64">
        <f>VLOOKUP('Просмотры (дано)'!B112058,'Подписчики (дано)'!A:C,3,0)</f>
        <v>44408.90603215812</v>
      </c>
      <c r="F112058" s="7">
        <f t="shared" si="1750"/>
        <v>5</v>
      </c>
    </row>
    <row r="112059" spans="1:6" x14ac:dyDescent="0.3">
      <c r="A112059" s="7">
        <v>338624</v>
      </c>
      <c r="B112059" s="7">
        <v>258428</v>
      </c>
      <c r="C112059" s="64">
        <v>44409.215186010319</v>
      </c>
      <c r="D112059" s="7">
        <v>423730</v>
      </c>
      <c r="E112059" s="64">
        <f>VLOOKUP('Просмотры (дано)'!B112059,'Подписчики (дано)'!A:C,3,0)</f>
        <v>44342.896028881769</v>
      </c>
      <c r="F112059" s="7">
        <f t="shared" si="1750"/>
        <v>5</v>
      </c>
    </row>
    <row r="112060" spans="1:6" x14ac:dyDescent="0.3">
      <c r="A112060" s="7">
        <v>338625</v>
      </c>
      <c r="B112060" s="7">
        <v>245591</v>
      </c>
      <c r="C112060" s="64">
        <v>44409.215333333334</v>
      </c>
      <c r="D112060" s="7">
        <v>191238</v>
      </c>
      <c r="E112060" s="64">
        <f>VLOOKUP('Просмотры (дано)'!B112060,'Подписчики (дано)'!A:C,3,0)</f>
        <v>44376.078686752138</v>
      </c>
      <c r="F112060" s="7">
        <f t="shared" si="1750"/>
        <v>5</v>
      </c>
    </row>
    <row r="112061" spans="1:6" x14ac:dyDescent="0.3">
      <c r="A112061" s="7">
        <v>338630</v>
      </c>
      <c r="B112061" s="7">
        <v>68693</v>
      </c>
      <c r="C112061" s="64">
        <v>44409.215735343489</v>
      </c>
      <c r="D112061" s="7">
        <v>237520</v>
      </c>
      <c r="E112061" s="64">
        <f>VLOOKUP('Просмотры (дано)'!B112061,'Подписчики (дано)'!A:C,3,0)</f>
        <v>44390.773206410253</v>
      </c>
      <c r="F112061" s="7">
        <f t="shared" si="1750"/>
        <v>5</v>
      </c>
    </row>
    <row r="112062" spans="1:6" x14ac:dyDescent="0.3">
      <c r="A112062" s="7">
        <v>338635</v>
      </c>
      <c r="B112062" s="7">
        <v>107084</v>
      </c>
      <c r="C112062" s="64">
        <v>44409.216666666667</v>
      </c>
      <c r="D112062" s="7">
        <v>347008</v>
      </c>
      <c r="E112062" s="64">
        <f>VLOOKUP('Просмотры (дано)'!B112062,'Подписчики (дано)'!A:C,3,0)</f>
        <v>44373.601287393161</v>
      </c>
      <c r="F112062" s="7">
        <f t="shared" si="1750"/>
        <v>5</v>
      </c>
    </row>
    <row r="112063" spans="1:6" x14ac:dyDescent="0.3">
      <c r="A112063" s="7">
        <v>338636</v>
      </c>
      <c r="B112063" s="7">
        <v>753</v>
      </c>
      <c r="C112063" s="64">
        <v>44409.217230750452</v>
      </c>
      <c r="D112063" s="7">
        <v>298988</v>
      </c>
      <c r="E112063" s="64">
        <f>VLOOKUP('Просмотры (дано)'!B112063,'Подписчики (дано)'!A:C,3,0)</f>
        <v>44373.283719586892</v>
      </c>
      <c r="F112063" s="7">
        <f t="shared" si="1750"/>
        <v>5</v>
      </c>
    </row>
    <row r="112064" spans="1:6" x14ac:dyDescent="0.3">
      <c r="A112064" s="7">
        <v>338640</v>
      </c>
      <c r="B112064" s="7">
        <v>224081</v>
      </c>
      <c r="C112064" s="64">
        <v>44409.217261268961</v>
      </c>
      <c r="D112064" s="7">
        <v>359166</v>
      </c>
      <c r="E112064" s="64">
        <f>VLOOKUP('Просмотры (дано)'!B112064,'Подписчики (дано)'!A:C,3,0)</f>
        <v>44340.751583262107</v>
      </c>
      <c r="F112064" s="7">
        <f t="shared" si="1750"/>
        <v>5</v>
      </c>
    </row>
    <row r="112065" spans="1:6" x14ac:dyDescent="0.3">
      <c r="A112065" s="7">
        <v>338645</v>
      </c>
      <c r="B112065" s="7">
        <v>66597</v>
      </c>
      <c r="C112065" s="64">
        <v>44409.217333333334</v>
      </c>
      <c r="D112065" s="7">
        <v>21760</v>
      </c>
      <c r="E112065" s="64">
        <f>VLOOKUP('Просмотры (дано)'!B112065,'Подписчики (дано)'!A:C,3,0)</f>
        <v>44344.836882549862</v>
      </c>
      <c r="F112065" s="7">
        <f t="shared" si="1750"/>
        <v>5</v>
      </c>
    </row>
    <row r="112066" spans="1:6" x14ac:dyDescent="0.3">
      <c r="A112066" s="7">
        <v>338650</v>
      </c>
      <c r="B112066" s="7">
        <v>232178</v>
      </c>
      <c r="C112066" s="64">
        <v>44409.218207342754</v>
      </c>
      <c r="D112066" s="7">
        <v>18620</v>
      </c>
      <c r="E112066" s="64">
        <f>VLOOKUP('Просмотры (дано)'!B112066,'Подписчики (дано)'!A:C,3,0)</f>
        <v>44341.938489529915</v>
      </c>
      <c r="F112066" s="7">
        <f t="shared" si="1750"/>
        <v>5</v>
      </c>
    </row>
    <row r="112067" spans="1:6" x14ac:dyDescent="0.3">
      <c r="A112067" s="7">
        <v>338654</v>
      </c>
      <c r="B112067" s="7">
        <v>162803</v>
      </c>
      <c r="C112067" s="64">
        <v>44409.220252427185</v>
      </c>
      <c r="D112067" s="7">
        <v>457493</v>
      </c>
      <c r="E112067" s="64">
        <f>VLOOKUP('Просмотры (дано)'!B112067,'Подписчики (дано)'!A:C,3,0)</f>
        <v>44331.423213141024</v>
      </c>
      <c r="F112067" s="7">
        <f t="shared" ref="F112067:F112130" si="1751">HOUR(C112067)</f>
        <v>5</v>
      </c>
    </row>
    <row r="112068" spans="1:6" x14ac:dyDescent="0.3">
      <c r="A112068" s="7">
        <v>338657</v>
      </c>
      <c r="B112068" s="7">
        <v>181642</v>
      </c>
      <c r="C112068" s="64">
        <v>44409.220587786491</v>
      </c>
      <c r="D112068" s="7">
        <v>217497</v>
      </c>
      <c r="E112068" s="64">
        <f>VLOOKUP('Просмотры (дано)'!B112068,'Подписчики (дано)'!A:C,3,0)</f>
        <v>44374.580590242171</v>
      </c>
      <c r="F112068" s="7">
        <f t="shared" si="1751"/>
        <v>5</v>
      </c>
    </row>
    <row r="112069" spans="1:6" x14ac:dyDescent="0.3">
      <c r="A112069" s="7">
        <v>338658</v>
      </c>
      <c r="B112069" s="7">
        <v>69199</v>
      </c>
      <c r="C112069" s="64">
        <v>44409.221333333335</v>
      </c>
      <c r="D112069" s="7">
        <v>153893</v>
      </c>
      <c r="E112069" s="64">
        <f>VLOOKUP('Просмотры (дано)'!B112069,'Подписчики (дано)'!A:C,3,0)</f>
        <v>44312.457308760677</v>
      </c>
      <c r="F112069" s="7">
        <f t="shared" si="1751"/>
        <v>5</v>
      </c>
    </row>
    <row r="112070" spans="1:6" x14ac:dyDescent="0.3">
      <c r="A112070" s="7">
        <v>338659</v>
      </c>
      <c r="B112070" s="7">
        <v>261030</v>
      </c>
      <c r="C112070" s="64">
        <v>44409.221839045378</v>
      </c>
      <c r="D112070" s="7">
        <v>330333</v>
      </c>
      <c r="E112070" s="64">
        <f>VLOOKUP('Просмотры (дано)'!B112070,'Подписчики (дано)'!A:C,3,0)</f>
        <v>44404.723738710825</v>
      </c>
      <c r="F112070" s="7">
        <f t="shared" si="1751"/>
        <v>5</v>
      </c>
    </row>
    <row r="112071" spans="1:6" x14ac:dyDescent="0.3">
      <c r="A112071" s="7">
        <v>338661</v>
      </c>
      <c r="B112071" s="7">
        <v>273647</v>
      </c>
      <c r="C112071" s="64">
        <v>44409.221961119416</v>
      </c>
      <c r="D112071" s="7">
        <v>405342</v>
      </c>
      <c r="E112071" s="64">
        <f>VLOOKUP('Просмотры (дано)'!B112071,'Подписчики (дано)'!A:C,3,0)</f>
        <v>44310.661692307694</v>
      </c>
      <c r="F112071" s="7">
        <f t="shared" si="1751"/>
        <v>5</v>
      </c>
    </row>
    <row r="112072" spans="1:6" x14ac:dyDescent="0.3">
      <c r="A112072" s="7">
        <v>338662</v>
      </c>
      <c r="B112072" s="7">
        <v>7388</v>
      </c>
      <c r="C112072" s="64">
        <v>44409.223333333335</v>
      </c>
      <c r="D112072" s="7">
        <v>63666</v>
      </c>
      <c r="E112072" s="64">
        <f>VLOOKUP('Просмотры (дано)'!B112072,'Подписчики (дано)'!A:C,3,0)</f>
        <v>44346.453412642455</v>
      </c>
      <c r="F112072" s="7">
        <f t="shared" si="1751"/>
        <v>5</v>
      </c>
    </row>
    <row r="112073" spans="1:6" x14ac:dyDescent="0.3">
      <c r="A112073" s="7">
        <v>338666</v>
      </c>
      <c r="B112073" s="7">
        <v>147273</v>
      </c>
      <c r="C112073" s="64">
        <v>44409.226172673727</v>
      </c>
      <c r="D112073" s="7">
        <v>439981</v>
      </c>
      <c r="E112073" s="64">
        <f>VLOOKUP('Просмотры (дано)'!B112073,'Подписчики (дано)'!A:C,3,0)</f>
        <v>44349.329032371796</v>
      </c>
      <c r="F112073" s="7">
        <f t="shared" si="1751"/>
        <v>5</v>
      </c>
    </row>
    <row r="112074" spans="1:6" x14ac:dyDescent="0.3">
      <c r="A112074" s="7">
        <v>338671</v>
      </c>
      <c r="B112074" s="7">
        <v>30278</v>
      </c>
      <c r="C112074" s="64">
        <v>44409.226320388349</v>
      </c>
      <c r="D112074" s="7">
        <v>303686</v>
      </c>
      <c r="E112074" s="64">
        <f>VLOOKUP('Просмотры (дано)'!B112074,'Подписчики (дано)'!A:C,3,0)</f>
        <v>44380.431258725068</v>
      </c>
      <c r="F112074" s="7">
        <f t="shared" si="1751"/>
        <v>5</v>
      </c>
    </row>
    <row r="112075" spans="1:6" x14ac:dyDescent="0.3">
      <c r="A112075" s="7">
        <v>338676</v>
      </c>
      <c r="B112075" s="7">
        <v>90376</v>
      </c>
      <c r="C112075" s="64">
        <v>44409.228343042072</v>
      </c>
      <c r="D112075" s="7">
        <v>392434</v>
      </c>
      <c r="E112075" s="64">
        <f>VLOOKUP('Просмотры (дано)'!B112075,'Подписчики (дано)'!A:C,3,0)</f>
        <v>44340.814259472936</v>
      </c>
      <c r="F112075" s="7">
        <f t="shared" si="1751"/>
        <v>5</v>
      </c>
    </row>
    <row r="112076" spans="1:6" x14ac:dyDescent="0.3">
      <c r="A112076" s="7">
        <v>338681</v>
      </c>
      <c r="B112076" s="7">
        <v>194572</v>
      </c>
      <c r="C112076" s="64">
        <v>44409.22934659871</v>
      </c>
      <c r="D112076" s="7">
        <v>309911</v>
      </c>
      <c r="E112076" s="64">
        <f>VLOOKUP('Просмотры (дано)'!B112076,'Подписчики (дано)'!A:C,3,0)</f>
        <v>44315.124418660969</v>
      </c>
      <c r="F112076" s="7">
        <f t="shared" si="1751"/>
        <v>5</v>
      </c>
    </row>
    <row r="112077" spans="1:6" x14ac:dyDescent="0.3">
      <c r="A112077" s="7">
        <v>338685</v>
      </c>
      <c r="B112077" s="7">
        <v>126127</v>
      </c>
      <c r="C112077" s="64">
        <v>44409.232184820095</v>
      </c>
      <c r="D112077" s="7">
        <v>471403</v>
      </c>
      <c r="E112077" s="64">
        <f>VLOOKUP('Просмотры (дано)'!B112077,'Подписчики (дано)'!A:C,3,0)</f>
        <v>44343.744960576929</v>
      </c>
      <c r="F112077" s="7">
        <f t="shared" si="1751"/>
        <v>5</v>
      </c>
    </row>
    <row r="112078" spans="1:6" x14ac:dyDescent="0.3">
      <c r="A112078" s="7">
        <v>338690</v>
      </c>
      <c r="B112078" s="7">
        <v>138728</v>
      </c>
      <c r="C112078" s="64">
        <v>44409.234815533979</v>
      </c>
      <c r="D112078" s="7">
        <v>411922</v>
      </c>
      <c r="E112078" s="64">
        <f>VLOOKUP('Просмотры (дано)'!B112078,'Подписчики (дано)'!A:C,3,0)</f>
        <v>44374.31715017806</v>
      </c>
      <c r="F112078" s="7">
        <f t="shared" si="1751"/>
        <v>5</v>
      </c>
    </row>
    <row r="112079" spans="1:6" x14ac:dyDescent="0.3">
      <c r="A112079" s="7">
        <v>338693</v>
      </c>
      <c r="B112079" s="7">
        <v>51605</v>
      </c>
      <c r="C112079" s="64">
        <v>44409.236029126216</v>
      </c>
      <c r="D112079" s="7">
        <v>349014</v>
      </c>
      <c r="E112079" s="64">
        <f>VLOOKUP('Просмотры (дано)'!B112079,'Подписчики (дано)'!A:C,3,0)</f>
        <v>44314.659119088319</v>
      </c>
      <c r="F112079" s="7">
        <f t="shared" si="1751"/>
        <v>5</v>
      </c>
    </row>
    <row r="112080" spans="1:6" x14ac:dyDescent="0.3">
      <c r="A112080" s="7">
        <v>338696</v>
      </c>
      <c r="B112080" s="7">
        <v>297727</v>
      </c>
      <c r="C112080" s="64">
        <v>44409.238666666664</v>
      </c>
      <c r="D112080" s="7">
        <v>332057</v>
      </c>
      <c r="E112080" s="64">
        <f>VLOOKUP('Просмотры (дано)'!B112080,'Подписчики (дано)'!A:C,3,0)</f>
        <v>44388.458665883198</v>
      </c>
      <c r="F112080" s="7">
        <f t="shared" si="1751"/>
        <v>5</v>
      </c>
    </row>
    <row r="112081" spans="1:6" x14ac:dyDescent="0.3">
      <c r="A112081" s="7">
        <v>338698</v>
      </c>
      <c r="B112081" s="7">
        <v>169853</v>
      </c>
      <c r="C112081" s="64">
        <v>44409.239000000001</v>
      </c>
      <c r="D112081" s="7">
        <v>204218</v>
      </c>
      <c r="E112081" s="64">
        <f>VLOOKUP('Просмотры (дано)'!B112081,'Подписчики (дано)'!A:C,3,0)</f>
        <v>44324.36204597578</v>
      </c>
      <c r="F112081" s="7">
        <f t="shared" si="1751"/>
        <v>5</v>
      </c>
    </row>
    <row r="112082" spans="1:6" x14ac:dyDescent="0.3">
      <c r="A112082" s="7">
        <v>338699</v>
      </c>
      <c r="B112082" s="7">
        <v>56315</v>
      </c>
      <c r="C112082" s="64">
        <v>44409.239265372169</v>
      </c>
      <c r="D112082" s="7">
        <v>62068</v>
      </c>
      <c r="E112082" s="64">
        <f>VLOOKUP('Просмотры (дано)'!B112082,'Подписчики (дано)'!A:C,3,0)</f>
        <v>44374.741460612539</v>
      </c>
      <c r="F112082" s="7">
        <f t="shared" si="1751"/>
        <v>5</v>
      </c>
    </row>
    <row r="112083" spans="1:6" x14ac:dyDescent="0.3">
      <c r="A112083" s="7">
        <v>338703</v>
      </c>
      <c r="B112083" s="7">
        <v>195991</v>
      </c>
      <c r="C112083" s="64">
        <v>44409.239669902912</v>
      </c>
      <c r="D112083" s="7">
        <v>23892</v>
      </c>
      <c r="E112083" s="64">
        <f>VLOOKUP('Просмотры (дано)'!B112083,'Подписчики (дано)'!A:C,3,0)</f>
        <v>44371.572402670936</v>
      </c>
      <c r="F112083" s="7">
        <f t="shared" si="1751"/>
        <v>5</v>
      </c>
    </row>
    <row r="112084" spans="1:6" x14ac:dyDescent="0.3">
      <c r="A112084" s="7">
        <v>338706</v>
      </c>
      <c r="B112084" s="7">
        <v>142895</v>
      </c>
      <c r="C112084" s="64">
        <v>44409.240333333335</v>
      </c>
      <c r="D112084" s="7">
        <v>43842</v>
      </c>
      <c r="E112084" s="64">
        <f>VLOOKUP('Просмотры (дано)'!B112084,'Подписчики (дано)'!A:C,3,0)</f>
        <v>44366.784243340458</v>
      </c>
      <c r="F112084" s="7">
        <f t="shared" si="1751"/>
        <v>5</v>
      </c>
    </row>
    <row r="112085" spans="1:6" x14ac:dyDescent="0.3">
      <c r="A112085" s="7">
        <v>338711</v>
      </c>
      <c r="B112085" s="7">
        <v>292424</v>
      </c>
      <c r="C112085" s="64">
        <v>44409.242683187353</v>
      </c>
      <c r="D112085" s="7">
        <v>343712</v>
      </c>
      <c r="E112085" s="64">
        <f>VLOOKUP('Просмотры (дано)'!B112085,'Подписчики (дано)'!A:C,3,0)</f>
        <v>44314.662601282049</v>
      </c>
      <c r="F112085" s="7">
        <f t="shared" si="1751"/>
        <v>5</v>
      </c>
    </row>
    <row r="112086" spans="1:6" x14ac:dyDescent="0.3">
      <c r="A112086" s="7">
        <v>338716</v>
      </c>
      <c r="B112086" s="7">
        <v>290491</v>
      </c>
      <c r="C112086" s="64">
        <v>44409.242927335428</v>
      </c>
      <c r="D112086" s="7">
        <v>230507</v>
      </c>
      <c r="E112086" s="64">
        <f>VLOOKUP('Просмотры (дано)'!B112086,'Подписчики (дано)'!A:C,3,0)</f>
        <v>44311.635200605415</v>
      </c>
      <c r="F112086" s="7">
        <f t="shared" si="1751"/>
        <v>5</v>
      </c>
    </row>
    <row r="112087" spans="1:6" x14ac:dyDescent="0.3">
      <c r="A112087" s="7">
        <v>338720</v>
      </c>
      <c r="B112087" s="7">
        <v>1066</v>
      </c>
      <c r="C112087" s="64">
        <v>44409.243751335183</v>
      </c>
      <c r="D112087" s="7">
        <v>405774</v>
      </c>
      <c r="E112087" s="64">
        <f>VLOOKUP('Просмотры (дано)'!B112087,'Подписчики (дано)'!A:C,3,0)</f>
        <v>44343.53885655271</v>
      </c>
      <c r="F112087" s="7">
        <f t="shared" si="1751"/>
        <v>5</v>
      </c>
    </row>
    <row r="112088" spans="1:6" x14ac:dyDescent="0.3">
      <c r="A112088" s="7">
        <v>338721</v>
      </c>
      <c r="B112088" s="7">
        <v>73682</v>
      </c>
      <c r="C112088" s="64">
        <v>44409.244119741103</v>
      </c>
      <c r="D112088" s="7">
        <v>351192</v>
      </c>
      <c r="E112088" s="64">
        <f>VLOOKUP('Просмотры (дано)'!B112088,'Подписчики (дано)'!A:C,3,0)</f>
        <v>44375.131896225066</v>
      </c>
      <c r="F112088" s="7">
        <f t="shared" si="1751"/>
        <v>5</v>
      </c>
    </row>
    <row r="112089" spans="1:6" x14ac:dyDescent="0.3">
      <c r="A112089" s="7">
        <v>338726</v>
      </c>
      <c r="B112089" s="7">
        <v>236932</v>
      </c>
      <c r="C112089" s="64">
        <v>44409.244666666666</v>
      </c>
      <c r="D112089" s="7">
        <v>472330</v>
      </c>
      <c r="E112089" s="64">
        <f>VLOOKUP('Просмотры (дано)'!B112089,'Подписчики (дано)'!A:C,3,0)</f>
        <v>44379.291760113956</v>
      </c>
      <c r="F112089" s="7">
        <f t="shared" si="1751"/>
        <v>5</v>
      </c>
    </row>
    <row r="112090" spans="1:6" x14ac:dyDescent="0.3">
      <c r="A112090" s="7">
        <v>338729</v>
      </c>
      <c r="B112090" s="7">
        <v>176423</v>
      </c>
      <c r="C112090" s="64">
        <v>44409.244972075561</v>
      </c>
      <c r="D112090" s="7">
        <v>413248</v>
      </c>
      <c r="E112090" s="64">
        <f>VLOOKUP('Просмотры (дано)'!B112090,'Подписчики (дано)'!A:C,3,0)</f>
        <v>44308.814128098289</v>
      </c>
      <c r="F112090" s="7">
        <f t="shared" si="1751"/>
        <v>5</v>
      </c>
    </row>
    <row r="112091" spans="1:6" x14ac:dyDescent="0.3">
      <c r="A112091" s="7">
        <v>338730</v>
      </c>
      <c r="B112091" s="7">
        <v>203205</v>
      </c>
      <c r="C112091" s="64">
        <v>44409.245333333332</v>
      </c>
      <c r="D112091" s="7">
        <v>411922</v>
      </c>
      <c r="E112091" s="64">
        <f>VLOOKUP('Просмотры (дано)'!B112091,'Подписчики (дано)'!A:C,3,0)</f>
        <v>44374.848052706555</v>
      </c>
      <c r="F112091" s="7">
        <f t="shared" si="1751"/>
        <v>5</v>
      </c>
    </row>
    <row r="112092" spans="1:6" x14ac:dyDescent="0.3">
      <c r="A112092" s="7">
        <v>338731</v>
      </c>
      <c r="B112092" s="7">
        <v>109549</v>
      </c>
      <c r="C112092" s="64">
        <v>44409.245399334694</v>
      </c>
      <c r="D112092" s="7">
        <v>43842</v>
      </c>
      <c r="E112092" s="64">
        <f>VLOOKUP('Просмотры (дано)'!B112092,'Подписчики (дано)'!A:C,3,0)</f>
        <v>44371.882818019942</v>
      </c>
      <c r="F112092" s="7">
        <f t="shared" si="1751"/>
        <v>5</v>
      </c>
    </row>
    <row r="112093" spans="1:6" x14ac:dyDescent="0.3">
      <c r="A112093" s="7">
        <v>338733</v>
      </c>
      <c r="B112093" s="7">
        <v>253236</v>
      </c>
      <c r="C112093" s="64">
        <v>44409.249702444533</v>
      </c>
      <c r="D112093" s="7">
        <v>249345</v>
      </c>
      <c r="E112093" s="64">
        <f>VLOOKUP('Просмотры (дано)'!B112093,'Подписчики (дано)'!A:C,3,0)</f>
        <v>44378.224686965812</v>
      </c>
      <c r="F112093" s="7">
        <f t="shared" si="1751"/>
        <v>5</v>
      </c>
    </row>
    <row r="112094" spans="1:6" x14ac:dyDescent="0.3">
      <c r="A112094" s="7">
        <v>338738</v>
      </c>
      <c r="B112094" s="7">
        <v>179902</v>
      </c>
      <c r="C112094" s="64">
        <v>44409.250333333337</v>
      </c>
      <c r="D112094" s="7">
        <v>341333</v>
      </c>
      <c r="E112094" s="64">
        <f>VLOOKUP('Просмотры (дано)'!B112094,'Подписчики (дано)'!A:C,3,0)</f>
        <v>44372.822586965813</v>
      </c>
      <c r="F112094" s="7">
        <f t="shared" si="1751"/>
        <v>6</v>
      </c>
    </row>
    <row r="112095" spans="1:6" x14ac:dyDescent="0.3">
      <c r="A112095" s="7">
        <v>338741</v>
      </c>
      <c r="B112095" s="7">
        <v>330606</v>
      </c>
      <c r="C112095" s="64">
        <v>44409.251411481062</v>
      </c>
      <c r="D112095" s="7">
        <v>134080</v>
      </c>
      <c r="E112095" s="64">
        <f>VLOOKUP('Просмотры (дано)'!B112095,'Подписчики (дано)'!A:C,3,0)</f>
        <v>44310.158791168091</v>
      </c>
      <c r="F112095" s="7">
        <f t="shared" si="1751"/>
        <v>6</v>
      </c>
    </row>
    <row r="112096" spans="1:6" x14ac:dyDescent="0.3">
      <c r="A112096" s="7">
        <v>338745</v>
      </c>
      <c r="B112096" s="7">
        <v>135590</v>
      </c>
      <c r="C112096" s="64">
        <v>44409.252666666667</v>
      </c>
      <c r="D112096" s="7">
        <v>230507</v>
      </c>
      <c r="E112096" s="64">
        <f>VLOOKUP('Просмотры (дано)'!B112096,'Подписчики (дано)'!A:C,3,0)</f>
        <v>44372.421552920234</v>
      </c>
      <c r="F112096" s="7">
        <f t="shared" si="1751"/>
        <v>6</v>
      </c>
    </row>
    <row r="112097" spans="1:6" x14ac:dyDescent="0.3">
      <c r="A112097" s="7">
        <v>338746</v>
      </c>
      <c r="B112097" s="7">
        <v>274043</v>
      </c>
      <c r="C112097" s="64">
        <v>44409.253944517353</v>
      </c>
      <c r="D112097" s="7">
        <v>154256</v>
      </c>
      <c r="E112097" s="64">
        <f>VLOOKUP('Просмотры (дано)'!B112097,'Подписчики (дано)'!A:C,3,0)</f>
        <v>44408.543139066955</v>
      </c>
      <c r="F112097" s="7">
        <f t="shared" si="1751"/>
        <v>6</v>
      </c>
    </row>
    <row r="112098" spans="1:6" x14ac:dyDescent="0.3">
      <c r="A112098" s="7">
        <v>338751</v>
      </c>
      <c r="B112098" s="7">
        <v>41305</v>
      </c>
      <c r="C112098" s="64">
        <v>44409.254000000001</v>
      </c>
      <c r="D112098" s="7">
        <v>258219</v>
      </c>
      <c r="E112098" s="64">
        <f>VLOOKUP('Просмотры (дано)'!B112098,'Подписчики (дано)'!A:C,3,0)</f>
        <v>44387.563785790597</v>
      </c>
      <c r="F112098" s="7">
        <f t="shared" si="1751"/>
        <v>6</v>
      </c>
    </row>
    <row r="112099" spans="1:6" x14ac:dyDescent="0.3">
      <c r="A112099" s="7">
        <v>338756</v>
      </c>
      <c r="B112099" s="7">
        <v>61245</v>
      </c>
      <c r="C112099" s="64">
        <v>44409.255348368788</v>
      </c>
      <c r="D112099" s="7">
        <v>351192</v>
      </c>
      <c r="E112099" s="64">
        <f>VLOOKUP('Просмотры (дано)'!B112099,'Подписчики (дано)'!A:C,3,0)</f>
        <v>44343.749862428776</v>
      </c>
      <c r="F112099" s="7">
        <f t="shared" si="1751"/>
        <v>6</v>
      </c>
    </row>
    <row r="112100" spans="1:6" x14ac:dyDescent="0.3">
      <c r="A112100" s="7">
        <v>338759</v>
      </c>
      <c r="B112100" s="7">
        <v>65177</v>
      </c>
      <c r="C112100" s="64">
        <v>44409.256080813015</v>
      </c>
      <c r="D112100" s="7">
        <v>258219</v>
      </c>
      <c r="E112100" s="64">
        <f>VLOOKUP('Просмотры (дано)'!B112100,'Подписчики (дано)'!A:C,3,0)</f>
        <v>44344.08853137464</v>
      </c>
      <c r="F112100" s="7">
        <f t="shared" si="1751"/>
        <v>6</v>
      </c>
    </row>
    <row r="112101" spans="1:6" x14ac:dyDescent="0.3">
      <c r="A112101" s="7">
        <v>338763</v>
      </c>
      <c r="B112101" s="7">
        <v>278651</v>
      </c>
      <c r="C112101" s="64">
        <v>44409.256233405562</v>
      </c>
      <c r="D112101" s="7">
        <v>80467</v>
      </c>
      <c r="E112101" s="64">
        <f>VLOOKUP('Просмотры (дано)'!B112101,'Подписчики (дано)'!A:C,3,0)</f>
        <v>44330.078465455837</v>
      </c>
      <c r="F112101" s="7">
        <f t="shared" si="1751"/>
        <v>6</v>
      </c>
    </row>
    <row r="112102" spans="1:6" x14ac:dyDescent="0.3">
      <c r="A112102" s="7">
        <v>338767</v>
      </c>
      <c r="B112102" s="7">
        <v>292041</v>
      </c>
      <c r="C112102" s="64">
        <v>44409.256691183204</v>
      </c>
      <c r="D112102" s="7">
        <v>111368</v>
      </c>
      <c r="E112102" s="64">
        <f>VLOOKUP('Просмотры (дано)'!B112102,'Подписчики (дано)'!A:C,3,0)</f>
        <v>44299.6082960114</v>
      </c>
      <c r="F112102" s="7">
        <f t="shared" si="1751"/>
        <v>6</v>
      </c>
    </row>
    <row r="112103" spans="1:6" x14ac:dyDescent="0.3">
      <c r="A112103" s="7">
        <v>338768</v>
      </c>
      <c r="B112103" s="7">
        <v>214997</v>
      </c>
      <c r="C112103" s="64">
        <v>44409.257057405317</v>
      </c>
      <c r="D112103" s="7">
        <v>129210</v>
      </c>
      <c r="E112103" s="64">
        <f>VLOOKUP('Просмотры (дано)'!B112103,'Подписчики (дано)'!A:C,3,0)</f>
        <v>44311.816056908836</v>
      </c>
      <c r="F112103" s="7">
        <f t="shared" si="1751"/>
        <v>6</v>
      </c>
    </row>
    <row r="112104" spans="1:6" x14ac:dyDescent="0.3">
      <c r="A112104" s="7">
        <v>338771</v>
      </c>
      <c r="B112104" s="7">
        <v>55671</v>
      </c>
      <c r="C112104" s="64">
        <v>44409.26</v>
      </c>
      <c r="D112104" s="7">
        <v>279044</v>
      </c>
      <c r="E112104" s="64">
        <f>VLOOKUP('Просмотры (дано)'!B112104,'Подписчики (дано)'!A:C,3,0)</f>
        <v>44302.533374928775</v>
      </c>
      <c r="F112104" s="7">
        <f t="shared" si="1751"/>
        <v>6</v>
      </c>
    </row>
    <row r="112105" spans="1:6" x14ac:dyDescent="0.3">
      <c r="A112105" s="7">
        <v>338776</v>
      </c>
      <c r="B112105" s="7">
        <v>225001</v>
      </c>
      <c r="C112105" s="64">
        <v>44409.260078737752</v>
      </c>
      <c r="D112105" s="7">
        <v>232500</v>
      </c>
      <c r="E112105" s="64">
        <f>VLOOKUP('Просмотры (дано)'!B112105,'Подписчики (дано)'!A:C,3,0)</f>
        <v>44407.799065633903</v>
      </c>
      <c r="F112105" s="7">
        <f t="shared" si="1751"/>
        <v>6</v>
      </c>
    </row>
    <row r="112106" spans="1:6" x14ac:dyDescent="0.3">
      <c r="A112106" s="7">
        <v>338780</v>
      </c>
      <c r="B112106" s="7">
        <v>94408</v>
      </c>
      <c r="C112106" s="64">
        <v>44409.260322885828</v>
      </c>
      <c r="D112106" s="7">
        <v>470762</v>
      </c>
      <c r="E112106" s="64">
        <f>VLOOKUP('Просмотры (дано)'!B112106,'Подписчики (дано)'!A:C,3,0)</f>
        <v>44380.285813390306</v>
      </c>
      <c r="F112106" s="7">
        <f t="shared" si="1751"/>
        <v>6</v>
      </c>
    </row>
    <row r="112107" spans="1:6" x14ac:dyDescent="0.3">
      <c r="A112107" s="7">
        <v>338782</v>
      </c>
      <c r="B112107" s="7">
        <v>281469</v>
      </c>
      <c r="C112107" s="64">
        <v>44409.261940366836</v>
      </c>
      <c r="D112107" s="7">
        <v>347393</v>
      </c>
      <c r="E112107" s="64">
        <f>VLOOKUP('Просмотры (дано)'!B112107,'Подписчики (дано)'!A:C,3,0)</f>
        <v>44354.838394337603</v>
      </c>
      <c r="F112107" s="7">
        <f t="shared" si="1751"/>
        <v>6</v>
      </c>
    </row>
    <row r="112108" spans="1:6" x14ac:dyDescent="0.3">
      <c r="A112108" s="7">
        <v>338784</v>
      </c>
      <c r="B112108" s="7">
        <v>4639</v>
      </c>
      <c r="C112108" s="64">
        <v>44409.262999999999</v>
      </c>
      <c r="D112108" s="7">
        <v>411922</v>
      </c>
      <c r="E112108" s="64">
        <f>VLOOKUP('Просмотры (дано)'!B112108,'Подписчики (дано)'!A:C,3,0)</f>
        <v>44373.120845762111</v>
      </c>
      <c r="F112108" s="7">
        <f t="shared" si="1751"/>
        <v>6</v>
      </c>
    </row>
    <row r="112109" spans="1:6" x14ac:dyDescent="0.3">
      <c r="A112109" s="7">
        <v>338787</v>
      </c>
      <c r="B112109" s="7">
        <v>85393</v>
      </c>
      <c r="C112109" s="64">
        <v>44409.263132686086</v>
      </c>
      <c r="D112109" s="7">
        <v>433572</v>
      </c>
      <c r="E112109" s="64">
        <f>VLOOKUP('Просмотры (дано)'!B112109,'Подписчики (дано)'!A:C,3,0)</f>
        <v>44344.759526282047</v>
      </c>
      <c r="F112109" s="7">
        <f t="shared" si="1751"/>
        <v>6</v>
      </c>
    </row>
    <row r="112110" spans="1:6" x14ac:dyDescent="0.3">
      <c r="A112110" s="7">
        <v>338791</v>
      </c>
      <c r="B112110" s="7">
        <v>89725</v>
      </c>
      <c r="C112110" s="64">
        <v>44409.264961699271</v>
      </c>
      <c r="D112110" s="7">
        <v>387595</v>
      </c>
      <c r="E112110" s="64">
        <f>VLOOKUP('Просмотры (дано)'!B112110,'Подписчики (дано)'!A:C,3,0)</f>
        <v>44402.822403881772</v>
      </c>
      <c r="F112110" s="7">
        <f t="shared" si="1751"/>
        <v>6</v>
      </c>
    </row>
    <row r="112111" spans="1:6" x14ac:dyDescent="0.3">
      <c r="A112111" s="7">
        <v>338796</v>
      </c>
      <c r="B112111" s="7">
        <v>316592</v>
      </c>
      <c r="C112111" s="64">
        <v>44409.266773462783</v>
      </c>
      <c r="D112111" s="7">
        <v>351192</v>
      </c>
      <c r="E112111" s="64">
        <f>VLOOKUP('Просмотры (дано)'!B112111,'Подписчики (дано)'!A:C,3,0)</f>
        <v>44393.551314529919</v>
      </c>
      <c r="F112111" s="7">
        <f t="shared" si="1751"/>
        <v>6</v>
      </c>
    </row>
    <row r="112112" spans="1:6" x14ac:dyDescent="0.3">
      <c r="A112112" s="7">
        <v>338801</v>
      </c>
      <c r="B112112" s="7">
        <v>321320</v>
      </c>
      <c r="C112112" s="64">
        <v>44409.269234290594</v>
      </c>
      <c r="D112112" s="7">
        <v>205718</v>
      </c>
      <c r="E112112" s="64">
        <f>VLOOKUP('Просмотры (дано)'!B112112,'Подписчики (дано)'!A:C,3,0)</f>
        <v>44309.356035790595</v>
      </c>
      <c r="F112112" s="7">
        <f t="shared" si="1751"/>
        <v>6</v>
      </c>
    </row>
    <row r="112113" spans="1:6" x14ac:dyDescent="0.3">
      <c r="A112113" s="7">
        <v>338806</v>
      </c>
      <c r="B112113" s="7">
        <v>226512</v>
      </c>
      <c r="C112113" s="64">
        <v>44409.27039399396</v>
      </c>
      <c r="D112113" s="7">
        <v>8501</v>
      </c>
      <c r="E112113" s="64">
        <f>VLOOKUP('Просмотры (дано)'!B112113,'Подписчики (дано)'!A:C,3,0)</f>
        <v>44381.34173461538</v>
      </c>
      <c r="F112113" s="7">
        <f t="shared" si="1751"/>
        <v>6</v>
      </c>
    </row>
    <row r="112114" spans="1:6" x14ac:dyDescent="0.3">
      <c r="A112114" s="7">
        <v>338809</v>
      </c>
      <c r="B112114" s="7">
        <v>237851</v>
      </c>
      <c r="C112114" s="64">
        <v>44409.270455030979</v>
      </c>
      <c r="D112114" s="7">
        <v>21760</v>
      </c>
      <c r="E112114" s="64">
        <f>VLOOKUP('Просмотры (дано)'!B112114,'Подписчики (дано)'!A:C,3,0)</f>
        <v>44310.687957585469</v>
      </c>
      <c r="F112114" s="7">
        <f t="shared" si="1751"/>
        <v>6</v>
      </c>
    </row>
    <row r="112115" spans="1:6" x14ac:dyDescent="0.3">
      <c r="A112115" s="7">
        <v>338811</v>
      </c>
      <c r="B112115" s="7">
        <v>241235</v>
      </c>
      <c r="C112115" s="64">
        <v>44409.271000000001</v>
      </c>
      <c r="D112115" s="7">
        <v>469849</v>
      </c>
      <c r="E112115" s="64">
        <f>VLOOKUP('Просмотры (дано)'!B112115,'Подписчики (дано)'!A:C,3,0)</f>
        <v>44408.252518447291</v>
      </c>
      <c r="F112115" s="7">
        <f t="shared" si="1751"/>
        <v>6</v>
      </c>
    </row>
    <row r="112116" spans="1:6" x14ac:dyDescent="0.3">
      <c r="A112116" s="7">
        <v>338814</v>
      </c>
      <c r="B112116" s="7">
        <v>320167</v>
      </c>
      <c r="C112116" s="64">
        <v>44409.2714926603</v>
      </c>
      <c r="D112116" s="7">
        <v>257433</v>
      </c>
      <c r="E112116" s="64">
        <f>VLOOKUP('Просмотры (дано)'!B112116,'Подписчики (дано)'!A:C,3,0)</f>
        <v>44344.465424216527</v>
      </c>
      <c r="F112116" s="7">
        <f t="shared" si="1751"/>
        <v>6</v>
      </c>
    </row>
    <row r="112117" spans="1:6" x14ac:dyDescent="0.3">
      <c r="A112117" s="7">
        <v>338815</v>
      </c>
      <c r="B112117" s="7">
        <v>243766</v>
      </c>
      <c r="C112117" s="64">
        <v>44409.272957548754</v>
      </c>
      <c r="D112117" s="7">
        <v>472712</v>
      </c>
      <c r="E112117" s="64">
        <f>VLOOKUP('Просмотры (дано)'!B112117,'Подписчики (дано)'!A:C,3,0)</f>
        <v>44370.248974643881</v>
      </c>
      <c r="F112117" s="7">
        <f t="shared" si="1751"/>
        <v>6</v>
      </c>
    </row>
    <row r="112118" spans="1:6" x14ac:dyDescent="0.3">
      <c r="A112118" s="7">
        <v>338816</v>
      </c>
      <c r="B112118" s="7">
        <v>82410</v>
      </c>
      <c r="C112118" s="64">
        <v>44409.273650485433</v>
      </c>
      <c r="D112118" s="7">
        <v>432277</v>
      </c>
      <c r="E112118" s="64">
        <f>VLOOKUP('Просмотры (дано)'!B112118,'Подписчики (дано)'!A:C,3,0)</f>
        <v>44371.491128632479</v>
      </c>
      <c r="F112118" s="7">
        <f t="shared" si="1751"/>
        <v>6</v>
      </c>
    </row>
    <row r="112119" spans="1:6" x14ac:dyDescent="0.3">
      <c r="A112119" s="7">
        <v>338818</v>
      </c>
      <c r="B112119" s="7">
        <v>221310</v>
      </c>
      <c r="C112119" s="64">
        <v>44409.274300363169</v>
      </c>
      <c r="D112119" s="7">
        <v>393123</v>
      </c>
      <c r="E112119" s="64">
        <f>VLOOKUP('Просмотры (дано)'!B112119,'Подписчики (дано)'!A:C,3,0)</f>
        <v>44361.665738354699</v>
      </c>
      <c r="F112119" s="7">
        <f t="shared" si="1751"/>
        <v>6</v>
      </c>
    </row>
    <row r="112120" spans="1:6" x14ac:dyDescent="0.3">
      <c r="A112120" s="7">
        <v>338820</v>
      </c>
      <c r="B112120" s="7">
        <v>170589</v>
      </c>
      <c r="C112120" s="64">
        <v>44409.274361400188</v>
      </c>
      <c r="D112120" s="7">
        <v>423117</v>
      </c>
      <c r="E112120" s="64">
        <f>VLOOKUP('Просмотры (дано)'!B112120,'Подписчики (дано)'!A:C,3,0)</f>
        <v>44376.938431196584</v>
      </c>
      <c r="F112120" s="7">
        <f t="shared" si="1751"/>
        <v>6</v>
      </c>
    </row>
    <row r="112121" spans="1:6" x14ac:dyDescent="0.3">
      <c r="A112121" s="7">
        <v>338821</v>
      </c>
      <c r="B112121" s="7">
        <v>191204</v>
      </c>
      <c r="C112121" s="64">
        <v>44409.275124362925</v>
      </c>
      <c r="D112121" s="7">
        <v>411922</v>
      </c>
      <c r="E112121" s="64">
        <f>VLOOKUP('Просмотры (дано)'!B112121,'Подписчики (дано)'!A:C,3,0)</f>
        <v>44372.731299679486</v>
      </c>
      <c r="F112121" s="7">
        <f t="shared" si="1751"/>
        <v>6</v>
      </c>
    </row>
    <row r="112122" spans="1:6" x14ac:dyDescent="0.3">
      <c r="A112122" s="7">
        <v>338822</v>
      </c>
      <c r="B112122" s="7">
        <v>20938</v>
      </c>
      <c r="C112122" s="64">
        <v>44409.278237250895</v>
      </c>
      <c r="D112122" s="7">
        <v>472330</v>
      </c>
      <c r="E112122" s="64">
        <f>VLOOKUP('Просмотры (дано)'!B112122,'Подписчики (дано)'!A:C,3,0)</f>
        <v>44318.917824180913</v>
      </c>
      <c r="F112122" s="7">
        <f t="shared" si="1751"/>
        <v>6</v>
      </c>
    </row>
    <row r="112123" spans="1:6" x14ac:dyDescent="0.3">
      <c r="A112123" s="7">
        <v>338825</v>
      </c>
      <c r="B112123" s="7">
        <v>99658</v>
      </c>
      <c r="C112123" s="64">
        <v>44409.282265694143</v>
      </c>
      <c r="D112123" s="7">
        <v>158978</v>
      </c>
      <c r="E112123" s="64">
        <f>VLOOKUP('Просмотры (дано)'!B112123,'Подписчики (дано)'!A:C,3,0)</f>
        <v>44341.426197186607</v>
      </c>
      <c r="F112123" s="7">
        <f t="shared" si="1751"/>
        <v>6</v>
      </c>
    </row>
    <row r="112124" spans="1:6" x14ac:dyDescent="0.3">
      <c r="A112124" s="7">
        <v>338828</v>
      </c>
      <c r="B112124" s="7">
        <v>70291</v>
      </c>
      <c r="C112124" s="64">
        <v>44409.283883175143</v>
      </c>
      <c r="D112124" s="7">
        <v>118549</v>
      </c>
      <c r="E112124" s="64">
        <f>VLOOKUP('Просмотры (дано)'!B112124,'Подписчики (дано)'!A:C,3,0)</f>
        <v>44346.733983725069</v>
      </c>
      <c r="F112124" s="7">
        <f t="shared" si="1751"/>
        <v>6</v>
      </c>
    </row>
    <row r="112125" spans="1:6" x14ac:dyDescent="0.3">
      <c r="A112125" s="7">
        <v>338829</v>
      </c>
      <c r="B112125" s="7">
        <v>122024</v>
      </c>
      <c r="C112125" s="64">
        <v>44409.285000000003</v>
      </c>
      <c r="D112125" s="7">
        <v>459455</v>
      </c>
      <c r="E112125" s="64">
        <f>VLOOKUP('Просмотры (дано)'!B112125,'Подписчики (дано)'!A:C,3,0)</f>
        <v>44309.183494800571</v>
      </c>
      <c r="F112125" s="7">
        <f t="shared" si="1751"/>
        <v>6</v>
      </c>
    </row>
    <row r="112126" spans="1:6" x14ac:dyDescent="0.3">
      <c r="A112126" s="7">
        <v>338834</v>
      </c>
      <c r="B112126" s="7">
        <v>97019</v>
      </c>
      <c r="C112126" s="64">
        <v>44409.28614154485</v>
      </c>
      <c r="D112126" s="7">
        <v>394819</v>
      </c>
      <c r="E112126" s="64">
        <f>VLOOKUP('Просмотры (дано)'!B112126,'Подписчики (дано)'!A:C,3,0)</f>
        <v>44400.708984900288</v>
      </c>
      <c r="F112126" s="7">
        <f t="shared" si="1751"/>
        <v>6</v>
      </c>
    </row>
    <row r="112127" spans="1:6" x14ac:dyDescent="0.3">
      <c r="A112127" s="7">
        <v>338838</v>
      </c>
      <c r="B112127" s="7">
        <v>212422</v>
      </c>
      <c r="C112127" s="64">
        <v>44409.288186284983</v>
      </c>
      <c r="D112127" s="7">
        <v>81550</v>
      </c>
      <c r="E112127" s="64">
        <f>VLOOKUP('Просмотры (дано)'!B112127,'Подписчики (дано)'!A:C,3,0)</f>
        <v>44296.820400178069</v>
      </c>
      <c r="F112127" s="7">
        <f t="shared" si="1751"/>
        <v>6</v>
      </c>
    </row>
    <row r="112128" spans="1:6" x14ac:dyDescent="0.3">
      <c r="A112128" s="7">
        <v>338841</v>
      </c>
      <c r="B112128" s="7">
        <v>302794</v>
      </c>
      <c r="C112128" s="64">
        <v>44409.288583025605</v>
      </c>
      <c r="D112128" s="7">
        <v>411466</v>
      </c>
      <c r="E112128" s="64">
        <f>VLOOKUP('Просмотры (дано)'!B112128,'Подписчики (дано)'!A:C,3,0)</f>
        <v>44336.924340455844</v>
      </c>
      <c r="F112128" s="7">
        <f t="shared" si="1751"/>
        <v>6</v>
      </c>
    </row>
    <row r="112129" spans="1:6" x14ac:dyDescent="0.3">
      <c r="A112129" s="7">
        <v>338846</v>
      </c>
      <c r="B112129" s="7">
        <v>109845</v>
      </c>
      <c r="C112129" s="64">
        <v>44409.288613544115</v>
      </c>
      <c r="D112129" s="7">
        <v>347008</v>
      </c>
      <c r="E112129" s="64">
        <f>VLOOKUP('Просмотры (дано)'!B112129,'Подписчики (дано)'!A:C,3,0)</f>
        <v>44290.471343447294</v>
      </c>
      <c r="F112129" s="7">
        <f t="shared" si="1751"/>
        <v>6</v>
      </c>
    </row>
    <row r="112130" spans="1:6" x14ac:dyDescent="0.3">
      <c r="A112130" s="7">
        <v>338850</v>
      </c>
      <c r="B112130" s="7">
        <v>111998</v>
      </c>
      <c r="C112130" s="64">
        <v>44409.288705099643</v>
      </c>
      <c r="D112130" s="7">
        <v>89017</v>
      </c>
      <c r="E112130" s="64">
        <f>VLOOKUP('Просмотры (дано)'!B112130,'Подписчики (дано)'!A:C,3,0)</f>
        <v>44397.488018055556</v>
      </c>
      <c r="F112130" s="7">
        <f t="shared" si="1751"/>
        <v>6</v>
      </c>
    </row>
    <row r="112131" spans="1:6" x14ac:dyDescent="0.3">
      <c r="A112131" s="7">
        <v>338852</v>
      </c>
      <c r="B112131" s="7">
        <v>69537</v>
      </c>
      <c r="C112131" s="64">
        <v>44409.288857692191</v>
      </c>
      <c r="D112131" s="7">
        <v>59172</v>
      </c>
      <c r="E112131" s="64">
        <f>VLOOKUP('Просмотры (дано)'!B112131,'Подписчики (дано)'!A:C,3,0)</f>
        <v>44343.910223326217</v>
      </c>
      <c r="F112131" s="7">
        <f t="shared" ref="F112131:F112194" si="1752">HOUR(C112131)</f>
        <v>6</v>
      </c>
    </row>
    <row r="112132" spans="1:6" x14ac:dyDescent="0.3">
      <c r="A112132" s="7">
        <v>338854</v>
      </c>
      <c r="B112132" s="7">
        <v>295441</v>
      </c>
      <c r="C112132" s="64">
        <v>44409.289071321757</v>
      </c>
      <c r="D112132" s="7">
        <v>2004</v>
      </c>
      <c r="E112132" s="64">
        <f>VLOOKUP('Просмотры (дано)'!B112132,'Подписчики (дано)'!A:C,3,0)</f>
        <v>44372.922476032771</v>
      </c>
      <c r="F112132" s="7">
        <f t="shared" si="1752"/>
        <v>6</v>
      </c>
    </row>
    <row r="112133" spans="1:6" x14ac:dyDescent="0.3">
      <c r="A112133" s="7">
        <v>338858</v>
      </c>
      <c r="B112133" s="7">
        <v>156637</v>
      </c>
      <c r="C112133" s="64">
        <v>44409.289956358531</v>
      </c>
      <c r="D112133" s="7">
        <v>242428</v>
      </c>
      <c r="E112133" s="64">
        <f>VLOOKUP('Просмотры (дано)'!B112133,'Подписчики (дано)'!A:C,3,0)</f>
        <v>44407.225867094014</v>
      </c>
      <c r="F112133" s="7">
        <f t="shared" si="1752"/>
        <v>6</v>
      </c>
    </row>
    <row r="112134" spans="1:6" x14ac:dyDescent="0.3">
      <c r="A112134" s="7">
        <v>338861</v>
      </c>
      <c r="B112134" s="7">
        <v>266500</v>
      </c>
      <c r="C112134" s="64">
        <v>44409.290108951078</v>
      </c>
      <c r="D112134" s="7">
        <v>129210</v>
      </c>
      <c r="E112134" s="64">
        <f>VLOOKUP('Просмотры (дано)'!B112134,'Подписчики (дано)'!A:C,3,0)</f>
        <v>44308.629201388889</v>
      </c>
      <c r="F112134" s="7">
        <f t="shared" si="1752"/>
        <v>6</v>
      </c>
    </row>
    <row r="112135" spans="1:6" x14ac:dyDescent="0.3">
      <c r="A112135" s="7">
        <v>338862</v>
      </c>
      <c r="B112135" s="7">
        <v>73659</v>
      </c>
      <c r="C112135" s="64">
        <v>44409.290666666668</v>
      </c>
      <c r="D112135" s="7">
        <v>63666</v>
      </c>
      <c r="E112135" s="64">
        <f>VLOOKUP('Просмотры (дано)'!B112135,'Подписчики (дано)'!A:C,3,0)</f>
        <v>44308.87647122507</v>
      </c>
      <c r="F112135" s="7">
        <f t="shared" si="1752"/>
        <v>6</v>
      </c>
    </row>
    <row r="112136" spans="1:6" x14ac:dyDescent="0.3">
      <c r="A112136" s="7">
        <v>338866</v>
      </c>
      <c r="B112136" s="7">
        <v>98327</v>
      </c>
      <c r="C112136" s="64">
        <v>44409.290749839776</v>
      </c>
      <c r="D112136" s="7">
        <v>118549</v>
      </c>
      <c r="E112136" s="64">
        <f>VLOOKUP('Просмотры (дано)'!B112136,'Подписчики (дано)'!A:C,3,0)</f>
        <v>44395.767564280628</v>
      </c>
      <c r="F112136" s="7">
        <f t="shared" si="1752"/>
        <v>6</v>
      </c>
    </row>
    <row r="112137" spans="1:6" x14ac:dyDescent="0.3">
      <c r="A112137" s="7">
        <v>338869</v>
      </c>
      <c r="B112137" s="7">
        <v>73941</v>
      </c>
      <c r="C112137" s="64">
        <v>44409.293435468615</v>
      </c>
      <c r="D112137" s="7">
        <v>227775</v>
      </c>
      <c r="E112137" s="64">
        <f>VLOOKUP('Просмотры (дано)'!B112137,'Подписчики (дано)'!A:C,3,0)</f>
        <v>44314.680305876071</v>
      </c>
      <c r="F112137" s="7">
        <f t="shared" si="1752"/>
        <v>7</v>
      </c>
    </row>
    <row r="112138" spans="1:6" x14ac:dyDescent="0.3">
      <c r="A112138" s="7">
        <v>338872</v>
      </c>
      <c r="B112138" s="7">
        <v>340446</v>
      </c>
      <c r="C112138" s="64">
        <v>44409.294000000002</v>
      </c>
      <c r="D112138" s="7">
        <v>405774</v>
      </c>
      <c r="E112138" s="64">
        <f>VLOOKUP('Просмотры (дано)'!B112138,'Подписчики (дано)'!A:C,3,0)</f>
        <v>44293.54059326923</v>
      </c>
      <c r="F112138" s="7">
        <f t="shared" si="1752"/>
        <v>7</v>
      </c>
    </row>
    <row r="112139" spans="1:6" x14ac:dyDescent="0.3">
      <c r="A112139" s="7">
        <v>338877</v>
      </c>
      <c r="B112139" s="7">
        <v>55955</v>
      </c>
      <c r="C112139" s="64">
        <v>44409.294281553397</v>
      </c>
      <c r="D112139" s="7">
        <v>68870</v>
      </c>
      <c r="E112139" s="64">
        <f>VLOOKUP('Просмотры (дано)'!B112139,'Подписчики (дано)'!A:C,3,0)</f>
        <v>44303.958961004268</v>
      </c>
      <c r="F112139" s="7">
        <f t="shared" si="1752"/>
        <v>7</v>
      </c>
    </row>
    <row r="112140" spans="1:6" x14ac:dyDescent="0.3">
      <c r="A112140" s="7">
        <v>338878</v>
      </c>
      <c r="B112140" s="7">
        <v>55264</v>
      </c>
      <c r="C112140" s="64">
        <v>44409.294999999998</v>
      </c>
      <c r="D112140" s="7">
        <v>251152</v>
      </c>
      <c r="E112140" s="64">
        <f>VLOOKUP('Просмотры (дано)'!B112140,'Подписчики (дано)'!A:C,3,0)</f>
        <v>44373.878962678071</v>
      </c>
      <c r="F112140" s="7">
        <f t="shared" si="1752"/>
        <v>7</v>
      </c>
    </row>
    <row r="112141" spans="1:6" x14ac:dyDescent="0.3">
      <c r="A112141" s="7">
        <v>338881</v>
      </c>
      <c r="B112141" s="7">
        <v>188649</v>
      </c>
      <c r="C112141" s="64">
        <v>44409.295090614884</v>
      </c>
      <c r="D112141" s="7">
        <v>105231</v>
      </c>
      <c r="E112141" s="64">
        <f>VLOOKUP('Просмотры (дано)'!B112141,'Подписчики (дано)'!A:C,3,0)</f>
        <v>44298.906249679487</v>
      </c>
      <c r="F112141" s="7">
        <f t="shared" si="1752"/>
        <v>7</v>
      </c>
    </row>
    <row r="112142" spans="1:6" x14ac:dyDescent="0.3">
      <c r="A112142" s="7">
        <v>338886</v>
      </c>
      <c r="B112142" s="7">
        <v>151297</v>
      </c>
      <c r="C112142" s="64">
        <v>44409.296666666662</v>
      </c>
      <c r="D112142" s="7">
        <v>118549</v>
      </c>
      <c r="E112142" s="64">
        <f>VLOOKUP('Просмотры (дано)'!B112142,'Подписчики (дано)'!A:C,3,0)</f>
        <v>44385.663515170942</v>
      </c>
      <c r="F112142" s="7">
        <f t="shared" si="1752"/>
        <v>7</v>
      </c>
    </row>
    <row r="112143" spans="1:6" x14ac:dyDescent="0.3">
      <c r="A112143" s="7">
        <v>338891</v>
      </c>
      <c r="B112143" s="7">
        <v>330477</v>
      </c>
      <c r="C112143" s="64">
        <v>44409.296708737864</v>
      </c>
      <c r="D112143" s="7">
        <v>258219</v>
      </c>
      <c r="E112143" s="64">
        <f>VLOOKUP('Просмотры (дано)'!B112143,'Подписчики (дано)'!A:C,3,0)</f>
        <v>44406.414358048438</v>
      </c>
      <c r="F112143" s="7">
        <f t="shared" si="1752"/>
        <v>7</v>
      </c>
    </row>
    <row r="112144" spans="1:6" x14ac:dyDescent="0.3">
      <c r="A112144" s="7">
        <v>338892</v>
      </c>
      <c r="B112144" s="7">
        <v>166582</v>
      </c>
      <c r="C112144" s="64">
        <v>44409.296914578692</v>
      </c>
      <c r="D112144" s="7">
        <v>172207</v>
      </c>
      <c r="E112144" s="64">
        <f>VLOOKUP('Просмотры (дано)'!B112144,'Подписчики (дано)'!A:C,3,0)</f>
        <v>44293.468536502849</v>
      </c>
      <c r="F112144" s="7">
        <f t="shared" si="1752"/>
        <v>7</v>
      </c>
    </row>
    <row r="112145" spans="1:6" x14ac:dyDescent="0.3">
      <c r="A112145" s="7">
        <v>338897</v>
      </c>
      <c r="B112145" s="7">
        <v>20229</v>
      </c>
      <c r="C112145" s="64">
        <v>44409.29703665273</v>
      </c>
      <c r="D112145" s="7">
        <v>230507</v>
      </c>
      <c r="E112145" s="64">
        <f>VLOOKUP('Просмотры (дано)'!B112145,'Подписчики (дано)'!A:C,3,0)</f>
        <v>44329.86859437322</v>
      </c>
      <c r="F112145" s="7">
        <f t="shared" si="1752"/>
        <v>7</v>
      </c>
    </row>
    <row r="112146" spans="1:6" x14ac:dyDescent="0.3">
      <c r="A112146" s="7">
        <v>338899</v>
      </c>
      <c r="B112146" s="7">
        <v>339346</v>
      </c>
      <c r="C112146" s="64">
        <v>44409.299935911127</v>
      </c>
      <c r="D112146" s="7">
        <v>75550</v>
      </c>
      <c r="E112146" s="64">
        <f>VLOOKUP('Просмотры (дано)'!B112146,'Подписчики (дано)'!A:C,3,0)</f>
        <v>44393.541687891739</v>
      </c>
      <c r="F112146" s="7">
        <f t="shared" si="1752"/>
        <v>7</v>
      </c>
    </row>
    <row r="112147" spans="1:6" x14ac:dyDescent="0.3">
      <c r="A112147" s="7">
        <v>338900</v>
      </c>
      <c r="B112147" s="7">
        <v>247122</v>
      </c>
      <c r="C112147" s="64">
        <v>44409.300333333333</v>
      </c>
      <c r="D112147" s="7">
        <v>347008</v>
      </c>
      <c r="E112147" s="64">
        <f>VLOOKUP('Просмотры (дано)'!B112147,'Подписчики (дано)'!A:C,3,0)</f>
        <v>44389.902548326208</v>
      </c>
      <c r="F112147" s="7">
        <f t="shared" si="1752"/>
        <v>7</v>
      </c>
    </row>
    <row r="112148" spans="1:6" x14ac:dyDescent="0.3">
      <c r="A112148" s="7">
        <v>338905</v>
      </c>
      <c r="B112148" s="7">
        <v>315360</v>
      </c>
      <c r="C112148" s="64">
        <v>44409.300546281316</v>
      </c>
      <c r="D112148" s="7">
        <v>445221</v>
      </c>
      <c r="E112148" s="64">
        <f>VLOOKUP('Просмотры (дано)'!B112148,'Подписчики (дано)'!A:C,3,0)</f>
        <v>44382.825477706552</v>
      </c>
      <c r="F112148" s="7">
        <f t="shared" si="1752"/>
        <v>7</v>
      </c>
    </row>
    <row r="112149" spans="1:6" x14ac:dyDescent="0.3">
      <c r="A112149" s="7">
        <v>338908</v>
      </c>
      <c r="B112149" s="7">
        <v>297780</v>
      </c>
      <c r="C112149" s="64">
        <v>44409.30130924406</v>
      </c>
      <c r="D112149" s="7">
        <v>112504</v>
      </c>
      <c r="E112149" s="64">
        <f>VLOOKUP('Просмотры (дано)'!B112149,'Подписчики (дано)'!A:C,3,0)</f>
        <v>44306.006273005696</v>
      </c>
      <c r="F112149" s="7">
        <f t="shared" si="1752"/>
        <v>7</v>
      </c>
    </row>
    <row r="112150" spans="1:6" x14ac:dyDescent="0.3">
      <c r="A112150" s="7">
        <v>338909</v>
      </c>
      <c r="B112150" s="7">
        <v>255172</v>
      </c>
      <c r="C112150" s="64">
        <v>44409.303231910155</v>
      </c>
      <c r="D112150" s="7">
        <v>389702</v>
      </c>
      <c r="E112150" s="64">
        <f>VLOOKUP('Просмотры (дано)'!B112150,'Подписчики (дано)'!A:C,3,0)</f>
        <v>44319.19593027066</v>
      </c>
      <c r="F112150" s="7">
        <f t="shared" si="1752"/>
        <v>7</v>
      </c>
    </row>
    <row r="112151" spans="1:6" x14ac:dyDescent="0.3">
      <c r="A112151" s="7">
        <v>338912</v>
      </c>
      <c r="B112151" s="7">
        <v>262830</v>
      </c>
      <c r="C112151" s="64">
        <v>44409.303567613759</v>
      </c>
      <c r="D112151" s="7">
        <v>406570</v>
      </c>
      <c r="E112151" s="64">
        <f>VLOOKUP('Просмотры (дано)'!B112151,'Подписчики (дано)'!A:C,3,0)</f>
        <v>44371.745294373221</v>
      </c>
      <c r="F112151" s="7">
        <f t="shared" si="1752"/>
        <v>7</v>
      </c>
    </row>
    <row r="112152" spans="1:6" x14ac:dyDescent="0.3">
      <c r="A112152" s="7">
        <v>338913</v>
      </c>
      <c r="B112152" s="7">
        <v>222699</v>
      </c>
      <c r="C112152" s="64">
        <v>44409.303585760521</v>
      </c>
      <c r="D112152" s="7">
        <v>404226</v>
      </c>
      <c r="E112152" s="64">
        <f>VLOOKUP('Просмотры (дано)'!B112152,'Подписчики (дано)'!A:C,3,0)</f>
        <v>44323.359122613954</v>
      </c>
      <c r="F112152" s="7">
        <f t="shared" si="1752"/>
        <v>7</v>
      </c>
    </row>
    <row r="112153" spans="1:6" x14ac:dyDescent="0.3">
      <c r="A112153" s="7">
        <v>338915</v>
      </c>
      <c r="B112153" s="7">
        <v>190943</v>
      </c>
      <c r="C112153" s="64">
        <v>44409.305612353892</v>
      </c>
      <c r="D112153" s="7">
        <v>351192</v>
      </c>
      <c r="E112153" s="64">
        <f>VLOOKUP('Просмотры (дано)'!B112153,'Подписчики (дано)'!A:C,3,0)</f>
        <v>44386.40900986467</v>
      </c>
      <c r="F112153" s="7">
        <f t="shared" si="1752"/>
        <v>7</v>
      </c>
    </row>
    <row r="112154" spans="1:6" x14ac:dyDescent="0.3">
      <c r="A112154" s="7">
        <v>338917</v>
      </c>
      <c r="B112154" s="7">
        <v>292855</v>
      </c>
      <c r="C112154" s="64">
        <v>44409.306039613024</v>
      </c>
      <c r="D112154" s="7">
        <v>118549</v>
      </c>
      <c r="E112154" s="64">
        <f>VLOOKUP('Просмотры (дано)'!B112154,'Подписчики (дано)'!A:C,3,0)</f>
        <v>44372.278733048435</v>
      </c>
      <c r="F112154" s="7">
        <f t="shared" si="1752"/>
        <v>7</v>
      </c>
    </row>
    <row r="112155" spans="1:6" x14ac:dyDescent="0.3">
      <c r="A112155" s="7">
        <v>338919</v>
      </c>
      <c r="B112155" s="7">
        <v>258773</v>
      </c>
      <c r="C112155" s="64">
        <v>44409.307168797874</v>
      </c>
      <c r="D112155" s="7">
        <v>250679</v>
      </c>
      <c r="E112155" s="64">
        <f>VLOOKUP('Просмотры (дано)'!B112155,'Подписчики (дано)'!A:C,3,0)</f>
        <v>44344.762971296295</v>
      </c>
      <c r="F112155" s="7">
        <f t="shared" si="1752"/>
        <v>7</v>
      </c>
    </row>
    <row r="112156" spans="1:6" x14ac:dyDescent="0.3">
      <c r="A112156" s="7">
        <v>338922</v>
      </c>
      <c r="B112156" s="7">
        <v>85265</v>
      </c>
      <c r="C112156" s="64">
        <v>44409.307260353402</v>
      </c>
      <c r="D112156" s="7">
        <v>118549</v>
      </c>
      <c r="E112156" s="64">
        <f>VLOOKUP('Просмотры (дано)'!B112156,'Подписчики (дано)'!A:C,3,0)</f>
        <v>44343.974989992879</v>
      </c>
      <c r="F112156" s="7">
        <f t="shared" si="1752"/>
        <v>7</v>
      </c>
    </row>
    <row r="112157" spans="1:6" x14ac:dyDescent="0.3">
      <c r="A112157" s="7">
        <v>338927</v>
      </c>
      <c r="B112157" s="7">
        <v>238309</v>
      </c>
      <c r="C112157" s="64">
        <v>44409.307666666668</v>
      </c>
      <c r="D112157" s="7">
        <v>142023</v>
      </c>
      <c r="E112157" s="64">
        <f>VLOOKUP('Просмотры (дано)'!B112157,'Подписчики (дано)'!A:C,3,0)</f>
        <v>44391.971766773509</v>
      </c>
      <c r="F112157" s="7">
        <f t="shared" si="1752"/>
        <v>7</v>
      </c>
    </row>
    <row r="112158" spans="1:6" x14ac:dyDescent="0.3">
      <c r="A112158" s="7">
        <v>338932</v>
      </c>
      <c r="B112158" s="7">
        <v>299010</v>
      </c>
      <c r="C112158" s="64">
        <v>44409.309183019504</v>
      </c>
      <c r="D112158" s="7">
        <v>158978</v>
      </c>
      <c r="E112158" s="64">
        <f>VLOOKUP('Просмотры (дано)'!B112158,'Подписчики (дано)'!A:C,3,0)</f>
        <v>44336.348986253564</v>
      </c>
      <c r="F112158" s="7">
        <f t="shared" si="1752"/>
        <v>7</v>
      </c>
    </row>
    <row r="112159" spans="1:6" x14ac:dyDescent="0.3">
      <c r="A112159" s="7">
        <v>338935</v>
      </c>
      <c r="B112159" s="7">
        <v>263385</v>
      </c>
      <c r="C112159" s="64">
        <v>44409.310037537769</v>
      </c>
      <c r="D112159" s="7">
        <v>21760</v>
      </c>
      <c r="E112159" s="64">
        <f>VLOOKUP('Просмотры (дано)'!B112159,'Подписчики (дано)'!A:C,3,0)</f>
        <v>44354.931883297722</v>
      </c>
      <c r="F112159" s="7">
        <f t="shared" si="1752"/>
        <v>7</v>
      </c>
    </row>
    <row r="112160" spans="1:6" x14ac:dyDescent="0.3">
      <c r="A112160" s="7">
        <v>338937</v>
      </c>
      <c r="B112160" s="7">
        <v>114366</v>
      </c>
      <c r="C112160" s="64">
        <v>44409.310220648826</v>
      </c>
      <c r="D112160" s="7">
        <v>461832</v>
      </c>
      <c r="E112160" s="64">
        <f>VLOOKUP('Просмотры (дано)'!B112160,'Подписчики (дано)'!A:C,3,0)</f>
        <v>44373.710205484327</v>
      </c>
      <c r="F112160" s="7">
        <f t="shared" si="1752"/>
        <v>7</v>
      </c>
    </row>
    <row r="112161" spans="1:6" x14ac:dyDescent="0.3">
      <c r="A112161" s="7">
        <v>338942</v>
      </c>
      <c r="B112161" s="7">
        <v>178960</v>
      </c>
      <c r="C112161" s="64">
        <v>44409.310342722863</v>
      </c>
      <c r="D112161" s="7">
        <v>197508</v>
      </c>
      <c r="E112161" s="64">
        <f>VLOOKUP('Просмотры (дано)'!B112161,'Подписчики (дано)'!A:C,3,0)</f>
        <v>44345.706846225075</v>
      </c>
      <c r="F112161" s="7">
        <f t="shared" si="1752"/>
        <v>7</v>
      </c>
    </row>
    <row r="112162" spans="1:6" x14ac:dyDescent="0.3">
      <c r="A112162" s="7">
        <v>338944</v>
      </c>
      <c r="B112162" s="7">
        <v>68237</v>
      </c>
      <c r="C112162" s="64">
        <v>44409.316126213591</v>
      </c>
      <c r="D112162" s="7">
        <v>349014</v>
      </c>
      <c r="E112162" s="64">
        <f>VLOOKUP('Просмотры (дано)'!B112162,'Подписчики (дано)'!A:C,3,0)</f>
        <v>44310.48306217949</v>
      </c>
      <c r="F112162" s="7">
        <f t="shared" si="1752"/>
        <v>7</v>
      </c>
    </row>
    <row r="112163" spans="1:6" x14ac:dyDescent="0.3">
      <c r="A112163" s="7">
        <v>338949</v>
      </c>
      <c r="B112163" s="7">
        <v>203656</v>
      </c>
      <c r="C112163" s="64">
        <v>44409.319315164648</v>
      </c>
      <c r="D112163" s="7">
        <v>118549</v>
      </c>
      <c r="E112163" s="64">
        <f>VLOOKUP('Просмотры (дано)'!B112163,'Подписчики (дано)'!A:C,3,0)</f>
        <v>44306.252102207975</v>
      </c>
      <c r="F112163" s="7">
        <f t="shared" si="1752"/>
        <v>7</v>
      </c>
    </row>
    <row r="112164" spans="1:6" x14ac:dyDescent="0.3">
      <c r="A112164" s="7">
        <v>338950</v>
      </c>
      <c r="B112164" s="7">
        <v>94293</v>
      </c>
      <c r="C112164" s="64">
        <v>44409.319650868252</v>
      </c>
      <c r="D112164" s="7">
        <v>119655</v>
      </c>
      <c r="E112164" s="64">
        <f>VLOOKUP('Просмотры (дано)'!B112164,'Подписчики (дано)'!A:C,3,0)</f>
        <v>44346.392199145303</v>
      </c>
      <c r="F112164" s="7">
        <f t="shared" si="1752"/>
        <v>7</v>
      </c>
    </row>
    <row r="112165" spans="1:6" x14ac:dyDescent="0.3">
      <c r="A112165" s="7">
        <v>338953</v>
      </c>
      <c r="B112165" s="7">
        <v>210302</v>
      </c>
      <c r="C112165" s="64">
        <v>44409.32090212714</v>
      </c>
      <c r="D112165" s="7">
        <v>250679</v>
      </c>
      <c r="E112165" s="64">
        <f>VLOOKUP('Просмотры (дано)'!B112165,'Подписчики (дано)'!A:C,3,0)</f>
        <v>44313.041310363253</v>
      </c>
      <c r="F112165" s="7">
        <f t="shared" si="1752"/>
        <v>7</v>
      </c>
    </row>
    <row r="112166" spans="1:6" x14ac:dyDescent="0.3">
      <c r="A112166" s="7">
        <v>338957</v>
      </c>
      <c r="B112166" s="7">
        <v>18346</v>
      </c>
      <c r="C112166" s="64">
        <v>44409.320963164158</v>
      </c>
      <c r="D112166" s="7">
        <v>379466</v>
      </c>
      <c r="E112166" s="64">
        <f>VLOOKUP('Просмотры (дано)'!B112166,'Подписчики (дано)'!A:C,3,0)</f>
        <v>44372.919448789173</v>
      </c>
      <c r="F112166" s="7">
        <f t="shared" si="1752"/>
        <v>7</v>
      </c>
    </row>
    <row r="112167" spans="1:6" x14ac:dyDescent="0.3">
      <c r="A112167" s="7">
        <v>338961</v>
      </c>
      <c r="B112167" s="7">
        <v>279251</v>
      </c>
      <c r="C112167" s="64">
        <v>44409.321359904781</v>
      </c>
      <c r="D112167" s="7">
        <v>165114</v>
      </c>
      <c r="E112167" s="64">
        <f>VLOOKUP('Просмотры (дано)'!B112167,'Подписчики (дано)'!A:C,3,0)</f>
        <v>44395.059994622512</v>
      </c>
      <c r="F112167" s="7">
        <f t="shared" si="1752"/>
        <v>7</v>
      </c>
    </row>
    <row r="112168" spans="1:6" x14ac:dyDescent="0.3">
      <c r="A112168" s="7">
        <v>338962</v>
      </c>
      <c r="B112168" s="7">
        <v>258127</v>
      </c>
      <c r="C112168" s="64">
        <v>44409.322031311989</v>
      </c>
      <c r="D112168" s="7">
        <v>227775</v>
      </c>
      <c r="E112168" s="64">
        <f>VLOOKUP('Просмотры (дано)'!B112168,'Подписчики (дано)'!A:C,3,0)</f>
        <v>44370.930313069803</v>
      </c>
      <c r="F112168" s="7">
        <f t="shared" si="1752"/>
        <v>7</v>
      </c>
    </row>
    <row r="112169" spans="1:6" x14ac:dyDescent="0.3">
      <c r="A112169" s="7">
        <v>338963</v>
      </c>
      <c r="B112169" s="7">
        <v>268917</v>
      </c>
      <c r="C112169" s="64">
        <v>44409.323666666663</v>
      </c>
      <c r="D112169" s="7">
        <v>217497</v>
      </c>
      <c r="E112169" s="64">
        <f>VLOOKUP('Просмотры (дано)'!B112169,'Подписчики (дано)'!A:C,3,0)</f>
        <v>44309.201666132474</v>
      </c>
      <c r="F112169" s="7">
        <f t="shared" si="1752"/>
        <v>7</v>
      </c>
    </row>
    <row r="112170" spans="1:6" x14ac:dyDescent="0.3">
      <c r="A112170" s="7">
        <v>338968</v>
      </c>
      <c r="B112170" s="7">
        <v>1203</v>
      </c>
      <c r="C112170" s="64">
        <v>44409.324000000001</v>
      </c>
      <c r="D112170" s="7">
        <v>265724</v>
      </c>
      <c r="E112170" s="64">
        <f>VLOOKUP('Просмотры (дано)'!B112170,'Подписчики (дано)'!A:C,3,0)</f>
        <v>44374.866278561254</v>
      </c>
      <c r="F112170" s="7">
        <f t="shared" si="1752"/>
        <v>7</v>
      </c>
    </row>
    <row r="112171" spans="1:6" x14ac:dyDescent="0.3">
      <c r="A112171" s="7">
        <v>338969</v>
      </c>
      <c r="B112171" s="7">
        <v>232503</v>
      </c>
      <c r="C112171" s="64">
        <v>44409.324320200205</v>
      </c>
      <c r="D112171" s="7">
        <v>245650</v>
      </c>
      <c r="E112171" s="64">
        <f>VLOOKUP('Просмотры (дано)'!B112171,'Подписчики (дано)'!A:C,3,0)</f>
        <v>44298.079705270662</v>
      </c>
      <c r="F112171" s="7">
        <f t="shared" si="1752"/>
        <v>7</v>
      </c>
    </row>
    <row r="112172" spans="1:6" x14ac:dyDescent="0.3">
      <c r="A112172" s="7">
        <v>338970</v>
      </c>
      <c r="B112172" s="7">
        <v>264280</v>
      </c>
      <c r="C112172" s="64">
        <v>44409.325296792507</v>
      </c>
      <c r="D112172" s="7">
        <v>397531</v>
      </c>
      <c r="E112172" s="64">
        <f>VLOOKUP('Просмотры (дано)'!B112172,'Подписчики (дано)'!A:C,3,0)</f>
        <v>44400.579324679493</v>
      </c>
      <c r="F112172" s="7">
        <f t="shared" si="1752"/>
        <v>7</v>
      </c>
    </row>
    <row r="112173" spans="1:6" x14ac:dyDescent="0.3">
      <c r="A112173" s="7">
        <v>338972</v>
      </c>
      <c r="B112173" s="7">
        <v>127251</v>
      </c>
      <c r="C112173" s="64">
        <v>44409.326578569904</v>
      </c>
      <c r="D112173" s="7">
        <v>242428</v>
      </c>
      <c r="E112173" s="64">
        <f>VLOOKUP('Просмотры (дано)'!B112173,'Подписчики (дано)'!A:C,3,0)</f>
        <v>44382.150825391742</v>
      </c>
      <c r="F112173" s="7">
        <f t="shared" si="1752"/>
        <v>7</v>
      </c>
    </row>
    <row r="112174" spans="1:6" x14ac:dyDescent="0.3">
      <c r="A112174" s="7">
        <v>338973</v>
      </c>
      <c r="B112174" s="7">
        <v>210464</v>
      </c>
      <c r="C112174" s="64">
        <v>44409.331333333335</v>
      </c>
      <c r="D112174" s="7">
        <v>258219</v>
      </c>
      <c r="E112174" s="64">
        <f>VLOOKUP('Просмотры (дано)'!B112174,'Подписчики (дано)'!A:C,3,0)</f>
        <v>44342.490133084051</v>
      </c>
      <c r="F112174" s="7">
        <f t="shared" si="1752"/>
        <v>7</v>
      </c>
    </row>
    <row r="112175" spans="1:6" x14ac:dyDescent="0.3">
      <c r="A112175" s="7">
        <v>338978</v>
      </c>
      <c r="B112175" s="7">
        <v>194477</v>
      </c>
      <c r="C112175" s="64">
        <v>44409.333964049198</v>
      </c>
      <c r="D112175" s="7">
        <v>467908</v>
      </c>
      <c r="E112175" s="64">
        <f>VLOOKUP('Просмотры (дано)'!B112175,'Подписчики (дано)'!A:C,3,0)</f>
        <v>44371.747122613961</v>
      </c>
      <c r="F112175" s="7">
        <f t="shared" si="1752"/>
        <v>8</v>
      </c>
    </row>
    <row r="112176" spans="1:6" x14ac:dyDescent="0.3">
      <c r="A112176" s="7">
        <v>338980</v>
      </c>
      <c r="B112176" s="7">
        <v>323390</v>
      </c>
      <c r="C112176" s="64">
        <v>44409.334208197273</v>
      </c>
      <c r="D112176" s="7">
        <v>82901</v>
      </c>
      <c r="E112176" s="64">
        <f>VLOOKUP('Просмотры (дано)'!B112176,'Подписчики (дано)'!A:C,3,0)</f>
        <v>44373.514596011395</v>
      </c>
      <c r="F112176" s="7">
        <f t="shared" si="1752"/>
        <v>8</v>
      </c>
    </row>
    <row r="112177" spans="1:6" x14ac:dyDescent="0.3">
      <c r="A112177" s="7">
        <v>338981</v>
      </c>
      <c r="B112177" s="7">
        <v>93007</v>
      </c>
      <c r="C112177" s="64">
        <v>44409.335093234047</v>
      </c>
      <c r="D112177" s="7">
        <v>327633</v>
      </c>
      <c r="E112177" s="64">
        <f>VLOOKUP('Просмотры (дано)'!B112177,'Подписчики (дано)'!A:C,3,0)</f>
        <v>44384.21128536325</v>
      </c>
      <c r="F112177" s="7">
        <f t="shared" si="1752"/>
        <v>8</v>
      </c>
    </row>
    <row r="112178" spans="1:6" x14ac:dyDescent="0.3">
      <c r="A112178" s="7">
        <v>338983</v>
      </c>
      <c r="B112178" s="7">
        <v>172356</v>
      </c>
      <c r="C112178" s="64">
        <v>44409.33606982635</v>
      </c>
      <c r="D112178" s="7">
        <v>122902</v>
      </c>
      <c r="E112178" s="64">
        <f>VLOOKUP('Просмотры (дано)'!B112178,'Подписчики (дано)'!A:C,3,0)</f>
        <v>44343.115086930193</v>
      </c>
      <c r="F112178" s="7">
        <f t="shared" si="1752"/>
        <v>8</v>
      </c>
    </row>
    <row r="112179" spans="1:6" x14ac:dyDescent="0.3">
      <c r="A112179" s="7">
        <v>338985</v>
      </c>
      <c r="B112179" s="7">
        <v>240181</v>
      </c>
      <c r="C112179" s="64">
        <v>44409.33933530686</v>
      </c>
      <c r="D112179" s="7">
        <v>158978</v>
      </c>
      <c r="E112179" s="64">
        <f>VLOOKUP('Просмотры (дано)'!B112179,'Подписчики (дано)'!A:C,3,0)</f>
        <v>44372.8984909188</v>
      </c>
      <c r="F112179" s="7">
        <f t="shared" si="1752"/>
        <v>8</v>
      </c>
    </row>
    <row r="112180" spans="1:6" x14ac:dyDescent="0.3">
      <c r="A112180" s="7">
        <v>338989</v>
      </c>
      <c r="B112180" s="7">
        <v>222538</v>
      </c>
      <c r="C112180" s="64">
        <v>44409.342825242718</v>
      </c>
      <c r="D112180" s="7">
        <v>157506</v>
      </c>
      <c r="E112180" s="64">
        <f>VLOOKUP('Просмотры (дано)'!B112180,'Подписчики (дано)'!A:C,3,0)</f>
        <v>44323.796672613964</v>
      </c>
      <c r="F112180" s="7">
        <f t="shared" si="1752"/>
        <v>8</v>
      </c>
    </row>
    <row r="112181" spans="1:6" x14ac:dyDescent="0.3">
      <c r="A112181" s="7">
        <v>338994</v>
      </c>
      <c r="B112181" s="7">
        <v>43755</v>
      </c>
      <c r="C112181" s="64">
        <v>44409.343666666668</v>
      </c>
      <c r="D112181" s="7">
        <v>227775</v>
      </c>
      <c r="E112181" s="64">
        <f>VLOOKUP('Просмотры (дано)'!B112181,'Подписчики (дано)'!A:C,3,0)</f>
        <v>44342.569671296296</v>
      </c>
      <c r="F112181" s="7">
        <f t="shared" si="1752"/>
        <v>8</v>
      </c>
    </row>
    <row r="112182" spans="1:6" x14ac:dyDescent="0.3">
      <c r="A112182" s="7">
        <v>338997</v>
      </c>
      <c r="B112182" s="7">
        <v>338548</v>
      </c>
      <c r="C112182" s="64">
        <v>44409.344584490493</v>
      </c>
      <c r="D112182" s="7">
        <v>187590</v>
      </c>
      <c r="E112182" s="64">
        <f>VLOOKUP('Просмотры (дано)'!B112182,'Подписчики (дано)'!A:C,3,0)</f>
        <v>44408.843944871791</v>
      </c>
      <c r="F112182" s="7">
        <f t="shared" si="1752"/>
        <v>8</v>
      </c>
    </row>
    <row r="112183" spans="1:6" x14ac:dyDescent="0.3">
      <c r="A112183" s="7">
        <v>339000</v>
      </c>
      <c r="B112183" s="7">
        <v>305509</v>
      </c>
      <c r="C112183" s="64">
        <v>44409.346781823173</v>
      </c>
      <c r="D112183" s="7">
        <v>158978</v>
      </c>
      <c r="E112183" s="64">
        <f>VLOOKUP('Просмотры (дано)'!B112183,'Подписчики (дано)'!A:C,3,0)</f>
        <v>44389.290687927351</v>
      </c>
      <c r="F112183" s="7">
        <f t="shared" si="1752"/>
        <v>8</v>
      </c>
    </row>
    <row r="112184" spans="1:6" x14ac:dyDescent="0.3">
      <c r="A112184" s="7">
        <v>339003</v>
      </c>
      <c r="B112184" s="7">
        <v>13228</v>
      </c>
      <c r="C112184" s="64">
        <v>44409.347148045286</v>
      </c>
      <c r="D112184" s="7">
        <v>173184</v>
      </c>
      <c r="E112184" s="64">
        <f>VLOOKUP('Просмотры (дано)'!B112184,'Подписчики (дано)'!A:C,3,0)</f>
        <v>44372.97201360399</v>
      </c>
      <c r="F112184" s="7">
        <f t="shared" si="1752"/>
        <v>8</v>
      </c>
    </row>
    <row r="112185" spans="1:6" x14ac:dyDescent="0.3">
      <c r="A112185" s="7">
        <v>339006</v>
      </c>
      <c r="B112185" s="7">
        <v>114584</v>
      </c>
      <c r="C112185" s="64">
        <v>44409.348155156105</v>
      </c>
      <c r="D112185" s="7">
        <v>154256</v>
      </c>
      <c r="E112185" s="64">
        <f>VLOOKUP('Просмотры (дано)'!B112185,'Подписчики (дано)'!A:C,3,0)</f>
        <v>44325.315448254987</v>
      </c>
      <c r="F112185" s="7">
        <f t="shared" si="1752"/>
        <v>8</v>
      </c>
    </row>
    <row r="112186" spans="1:6" x14ac:dyDescent="0.3">
      <c r="A112186" s="7">
        <v>339007</v>
      </c>
      <c r="B112186" s="7">
        <v>102423</v>
      </c>
      <c r="C112186" s="64">
        <v>44409.348277230143</v>
      </c>
      <c r="D112186" s="7">
        <v>82901</v>
      </c>
      <c r="E112186" s="64">
        <f>VLOOKUP('Просмотры (дано)'!B112186,'Подписчики (дано)'!A:C,3,0)</f>
        <v>44387.25226128917</v>
      </c>
      <c r="F112186" s="7">
        <f t="shared" si="1752"/>
        <v>8</v>
      </c>
    </row>
    <row r="112187" spans="1:6" x14ac:dyDescent="0.3">
      <c r="A112187" s="7">
        <v>339010</v>
      </c>
      <c r="B112187" s="7">
        <v>49994</v>
      </c>
      <c r="C112187" s="64">
        <v>44409.349666666662</v>
      </c>
      <c r="D112187" s="7">
        <v>54917</v>
      </c>
      <c r="E112187" s="64">
        <f>VLOOKUP('Просмотры (дано)'!B112187,'Подписчики (дано)'!A:C,3,0)</f>
        <v>44373.465675142455</v>
      </c>
      <c r="F112187" s="7">
        <f t="shared" si="1752"/>
        <v>8</v>
      </c>
    </row>
    <row r="112188" spans="1:6" x14ac:dyDescent="0.3">
      <c r="A112188" s="7">
        <v>339012</v>
      </c>
      <c r="B112188" s="7">
        <v>263776</v>
      </c>
      <c r="C112188" s="64">
        <v>44409.350901821956</v>
      </c>
      <c r="D112188" s="7">
        <v>238334</v>
      </c>
      <c r="E112188" s="64">
        <f>VLOOKUP('Просмотры (дано)'!B112188,'Подписчики (дано)'!A:C,3,0)</f>
        <v>44343.68852977208</v>
      </c>
      <c r="F112188" s="7">
        <f t="shared" si="1752"/>
        <v>8</v>
      </c>
    </row>
    <row r="112189" spans="1:6" x14ac:dyDescent="0.3">
      <c r="A112189" s="7">
        <v>339013</v>
      </c>
      <c r="B112189" s="7">
        <v>245591</v>
      </c>
      <c r="C112189" s="64">
        <v>44409.352610858485</v>
      </c>
      <c r="D112189" s="7">
        <v>343491</v>
      </c>
      <c r="E112189" s="64">
        <f>VLOOKUP('Просмотры (дано)'!B112189,'Подписчики (дано)'!A:C,3,0)</f>
        <v>44376.078686752138</v>
      </c>
      <c r="F112189" s="7">
        <f t="shared" si="1752"/>
        <v>8</v>
      </c>
    </row>
    <row r="112190" spans="1:6" x14ac:dyDescent="0.3">
      <c r="A112190" s="7">
        <v>339014</v>
      </c>
      <c r="B112190" s="7">
        <v>348532</v>
      </c>
      <c r="C112190" s="64">
        <v>44409.355770226539</v>
      </c>
      <c r="D112190" s="7">
        <v>250679</v>
      </c>
      <c r="E112190" s="64">
        <f>VLOOKUP('Просмотры (дано)'!B112190,'Подписчики (дано)'!A:C,3,0)</f>
        <v>44350.428323076922</v>
      </c>
      <c r="F112190" s="7">
        <f t="shared" si="1752"/>
        <v>8</v>
      </c>
    </row>
    <row r="112191" spans="1:6" x14ac:dyDescent="0.3">
      <c r="A112191" s="7">
        <v>339016</v>
      </c>
      <c r="B112191" s="7">
        <v>7520</v>
      </c>
      <c r="C112191" s="64">
        <v>44409.356333333337</v>
      </c>
      <c r="D112191" s="7">
        <v>273324</v>
      </c>
      <c r="E112191" s="64">
        <f>VLOOKUP('Просмотры (дано)'!B112191,'Подписчики (дано)'!A:C,3,0)</f>
        <v>44339.037789494309</v>
      </c>
      <c r="F112191" s="7">
        <f t="shared" si="1752"/>
        <v>8</v>
      </c>
    </row>
    <row r="112192" spans="1:6" x14ac:dyDescent="0.3">
      <c r="A112192" s="7">
        <v>339020</v>
      </c>
      <c r="B112192" s="7">
        <v>66056</v>
      </c>
      <c r="C112192" s="64">
        <v>44409.359006472492</v>
      </c>
      <c r="D112192" s="7">
        <v>347008</v>
      </c>
      <c r="E112192" s="64">
        <f>VLOOKUP('Просмотры (дано)'!B112192,'Подписчики (дано)'!A:C,3,0)</f>
        <v>44403.195759615381</v>
      </c>
      <c r="F112192" s="7">
        <f t="shared" si="1752"/>
        <v>8</v>
      </c>
    </row>
    <row r="112193" spans="1:6" x14ac:dyDescent="0.3">
      <c r="A112193" s="7">
        <v>339024</v>
      </c>
      <c r="B112193" s="7">
        <v>160904</v>
      </c>
      <c r="C112193" s="64">
        <v>44409.359202856533</v>
      </c>
      <c r="D112193" s="7">
        <v>363218</v>
      </c>
      <c r="E112193" s="64">
        <f>VLOOKUP('Просмотры (дано)'!B112193,'Подписчики (дано)'!A:C,3,0)</f>
        <v>44308.897129095443</v>
      </c>
      <c r="F112193" s="7">
        <f t="shared" si="1752"/>
        <v>8</v>
      </c>
    </row>
    <row r="112194" spans="1:6" x14ac:dyDescent="0.3">
      <c r="A112194" s="7">
        <v>339028</v>
      </c>
      <c r="B112194" s="7">
        <v>156810</v>
      </c>
      <c r="C112194" s="64">
        <v>44409.360606707967</v>
      </c>
      <c r="D112194" s="7">
        <v>344453</v>
      </c>
      <c r="E112194" s="64">
        <f>VLOOKUP('Просмотры (дано)'!B112194,'Подписчики (дано)'!A:C,3,0)</f>
        <v>44363.573280235039</v>
      </c>
      <c r="F112194" s="7">
        <f t="shared" si="1752"/>
        <v>8</v>
      </c>
    </row>
    <row r="112195" spans="1:6" x14ac:dyDescent="0.3">
      <c r="A112195" s="7">
        <v>339029</v>
      </c>
      <c r="B112195" s="7">
        <v>285760</v>
      </c>
      <c r="C112195" s="64">
        <v>44409.361430707722</v>
      </c>
      <c r="D112195" s="7">
        <v>245484</v>
      </c>
      <c r="E112195" s="64">
        <f>VLOOKUP('Просмотры (дано)'!B112195,'Подписчики (дано)'!A:C,3,0)</f>
        <v>44318.860799180911</v>
      </c>
      <c r="F112195" s="7">
        <f t="shared" ref="F112195:F112258" si="1753">HOUR(C112195)</f>
        <v>8</v>
      </c>
    </row>
    <row r="112196" spans="1:6" x14ac:dyDescent="0.3">
      <c r="A112196" s="7">
        <v>339031</v>
      </c>
      <c r="B112196" s="7">
        <v>154137</v>
      </c>
      <c r="C112196" s="64">
        <v>44409.361666666664</v>
      </c>
      <c r="D112196" s="7">
        <v>411922</v>
      </c>
      <c r="E112196" s="64">
        <f>VLOOKUP('Просмотры (дано)'!B112196,'Подписчики (дано)'!A:C,3,0)</f>
        <v>44295.229385113962</v>
      </c>
      <c r="F112196" s="7">
        <f t="shared" si="1753"/>
        <v>8</v>
      </c>
    </row>
    <row r="112197" spans="1:6" x14ac:dyDescent="0.3">
      <c r="A112197" s="7">
        <v>339033</v>
      </c>
      <c r="B112197" s="7">
        <v>275664</v>
      </c>
      <c r="C112197" s="64">
        <v>44409.363051779932</v>
      </c>
      <c r="D112197" s="7">
        <v>192331</v>
      </c>
      <c r="E112197" s="64">
        <f>VLOOKUP('Просмотры (дано)'!B112197,'Подписчики (дано)'!A:C,3,0)</f>
        <v>44298.970801282048</v>
      </c>
      <c r="F112197" s="7">
        <f t="shared" si="1753"/>
        <v>8</v>
      </c>
    </row>
    <row r="112198" spans="1:6" x14ac:dyDescent="0.3">
      <c r="A112198" s="7">
        <v>339037</v>
      </c>
      <c r="B112198" s="7">
        <v>290373</v>
      </c>
      <c r="C112198" s="64">
        <v>44409.363414410844</v>
      </c>
      <c r="D112198" s="7">
        <v>206264</v>
      </c>
      <c r="E112198" s="64">
        <f>VLOOKUP('Просмотры (дано)'!B112198,'Подписчики (дано)'!A:C,3,0)</f>
        <v>44359.195505270654</v>
      </c>
      <c r="F112198" s="7">
        <f t="shared" si="1753"/>
        <v>8</v>
      </c>
    </row>
    <row r="112199" spans="1:6" x14ac:dyDescent="0.3">
      <c r="A112199" s="7">
        <v>339042</v>
      </c>
      <c r="B112199" s="7">
        <v>312205</v>
      </c>
      <c r="C112199" s="64">
        <v>44409.363902706995</v>
      </c>
      <c r="D112199" s="7">
        <v>13557</v>
      </c>
      <c r="E112199" s="64">
        <f>VLOOKUP('Просмотры (дано)'!B112199,'Подписчики (дано)'!A:C,3,0)</f>
        <v>44344.241530306273</v>
      </c>
      <c r="F112199" s="7">
        <f t="shared" si="1753"/>
        <v>8</v>
      </c>
    </row>
    <row r="112200" spans="1:6" x14ac:dyDescent="0.3">
      <c r="A112200" s="7">
        <v>339047</v>
      </c>
      <c r="B112200" s="7">
        <v>104770</v>
      </c>
      <c r="C112200" s="64">
        <v>44409.363933225504</v>
      </c>
      <c r="D112200" s="7">
        <v>62068</v>
      </c>
      <c r="E112200" s="64">
        <f>VLOOKUP('Просмотры (дано)'!B112200,'Подписчики (дано)'!A:C,3,0)</f>
        <v>44316.303895334757</v>
      </c>
      <c r="F112200" s="7">
        <f t="shared" si="1753"/>
        <v>8</v>
      </c>
    </row>
    <row r="112201" spans="1:6" x14ac:dyDescent="0.3">
      <c r="A112201" s="7">
        <v>339049</v>
      </c>
      <c r="B112201" s="7">
        <v>72887</v>
      </c>
      <c r="C112201" s="64">
        <v>44409.364391003146</v>
      </c>
      <c r="D112201" s="7">
        <v>303699</v>
      </c>
      <c r="E112201" s="64">
        <f>VLOOKUP('Просмотры (дано)'!B112201,'Подписчики (дано)'!A:C,3,0)</f>
        <v>44379.319985861825</v>
      </c>
      <c r="F112201" s="7">
        <f t="shared" si="1753"/>
        <v>8</v>
      </c>
    </row>
    <row r="112202" spans="1:6" x14ac:dyDescent="0.3">
      <c r="A112202" s="7">
        <v>339054</v>
      </c>
      <c r="B112202" s="7">
        <v>216239</v>
      </c>
      <c r="C112202" s="64">
        <v>44409.365489669486</v>
      </c>
      <c r="D112202" s="7">
        <v>285680</v>
      </c>
      <c r="E112202" s="64">
        <f>VLOOKUP('Просмотры (дано)'!B112202,'Подписчики (дано)'!A:C,3,0)</f>
        <v>44408.576878418811</v>
      </c>
      <c r="F112202" s="7">
        <f t="shared" si="1753"/>
        <v>8</v>
      </c>
    </row>
    <row r="112203" spans="1:6" x14ac:dyDescent="0.3">
      <c r="A112203" s="7">
        <v>339055</v>
      </c>
      <c r="B112203" s="7">
        <v>15931</v>
      </c>
      <c r="C112203" s="64">
        <v>44409.365883495142</v>
      </c>
      <c r="D112203" s="7">
        <v>148630</v>
      </c>
      <c r="E112203" s="64">
        <f>VLOOKUP('Просмотры (дано)'!B112203,'Подписчики (дано)'!A:C,3,0)</f>
        <v>44357.057390954418</v>
      </c>
      <c r="F112203" s="7">
        <f t="shared" si="1753"/>
        <v>8</v>
      </c>
    </row>
    <row r="112204" spans="1:6" x14ac:dyDescent="0.3">
      <c r="A112204" s="7">
        <v>339060</v>
      </c>
      <c r="B112204" s="7">
        <v>192019</v>
      </c>
      <c r="C112204" s="64">
        <v>44409.367198706015</v>
      </c>
      <c r="D112204" s="7">
        <v>88863</v>
      </c>
      <c r="E112204" s="64">
        <f>VLOOKUP('Просмотры (дано)'!B112204,'Подписчики (дано)'!A:C,3,0)</f>
        <v>44341.273667556976</v>
      </c>
      <c r="F112204" s="7">
        <f t="shared" si="1753"/>
        <v>8</v>
      </c>
    </row>
    <row r="112205" spans="1:6" x14ac:dyDescent="0.3">
      <c r="A112205" s="7">
        <v>339063</v>
      </c>
      <c r="B112205" s="7">
        <v>341306</v>
      </c>
      <c r="C112205" s="64">
        <v>44409.367501618122</v>
      </c>
      <c r="D112205" s="7">
        <v>436070</v>
      </c>
      <c r="E112205" s="64">
        <f>VLOOKUP('Просмотры (дано)'!B112205,'Подписчики (дано)'!A:C,3,0)</f>
        <v>44310.823830519948</v>
      </c>
      <c r="F112205" s="7">
        <f t="shared" si="1753"/>
        <v>8</v>
      </c>
    </row>
    <row r="112206" spans="1:6" x14ac:dyDescent="0.3">
      <c r="A112206" s="7">
        <v>339065</v>
      </c>
      <c r="B112206" s="7">
        <v>33805</v>
      </c>
      <c r="C112206" s="64">
        <v>44409.367992187261</v>
      </c>
      <c r="D112206" s="7">
        <v>347393</v>
      </c>
      <c r="E112206" s="64">
        <f>VLOOKUP('Просмотры (дано)'!B112206,'Подписчики (дано)'!A:C,3,0)</f>
        <v>44393.639172435898</v>
      </c>
      <c r="F112206" s="7">
        <f t="shared" si="1753"/>
        <v>8</v>
      </c>
    </row>
    <row r="112207" spans="1:6" x14ac:dyDescent="0.3">
      <c r="A112207" s="7">
        <v>339070</v>
      </c>
      <c r="B112207" s="7">
        <v>113961</v>
      </c>
      <c r="C112207" s="64">
        <v>44409.367992187261</v>
      </c>
      <c r="D112207" s="7">
        <v>324893</v>
      </c>
      <c r="E112207" s="64">
        <f>VLOOKUP('Просмотры (дано)'!B112207,'Подписчики (дано)'!A:C,3,0)</f>
        <v>44310.085338960118</v>
      </c>
      <c r="F112207" s="7">
        <f t="shared" si="1753"/>
        <v>8</v>
      </c>
    </row>
    <row r="112208" spans="1:6" x14ac:dyDescent="0.3">
      <c r="A112208" s="7">
        <v>339071</v>
      </c>
      <c r="B112208" s="7">
        <v>245499</v>
      </c>
      <c r="C112208" s="64">
        <v>44409.370333333332</v>
      </c>
      <c r="D112208" s="7">
        <v>118549</v>
      </c>
      <c r="E112208" s="64">
        <f>VLOOKUP('Просмотры (дано)'!B112208,'Подписчики (дано)'!A:C,3,0)</f>
        <v>44368.01993091168</v>
      </c>
      <c r="F112208" s="7">
        <f t="shared" si="1753"/>
        <v>8</v>
      </c>
    </row>
    <row r="112209" spans="1:6" x14ac:dyDescent="0.3">
      <c r="A112209" s="7">
        <v>339074</v>
      </c>
      <c r="B112209" s="7">
        <v>172824</v>
      </c>
      <c r="C112209" s="64">
        <v>44409.370666666662</v>
      </c>
      <c r="D112209" s="7">
        <v>411922</v>
      </c>
      <c r="E112209" s="64">
        <f>VLOOKUP('Просмотры (дано)'!B112209,'Подписчики (дано)'!A:C,3,0)</f>
        <v>44392.797023539883</v>
      </c>
      <c r="F112209" s="7">
        <f t="shared" si="1753"/>
        <v>8</v>
      </c>
    </row>
    <row r="112210" spans="1:6" x14ac:dyDescent="0.3">
      <c r="A112210" s="7">
        <v>339079</v>
      </c>
      <c r="B112210" s="7">
        <v>159044</v>
      </c>
      <c r="C112210" s="64">
        <v>44409.371546925562</v>
      </c>
      <c r="D112210" s="7">
        <v>4199</v>
      </c>
      <c r="E112210" s="64">
        <f>VLOOKUP('Просмотры (дано)'!B112210,'Подписчики (дано)'!A:C,3,0)</f>
        <v>44386.243006196586</v>
      </c>
      <c r="F112210" s="7">
        <f t="shared" si="1753"/>
        <v>8</v>
      </c>
    </row>
    <row r="112211" spans="1:6" x14ac:dyDescent="0.3">
      <c r="A112211" s="7">
        <v>339080</v>
      </c>
      <c r="B112211" s="7">
        <v>25713</v>
      </c>
      <c r="C112211" s="64">
        <v>44409.372783593251</v>
      </c>
      <c r="D112211" s="7">
        <v>394819</v>
      </c>
      <c r="E112211" s="64">
        <f>VLOOKUP('Просмотры (дано)'!B112211,'Подписчики (дано)'!A:C,3,0)</f>
        <v>44378.179762143875</v>
      </c>
      <c r="F112211" s="7">
        <f t="shared" si="1753"/>
        <v>8</v>
      </c>
    </row>
    <row r="112212" spans="1:6" x14ac:dyDescent="0.3">
      <c r="A112212" s="7">
        <v>339085</v>
      </c>
      <c r="B112212" s="7">
        <v>100652</v>
      </c>
      <c r="C112212" s="64">
        <v>44409.374666666663</v>
      </c>
      <c r="D112212" s="7">
        <v>347008</v>
      </c>
      <c r="E112212" s="64">
        <f>VLOOKUP('Просмотры (дано)'!B112212,'Подписчики (дано)'!A:C,3,0)</f>
        <v>44370.366296652421</v>
      </c>
      <c r="F112212" s="7">
        <f t="shared" si="1753"/>
        <v>8</v>
      </c>
    </row>
    <row r="112213" spans="1:6" x14ac:dyDescent="0.3">
      <c r="A112213" s="7">
        <v>339087</v>
      </c>
      <c r="B112213" s="7">
        <v>4798</v>
      </c>
      <c r="C112213" s="64">
        <v>44409.377147740102</v>
      </c>
      <c r="D112213" s="7">
        <v>135479</v>
      </c>
      <c r="E112213" s="64">
        <f>VLOOKUP('Просмотры (дано)'!B112213,'Подписчики (дано)'!A:C,3,0)</f>
        <v>44391.373271189455</v>
      </c>
      <c r="F112213" s="7">
        <f t="shared" si="1753"/>
        <v>9</v>
      </c>
    </row>
    <row r="112214" spans="1:6" x14ac:dyDescent="0.3">
      <c r="A112214" s="7">
        <v>339092</v>
      </c>
      <c r="B112214" s="7">
        <v>117145</v>
      </c>
      <c r="C112214" s="64">
        <v>44409.377178258612</v>
      </c>
      <c r="D112214" s="7">
        <v>122982</v>
      </c>
      <c r="E112214" s="64">
        <f>VLOOKUP('Просмотры (дано)'!B112214,'Подписчики (дано)'!A:C,3,0)</f>
        <v>44383.347039031345</v>
      </c>
      <c r="F112214" s="7">
        <f t="shared" si="1753"/>
        <v>9</v>
      </c>
    </row>
    <row r="112215" spans="1:6" x14ac:dyDescent="0.3">
      <c r="A112215" s="7">
        <v>339093</v>
      </c>
      <c r="B112215" s="7">
        <v>193381</v>
      </c>
      <c r="C112215" s="64">
        <v>44409.378423948219</v>
      </c>
      <c r="D112215" s="7">
        <v>440113</v>
      </c>
      <c r="E112215" s="64">
        <f>VLOOKUP('Просмотры (дано)'!B112215,'Подписчики (дано)'!A:C,3,0)</f>
        <v>44371.425144088324</v>
      </c>
      <c r="F112215" s="7">
        <f t="shared" si="1753"/>
        <v>9</v>
      </c>
    </row>
    <row r="112216" spans="1:6" x14ac:dyDescent="0.3">
      <c r="A112216" s="7">
        <v>339095</v>
      </c>
      <c r="B112216" s="7">
        <v>178429</v>
      </c>
      <c r="C112216" s="64">
        <v>44409.379955442979</v>
      </c>
      <c r="D112216" s="7">
        <v>230507</v>
      </c>
      <c r="E112216" s="64">
        <f>VLOOKUP('Просмотры (дано)'!B112216,'Подписчики (дано)'!A:C,3,0)</f>
        <v>44379.879512891741</v>
      </c>
      <c r="F112216" s="7">
        <f t="shared" si="1753"/>
        <v>9</v>
      </c>
    </row>
    <row r="112217" spans="1:6" x14ac:dyDescent="0.3">
      <c r="A112217" s="7">
        <v>339099</v>
      </c>
      <c r="B112217" s="7">
        <v>124087</v>
      </c>
      <c r="C112217" s="64">
        <v>44409.380657368696</v>
      </c>
      <c r="D112217" s="7">
        <v>185049</v>
      </c>
      <c r="E112217" s="64">
        <f>VLOOKUP('Просмотры (дано)'!B112217,'Подписчики (дано)'!A:C,3,0)</f>
        <v>44373.834430484327</v>
      </c>
      <c r="F112217" s="7">
        <f t="shared" si="1753"/>
        <v>9</v>
      </c>
    </row>
    <row r="112218" spans="1:6" x14ac:dyDescent="0.3">
      <c r="A112218" s="7">
        <v>339101</v>
      </c>
      <c r="B112218" s="7">
        <v>347420</v>
      </c>
      <c r="C112218" s="64">
        <v>44409.381660194173</v>
      </c>
      <c r="D112218" s="7">
        <v>233179</v>
      </c>
      <c r="E112218" s="64">
        <f>VLOOKUP('Просмотры (дано)'!B112218,'Подписчики (дано)'!A:C,3,0)</f>
        <v>44347.432049287752</v>
      </c>
      <c r="F112218" s="7">
        <f t="shared" si="1753"/>
        <v>9</v>
      </c>
    </row>
    <row r="112219" spans="1:6" x14ac:dyDescent="0.3">
      <c r="A112219" s="7">
        <v>339102</v>
      </c>
      <c r="B112219" s="7">
        <v>329617</v>
      </c>
      <c r="C112219" s="64">
        <v>44409.382064724923</v>
      </c>
      <c r="D112219" s="7">
        <v>204394</v>
      </c>
      <c r="E112219" s="64">
        <f>VLOOKUP('Просмотры (дано)'!B112219,'Подписчики (дано)'!A:C,3,0)</f>
        <v>44310.925213069808</v>
      </c>
      <c r="F112219" s="7">
        <f t="shared" si="1753"/>
        <v>9</v>
      </c>
    </row>
    <row r="112220" spans="1:6" x14ac:dyDescent="0.3">
      <c r="A112220" s="7">
        <v>339107</v>
      </c>
      <c r="B112220" s="7">
        <v>265338</v>
      </c>
      <c r="C112220" s="64">
        <v>44409.38287378641</v>
      </c>
      <c r="D112220" s="7">
        <v>359789</v>
      </c>
      <c r="E112220" s="64">
        <f>VLOOKUP('Просмотры (дано)'!B112220,'Подписчики (дано)'!A:C,3,0)</f>
        <v>44408.599662678062</v>
      </c>
      <c r="F112220" s="7">
        <f t="shared" si="1753"/>
        <v>9</v>
      </c>
    </row>
    <row r="112221" spans="1:6" x14ac:dyDescent="0.3">
      <c r="A112221" s="7">
        <v>339111</v>
      </c>
      <c r="B112221" s="7">
        <v>215459</v>
      </c>
      <c r="C112221" s="64">
        <v>44409.383333333339</v>
      </c>
      <c r="D112221" s="7">
        <v>98398</v>
      </c>
      <c r="E112221" s="64">
        <f>VLOOKUP('Просмотры (дано)'!B112221,'Подписчики (дано)'!A:C,3,0)</f>
        <v>44386.698561716526</v>
      </c>
      <c r="F112221" s="7">
        <f t="shared" si="1753"/>
        <v>9</v>
      </c>
    </row>
    <row r="112222" spans="1:6" x14ac:dyDescent="0.3">
      <c r="A112222" s="7">
        <v>339114</v>
      </c>
      <c r="B112222" s="7">
        <v>137358</v>
      </c>
      <c r="C112222" s="64">
        <v>44409.385448774679</v>
      </c>
      <c r="D112222" s="7">
        <v>422962</v>
      </c>
      <c r="E112222" s="64">
        <f>VLOOKUP('Просмотры (дано)'!B112222,'Подписчики (дано)'!A:C,3,0)</f>
        <v>44340.350748041303</v>
      </c>
      <c r="F112222" s="7">
        <f t="shared" si="1753"/>
        <v>9</v>
      </c>
    </row>
    <row r="112223" spans="1:6" x14ac:dyDescent="0.3">
      <c r="A112223" s="7">
        <v>339117</v>
      </c>
      <c r="B112223" s="7">
        <v>16097</v>
      </c>
      <c r="C112223" s="64">
        <v>44409.387707144386</v>
      </c>
      <c r="D112223" s="7">
        <v>198146</v>
      </c>
      <c r="E112223" s="64">
        <f>VLOOKUP('Просмотры (дано)'!B112223,'Подписчики (дано)'!A:C,3,0)</f>
        <v>44403.581471652418</v>
      </c>
      <c r="F112223" s="7">
        <f t="shared" si="1753"/>
        <v>9</v>
      </c>
    </row>
    <row r="112224" spans="1:6" x14ac:dyDescent="0.3">
      <c r="A112224" s="7">
        <v>339122</v>
      </c>
      <c r="B112224" s="7">
        <v>223099</v>
      </c>
      <c r="C112224" s="64">
        <v>44409.388103885009</v>
      </c>
      <c r="D112224" s="7">
        <v>139440</v>
      </c>
      <c r="E112224" s="64">
        <f>VLOOKUP('Просмотры (дано)'!B112224,'Подписчики (дано)'!A:C,3,0)</f>
        <v>44383.916511502852</v>
      </c>
      <c r="F112224" s="7">
        <f t="shared" si="1753"/>
        <v>9</v>
      </c>
    </row>
    <row r="112225" spans="1:6" x14ac:dyDescent="0.3">
      <c r="A112225" s="7">
        <v>339126</v>
      </c>
      <c r="B112225" s="7">
        <v>339158</v>
      </c>
      <c r="C112225" s="64">
        <v>44409.388941747573</v>
      </c>
      <c r="D112225" s="7">
        <v>230507</v>
      </c>
      <c r="E112225" s="64">
        <f>VLOOKUP('Просмотры (дано)'!B112225,'Подписчики (дано)'!A:C,3,0)</f>
        <v>44297.913679344732</v>
      </c>
      <c r="F112225" s="7">
        <f t="shared" si="1753"/>
        <v>9</v>
      </c>
    </row>
    <row r="112226" spans="1:6" x14ac:dyDescent="0.3">
      <c r="A112226" s="7">
        <v>339128</v>
      </c>
      <c r="B112226" s="7">
        <v>296300</v>
      </c>
      <c r="C112226" s="64">
        <v>44409.39136893204</v>
      </c>
      <c r="D112226" s="7">
        <v>250679</v>
      </c>
      <c r="E112226" s="64">
        <f>VLOOKUP('Просмотры (дано)'!B112226,'Подписчики (дано)'!A:C,3,0)</f>
        <v>44372.369877849007</v>
      </c>
      <c r="F112226" s="7">
        <f t="shared" si="1753"/>
        <v>9</v>
      </c>
    </row>
    <row r="112227" spans="1:6" x14ac:dyDescent="0.3">
      <c r="A112227" s="7">
        <v>339129</v>
      </c>
      <c r="B112227" s="7">
        <v>99451</v>
      </c>
      <c r="C112227" s="64">
        <v>44409.391857661671</v>
      </c>
      <c r="D112227" s="7">
        <v>115825</v>
      </c>
      <c r="E112227" s="64">
        <f>VLOOKUP('Просмотры (дано)'!B112227,'Подписчики (дано)'!A:C,3,0)</f>
        <v>44298.003069373219</v>
      </c>
      <c r="F112227" s="7">
        <f t="shared" si="1753"/>
        <v>9</v>
      </c>
    </row>
    <row r="112228" spans="1:6" x14ac:dyDescent="0.3">
      <c r="A112228" s="7">
        <v>339130</v>
      </c>
      <c r="B112228" s="7">
        <v>187764</v>
      </c>
      <c r="C112228" s="64">
        <v>44409.392162846765</v>
      </c>
      <c r="D112228" s="7">
        <v>118549</v>
      </c>
      <c r="E112228" s="64">
        <f>VLOOKUP('Просмотры (дано)'!B112228,'Подписчики (дано)'!A:C,3,0)</f>
        <v>44310.68136057692</v>
      </c>
      <c r="F112228" s="7">
        <f t="shared" si="1753"/>
        <v>9</v>
      </c>
    </row>
    <row r="112229" spans="1:6" x14ac:dyDescent="0.3">
      <c r="A112229" s="7">
        <v>339132</v>
      </c>
      <c r="B112229" s="7">
        <v>205855</v>
      </c>
      <c r="C112229" s="64">
        <v>44409.393139439067</v>
      </c>
      <c r="D112229" s="7">
        <v>42035</v>
      </c>
      <c r="E112229" s="64">
        <f>VLOOKUP('Просмотры (дано)'!B112229,'Подписчики (дано)'!A:C,3,0)</f>
        <v>44400.138939565535</v>
      </c>
      <c r="F112229" s="7">
        <f t="shared" si="1753"/>
        <v>9</v>
      </c>
    </row>
    <row r="112230" spans="1:6" x14ac:dyDescent="0.3">
      <c r="A112230" s="7">
        <v>339133</v>
      </c>
      <c r="B112230" s="7">
        <v>91008</v>
      </c>
      <c r="C112230" s="64">
        <v>44409.393871883294</v>
      </c>
      <c r="D112230" s="7">
        <v>118549</v>
      </c>
      <c r="E112230" s="64">
        <f>VLOOKUP('Просмотры (дано)'!B112230,'Подписчики (дано)'!A:C,3,0)</f>
        <v>44351.837076103991</v>
      </c>
      <c r="F112230" s="7">
        <f t="shared" si="1753"/>
        <v>9</v>
      </c>
    </row>
    <row r="112231" spans="1:6" x14ac:dyDescent="0.3">
      <c r="A112231" s="7">
        <v>339134</v>
      </c>
      <c r="B112231" s="7">
        <v>246762</v>
      </c>
      <c r="C112231" s="64">
        <v>44409.394543290509</v>
      </c>
      <c r="D112231" s="7">
        <v>230507</v>
      </c>
      <c r="E112231" s="64">
        <f>VLOOKUP('Просмотры (дано)'!B112231,'Подписчики (дано)'!A:C,3,0)</f>
        <v>44343.295146866098</v>
      </c>
      <c r="F112231" s="7">
        <f t="shared" si="1753"/>
        <v>9</v>
      </c>
    </row>
    <row r="112232" spans="1:6" x14ac:dyDescent="0.3">
      <c r="A112232" s="7">
        <v>339138</v>
      </c>
      <c r="B112232" s="7">
        <v>111307</v>
      </c>
      <c r="C112232" s="64">
        <v>44409.395123142189</v>
      </c>
      <c r="D112232" s="7">
        <v>393606</v>
      </c>
      <c r="E112232" s="64">
        <f>VLOOKUP('Просмотры (дано)'!B112232,'Подписчики (дано)'!A:C,3,0)</f>
        <v>44358.828855982902</v>
      </c>
      <c r="F112232" s="7">
        <f t="shared" si="1753"/>
        <v>9</v>
      </c>
    </row>
    <row r="112233" spans="1:6" x14ac:dyDescent="0.3">
      <c r="A112233" s="7">
        <v>339139</v>
      </c>
      <c r="B112233" s="7">
        <v>7404</v>
      </c>
      <c r="C112233" s="64">
        <v>44409.395153660698</v>
      </c>
      <c r="D112233" s="7">
        <v>158978</v>
      </c>
      <c r="E112233" s="64">
        <f>VLOOKUP('Просмотры (дано)'!B112233,'Подписчики (дано)'!A:C,3,0)</f>
        <v>44313.420210790595</v>
      </c>
      <c r="F112233" s="7">
        <f t="shared" si="1753"/>
        <v>9</v>
      </c>
    </row>
    <row r="112234" spans="1:6" x14ac:dyDescent="0.3">
      <c r="A112234" s="7">
        <v>339143</v>
      </c>
      <c r="B112234" s="7">
        <v>47685</v>
      </c>
      <c r="C112234" s="64">
        <v>44409.395414239487</v>
      </c>
      <c r="D112234" s="7">
        <v>158978</v>
      </c>
      <c r="E112234" s="64">
        <f>VLOOKUP('Просмотры (дано)'!B112234,'Подписчики (дано)'!A:C,3,0)</f>
        <v>44408.469439743589</v>
      </c>
      <c r="F112234" s="7">
        <f t="shared" si="1753"/>
        <v>9</v>
      </c>
    </row>
    <row r="112235" spans="1:6" x14ac:dyDescent="0.3">
      <c r="A112235" s="7">
        <v>339145</v>
      </c>
      <c r="B112235" s="7">
        <v>111454</v>
      </c>
      <c r="C112235" s="64">
        <v>44409.395414239487</v>
      </c>
      <c r="D112235" s="7">
        <v>36375</v>
      </c>
      <c r="E112235" s="64">
        <f>VLOOKUP('Просмотры (дано)'!B112235,'Подписчики (дано)'!A:C,3,0)</f>
        <v>44341.764281018521</v>
      </c>
      <c r="F112235" s="7">
        <f t="shared" si="1753"/>
        <v>9</v>
      </c>
    </row>
    <row r="112236" spans="1:6" x14ac:dyDescent="0.3">
      <c r="A112236" s="7">
        <v>339147</v>
      </c>
      <c r="B112236" s="7">
        <v>200384</v>
      </c>
      <c r="C112236" s="64">
        <v>44409.396223300973</v>
      </c>
      <c r="D112236" s="7">
        <v>439981</v>
      </c>
      <c r="E112236" s="64">
        <f>VLOOKUP('Просмотры (дано)'!B112236,'Подписчики (дано)'!A:C,3,0)</f>
        <v>44342.202858974357</v>
      </c>
      <c r="F112236" s="7">
        <f t="shared" si="1753"/>
        <v>9</v>
      </c>
    </row>
    <row r="112237" spans="1:6" x14ac:dyDescent="0.3">
      <c r="A112237" s="7">
        <v>339151</v>
      </c>
      <c r="B112237" s="7">
        <v>51300</v>
      </c>
      <c r="C112237" s="64">
        <v>44409.397436893203</v>
      </c>
      <c r="D112237" s="7">
        <v>190995</v>
      </c>
      <c r="E112237" s="64">
        <f>VLOOKUP('Просмотры (дано)'!B112237,'Подписчики (дано)'!A:C,3,0)</f>
        <v>44378.707826068377</v>
      </c>
      <c r="F112237" s="7">
        <f t="shared" si="1753"/>
        <v>9</v>
      </c>
    </row>
    <row r="112238" spans="1:6" x14ac:dyDescent="0.3">
      <c r="A112238" s="7">
        <v>339155</v>
      </c>
      <c r="B112238" s="7">
        <v>287880</v>
      </c>
      <c r="C112238" s="64">
        <v>44409.39893795587</v>
      </c>
      <c r="D112238" s="7">
        <v>351192</v>
      </c>
      <c r="E112238" s="64">
        <f>VLOOKUP('Просмотры (дано)'!B112238,'Подписчики (дано)'!A:C,3,0)</f>
        <v>44407.751450569805</v>
      </c>
      <c r="F112238" s="7">
        <f t="shared" si="1753"/>
        <v>9</v>
      </c>
    </row>
    <row r="112239" spans="1:6" x14ac:dyDescent="0.3">
      <c r="A112239" s="7">
        <v>339159</v>
      </c>
      <c r="B112239" s="7">
        <v>54615</v>
      </c>
      <c r="C112239" s="64">
        <v>44409.400673139156</v>
      </c>
      <c r="D112239" s="7">
        <v>112334</v>
      </c>
      <c r="E112239" s="64">
        <f>VLOOKUP('Просмотры (дано)'!B112239,'Подписчики (дано)'!A:C,3,0)</f>
        <v>44376.898259223643</v>
      </c>
      <c r="F112239" s="7">
        <f t="shared" si="1753"/>
        <v>9</v>
      </c>
    </row>
    <row r="112240" spans="1:6" x14ac:dyDescent="0.3">
      <c r="A112240" s="7">
        <v>339160</v>
      </c>
      <c r="B112240" s="7">
        <v>92223</v>
      </c>
      <c r="C112240" s="64">
        <v>44409.400673139156</v>
      </c>
      <c r="D112240" s="7">
        <v>298988</v>
      </c>
      <c r="E112240" s="64">
        <f>VLOOKUP('Просмотры (дано)'!B112240,'Подписчики (дано)'!A:C,3,0)</f>
        <v>44327.518189351853</v>
      </c>
      <c r="F112240" s="7">
        <f t="shared" si="1753"/>
        <v>9</v>
      </c>
    </row>
    <row r="112241" spans="1:6" x14ac:dyDescent="0.3">
      <c r="A112241" s="7">
        <v>339163</v>
      </c>
      <c r="B112241" s="7">
        <v>52031</v>
      </c>
      <c r="C112241" s="64">
        <v>44409.40148220065</v>
      </c>
      <c r="D112241" s="7">
        <v>387595</v>
      </c>
      <c r="E112241" s="64">
        <f>VLOOKUP('Просмотры (дано)'!B112241,'Подписчики (дано)'!A:C,3,0)</f>
        <v>44322.081113319087</v>
      </c>
      <c r="F112241" s="7">
        <f t="shared" si="1753"/>
        <v>9</v>
      </c>
    </row>
    <row r="112242" spans="1:6" x14ac:dyDescent="0.3">
      <c r="A112242" s="7">
        <v>339165</v>
      </c>
      <c r="B112242" s="7">
        <v>291173</v>
      </c>
      <c r="C112242" s="64">
        <v>44409.403271584219</v>
      </c>
      <c r="D112242" s="7">
        <v>401297</v>
      </c>
      <c r="E112242" s="64">
        <f>VLOOKUP('Просмотры (дано)'!B112242,'Подписчики (дано)'!A:C,3,0)</f>
        <v>44320.311268732199</v>
      </c>
      <c r="F112242" s="7">
        <f t="shared" si="1753"/>
        <v>9</v>
      </c>
    </row>
    <row r="112243" spans="1:6" x14ac:dyDescent="0.3">
      <c r="A112243" s="7">
        <v>339169</v>
      </c>
      <c r="B112243" s="7">
        <v>318202</v>
      </c>
      <c r="C112243" s="64">
        <v>44409.404339732049</v>
      </c>
      <c r="D112243" s="7">
        <v>217497</v>
      </c>
      <c r="E112243" s="64">
        <f>VLOOKUP('Просмотры (дано)'!B112243,'Подписчики (дано)'!A:C,3,0)</f>
        <v>44371.929694871789</v>
      </c>
      <c r="F112243" s="7">
        <f t="shared" si="1753"/>
        <v>9</v>
      </c>
    </row>
    <row r="112244" spans="1:6" x14ac:dyDescent="0.3">
      <c r="A112244" s="7">
        <v>339174</v>
      </c>
      <c r="B112244" s="7">
        <v>210396</v>
      </c>
      <c r="C112244" s="64">
        <v>44409.406000000003</v>
      </c>
      <c r="D112244" s="7">
        <v>470762</v>
      </c>
      <c r="E112244" s="64">
        <f>VLOOKUP('Просмотры (дано)'!B112244,'Подписчики (дано)'!A:C,3,0)</f>
        <v>44311.580360149572</v>
      </c>
      <c r="F112244" s="7">
        <f t="shared" si="1753"/>
        <v>9</v>
      </c>
    </row>
    <row r="112245" spans="1:6" x14ac:dyDescent="0.3">
      <c r="A112245" s="7">
        <v>339178</v>
      </c>
      <c r="B112245" s="7">
        <v>270059</v>
      </c>
      <c r="C112245" s="64">
        <v>44409.406000000003</v>
      </c>
      <c r="D112245" s="7">
        <v>233494</v>
      </c>
      <c r="E112245" s="64">
        <f>VLOOKUP('Просмотры (дано)'!B112245,'Подписчики (дано)'!A:C,3,0)</f>
        <v>44342.200387927347</v>
      </c>
      <c r="F112245" s="7">
        <f t="shared" si="1753"/>
        <v>9</v>
      </c>
    </row>
    <row r="112246" spans="1:6" x14ac:dyDescent="0.3">
      <c r="A112246" s="7">
        <v>339182</v>
      </c>
      <c r="B112246" s="7">
        <v>328200</v>
      </c>
      <c r="C112246" s="64">
        <v>44409.406666666662</v>
      </c>
      <c r="D112246" s="7">
        <v>411922</v>
      </c>
      <c r="E112246" s="64">
        <f>VLOOKUP('Просмотры (дано)'!B112246,'Подписчики (дано)'!A:C,3,0)</f>
        <v>44376.117887713677</v>
      </c>
      <c r="F112246" s="7">
        <f t="shared" si="1753"/>
        <v>9</v>
      </c>
    </row>
    <row r="112247" spans="1:6" x14ac:dyDescent="0.3">
      <c r="A112247" s="7">
        <v>339186</v>
      </c>
      <c r="B112247" s="7">
        <v>20062</v>
      </c>
      <c r="C112247" s="64">
        <v>44409.406964323862</v>
      </c>
      <c r="D112247" s="7">
        <v>347008</v>
      </c>
      <c r="E112247" s="64">
        <f>VLOOKUP('Просмотры (дано)'!B112247,'Подписчики (дано)'!A:C,3,0)</f>
        <v>44313.667768447296</v>
      </c>
      <c r="F112247" s="7">
        <f t="shared" si="1753"/>
        <v>9</v>
      </c>
    </row>
    <row r="112248" spans="1:6" x14ac:dyDescent="0.3">
      <c r="A112248" s="7">
        <v>339190</v>
      </c>
      <c r="B112248" s="7">
        <v>103186</v>
      </c>
      <c r="C112248" s="64">
        <v>44409.408763754043</v>
      </c>
      <c r="D112248" s="7">
        <v>21760</v>
      </c>
      <c r="E112248" s="64">
        <f>VLOOKUP('Просмотры (дано)'!B112248,'Подписчики (дано)'!A:C,3,0)</f>
        <v>44340.162402065529</v>
      </c>
      <c r="F112248" s="7">
        <f t="shared" si="1753"/>
        <v>9</v>
      </c>
    </row>
    <row r="112249" spans="1:6" x14ac:dyDescent="0.3">
      <c r="A112249" s="7">
        <v>339191</v>
      </c>
      <c r="B112249" s="7">
        <v>31480</v>
      </c>
      <c r="C112249" s="64">
        <v>44409.410351878418</v>
      </c>
      <c r="D112249" s="7">
        <v>274147</v>
      </c>
      <c r="E112249" s="64">
        <f>VLOOKUP('Просмотры (дано)'!B112249,'Подписчики (дано)'!A:C,3,0)</f>
        <v>44310.495122364671</v>
      </c>
      <c r="F112249" s="7">
        <f t="shared" si="1753"/>
        <v>9</v>
      </c>
    </row>
    <row r="112250" spans="1:6" x14ac:dyDescent="0.3">
      <c r="A112250" s="7">
        <v>339194</v>
      </c>
      <c r="B112250" s="7">
        <v>59535</v>
      </c>
      <c r="C112250" s="64">
        <v>44409.41132847072</v>
      </c>
      <c r="D112250" s="7">
        <v>242428</v>
      </c>
      <c r="E112250" s="64">
        <f>VLOOKUP('Просмотры (дано)'!B112250,'Подписчики (дано)'!A:C,3,0)</f>
        <v>44341.074976317665</v>
      </c>
      <c r="F112250" s="7">
        <f t="shared" si="1753"/>
        <v>9</v>
      </c>
    </row>
    <row r="112251" spans="1:6" x14ac:dyDescent="0.3">
      <c r="A112251" s="7">
        <v>339195</v>
      </c>
      <c r="B112251" s="7">
        <v>134976</v>
      </c>
      <c r="C112251" s="64">
        <v>44409.412404530747</v>
      </c>
      <c r="D112251" s="7">
        <v>250679</v>
      </c>
      <c r="E112251" s="64">
        <f>VLOOKUP('Просмотры (дано)'!B112251,'Подписчики (дано)'!A:C,3,0)</f>
        <v>44345.85261752137</v>
      </c>
      <c r="F112251" s="7">
        <f t="shared" si="1753"/>
        <v>9</v>
      </c>
    </row>
    <row r="112252" spans="1:6" x14ac:dyDescent="0.3">
      <c r="A112252" s="7">
        <v>339200</v>
      </c>
      <c r="B112252" s="7">
        <v>213100</v>
      </c>
      <c r="C112252" s="64">
        <v>44409.412666666663</v>
      </c>
      <c r="D112252" s="7">
        <v>284325</v>
      </c>
      <c r="E112252" s="64">
        <f>VLOOKUP('Просмотры (дано)'!B112252,'Подписчики (дано)'!A:C,3,0)</f>
        <v>44372.301989316242</v>
      </c>
      <c r="F112252" s="7">
        <f t="shared" si="1753"/>
        <v>9</v>
      </c>
    </row>
    <row r="112253" spans="1:6" x14ac:dyDescent="0.3">
      <c r="A112253" s="7">
        <v>339205</v>
      </c>
      <c r="B112253" s="7">
        <v>299932</v>
      </c>
      <c r="C112253" s="64">
        <v>44409.413</v>
      </c>
      <c r="D112253" s="7">
        <v>43842</v>
      </c>
      <c r="E112253" s="64">
        <f>VLOOKUP('Просмотры (дано)'!B112253,'Подписчики (дано)'!A:C,3,0)</f>
        <v>44397.234941168092</v>
      </c>
      <c r="F112253" s="7">
        <f t="shared" si="1753"/>
        <v>9</v>
      </c>
    </row>
    <row r="112254" spans="1:6" x14ac:dyDescent="0.3">
      <c r="A112254" s="7">
        <v>339207</v>
      </c>
      <c r="B112254" s="7">
        <v>79419</v>
      </c>
      <c r="C112254" s="64">
        <v>44409.413800469985</v>
      </c>
      <c r="D112254" s="7">
        <v>456134</v>
      </c>
      <c r="E112254" s="64">
        <f>VLOOKUP('Просмотры (дано)'!B112254,'Подписчики (дано)'!A:C,3,0)</f>
        <v>44357.440253632478</v>
      </c>
      <c r="F112254" s="7">
        <f t="shared" si="1753"/>
        <v>9</v>
      </c>
    </row>
    <row r="112255" spans="1:6" x14ac:dyDescent="0.3">
      <c r="A112255" s="7">
        <v>339212</v>
      </c>
      <c r="B112255" s="7">
        <v>310018</v>
      </c>
      <c r="C112255" s="64">
        <v>44409.4156407767</v>
      </c>
      <c r="D112255" s="7">
        <v>244574</v>
      </c>
      <c r="E112255" s="64">
        <f>VLOOKUP('Просмотры (дано)'!B112255,'Подписчики (дано)'!A:C,3,0)</f>
        <v>44369.371435790599</v>
      </c>
      <c r="F112255" s="7">
        <f t="shared" si="1753"/>
        <v>9</v>
      </c>
    </row>
    <row r="112256" spans="1:6" x14ac:dyDescent="0.3">
      <c r="A112256" s="7">
        <v>339215</v>
      </c>
      <c r="B112256" s="7">
        <v>142861</v>
      </c>
      <c r="C112256" s="64">
        <v>44409.417333333338</v>
      </c>
      <c r="D112256" s="7">
        <v>154256</v>
      </c>
      <c r="E112256" s="64">
        <f>VLOOKUP('Просмотры (дано)'!B112256,'Подписчики (дано)'!A:C,3,0)</f>
        <v>44315.161069088324</v>
      </c>
      <c r="F112256" s="7">
        <f t="shared" si="1753"/>
        <v>10</v>
      </c>
    </row>
    <row r="112257" spans="1:6" x14ac:dyDescent="0.3">
      <c r="A112257" s="7">
        <v>339218</v>
      </c>
      <c r="B112257" s="7">
        <v>170589</v>
      </c>
      <c r="C112257" s="64">
        <v>44409.417333333338</v>
      </c>
      <c r="D112257" s="7">
        <v>441908</v>
      </c>
      <c r="E112257" s="64">
        <f>VLOOKUP('Просмотры (дано)'!B112257,'Подписчики (дано)'!A:C,3,0)</f>
        <v>44376.938431196584</v>
      </c>
      <c r="F112257" s="7">
        <f t="shared" si="1753"/>
        <v>10</v>
      </c>
    </row>
    <row r="112258" spans="1:6" x14ac:dyDescent="0.3">
      <c r="A112258" s="7">
        <v>339222</v>
      </c>
      <c r="B112258" s="7">
        <v>166186</v>
      </c>
      <c r="C112258" s="64">
        <v>44409.417737357704</v>
      </c>
      <c r="D112258" s="7">
        <v>158978</v>
      </c>
      <c r="E112258" s="64">
        <f>VLOOKUP('Просмотры (дано)'!B112258,'Подписчики (дано)'!A:C,3,0)</f>
        <v>44353.050005982906</v>
      </c>
      <c r="F112258" s="7">
        <f t="shared" si="1753"/>
        <v>10</v>
      </c>
    </row>
    <row r="112259" spans="1:6" x14ac:dyDescent="0.3">
      <c r="A112259" s="7">
        <v>339224</v>
      </c>
      <c r="B112259" s="7">
        <v>284828</v>
      </c>
      <c r="C112259" s="64">
        <v>44409.418225653862</v>
      </c>
      <c r="D112259" s="7">
        <v>158978</v>
      </c>
      <c r="E112259" s="64">
        <f>VLOOKUP('Просмотры (дано)'!B112259,'Подписчики (дано)'!A:C,3,0)</f>
        <v>44311.823696225067</v>
      </c>
      <c r="F112259" s="7">
        <f t="shared" ref="F112259:F112322" si="1754">HOUR(C112259)</f>
        <v>10</v>
      </c>
    </row>
    <row r="112260" spans="1:6" x14ac:dyDescent="0.3">
      <c r="A112260" s="7">
        <v>339228</v>
      </c>
      <c r="B112260" s="7">
        <v>175831</v>
      </c>
      <c r="C112260" s="64">
        <v>44409.418713950014</v>
      </c>
      <c r="D112260" s="7">
        <v>158978</v>
      </c>
      <c r="E112260" s="64">
        <f>VLOOKUP('Просмотры (дано)'!B112260,'Подписчики (дано)'!A:C,3,0)</f>
        <v>44310.053713069799</v>
      </c>
      <c r="F112260" s="7">
        <f t="shared" si="1754"/>
        <v>10</v>
      </c>
    </row>
    <row r="112261" spans="1:6" x14ac:dyDescent="0.3">
      <c r="A112261" s="7">
        <v>339231</v>
      </c>
      <c r="B112261" s="7">
        <v>337906</v>
      </c>
      <c r="C112261" s="64">
        <v>44409.419666666661</v>
      </c>
      <c r="D112261" s="7">
        <v>341004</v>
      </c>
      <c r="E112261" s="64">
        <f>VLOOKUP('Просмотры (дано)'!B112261,'Подписчики (дано)'!A:C,3,0)</f>
        <v>44374.359750356125</v>
      </c>
      <c r="F112261" s="7">
        <f t="shared" si="1754"/>
        <v>10</v>
      </c>
    </row>
    <row r="112262" spans="1:6" x14ac:dyDescent="0.3">
      <c r="A112262" s="7">
        <v>339236</v>
      </c>
      <c r="B112262" s="7">
        <v>147474</v>
      </c>
      <c r="C112262" s="64">
        <v>44409.420514542071</v>
      </c>
      <c r="D112262" s="7">
        <v>347008</v>
      </c>
      <c r="E112262" s="64">
        <f>VLOOKUP('Просмотры (дано)'!B112262,'Подписчики (дано)'!A:C,3,0)</f>
        <v>44346.205714102573</v>
      </c>
      <c r="F112262" s="7">
        <f t="shared" si="1754"/>
        <v>10</v>
      </c>
    </row>
    <row r="112263" spans="1:6" x14ac:dyDescent="0.3">
      <c r="A112263" s="7">
        <v>339240</v>
      </c>
      <c r="B112263" s="7">
        <v>283693</v>
      </c>
      <c r="C112263" s="64">
        <v>44409.420972319713</v>
      </c>
      <c r="D112263" s="7">
        <v>339039</v>
      </c>
      <c r="E112263" s="64">
        <f>VLOOKUP('Просмотры (дано)'!B112263,'Подписчики (дано)'!A:C,3,0)</f>
        <v>44374.174299038459</v>
      </c>
      <c r="F112263" s="7">
        <f t="shared" si="1754"/>
        <v>10</v>
      </c>
    </row>
    <row r="112264" spans="1:6" x14ac:dyDescent="0.3">
      <c r="A112264" s="7">
        <v>339243</v>
      </c>
      <c r="B112264" s="7">
        <v>315271</v>
      </c>
      <c r="C112264" s="64">
        <v>44409.421552171392</v>
      </c>
      <c r="D112264" s="7">
        <v>403358</v>
      </c>
      <c r="E112264" s="64">
        <f>VLOOKUP('Просмотры (дано)'!B112264,'Подписчики (дано)'!A:C,3,0)</f>
        <v>44370.944187179492</v>
      </c>
      <c r="F112264" s="7">
        <f t="shared" si="1754"/>
        <v>10</v>
      </c>
    </row>
    <row r="112265" spans="1:6" x14ac:dyDescent="0.3">
      <c r="A112265" s="7">
        <v>339244</v>
      </c>
      <c r="B112265" s="7">
        <v>263373</v>
      </c>
      <c r="C112265" s="64">
        <v>44409.421708737864</v>
      </c>
      <c r="D112265" s="7">
        <v>461441</v>
      </c>
      <c r="E112265" s="64">
        <f>VLOOKUP('Просмотры (дано)'!B112265,'Подписчики (дано)'!A:C,3,0)</f>
        <v>44342.165613853271</v>
      </c>
      <c r="F112265" s="7">
        <f t="shared" si="1754"/>
        <v>10</v>
      </c>
    </row>
    <row r="112266" spans="1:6" x14ac:dyDescent="0.3">
      <c r="A112266" s="7">
        <v>339247</v>
      </c>
      <c r="B112266" s="7">
        <v>292876</v>
      </c>
      <c r="C112266" s="64">
        <v>44409.424787133394</v>
      </c>
      <c r="D112266" s="7">
        <v>21760</v>
      </c>
      <c r="E112266" s="64">
        <f>VLOOKUP('Просмотры (дано)'!B112266,'Подписчики (дано)'!A:C,3,0)</f>
        <v>44376.073839992874</v>
      </c>
      <c r="F112266" s="7">
        <f t="shared" si="1754"/>
        <v>10</v>
      </c>
    </row>
    <row r="112267" spans="1:6" x14ac:dyDescent="0.3">
      <c r="A112267" s="7">
        <v>339248</v>
      </c>
      <c r="B112267" s="7">
        <v>192095</v>
      </c>
      <c r="C112267" s="64">
        <v>44409.424944983817</v>
      </c>
      <c r="D112267" s="7">
        <v>187115</v>
      </c>
      <c r="E112267" s="64">
        <f>VLOOKUP('Просмотры (дано)'!B112267,'Подписчики (дано)'!A:C,3,0)</f>
        <v>44344.29035270655</v>
      </c>
      <c r="F112267" s="7">
        <f t="shared" si="1754"/>
        <v>10</v>
      </c>
    </row>
    <row r="112268" spans="1:6" x14ac:dyDescent="0.3">
      <c r="A112268" s="7">
        <v>339251</v>
      </c>
      <c r="B112268" s="7">
        <v>347528</v>
      </c>
      <c r="C112268" s="64">
        <v>44409.42534951456</v>
      </c>
      <c r="D112268" s="7">
        <v>351192</v>
      </c>
      <c r="E112268" s="64">
        <f>VLOOKUP('Просмотры (дано)'!B112268,'Подписчики (дано)'!A:C,3,0)</f>
        <v>44408.013131837601</v>
      </c>
      <c r="F112268" s="7">
        <f t="shared" si="1754"/>
        <v>10</v>
      </c>
    </row>
    <row r="112269" spans="1:6" x14ac:dyDescent="0.3">
      <c r="A112269" s="7">
        <v>339252</v>
      </c>
      <c r="B112269" s="7">
        <v>80209</v>
      </c>
      <c r="C112269" s="64">
        <v>44409.426563106797</v>
      </c>
      <c r="D112269" s="7">
        <v>356280</v>
      </c>
      <c r="E112269" s="64">
        <f>VLOOKUP('Просмотры (дано)'!B112269,'Подписчики (дано)'!A:C,3,0)</f>
        <v>44342.725616061252</v>
      </c>
      <c r="F112269" s="7">
        <f t="shared" si="1754"/>
        <v>10</v>
      </c>
    </row>
    <row r="112270" spans="1:6" x14ac:dyDescent="0.3">
      <c r="A112270" s="7">
        <v>339255</v>
      </c>
      <c r="B112270" s="7">
        <v>322221</v>
      </c>
      <c r="C112270" s="64">
        <v>44409.426967637541</v>
      </c>
      <c r="D112270" s="7">
        <v>202914</v>
      </c>
      <c r="E112270" s="64">
        <f>VLOOKUP('Просмотры (дано)'!B112270,'Подписчики (дано)'!A:C,3,0)</f>
        <v>44406.858924715103</v>
      </c>
      <c r="F112270" s="7">
        <f t="shared" si="1754"/>
        <v>10</v>
      </c>
    </row>
    <row r="112271" spans="1:6" x14ac:dyDescent="0.3">
      <c r="A112271" s="7">
        <v>339260</v>
      </c>
      <c r="B112271" s="7">
        <v>179278</v>
      </c>
      <c r="C112271" s="64">
        <v>44409.42759483627</v>
      </c>
      <c r="D112271" s="7">
        <v>258219</v>
      </c>
      <c r="E112271" s="64">
        <f>VLOOKUP('Просмотры (дано)'!B112271,'Подписчики (дано)'!A:C,3,0)</f>
        <v>44371.950895334761</v>
      </c>
      <c r="F112271" s="7">
        <f t="shared" si="1754"/>
        <v>10</v>
      </c>
    </row>
    <row r="112272" spans="1:6" x14ac:dyDescent="0.3">
      <c r="A112272" s="7">
        <v>339262</v>
      </c>
      <c r="B112272" s="7">
        <v>24828</v>
      </c>
      <c r="C112272" s="64">
        <v>44409.427747428817</v>
      </c>
      <c r="D112272" s="7">
        <v>234768</v>
      </c>
      <c r="E112272" s="64">
        <f>VLOOKUP('Просмотры (дано)'!B112272,'Подписчики (дано)'!A:C,3,0)</f>
        <v>44405.068416096859</v>
      </c>
      <c r="F112272" s="7">
        <f t="shared" si="1754"/>
        <v>10</v>
      </c>
    </row>
    <row r="112273" spans="1:6" x14ac:dyDescent="0.3">
      <c r="A112273" s="7">
        <v>339264</v>
      </c>
      <c r="B112273" s="7">
        <v>251923</v>
      </c>
      <c r="C112273" s="64">
        <v>44409.427776699027</v>
      </c>
      <c r="D112273" s="7">
        <v>112334</v>
      </c>
      <c r="E112273" s="64">
        <f>VLOOKUP('Просмотры (дано)'!B112273,'Подписчики (дано)'!A:C,3,0)</f>
        <v>44309.272825854699</v>
      </c>
      <c r="F112273" s="7">
        <f t="shared" si="1754"/>
        <v>10</v>
      </c>
    </row>
    <row r="112274" spans="1:6" x14ac:dyDescent="0.3">
      <c r="A112274" s="7">
        <v>339266</v>
      </c>
      <c r="B112274" s="7">
        <v>330255</v>
      </c>
      <c r="C112274" s="64">
        <v>44409.429914242988</v>
      </c>
      <c r="D112274" s="7">
        <v>411922</v>
      </c>
      <c r="E112274" s="64">
        <f>VLOOKUP('Просмотры (дано)'!B112274,'Подписчики (дано)'!A:C,3,0)</f>
        <v>44329.566182763534</v>
      </c>
      <c r="F112274" s="7">
        <f t="shared" si="1754"/>
        <v>10</v>
      </c>
    </row>
    <row r="112275" spans="1:6" x14ac:dyDescent="0.3">
      <c r="A112275" s="7">
        <v>339269</v>
      </c>
      <c r="B112275" s="7">
        <v>97820</v>
      </c>
      <c r="C112275" s="64">
        <v>44409.430463576158</v>
      </c>
      <c r="D112275" s="7">
        <v>182984</v>
      </c>
      <c r="E112275" s="64">
        <f>VLOOKUP('Просмотры (дано)'!B112275,'Подписчики (дано)'!A:C,3,0)</f>
        <v>44408.245816809118</v>
      </c>
      <c r="F112275" s="7">
        <f t="shared" si="1754"/>
        <v>10</v>
      </c>
    </row>
    <row r="112276" spans="1:6" x14ac:dyDescent="0.3">
      <c r="A112276" s="7">
        <v>339270</v>
      </c>
      <c r="B112276" s="7">
        <v>75182</v>
      </c>
      <c r="C112276" s="64">
        <v>44409.431666666664</v>
      </c>
      <c r="D112276" s="7">
        <v>119655</v>
      </c>
      <c r="E112276" s="64">
        <f>VLOOKUP('Просмотры (дано)'!B112276,'Подписчики (дано)'!A:C,3,0)</f>
        <v>44375.37150181624</v>
      </c>
      <c r="F112276" s="7">
        <f t="shared" si="1754"/>
        <v>10</v>
      </c>
    </row>
    <row r="112277" spans="1:6" x14ac:dyDescent="0.3">
      <c r="A112277" s="7">
        <v>339272</v>
      </c>
      <c r="B112277" s="7">
        <v>168749</v>
      </c>
      <c r="C112277" s="64">
        <v>44409.431666666664</v>
      </c>
      <c r="D112277" s="7">
        <v>343712</v>
      </c>
      <c r="E112277" s="64">
        <f>VLOOKUP('Просмотры (дано)'!B112277,'Подписчики (дано)'!A:C,3,0)</f>
        <v>44357.338284366102</v>
      </c>
      <c r="F112277" s="7">
        <f t="shared" si="1754"/>
        <v>10</v>
      </c>
    </row>
    <row r="112278" spans="1:6" x14ac:dyDescent="0.3">
      <c r="A112278" s="7">
        <v>339276</v>
      </c>
      <c r="B112278" s="7">
        <v>32900</v>
      </c>
      <c r="C112278" s="64">
        <v>44409.431684316536</v>
      </c>
      <c r="D112278" s="7">
        <v>158978</v>
      </c>
      <c r="E112278" s="64">
        <f>VLOOKUP('Просмотры (дано)'!B112278,'Подписчики (дано)'!A:C,3,0)</f>
        <v>44404.145283974358</v>
      </c>
      <c r="F112278" s="7">
        <f t="shared" si="1754"/>
        <v>10</v>
      </c>
    </row>
    <row r="112279" spans="1:6" x14ac:dyDescent="0.3">
      <c r="A112279" s="7">
        <v>339279</v>
      </c>
      <c r="B112279" s="7">
        <v>264257</v>
      </c>
      <c r="C112279" s="64">
        <v>44409.432333333338</v>
      </c>
      <c r="D112279" s="7">
        <v>37644</v>
      </c>
      <c r="E112279" s="64">
        <f>VLOOKUP('Просмотры (дано)'!B112279,'Подписчики (дано)'!A:C,3,0)</f>
        <v>44375.737883653841</v>
      </c>
      <c r="F112279" s="7">
        <f t="shared" si="1754"/>
        <v>10</v>
      </c>
    </row>
    <row r="112280" spans="1:6" x14ac:dyDescent="0.3">
      <c r="A112280" s="7">
        <v>339283</v>
      </c>
      <c r="B112280" s="7">
        <v>255078</v>
      </c>
      <c r="C112280" s="64">
        <v>44409.433027130952</v>
      </c>
      <c r="D112280" s="7">
        <v>75550</v>
      </c>
      <c r="E112280" s="64">
        <f>VLOOKUP('Просмотры (дано)'!B112280,'Подписчики (дано)'!A:C,3,0)</f>
        <v>44307.228161930194</v>
      </c>
      <c r="F112280" s="7">
        <f t="shared" si="1754"/>
        <v>10</v>
      </c>
    </row>
    <row r="112281" spans="1:6" x14ac:dyDescent="0.3">
      <c r="A112281" s="7">
        <v>339288</v>
      </c>
      <c r="B112281" s="7">
        <v>272127</v>
      </c>
      <c r="C112281" s="64">
        <v>44409.433035598704</v>
      </c>
      <c r="D112281" s="7">
        <v>258219</v>
      </c>
      <c r="E112281" s="64">
        <f>VLOOKUP('Просмотры (дано)'!B112281,'Подписчики (дано)'!A:C,3,0)</f>
        <v>44384.120891631057</v>
      </c>
      <c r="F112281" s="7">
        <f t="shared" si="1754"/>
        <v>10</v>
      </c>
    </row>
    <row r="112282" spans="1:6" x14ac:dyDescent="0.3">
      <c r="A112282" s="7">
        <v>339290</v>
      </c>
      <c r="B112282" s="7">
        <v>245575</v>
      </c>
      <c r="C112282" s="64">
        <v>44409.434125797299</v>
      </c>
      <c r="D112282" s="7">
        <v>411922</v>
      </c>
      <c r="E112282" s="64">
        <f>VLOOKUP('Просмотры (дано)'!B112282,'Подписчики (дано)'!A:C,3,0)</f>
        <v>44375.968019408829</v>
      </c>
      <c r="F112282" s="7">
        <f t="shared" si="1754"/>
        <v>10</v>
      </c>
    </row>
    <row r="112283" spans="1:6" x14ac:dyDescent="0.3">
      <c r="A112283" s="7">
        <v>339293</v>
      </c>
      <c r="B112283" s="7">
        <v>295966</v>
      </c>
      <c r="C112283" s="64">
        <v>44409.434308908356</v>
      </c>
      <c r="D112283" s="7">
        <v>202397</v>
      </c>
      <c r="E112283" s="64">
        <f>VLOOKUP('Просмотры (дано)'!B112283,'Подписчики (дано)'!A:C,3,0)</f>
        <v>44346.244551103991</v>
      </c>
      <c r="F112283" s="7">
        <f t="shared" si="1754"/>
        <v>10</v>
      </c>
    </row>
    <row r="112284" spans="1:6" x14ac:dyDescent="0.3">
      <c r="A112284" s="7">
        <v>339298</v>
      </c>
      <c r="B112284" s="7">
        <v>205558</v>
      </c>
      <c r="C112284" s="64">
        <v>44409.435834833828</v>
      </c>
      <c r="D112284" s="7">
        <v>154228</v>
      </c>
      <c r="E112284" s="64">
        <f>VLOOKUP('Просмотры (дано)'!B112284,'Подписчики (дано)'!A:C,3,0)</f>
        <v>44402.406766417378</v>
      </c>
      <c r="F112284" s="7">
        <f t="shared" si="1754"/>
        <v>10</v>
      </c>
    </row>
    <row r="112285" spans="1:6" x14ac:dyDescent="0.3">
      <c r="A112285" s="7">
        <v>339299</v>
      </c>
      <c r="B112285" s="7">
        <v>104742</v>
      </c>
      <c r="C112285" s="64">
        <v>44409.436271844657</v>
      </c>
      <c r="D112285" s="7">
        <v>154256</v>
      </c>
      <c r="E112285" s="64">
        <f>VLOOKUP('Просмотры (дано)'!B112285,'Подписчики (дано)'!A:C,3,0)</f>
        <v>44357.705436502853</v>
      </c>
      <c r="F112285" s="7">
        <f t="shared" si="1754"/>
        <v>10</v>
      </c>
    </row>
    <row r="112286" spans="1:6" x14ac:dyDescent="0.3">
      <c r="A112286" s="7">
        <v>339303</v>
      </c>
      <c r="B112286" s="7">
        <v>99628</v>
      </c>
      <c r="C112286" s="64">
        <v>44409.436676375408</v>
      </c>
      <c r="D112286" s="7">
        <v>463334</v>
      </c>
      <c r="E112286" s="64">
        <f>VLOOKUP('Просмотры (дано)'!B112286,'Подписчики (дано)'!A:C,3,0)</f>
        <v>44295.123850356125</v>
      </c>
      <c r="F112286" s="7">
        <f t="shared" si="1754"/>
        <v>10</v>
      </c>
    </row>
    <row r="112287" spans="1:6" x14ac:dyDescent="0.3">
      <c r="A112287" s="7">
        <v>339305</v>
      </c>
      <c r="B112287" s="7">
        <v>265486</v>
      </c>
      <c r="C112287" s="64">
        <v>44409.436676375408</v>
      </c>
      <c r="D112287" s="7">
        <v>230507</v>
      </c>
      <c r="E112287" s="64">
        <f>VLOOKUP('Просмотры (дано)'!B112287,'Подписчики (дано)'!A:C,3,0)</f>
        <v>44316.313405769237</v>
      </c>
      <c r="F112287" s="7">
        <f t="shared" si="1754"/>
        <v>10</v>
      </c>
    </row>
    <row r="112288" spans="1:6" x14ac:dyDescent="0.3">
      <c r="A112288" s="7">
        <v>339309</v>
      </c>
      <c r="B112288" s="7">
        <v>195325</v>
      </c>
      <c r="C112288" s="64">
        <v>44409.438062685018</v>
      </c>
      <c r="D112288" s="7">
        <v>165114</v>
      </c>
      <c r="E112288" s="64">
        <f>VLOOKUP('Просмотры (дано)'!B112288,'Подписчики (дано)'!A:C,3,0)</f>
        <v>44376.049285826208</v>
      </c>
      <c r="F112288" s="7">
        <f t="shared" si="1754"/>
        <v>10</v>
      </c>
    </row>
    <row r="112289" spans="1:6" x14ac:dyDescent="0.3">
      <c r="A112289" s="7">
        <v>339312</v>
      </c>
      <c r="B112289" s="7">
        <v>3260</v>
      </c>
      <c r="C112289" s="64">
        <v>44409.438294498381</v>
      </c>
      <c r="D112289" s="7">
        <v>439981</v>
      </c>
      <c r="E112289" s="64">
        <f>VLOOKUP('Просмотры (дано)'!B112289,'Подписчики (дано)'!A:C,3,0)</f>
        <v>44341.171689921655</v>
      </c>
      <c r="F112289" s="7">
        <f t="shared" si="1754"/>
        <v>10</v>
      </c>
    </row>
    <row r="112290" spans="1:6" x14ac:dyDescent="0.3">
      <c r="A112290" s="7">
        <v>339315</v>
      </c>
      <c r="B112290" s="7">
        <v>278722</v>
      </c>
      <c r="C112290" s="64">
        <v>44409.438294498381</v>
      </c>
      <c r="D112290" s="7">
        <v>411922</v>
      </c>
      <c r="E112290" s="64">
        <f>VLOOKUP('Просмотры (дано)'!B112290,'Подписчики (дано)'!A:C,3,0)</f>
        <v>44374.922549430201</v>
      </c>
      <c r="F112290" s="7">
        <f t="shared" si="1754"/>
        <v>10</v>
      </c>
    </row>
    <row r="112291" spans="1:6" x14ac:dyDescent="0.3">
      <c r="A112291" s="7">
        <v>339317</v>
      </c>
      <c r="B112291" s="7">
        <v>296722</v>
      </c>
      <c r="C112291" s="64">
        <v>44409.438367870112</v>
      </c>
      <c r="D112291" s="7">
        <v>250679</v>
      </c>
      <c r="E112291" s="64">
        <f>VLOOKUP('Просмотры (дано)'!B112291,'Подписчики (дано)'!A:C,3,0)</f>
        <v>44313.706652920227</v>
      </c>
      <c r="F112291" s="7">
        <f t="shared" si="1754"/>
        <v>10</v>
      </c>
    </row>
    <row r="112292" spans="1:6" x14ac:dyDescent="0.3">
      <c r="A112292" s="7">
        <v>339322</v>
      </c>
      <c r="B112292" s="7">
        <v>201225</v>
      </c>
      <c r="C112292" s="64">
        <v>44409.438703573716</v>
      </c>
      <c r="D112292" s="7">
        <v>276543</v>
      </c>
      <c r="E112292" s="64">
        <f>VLOOKUP('Просмотры (дано)'!B112292,'Подписчики (дано)'!A:C,3,0)</f>
        <v>44356.886049465807</v>
      </c>
      <c r="F112292" s="7">
        <f t="shared" si="1754"/>
        <v>10</v>
      </c>
    </row>
    <row r="112293" spans="1:6" x14ac:dyDescent="0.3">
      <c r="A112293" s="7">
        <v>339327</v>
      </c>
      <c r="B112293" s="7">
        <v>335649</v>
      </c>
      <c r="C112293" s="64">
        <v>44409.438886684773</v>
      </c>
      <c r="D112293" s="7">
        <v>351192</v>
      </c>
      <c r="E112293" s="64">
        <f>VLOOKUP('Просмотры (дано)'!B112293,'Подписчики (дано)'!A:C,3,0)</f>
        <v>44375.685963176642</v>
      </c>
      <c r="F112293" s="7">
        <f t="shared" si="1754"/>
        <v>10</v>
      </c>
    </row>
    <row r="112294" spans="1:6" x14ac:dyDescent="0.3">
      <c r="A112294" s="7">
        <v>339332</v>
      </c>
      <c r="B112294" s="7">
        <v>305080</v>
      </c>
      <c r="C112294" s="64">
        <v>44409.440317152104</v>
      </c>
      <c r="D112294" s="7">
        <v>250679</v>
      </c>
      <c r="E112294" s="64">
        <f>VLOOKUP('Просмотры (дано)'!B112294,'Подписчики (дано)'!A:C,3,0)</f>
        <v>44398.259377421651</v>
      </c>
      <c r="F112294" s="7">
        <f t="shared" si="1754"/>
        <v>10</v>
      </c>
    </row>
    <row r="112295" spans="1:6" x14ac:dyDescent="0.3">
      <c r="A112295" s="7">
        <v>339336</v>
      </c>
      <c r="B112295" s="7">
        <v>172295</v>
      </c>
      <c r="C112295" s="64">
        <v>44409.442333333332</v>
      </c>
      <c r="D112295" s="7">
        <v>429237</v>
      </c>
      <c r="E112295" s="64">
        <f>VLOOKUP('Просмотры (дано)'!B112295,'Подписчики (дано)'!A:C,3,0)</f>
        <v>44373.67419088319</v>
      </c>
      <c r="F112295" s="7">
        <f t="shared" si="1754"/>
        <v>10</v>
      </c>
    </row>
    <row r="112296" spans="1:6" x14ac:dyDescent="0.3">
      <c r="A112296" s="7">
        <v>339338</v>
      </c>
      <c r="B112296" s="7">
        <v>326286</v>
      </c>
      <c r="C112296" s="64">
        <v>44409.444074831386</v>
      </c>
      <c r="D112296" s="7">
        <v>302130</v>
      </c>
      <c r="E112296" s="64">
        <f>VLOOKUP('Просмотры (дано)'!B112296,'Подписчики (дано)'!A:C,3,0)</f>
        <v>44364.417905199436</v>
      </c>
      <c r="F112296" s="7">
        <f t="shared" si="1754"/>
        <v>10</v>
      </c>
    </row>
    <row r="112297" spans="1:6" x14ac:dyDescent="0.3">
      <c r="A112297" s="7">
        <v>339340</v>
      </c>
      <c r="B112297" s="7">
        <v>320433</v>
      </c>
      <c r="C112297" s="64">
        <v>44409.444362459544</v>
      </c>
      <c r="D112297" s="7">
        <v>198326</v>
      </c>
      <c r="E112297" s="64">
        <f>VLOOKUP('Просмотры (дано)'!B112297,'Подписчики (дано)'!A:C,3,0)</f>
        <v>44286.945253703707</v>
      </c>
      <c r="F112297" s="7">
        <f t="shared" si="1754"/>
        <v>10</v>
      </c>
    </row>
    <row r="112298" spans="1:6" x14ac:dyDescent="0.3">
      <c r="A112298" s="7">
        <v>339341</v>
      </c>
      <c r="B112298" s="7">
        <v>179690</v>
      </c>
      <c r="C112298" s="64">
        <v>44409.445905941953</v>
      </c>
      <c r="D112298" s="7">
        <v>251574</v>
      </c>
      <c r="E112298" s="64">
        <f>VLOOKUP('Просмотры (дано)'!B112298,'Подписчики (дано)'!A:C,3,0)</f>
        <v>44360.483863853275</v>
      </c>
      <c r="F112298" s="7">
        <f t="shared" si="1754"/>
        <v>10</v>
      </c>
    </row>
    <row r="112299" spans="1:6" x14ac:dyDescent="0.3">
      <c r="A112299" s="7">
        <v>339345</v>
      </c>
      <c r="B112299" s="7">
        <v>253236</v>
      </c>
      <c r="C112299" s="64">
        <v>44409.445980582524</v>
      </c>
      <c r="D112299" s="7">
        <v>310239</v>
      </c>
      <c r="E112299" s="64">
        <f>VLOOKUP('Просмотры (дано)'!B112299,'Подписчики (дано)'!A:C,3,0)</f>
        <v>44378.224686965812</v>
      </c>
      <c r="F112299" s="7">
        <f t="shared" si="1754"/>
        <v>10</v>
      </c>
    </row>
    <row r="112300" spans="1:6" x14ac:dyDescent="0.3">
      <c r="A112300" s="7">
        <v>339346</v>
      </c>
      <c r="B112300" s="7">
        <v>294931</v>
      </c>
      <c r="C112300" s="64">
        <v>44409.447279274878</v>
      </c>
      <c r="D112300" s="7">
        <v>38593</v>
      </c>
      <c r="E112300" s="64">
        <f>VLOOKUP('Просмотры (дано)'!B112300,'Подписчики (дано)'!A:C,3,0)</f>
        <v>44339.109626139609</v>
      </c>
      <c r="F112300" s="7">
        <f t="shared" si="1754"/>
        <v>10</v>
      </c>
    </row>
    <row r="112301" spans="1:6" x14ac:dyDescent="0.3">
      <c r="A112301" s="7">
        <v>339347</v>
      </c>
      <c r="B112301" s="7">
        <v>227091</v>
      </c>
      <c r="C112301" s="64">
        <v>44409.447584459973</v>
      </c>
      <c r="D112301" s="7">
        <v>122982</v>
      </c>
      <c r="E112301" s="64">
        <f>VLOOKUP('Просмотры (дано)'!B112301,'Подписчики (дано)'!A:C,3,0)</f>
        <v>44403.562431232196</v>
      </c>
      <c r="F112301" s="7">
        <f t="shared" si="1754"/>
        <v>10</v>
      </c>
    </row>
    <row r="112302" spans="1:6" x14ac:dyDescent="0.3">
      <c r="A112302" s="7">
        <v>339348</v>
      </c>
      <c r="B112302" s="7">
        <v>60551</v>
      </c>
      <c r="C112302" s="64">
        <v>44409.448255867181</v>
      </c>
      <c r="D112302" s="7">
        <v>125829</v>
      </c>
      <c r="E112302" s="64">
        <f>VLOOKUP('Просмотры (дано)'!B112302,'Подписчики (дано)'!A:C,3,0)</f>
        <v>44400.460763639603</v>
      </c>
      <c r="F112302" s="7">
        <f t="shared" si="1754"/>
        <v>10</v>
      </c>
    </row>
    <row r="112303" spans="1:6" x14ac:dyDescent="0.3">
      <c r="A112303" s="7">
        <v>339351</v>
      </c>
      <c r="B112303" s="7">
        <v>158966</v>
      </c>
      <c r="C112303" s="64">
        <v>44409.448812297735</v>
      </c>
      <c r="D112303" s="7">
        <v>419438</v>
      </c>
      <c r="E112303" s="64">
        <f>VLOOKUP('Просмотры (дано)'!B112303,'Подписчики (дано)'!A:C,3,0)</f>
        <v>44307.894548326214</v>
      </c>
      <c r="F112303" s="7">
        <f t="shared" si="1754"/>
        <v>10</v>
      </c>
    </row>
    <row r="112304" spans="1:6" x14ac:dyDescent="0.3">
      <c r="A112304" s="7">
        <v>339352</v>
      </c>
      <c r="B112304" s="7">
        <v>160064</v>
      </c>
      <c r="C112304" s="64">
        <v>44409.449000000001</v>
      </c>
      <c r="D112304" s="7">
        <v>68899</v>
      </c>
      <c r="E112304" s="64">
        <f>VLOOKUP('Просмотры (дано)'!B112304,'Подписчики (дано)'!A:C,3,0)</f>
        <v>44321.945979736469</v>
      </c>
      <c r="F112304" s="7">
        <f t="shared" si="1754"/>
        <v>10</v>
      </c>
    </row>
    <row r="112305" spans="1:6" x14ac:dyDescent="0.3">
      <c r="A112305" s="7">
        <v>339357</v>
      </c>
      <c r="B112305" s="7">
        <v>313130</v>
      </c>
      <c r="C112305" s="64">
        <v>44409.450025940736</v>
      </c>
      <c r="D112305" s="7">
        <v>118549</v>
      </c>
      <c r="E112305" s="64">
        <f>VLOOKUP('Просмотры (дано)'!B112305,'Подписчики (дано)'!A:C,3,0)</f>
        <v>44320.700661574068</v>
      </c>
      <c r="F112305" s="7">
        <f t="shared" si="1754"/>
        <v>10</v>
      </c>
    </row>
    <row r="112306" spans="1:6" x14ac:dyDescent="0.3">
      <c r="A112306" s="7">
        <v>339362</v>
      </c>
      <c r="B112306" s="7">
        <v>267170</v>
      </c>
      <c r="C112306" s="64">
        <v>44409.450430420708</v>
      </c>
      <c r="D112306" s="7">
        <v>4199</v>
      </c>
      <c r="E112306" s="64">
        <f>VLOOKUP('Просмотры (дано)'!B112306,'Подписчики (дано)'!A:C,3,0)</f>
        <v>44343.477860327635</v>
      </c>
      <c r="F112306" s="7">
        <f t="shared" si="1754"/>
        <v>10</v>
      </c>
    </row>
    <row r="112307" spans="1:6" x14ac:dyDescent="0.3">
      <c r="A112307" s="7">
        <v>339363</v>
      </c>
      <c r="B112307" s="7">
        <v>81495</v>
      </c>
      <c r="C112307" s="64">
        <v>44409.450430420715</v>
      </c>
      <c r="D112307" s="7">
        <v>233731</v>
      </c>
      <c r="E112307" s="64">
        <f>VLOOKUP('Просмотры (дано)'!B112307,'Подписчики (дано)'!A:C,3,0)</f>
        <v>44342.305964707972</v>
      </c>
      <c r="F112307" s="7">
        <f t="shared" si="1754"/>
        <v>10</v>
      </c>
    </row>
    <row r="112308" spans="1:6" x14ac:dyDescent="0.3">
      <c r="A112308" s="7">
        <v>339365</v>
      </c>
      <c r="B112308" s="7">
        <v>345460</v>
      </c>
      <c r="C112308" s="64">
        <v>44409.452048543688</v>
      </c>
      <c r="D112308" s="7">
        <v>408587</v>
      </c>
      <c r="E112308" s="64">
        <f>VLOOKUP('Просмотры (дано)'!B112308,'Подписчики (дано)'!A:C,3,0)</f>
        <v>44345.765789280624</v>
      </c>
      <c r="F112308" s="7">
        <f t="shared" si="1754"/>
        <v>10</v>
      </c>
    </row>
    <row r="112309" spans="1:6" x14ac:dyDescent="0.3">
      <c r="A112309" s="7">
        <v>339370</v>
      </c>
      <c r="B112309" s="7">
        <v>34650</v>
      </c>
      <c r="C112309" s="64">
        <v>44409.452453074431</v>
      </c>
      <c r="D112309" s="7">
        <v>363218</v>
      </c>
      <c r="E112309" s="64">
        <f>VLOOKUP('Просмотры (дано)'!B112309,'Подписчики (дано)'!A:C,3,0)</f>
        <v>44344.578851317667</v>
      </c>
      <c r="F112309" s="7">
        <f t="shared" si="1754"/>
        <v>10</v>
      </c>
    </row>
    <row r="112310" spans="1:6" x14ac:dyDescent="0.3">
      <c r="A112310" s="7">
        <v>339374</v>
      </c>
      <c r="B112310" s="7">
        <v>58286</v>
      </c>
      <c r="C112310" s="64">
        <v>44409.455284789641</v>
      </c>
      <c r="D112310" s="7">
        <v>462574</v>
      </c>
      <c r="E112310" s="64">
        <f>VLOOKUP('Просмотры (дано)'!B112310,'Подписчики (дано)'!A:C,3,0)</f>
        <v>44407.524235505691</v>
      </c>
      <c r="F112310" s="7">
        <f t="shared" si="1754"/>
        <v>10</v>
      </c>
    </row>
    <row r="112311" spans="1:6" x14ac:dyDescent="0.3">
      <c r="A112311" s="7">
        <v>339377</v>
      </c>
      <c r="B112311" s="7">
        <v>79984</v>
      </c>
      <c r="C112311" s="64">
        <v>44409.455702383493</v>
      </c>
      <c r="D112311" s="7">
        <v>81226</v>
      </c>
      <c r="E112311" s="64">
        <f>VLOOKUP('Просмотры (дано)'!B112311,'Подписчики (дано)'!A:C,3,0)</f>
        <v>44381.999658048437</v>
      </c>
      <c r="F112311" s="7">
        <f t="shared" si="1754"/>
        <v>10</v>
      </c>
    </row>
    <row r="112312" spans="1:6" x14ac:dyDescent="0.3">
      <c r="A112312" s="7">
        <v>339378</v>
      </c>
      <c r="B112312" s="7">
        <v>193579</v>
      </c>
      <c r="C112312" s="64">
        <v>44409.456498381878</v>
      </c>
      <c r="D112312" s="7">
        <v>461177</v>
      </c>
      <c r="E112312" s="64">
        <f>VLOOKUP('Просмотры (дано)'!B112312,'Подписчики (дано)'!A:C,3,0)</f>
        <v>44344.995297115383</v>
      </c>
      <c r="F112312" s="7">
        <f t="shared" si="1754"/>
        <v>10</v>
      </c>
    </row>
    <row r="112313" spans="1:6" x14ac:dyDescent="0.3">
      <c r="A112313" s="7">
        <v>339379</v>
      </c>
      <c r="B112313" s="7">
        <v>344889</v>
      </c>
      <c r="C112313" s="64">
        <v>44409.456953642381</v>
      </c>
      <c r="D112313" s="7">
        <v>180863</v>
      </c>
      <c r="E112313" s="64">
        <f>VLOOKUP('Просмотры (дано)'!B112313,'Подписчики (дано)'!A:C,3,0)</f>
        <v>44393.18626406695</v>
      </c>
      <c r="F112313" s="7">
        <f t="shared" si="1754"/>
        <v>10</v>
      </c>
    </row>
    <row r="112314" spans="1:6" x14ac:dyDescent="0.3">
      <c r="A112314" s="7">
        <v>339383</v>
      </c>
      <c r="B112314" s="7">
        <v>167851</v>
      </c>
      <c r="C112314" s="64">
        <v>44409.457838679162</v>
      </c>
      <c r="D112314" s="7">
        <v>60239</v>
      </c>
      <c r="E112314" s="64">
        <f>VLOOKUP('Просмотры (дано)'!B112314,'Подписчики (дано)'!A:C,3,0)</f>
        <v>44343.87148279915</v>
      </c>
      <c r="F112314" s="7">
        <f t="shared" si="1754"/>
        <v>10</v>
      </c>
    </row>
    <row r="112315" spans="1:6" x14ac:dyDescent="0.3">
      <c r="A112315" s="7">
        <v>339387</v>
      </c>
      <c r="B112315" s="7">
        <v>31272</v>
      </c>
      <c r="C112315" s="64">
        <v>44409.458116504858</v>
      </c>
      <c r="D112315" s="7">
        <v>230507</v>
      </c>
      <c r="E112315" s="64">
        <f>VLOOKUP('Просмотры (дано)'!B112315,'Подписчики (дано)'!A:C,3,0)</f>
        <v>44394.100132834756</v>
      </c>
      <c r="F112315" s="7">
        <f t="shared" si="1754"/>
        <v>10</v>
      </c>
    </row>
    <row r="112316" spans="1:6" x14ac:dyDescent="0.3">
      <c r="A112316" s="7">
        <v>339390</v>
      </c>
      <c r="B112316" s="7">
        <v>60243</v>
      </c>
      <c r="C112316" s="64">
        <v>44409.459330097088</v>
      </c>
      <c r="D112316" s="7">
        <v>154256</v>
      </c>
      <c r="E112316" s="64">
        <f>VLOOKUP('Просмотры (дано)'!B112316,'Подписчики (дано)'!A:C,3,0)</f>
        <v>44370.059835612534</v>
      </c>
      <c r="F112316" s="7">
        <f t="shared" si="1754"/>
        <v>11</v>
      </c>
    </row>
    <row r="112317" spans="1:6" x14ac:dyDescent="0.3">
      <c r="A112317" s="7">
        <v>339395</v>
      </c>
      <c r="B112317" s="7">
        <v>319755</v>
      </c>
      <c r="C112317" s="64">
        <v>44409.459395123144</v>
      </c>
      <c r="D112317" s="7">
        <v>202914</v>
      </c>
      <c r="E112317" s="64">
        <f>VLOOKUP('Просмотры (дано)'!B112317,'Подписчики (дано)'!A:C,3,0)</f>
        <v>44374.873718910254</v>
      </c>
      <c r="F112317" s="7">
        <f t="shared" si="1754"/>
        <v>11</v>
      </c>
    </row>
    <row r="112318" spans="1:6" x14ac:dyDescent="0.3">
      <c r="A112318" s="7">
        <v>339398</v>
      </c>
      <c r="B112318" s="7">
        <v>91266</v>
      </c>
      <c r="C112318" s="64">
        <v>44409.459761345257</v>
      </c>
      <c r="D112318" s="7">
        <v>5151</v>
      </c>
      <c r="E112318" s="64">
        <f>VLOOKUP('Просмотры (дано)'!B112318,'Подписчики (дано)'!A:C,3,0)</f>
        <v>44363.132969658123</v>
      </c>
      <c r="F112318" s="7">
        <f t="shared" si="1754"/>
        <v>11</v>
      </c>
    </row>
    <row r="112319" spans="1:6" x14ac:dyDescent="0.3">
      <c r="A112319" s="7">
        <v>339400</v>
      </c>
      <c r="B112319" s="7">
        <v>331891</v>
      </c>
      <c r="C112319" s="64">
        <v>44409.460139158582</v>
      </c>
      <c r="D112319" s="7">
        <v>230778</v>
      </c>
      <c r="E112319" s="64">
        <f>VLOOKUP('Просмотры (дано)'!B112319,'Подписчики (дано)'!A:C,3,0)</f>
        <v>44375.254631837604</v>
      </c>
      <c r="F112319" s="7">
        <f t="shared" si="1754"/>
        <v>11</v>
      </c>
    </row>
    <row r="112320" spans="1:6" x14ac:dyDescent="0.3">
      <c r="A112320" s="7">
        <v>339405</v>
      </c>
      <c r="B112320" s="7">
        <v>98874</v>
      </c>
      <c r="C112320" s="64">
        <v>44409.460543689318</v>
      </c>
      <c r="D112320" s="7">
        <v>43623</v>
      </c>
      <c r="E112320" s="64">
        <f>VLOOKUP('Просмотры (дано)'!B112320,'Подписчики (дано)'!A:C,3,0)</f>
        <v>44345.876117556982</v>
      </c>
      <c r="F112320" s="7">
        <f t="shared" si="1754"/>
        <v>11</v>
      </c>
    </row>
    <row r="112321" spans="1:6" x14ac:dyDescent="0.3">
      <c r="A112321" s="7">
        <v>339406</v>
      </c>
      <c r="B112321" s="7">
        <v>291055</v>
      </c>
      <c r="C112321" s="64">
        <v>44409.460921048616</v>
      </c>
      <c r="D112321" s="7">
        <v>111457</v>
      </c>
      <c r="E112321" s="64">
        <f>VLOOKUP('Просмотры (дано)'!B112321,'Подписчики (дано)'!A:C,3,0)</f>
        <v>44373.749535826217</v>
      </c>
      <c r="F112321" s="7">
        <f t="shared" si="1754"/>
        <v>11</v>
      </c>
    </row>
    <row r="112322" spans="1:6" x14ac:dyDescent="0.3">
      <c r="A112322" s="7">
        <v>339408</v>
      </c>
      <c r="B112322" s="7">
        <v>320146</v>
      </c>
      <c r="C112322" s="64">
        <v>44409.463375404528</v>
      </c>
      <c r="D112322" s="7">
        <v>406570</v>
      </c>
      <c r="E112322" s="64">
        <f>VLOOKUP('Просмотры (дано)'!B112322,'Подписчики (дано)'!A:C,3,0)</f>
        <v>44321.416607799147</v>
      </c>
      <c r="F112322" s="7">
        <f t="shared" si="1754"/>
        <v>11</v>
      </c>
    </row>
    <row r="112323" spans="1:6" x14ac:dyDescent="0.3">
      <c r="A112323" s="7">
        <v>339412</v>
      </c>
      <c r="B112323" s="7">
        <v>52296</v>
      </c>
      <c r="C112323" s="64">
        <v>44409.463576158938</v>
      </c>
      <c r="D112323" s="7">
        <v>21760</v>
      </c>
      <c r="E112323" s="64">
        <f>VLOOKUP('Просмотры (дано)'!B112323,'Подписчики (дано)'!A:C,3,0)</f>
        <v>44339.100919836179</v>
      </c>
      <c r="F112323" s="7">
        <f t="shared" ref="F112323:F112386" si="1755">HOUR(C112323)</f>
        <v>11</v>
      </c>
    </row>
    <row r="112324" spans="1:6" x14ac:dyDescent="0.3">
      <c r="A112324" s="7">
        <v>339414</v>
      </c>
      <c r="B112324" s="7">
        <v>129378</v>
      </c>
      <c r="C112324" s="64">
        <v>44409.464184466022</v>
      </c>
      <c r="D112324" s="7">
        <v>88863</v>
      </c>
      <c r="E112324" s="64">
        <f>VLOOKUP('Просмотры (дано)'!B112324,'Подписчики (дано)'!A:C,3,0)</f>
        <v>44346.732262891739</v>
      </c>
      <c r="F112324" s="7">
        <f t="shared" si="1755"/>
        <v>11</v>
      </c>
    </row>
    <row r="112325" spans="1:6" x14ac:dyDescent="0.3">
      <c r="A112325" s="7">
        <v>339418</v>
      </c>
      <c r="B112325" s="7">
        <v>300035</v>
      </c>
      <c r="C112325" s="64">
        <v>44409.465802588995</v>
      </c>
      <c r="D112325" s="7">
        <v>172251</v>
      </c>
      <c r="E112325" s="64">
        <f>VLOOKUP('Просмотры (дано)'!B112325,'Подписчики (дано)'!A:C,3,0)</f>
        <v>44319.351046509975</v>
      </c>
      <c r="F112325" s="7">
        <f t="shared" si="1755"/>
        <v>11</v>
      </c>
    </row>
    <row r="112326" spans="1:6" x14ac:dyDescent="0.3">
      <c r="A112326" s="7">
        <v>339420</v>
      </c>
      <c r="B112326" s="7">
        <v>307622</v>
      </c>
      <c r="C112326" s="64">
        <v>44409.46717734306</v>
      </c>
      <c r="D112326" s="7">
        <v>204394</v>
      </c>
      <c r="E112326" s="64">
        <f>VLOOKUP('Просмотры (дано)'!B112326,'Подписчики (дано)'!A:C,3,0)</f>
        <v>44342.013162927346</v>
      </c>
      <c r="F112326" s="7">
        <f t="shared" si="1755"/>
        <v>11</v>
      </c>
    </row>
    <row r="112327" spans="1:6" x14ac:dyDescent="0.3">
      <c r="A112327" s="7">
        <v>339423</v>
      </c>
      <c r="B112327" s="7">
        <v>241109</v>
      </c>
      <c r="C112327" s="64">
        <v>44409.468184453872</v>
      </c>
      <c r="D112327" s="7">
        <v>189009</v>
      </c>
      <c r="E112327" s="64">
        <f>VLOOKUP('Просмотры (дано)'!B112327,'Подписчики (дано)'!A:C,3,0)</f>
        <v>44310.273480982905</v>
      </c>
      <c r="F112327" s="7">
        <f t="shared" si="1755"/>
        <v>11</v>
      </c>
    </row>
    <row r="112328" spans="1:6" x14ac:dyDescent="0.3">
      <c r="A112328" s="7">
        <v>339427</v>
      </c>
      <c r="B112328" s="7">
        <v>167483</v>
      </c>
      <c r="C112328" s="64">
        <v>44409.468634304205</v>
      </c>
      <c r="D112328" s="7">
        <v>397390</v>
      </c>
      <c r="E112328" s="64">
        <f>VLOOKUP('Просмотры (дано)'!B112328,'Подписчики (дано)'!A:C,3,0)</f>
        <v>44311.192374252139</v>
      </c>
      <c r="F112328" s="7">
        <f t="shared" si="1755"/>
        <v>11</v>
      </c>
    </row>
    <row r="112329" spans="1:6" x14ac:dyDescent="0.3">
      <c r="A112329" s="7">
        <v>339429</v>
      </c>
      <c r="B112329" s="7">
        <v>184121</v>
      </c>
      <c r="C112329" s="64">
        <v>44409.468634304205</v>
      </c>
      <c r="D112329" s="7">
        <v>347393</v>
      </c>
      <c r="E112329" s="64">
        <f>VLOOKUP('Просмотры (дано)'!B112329,'Подписчики (дано)'!A:C,3,0)</f>
        <v>44339.278359223645</v>
      </c>
      <c r="F112329" s="7">
        <f t="shared" si="1755"/>
        <v>11</v>
      </c>
    </row>
    <row r="112330" spans="1:6" x14ac:dyDescent="0.3">
      <c r="A112330" s="7">
        <v>339433</v>
      </c>
      <c r="B112330" s="7">
        <v>166301</v>
      </c>
      <c r="C112330" s="64">
        <v>44409.469443365691</v>
      </c>
      <c r="D112330" s="7">
        <v>411922</v>
      </c>
      <c r="E112330" s="64">
        <f>VLOOKUP('Просмотры (дано)'!B112330,'Подписчики (дано)'!A:C,3,0)</f>
        <v>44373.309088603986</v>
      </c>
      <c r="F112330" s="7">
        <f t="shared" si="1755"/>
        <v>11</v>
      </c>
    </row>
    <row r="112331" spans="1:6" x14ac:dyDescent="0.3">
      <c r="A112331" s="7">
        <v>339435</v>
      </c>
      <c r="B112331" s="7">
        <v>303643</v>
      </c>
      <c r="C112331" s="64">
        <v>44409.471870550165</v>
      </c>
      <c r="D112331" s="7">
        <v>250679</v>
      </c>
      <c r="E112331" s="64">
        <f>VLOOKUP('Просмотры (дано)'!B112331,'Подписчики (дано)'!A:C,3,0)</f>
        <v>44338.726696189457</v>
      </c>
      <c r="F112331" s="7">
        <f t="shared" si="1755"/>
        <v>11</v>
      </c>
    </row>
    <row r="112332" spans="1:6" x14ac:dyDescent="0.3">
      <c r="A112332" s="7">
        <v>339438</v>
      </c>
      <c r="B112332" s="7">
        <v>141375</v>
      </c>
      <c r="C112332" s="64">
        <v>44409.473555711542</v>
      </c>
      <c r="D112332" s="7">
        <v>361821</v>
      </c>
      <c r="E112332" s="64">
        <f>VLOOKUP('Просмотры (дано)'!B112332,'Подписчики (дано)'!A:C,3,0)</f>
        <v>44409.162184009976</v>
      </c>
      <c r="F112332" s="7">
        <f t="shared" si="1755"/>
        <v>11</v>
      </c>
    </row>
    <row r="112333" spans="1:6" x14ac:dyDescent="0.3">
      <c r="A112333" s="7">
        <v>339440</v>
      </c>
      <c r="B112333" s="7">
        <v>145434</v>
      </c>
      <c r="C112333" s="64">
        <v>44409.475511326862</v>
      </c>
      <c r="D112333" s="7">
        <v>404226</v>
      </c>
      <c r="E112333" s="64">
        <f>VLOOKUP('Просмотры (дано)'!B112333,'Подписчики (дано)'!A:C,3,0)</f>
        <v>44398.226301353279</v>
      </c>
      <c r="F112333" s="7">
        <f t="shared" si="1755"/>
        <v>11</v>
      </c>
    </row>
    <row r="112334" spans="1:6" x14ac:dyDescent="0.3">
      <c r="A112334" s="7">
        <v>339443</v>
      </c>
      <c r="B112334" s="7">
        <v>251412</v>
      </c>
      <c r="C112334" s="64">
        <v>44409.475511326862</v>
      </c>
      <c r="D112334" s="7">
        <v>182191</v>
      </c>
      <c r="E112334" s="64">
        <f>VLOOKUP('Просмотры (дано)'!B112334,'Подписчики (дано)'!A:C,3,0)</f>
        <v>44379.723901566955</v>
      </c>
      <c r="F112334" s="7">
        <f t="shared" si="1755"/>
        <v>11</v>
      </c>
    </row>
    <row r="112335" spans="1:6" x14ac:dyDescent="0.3">
      <c r="A112335" s="7">
        <v>339446</v>
      </c>
      <c r="B112335" s="7">
        <v>133201</v>
      </c>
      <c r="C112335" s="64">
        <v>44409.476000000002</v>
      </c>
      <c r="D112335" s="7">
        <v>406648</v>
      </c>
      <c r="E112335" s="64">
        <f>VLOOKUP('Просмотры (дано)'!B112335,'Подписчики (дано)'!A:C,3,0)</f>
        <v>44373.808936965812</v>
      </c>
      <c r="F112335" s="7">
        <f t="shared" si="1755"/>
        <v>11</v>
      </c>
    </row>
    <row r="112336" spans="1:6" x14ac:dyDescent="0.3">
      <c r="A112336" s="7">
        <v>339449</v>
      </c>
      <c r="B112336" s="7">
        <v>39589</v>
      </c>
      <c r="C112336" s="64">
        <v>44409.477950376902</v>
      </c>
      <c r="D112336" s="7">
        <v>346056</v>
      </c>
      <c r="E112336" s="64">
        <f>VLOOKUP('Просмотры (дано)'!B112336,'Подписчики (дано)'!A:C,3,0)</f>
        <v>44331.041084686614</v>
      </c>
      <c r="F112336" s="7">
        <f t="shared" si="1755"/>
        <v>11</v>
      </c>
    </row>
    <row r="112337" spans="1:6" x14ac:dyDescent="0.3">
      <c r="A112337" s="7">
        <v>339454</v>
      </c>
      <c r="B112337" s="7">
        <v>341137</v>
      </c>
      <c r="C112337" s="64">
        <v>44409.480365695796</v>
      </c>
      <c r="D112337" s="7">
        <v>200351</v>
      </c>
      <c r="E112337" s="64">
        <f>VLOOKUP('Просмотры (дано)'!B112337,'Подписчики (дано)'!A:C,3,0)</f>
        <v>44304.578687678069</v>
      </c>
      <c r="F112337" s="7">
        <f t="shared" si="1755"/>
        <v>11</v>
      </c>
    </row>
    <row r="112338" spans="1:6" x14ac:dyDescent="0.3">
      <c r="A112338" s="7">
        <v>339455</v>
      </c>
      <c r="B112338" s="7">
        <v>9138</v>
      </c>
      <c r="C112338" s="64">
        <v>44409.481579288025</v>
      </c>
      <c r="D112338" s="7">
        <v>468882</v>
      </c>
      <c r="E112338" s="64">
        <f>VLOOKUP('Просмотры (дано)'!B112338,'Подписчики (дано)'!A:C,3,0)</f>
        <v>44305.504299430198</v>
      </c>
      <c r="F112338" s="7">
        <f t="shared" si="1755"/>
        <v>11</v>
      </c>
    </row>
    <row r="112339" spans="1:6" x14ac:dyDescent="0.3">
      <c r="A112339" s="7">
        <v>339456</v>
      </c>
      <c r="B112339" s="7">
        <v>196169</v>
      </c>
      <c r="C112339" s="64">
        <v>44409.481579288025</v>
      </c>
      <c r="D112339" s="7">
        <v>158978</v>
      </c>
      <c r="E112339" s="64">
        <f>VLOOKUP('Просмотры (дано)'!B112339,'Подписчики (дано)'!A:C,3,0)</f>
        <v>44313.272606908831</v>
      </c>
      <c r="F112339" s="7">
        <f t="shared" si="1755"/>
        <v>11</v>
      </c>
    </row>
    <row r="112340" spans="1:6" x14ac:dyDescent="0.3">
      <c r="A112340" s="7">
        <v>339459</v>
      </c>
      <c r="B112340" s="7">
        <v>31396</v>
      </c>
      <c r="C112340" s="64">
        <v>44409.482792880262</v>
      </c>
      <c r="D112340" s="7">
        <v>189009</v>
      </c>
      <c r="E112340" s="64">
        <f>VLOOKUP('Просмотры (дано)'!B112340,'Подписчики (дано)'!A:C,3,0)</f>
        <v>44364.939639102566</v>
      </c>
      <c r="F112340" s="7">
        <f t="shared" si="1755"/>
        <v>11</v>
      </c>
    </row>
    <row r="112341" spans="1:6" x14ac:dyDescent="0.3">
      <c r="A112341" s="7">
        <v>339464</v>
      </c>
      <c r="B112341" s="7">
        <v>83462</v>
      </c>
      <c r="C112341" s="64">
        <v>44409.482792880262</v>
      </c>
      <c r="D112341" s="7">
        <v>378503</v>
      </c>
      <c r="E112341" s="64">
        <f>VLOOKUP('Просмотры (дано)'!B112341,'Подписчики (дано)'!A:C,3,0)</f>
        <v>44373.922488782046</v>
      </c>
      <c r="F112341" s="7">
        <f t="shared" si="1755"/>
        <v>11</v>
      </c>
    </row>
    <row r="112342" spans="1:6" x14ac:dyDescent="0.3">
      <c r="A112342" s="7">
        <v>339466</v>
      </c>
      <c r="B112342" s="7">
        <v>189676</v>
      </c>
      <c r="C112342" s="64">
        <v>44409.483197410998</v>
      </c>
      <c r="D112342" s="7">
        <v>43217</v>
      </c>
      <c r="E112342" s="64">
        <f>VLOOKUP('Просмотры (дано)'!B112342,'Подписчики (дано)'!A:C,3,0)</f>
        <v>44404.328669871793</v>
      </c>
      <c r="F112342" s="7">
        <f t="shared" si="1755"/>
        <v>11</v>
      </c>
    </row>
    <row r="112343" spans="1:6" x14ac:dyDescent="0.3">
      <c r="A112343" s="7">
        <v>339470</v>
      </c>
      <c r="B112343" s="7">
        <v>210532</v>
      </c>
      <c r="C112343" s="64">
        <v>44409.483197410998</v>
      </c>
      <c r="D112343" s="7">
        <v>182191</v>
      </c>
      <c r="E112343" s="64">
        <f>VLOOKUP('Просмотры (дано)'!B112343,'Подписчики (дано)'!A:C,3,0)</f>
        <v>44373.879418198005</v>
      </c>
      <c r="F112343" s="7">
        <f t="shared" si="1755"/>
        <v>11</v>
      </c>
    </row>
    <row r="112344" spans="1:6" x14ac:dyDescent="0.3">
      <c r="A112344" s="7">
        <v>339473</v>
      </c>
      <c r="B112344" s="7">
        <v>122815</v>
      </c>
      <c r="C112344" s="64">
        <v>44409.484006472492</v>
      </c>
      <c r="D112344" s="7">
        <v>111153</v>
      </c>
      <c r="E112344" s="64">
        <f>VLOOKUP('Просмотры (дано)'!B112344,'Подписчики (дано)'!A:C,3,0)</f>
        <v>44315.678574928774</v>
      </c>
      <c r="F112344" s="7">
        <f t="shared" si="1755"/>
        <v>11</v>
      </c>
    </row>
    <row r="112345" spans="1:6" x14ac:dyDescent="0.3">
      <c r="A112345" s="7">
        <v>339478</v>
      </c>
      <c r="B112345" s="7">
        <v>222699</v>
      </c>
      <c r="C112345" s="64">
        <v>44409.484815533986</v>
      </c>
      <c r="D112345" s="7">
        <v>103560</v>
      </c>
      <c r="E112345" s="64">
        <f>VLOOKUP('Просмотры (дано)'!B112345,'Подписчики (дано)'!A:C,3,0)</f>
        <v>44323.359122613954</v>
      </c>
      <c r="F112345" s="7">
        <f t="shared" si="1755"/>
        <v>11</v>
      </c>
    </row>
    <row r="112346" spans="1:6" x14ac:dyDescent="0.3">
      <c r="A112346" s="7">
        <v>339483</v>
      </c>
      <c r="B112346" s="7">
        <v>330108</v>
      </c>
      <c r="C112346" s="64">
        <v>44409.485220064729</v>
      </c>
      <c r="D112346" s="7">
        <v>5151</v>
      </c>
      <c r="E112346" s="64">
        <f>VLOOKUP('Просмотры (дано)'!B112346,'Подписчики (дано)'!A:C,3,0)</f>
        <v>44374.573483725071</v>
      </c>
      <c r="F112346" s="7">
        <f t="shared" si="1755"/>
        <v>11</v>
      </c>
    </row>
    <row r="112347" spans="1:6" x14ac:dyDescent="0.3">
      <c r="A112347" s="7">
        <v>339484</v>
      </c>
      <c r="B112347" s="7">
        <v>68693</v>
      </c>
      <c r="C112347" s="64">
        <v>44409.485610522781</v>
      </c>
      <c r="D112347" s="7">
        <v>301748</v>
      </c>
      <c r="E112347" s="64">
        <f>VLOOKUP('Просмотры (дано)'!B112347,'Подписчики (дано)'!A:C,3,0)</f>
        <v>44390.773206410253</v>
      </c>
      <c r="F112347" s="7">
        <f t="shared" si="1755"/>
        <v>11</v>
      </c>
    </row>
    <row r="112348" spans="1:6" x14ac:dyDescent="0.3">
      <c r="A112348" s="7">
        <v>339489</v>
      </c>
      <c r="B112348" s="7">
        <v>247357</v>
      </c>
      <c r="C112348" s="64">
        <v>44409.485624595472</v>
      </c>
      <c r="D112348" s="7">
        <v>143281</v>
      </c>
      <c r="E112348" s="64">
        <f>VLOOKUP('Просмотры (дано)'!B112348,'Подписчики (дано)'!A:C,3,0)</f>
        <v>44345.706689494305</v>
      </c>
      <c r="F112348" s="7">
        <f t="shared" si="1755"/>
        <v>11</v>
      </c>
    </row>
    <row r="112349" spans="1:6" x14ac:dyDescent="0.3">
      <c r="A112349" s="7">
        <v>339492</v>
      </c>
      <c r="B112349" s="7">
        <v>323798</v>
      </c>
      <c r="C112349" s="64">
        <v>44409.487014374216</v>
      </c>
      <c r="D112349" s="7">
        <v>189009</v>
      </c>
      <c r="E112349" s="64">
        <f>VLOOKUP('Просмотры (дано)'!B112349,'Подписчики (дано)'!A:C,3,0)</f>
        <v>44382.254623753564</v>
      </c>
      <c r="F112349" s="7">
        <f t="shared" si="1755"/>
        <v>11</v>
      </c>
    </row>
    <row r="112350" spans="1:6" x14ac:dyDescent="0.3">
      <c r="A112350" s="7">
        <v>339495</v>
      </c>
      <c r="B112350" s="7">
        <v>296494</v>
      </c>
      <c r="C112350" s="64">
        <v>44409.488051779932</v>
      </c>
      <c r="D112350" s="7">
        <v>43697</v>
      </c>
      <c r="E112350" s="64">
        <f>VLOOKUP('Просмотры (дано)'!B112350,'Подписчики (дано)'!A:C,3,0)</f>
        <v>44375.125202279196</v>
      </c>
      <c r="F112350" s="7">
        <f t="shared" si="1755"/>
        <v>11</v>
      </c>
    </row>
    <row r="112351" spans="1:6" x14ac:dyDescent="0.3">
      <c r="A112351" s="7">
        <v>339496</v>
      </c>
      <c r="B112351" s="7">
        <v>37385</v>
      </c>
      <c r="C112351" s="64">
        <v>44409.48881496628</v>
      </c>
      <c r="D112351" s="7">
        <v>30093</v>
      </c>
      <c r="E112351" s="64">
        <f>VLOOKUP('Просмотры (дано)'!B112351,'Подписчики (дано)'!A:C,3,0)</f>
        <v>44379.334287001424</v>
      </c>
      <c r="F112351" s="7">
        <f t="shared" si="1755"/>
        <v>11</v>
      </c>
    </row>
    <row r="112352" spans="1:6" x14ac:dyDescent="0.3">
      <c r="A112352" s="7">
        <v>339498</v>
      </c>
      <c r="B112352" s="7">
        <v>33797</v>
      </c>
      <c r="C112352" s="64">
        <v>44409.490666666665</v>
      </c>
      <c r="D112352" s="7">
        <v>411922</v>
      </c>
      <c r="E112352" s="64">
        <f>VLOOKUP('Просмотры (дано)'!B112352,'Подписчики (дано)'!A:C,3,0)</f>
        <v>44314.98108561254</v>
      </c>
      <c r="F112352" s="7">
        <f t="shared" si="1755"/>
        <v>11</v>
      </c>
    </row>
    <row r="112353" spans="1:6" x14ac:dyDescent="0.3">
      <c r="A112353" s="7">
        <v>339503</v>
      </c>
      <c r="B112353" s="7">
        <v>46239</v>
      </c>
      <c r="C112353" s="64">
        <v>44409.491256447036</v>
      </c>
      <c r="D112353" s="7">
        <v>33076</v>
      </c>
      <c r="E112353" s="64">
        <f>VLOOKUP('Просмотры (дано)'!B112353,'Подписчики (дано)'!A:C,3,0)</f>
        <v>44375.364280698013</v>
      </c>
      <c r="F112353" s="7">
        <f t="shared" si="1755"/>
        <v>11</v>
      </c>
    </row>
    <row r="112354" spans="1:6" x14ac:dyDescent="0.3">
      <c r="A112354" s="7">
        <v>339504</v>
      </c>
      <c r="B112354" s="7">
        <v>68313</v>
      </c>
      <c r="C112354" s="64">
        <v>44409.491692556636</v>
      </c>
      <c r="D112354" s="7">
        <v>285253</v>
      </c>
      <c r="E112354" s="64">
        <f>VLOOKUP('Просмотры (дано)'!B112354,'Подписчики (дано)'!A:C,3,0)</f>
        <v>44342.413818411682</v>
      </c>
      <c r="F112354" s="7">
        <f t="shared" si="1755"/>
        <v>11</v>
      </c>
    </row>
    <row r="112355" spans="1:6" x14ac:dyDescent="0.3">
      <c r="A112355" s="7">
        <v>339507</v>
      </c>
      <c r="B112355" s="7">
        <v>72742</v>
      </c>
      <c r="C112355" s="64">
        <v>44409.491805780206</v>
      </c>
      <c r="D112355" s="7">
        <v>284325</v>
      </c>
      <c r="E112355" s="64">
        <f>VLOOKUP('Просмотры (дано)'!B112355,'Подписчики (дано)'!A:C,3,0)</f>
        <v>44407.300954522791</v>
      </c>
      <c r="F112355" s="7">
        <f t="shared" si="1755"/>
        <v>11</v>
      </c>
    </row>
    <row r="112356" spans="1:6" x14ac:dyDescent="0.3">
      <c r="A112356" s="7">
        <v>339509</v>
      </c>
      <c r="B112356" s="7">
        <v>178429</v>
      </c>
      <c r="C112356" s="64">
        <v>44409.491805780206</v>
      </c>
      <c r="D112356" s="7">
        <v>84465</v>
      </c>
      <c r="E112356" s="64">
        <f>VLOOKUP('Просмотры (дано)'!B112356,'Подписчики (дано)'!A:C,3,0)</f>
        <v>44379.879512891741</v>
      </c>
      <c r="F112356" s="7">
        <f t="shared" si="1755"/>
        <v>11</v>
      </c>
    </row>
    <row r="112357" spans="1:6" x14ac:dyDescent="0.3">
      <c r="A112357" s="7">
        <v>339513</v>
      </c>
      <c r="B112357" s="7">
        <v>81140</v>
      </c>
      <c r="C112357" s="64">
        <v>44409.493000000002</v>
      </c>
      <c r="D112357" s="7">
        <v>54565</v>
      </c>
      <c r="E112357" s="64">
        <f>VLOOKUP('Просмотры (дано)'!B112357,'Подписчики (дано)'!A:C,3,0)</f>
        <v>44346.042115028496</v>
      </c>
      <c r="F112357" s="7">
        <f t="shared" si="1755"/>
        <v>11</v>
      </c>
    </row>
    <row r="112358" spans="1:6" x14ac:dyDescent="0.3">
      <c r="A112358" s="7">
        <v>339514</v>
      </c>
      <c r="B112358" s="7">
        <v>127737</v>
      </c>
      <c r="C112358" s="64">
        <v>44409.49327066866</v>
      </c>
      <c r="D112358" s="7">
        <v>327968</v>
      </c>
      <c r="E112358" s="64">
        <f>VLOOKUP('Просмотры (дано)'!B112358,'Подписчики (дано)'!A:C,3,0)</f>
        <v>44391.781255341877</v>
      </c>
      <c r="F112358" s="7">
        <f t="shared" si="1755"/>
        <v>11</v>
      </c>
    </row>
    <row r="112359" spans="1:6" x14ac:dyDescent="0.3">
      <c r="A112359" s="7">
        <v>339519</v>
      </c>
      <c r="B112359" s="7">
        <v>128147</v>
      </c>
      <c r="C112359" s="64">
        <v>44409.493362224188</v>
      </c>
      <c r="D112359" s="7">
        <v>122982</v>
      </c>
      <c r="E112359" s="64">
        <f>VLOOKUP('Просмотры (дано)'!B112359,'Подписчики (дано)'!A:C,3,0)</f>
        <v>44372.167290384619</v>
      </c>
      <c r="F112359" s="7">
        <f t="shared" si="1755"/>
        <v>11</v>
      </c>
    </row>
    <row r="112360" spans="1:6" x14ac:dyDescent="0.3">
      <c r="A112360" s="7">
        <v>339523</v>
      </c>
      <c r="B112360" s="7">
        <v>131472</v>
      </c>
      <c r="C112360" s="64">
        <v>44409.493715210359</v>
      </c>
      <c r="D112360" s="7">
        <v>244574</v>
      </c>
      <c r="E112360" s="64">
        <f>VLOOKUP('Просмотры (дано)'!B112360,'Подписчики (дано)'!A:C,3,0)</f>
        <v>44310.241135398865</v>
      </c>
      <c r="F112360" s="7">
        <f t="shared" si="1755"/>
        <v>11</v>
      </c>
    </row>
    <row r="112361" spans="1:6" x14ac:dyDescent="0.3">
      <c r="A112361" s="7">
        <v>339528</v>
      </c>
      <c r="B112361" s="7">
        <v>284129</v>
      </c>
      <c r="C112361" s="64">
        <v>44409.494119741103</v>
      </c>
      <c r="D112361" s="7">
        <v>258219</v>
      </c>
      <c r="E112361" s="64">
        <f>VLOOKUP('Просмотры (дано)'!B112361,'Подписчики (дано)'!A:C,3,0)</f>
        <v>44342.910967129625</v>
      </c>
      <c r="F112361" s="7">
        <f t="shared" si="1755"/>
        <v>11</v>
      </c>
    </row>
    <row r="112362" spans="1:6" x14ac:dyDescent="0.3">
      <c r="A112362" s="7">
        <v>339530</v>
      </c>
      <c r="B112362" s="7">
        <v>290595</v>
      </c>
      <c r="C112362" s="64">
        <v>44409.494333333336</v>
      </c>
      <c r="D112362" s="7">
        <v>316155</v>
      </c>
      <c r="E112362" s="64">
        <f>VLOOKUP('Просмотры (дано)'!B112362,'Подписчики (дано)'!A:C,3,0)</f>
        <v>44311.333963995734</v>
      </c>
      <c r="F112362" s="7">
        <f t="shared" si="1755"/>
        <v>11</v>
      </c>
    </row>
    <row r="112363" spans="1:6" x14ac:dyDescent="0.3">
      <c r="A112363" s="7">
        <v>339535</v>
      </c>
      <c r="B112363" s="7">
        <v>283875</v>
      </c>
      <c r="C112363" s="64">
        <v>44409.494524271839</v>
      </c>
      <c r="D112363" s="7">
        <v>161918</v>
      </c>
      <c r="E112363" s="64">
        <f>VLOOKUP('Просмотры (дано)'!B112363,'Подписчики (дано)'!A:C,3,0)</f>
        <v>44386.071119088323</v>
      </c>
      <c r="F112363" s="7">
        <f t="shared" si="1755"/>
        <v>11</v>
      </c>
    </row>
    <row r="112364" spans="1:6" x14ac:dyDescent="0.3">
      <c r="A112364" s="7">
        <v>339540</v>
      </c>
      <c r="B112364" s="7">
        <v>334456</v>
      </c>
      <c r="C112364" s="64">
        <v>44409.494524271846</v>
      </c>
      <c r="D112364" s="7">
        <v>182841</v>
      </c>
      <c r="E112364" s="64">
        <f>VLOOKUP('Просмотры (дано)'!B112364,'Подписчики (дано)'!A:C,3,0)</f>
        <v>44314.095021652422</v>
      </c>
      <c r="F112364" s="7">
        <f t="shared" si="1755"/>
        <v>11</v>
      </c>
    </row>
    <row r="112365" spans="1:6" x14ac:dyDescent="0.3">
      <c r="A112365" s="7">
        <v>339542</v>
      </c>
      <c r="B112365" s="7">
        <v>100344</v>
      </c>
      <c r="C112365" s="64">
        <v>44409.494928802589</v>
      </c>
      <c r="D112365" s="7">
        <v>440113</v>
      </c>
      <c r="E112365" s="64">
        <f>VLOOKUP('Просмотры (дано)'!B112365,'Подписчики (дано)'!A:C,3,0)</f>
        <v>44314.107007300569</v>
      </c>
      <c r="F112365" s="7">
        <f t="shared" si="1755"/>
        <v>11</v>
      </c>
    </row>
    <row r="112366" spans="1:6" x14ac:dyDescent="0.3">
      <c r="A112366" s="7">
        <v>339546</v>
      </c>
      <c r="B112366" s="7">
        <v>163206</v>
      </c>
      <c r="C112366" s="64">
        <v>44409.495737864083</v>
      </c>
      <c r="D112366" s="7">
        <v>129210</v>
      </c>
      <c r="E112366" s="64">
        <f>VLOOKUP('Просмотры (дано)'!B112366,'Подписчики (дано)'!A:C,3,0)</f>
        <v>44317.270634401713</v>
      </c>
      <c r="F112366" s="7">
        <f t="shared" si="1755"/>
        <v>11</v>
      </c>
    </row>
    <row r="112367" spans="1:6" x14ac:dyDescent="0.3">
      <c r="A112367" s="7">
        <v>339550</v>
      </c>
      <c r="B112367" s="7">
        <v>214686</v>
      </c>
      <c r="C112367" s="64">
        <v>44409.495956297491</v>
      </c>
      <c r="D112367" s="7">
        <v>341333</v>
      </c>
      <c r="E112367" s="64">
        <f>VLOOKUP('Просмотры (дано)'!B112367,'Подписчики (дано)'!A:C,3,0)</f>
        <v>44405.068640633901</v>
      </c>
      <c r="F112367" s="7">
        <f t="shared" si="1755"/>
        <v>11</v>
      </c>
    </row>
    <row r="112368" spans="1:6" x14ac:dyDescent="0.3">
      <c r="A112368" s="7">
        <v>339554</v>
      </c>
      <c r="B112368" s="7">
        <v>320541</v>
      </c>
      <c r="C112368" s="64">
        <v>44409.496142394819</v>
      </c>
      <c r="D112368" s="7">
        <v>470762</v>
      </c>
      <c r="E112368" s="64">
        <f>VLOOKUP('Просмотры (дано)'!B112368,'Подписчики (дано)'!A:C,3,0)</f>
        <v>44342.129802492884</v>
      </c>
      <c r="F112368" s="7">
        <f t="shared" si="1755"/>
        <v>11</v>
      </c>
    </row>
    <row r="112369" spans="1:6" x14ac:dyDescent="0.3">
      <c r="A112369" s="7">
        <v>339558</v>
      </c>
      <c r="B112369" s="7">
        <v>185098</v>
      </c>
      <c r="C112369" s="64">
        <v>44409.496322519612</v>
      </c>
      <c r="D112369" s="7">
        <v>397</v>
      </c>
      <c r="E112369" s="64">
        <f>VLOOKUP('Просмотры (дано)'!B112369,'Подписчики (дано)'!A:C,3,0)</f>
        <v>44340.275890455843</v>
      </c>
      <c r="F112369" s="7">
        <f t="shared" si="1755"/>
        <v>11</v>
      </c>
    </row>
    <row r="112370" spans="1:6" x14ac:dyDescent="0.3">
      <c r="A112370" s="7">
        <v>339561</v>
      </c>
      <c r="B112370" s="7">
        <v>264216</v>
      </c>
      <c r="C112370" s="64">
        <v>44409.496566667687</v>
      </c>
      <c r="D112370" s="7">
        <v>411922</v>
      </c>
      <c r="E112370" s="64">
        <f>VLOOKUP('Просмотры (дано)'!B112370,'Подписчики (дано)'!A:C,3,0)</f>
        <v>44344.894984188031</v>
      </c>
      <c r="F112370" s="7">
        <f t="shared" si="1755"/>
        <v>11</v>
      </c>
    </row>
    <row r="112371" spans="1:6" x14ac:dyDescent="0.3">
      <c r="A112371" s="7">
        <v>339564</v>
      </c>
      <c r="B112371" s="7">
        <v>237870</v>
      </c>
      <c r="C112371" s="64">
        <v>44409.497940000612</v>
      </c>
      <c r="D112371" s="7">
        <v>278178</v>
      </c>
      <c r="E112371" s="64">
        <f>VLOOKUP('Просмотры (дано)'!B112371,'Подписчики (дано)'!A:C,3,0)</f>
        <v>44346.705825391742</v>
      </c>
      <c r="F112371" s="7">
        <f t="shared" si="1755"/>
        <v>11</v>
      </c>
    </row>
    <row r="112372" spans="1:6" x14ac:dyDescent="0.3">
      <c r="A112372" s="7">
        <v>339569</v>
      </c>
      <c r="B112372" s="7">
        <v>131361</v>
      </c>
      <c r="C112372" s="64">
        <v>44409.499333333333</v>
      </c>
      <c r="D112372" s="7">
        <v>411922</v>
      </c>
      <c r="E112372" s="64">
        <f>VLOOKUP('Просмотры (дано)'!B112372,'Подписчики (дано)'!A:C,3,0)</f>
        <v>44407.89272841881</v>
      </c>
      <c r="F112372" s="7">
        <f t="shared" si="1755"/>
        <v>11</v>
      </c>
    </row>
    <row r="112373" spans="1:6" x14ac:dyDescent="0.3">
      <c r="A112373" s="7">
        <v>339572</v>
      </c>
      <c r="B112373" s="7">
        <v>217153</v>
      </c>
      <c r="C112373" s="64">
        <v>44409.500333333337</v>
      </c>
      <c r="D112373" s="7">
        <v>76880</v>
      </c>
      <c r="E112373" s="64">
        <f>VLOOKUP('Просмотры (дано)'!B112373,'Подписчики (дано)'!A:C,3,0)</f>
        <v>44408.269889494302</v>
      </c>
      <c r="F112373" s="7">
        <f t="shared" si="1755"/>
        <v>12</v>
      </c>
    </row>
    <row r="112374" spans="1:6" x14ac:dyDescent="0.3">
      <c r="A112374" s="7">
        <v>339577</v>
      </c>
      <c r="B112374" s="7">
        <v>164689</v>
      </c>
      <c r="C112374" s="64">
        <v>44409.500592233009</v>
      </c>
      <c r="D112374" s="7">
        <v>371415</v>
      </c>
      <c r="E112374" s="64">
        <f>VLOOKUP('Просмотры (дано)'!B112374,'Подписчики (дано)'!A:C,3,0)</f>
        <v>44393.522678383197</v>
      </c>
      <c r="F112374" s="7">
        <f t="shared" si="1755"/>
        <v>12</v>
      </c>
    </row>
    <row r="112375" spans="1:6" x14ac:dyDescent="0.3">
      <c r="A112375" s="7">
        <v>339582</v>
      </c>
      <c r="B112375" s="7">
        <v>237024</v>
      </c>
      <c r="C112375" s="64">
        <v>44409.500592233009</v>
      </c>
      <c r="D112375" s="7">
        <v>154256</v>
      </c>
      <c r="E112375" s="64">
        <f>VLOOKUP('Просмотры (дано)'!B112375,'Подписчики (дано)'!A:C,3,0)</f>
        <v>44375.645020121083</v>
      </c>
      <c r="F112375" s="7">
        <f t="shared" si="1755"/>
        <v>12</v>
      </c>
    </row>
    <row r="112376" spans="1:6" x14ac:dyDescent="0.3">
      <c r="A112376" s="7">
        <v>339587</v>
      </c>
      <c r="B112376" s="7">
        <v>22212</v>
      </c>
      <c r="C112376" s="64">
        <v>44409.500996763752</v>
      </c>
      <c r="D112376" s="7">
        <v>183565</v>
      </c>
      <c r="E112376" s="64">
        <f>VLOOKUP('Просмотры (дано)'!B112376,'Подписчики (дано)'!A:C,3,0)</f>
        <v>44370.760658653846</v>
      </c>
      <c r="F112376" s="7">
        <f t="shared" si="1755"/>
        <v>12</v>
      </c>
    </row>
    <row r="112377" spans="1:6" x14ac:dyDescent="0.3">
      <c r="A112377" s="7">
        <v>339588</v>
      </c>
      <c r="B112377" s="7">
        <v>326052</v>
      </c>
      <c r="C112377" s="64">
        <v>44409.500996763752</v>
      </c>
      <c r="D112377" s="7">
        <v>314516</v>
      </c>
      <c r="E112377" s="64">
        <f>VLOOKUP('Просмотры (дано)'!B112377,'Подписчики (дано)'!A:C,3,0)</f>
        <v>44370.962647329055</v>
      </c>
      <c r="F112377" s="7">
        <f t="shared" si="1755"/>
        <v>12</v>
      </c>
    </row>
    <row r="112378" spans="1:6" x14ac:dyDescent="0.3">
      <c r="A112378" s="7">
        <v>339590</v>
      </c>
      <c r="B112378" s="7">
        <v>291407</v>
      </c>
      <c r="C112378" s="64">
        <v>44409.501401294496</v>
      </c>
      <c r="D112378" s="7">
        <v>78646</v>
      </c>
      <c r="E112378" s="64">
        <f>VLOOKUP('Просмотры (дано)'!B112378,'Подписчики (дано)'!A:C,3,0)</f>
        <v>44402.307923504275</v>
      </c>
      <c r="F112378" s="7">
        <f t="shared" si="1755"/>
        <v>12</v>
      </c>
    </row>
    <row r="112379" spans="1:6" x14ac:dyDescent="0.3">
      <c r="A112379" s="7">
        <v>339593</v>
      </c>
      <c r="B112379" s="7">
        <v>283604</v>
      </c>
      <c r="C112379" s="64">
        <v>44409.501805825246</v>
      </c>
      <c r="D112379" s="7">
        <v>517</v>
      </c>
      <c r="E112379" s="64">
        <f>VLOOKUP('Просмотры (дано)'!B112379,'Подписчики (дано)'!A:C,3,0)</f>
        <v>44393.201987891742</v>
      </c>
      <c r="F112379" s="7">
        <f t="shared" si="1755"/>
        <v>12</v>
      </c>
    </row>
    <row r="112380" spans="1:6" x14ac:dyDescent="0.3">
      <c r="A112380" s="7">
        <v>339598</v>
      </c>
      <c r="B112380" s="7">
        <v>347745</v>
      </c>
      <c r="C112380" s="64">
        <v>44409.502609332558</v>
      </c>
      <c r="D112380" s="7">
        <v>449373</v>
      </c>
      <c r="E112380" s="64">
        <f>VLOOKUP('Просмотры (дано)'!B112380,'Подписчики (дано)'!A:C,3,0)</f>
        <v>44401.943814992883</v>
      </c>
      <c r="F112380" s="7">
        <f t="shared" si="1755"/>
        <v>12</v>
      </c>
    </row>
    <row r="112381" spans="1:6" x14ac:dyDescent="0.3">
      <c r="A112381" s="7">
        <v>339603</v>
      </c>
      <c r="B112381" s="7">
        <v>268397</v>
      </c>
      <c r="C112381" s="64">
        <v>44409.504233009706</v>
      </c>
      <c r="D112381" s="7">
        <v>189009</v>
      </c>
      <c r="E112381" s="64">
        <f>VLOOKUP('Просмотры (дано)'!B112381,'Подписчики (дано)'!A:C,3,0)</f>
        <v>44362.481245049858</v>
      </c>
      <c r="F112381" s="7">
        <f t="shared" si="1755"/>
        <v>12</v>
      </c>
    </row>
    <row r="112382" spans="1:6" x14ac:dyDescent="0.3">
      <c r="A112382" s="7">
        <v>339605</v>
      </c>
      <c r="B112382" s="7">
        <v>138344</v>
      </c>
      <c r="C112382" s="64">
        <v>44409.504637540456</v>
      </c>
      <c r="D112382" s="7">
        <v>255721</v>
      </c>
      <c r="E112382" s="64">
        <f>VLOOKUP('Просмотры (дано)'!B112382,'Подписчики (дано)'!A:C,3,0)</f>
        <v>44306.995964707981</v>
      </c>
      <c r="F112382" s="7">
        <f t="shared" si="1755"/>
        <v>12</v>
      </c>
    </row>
    <row r="112383" spans="1:6" x14ac:dyDescent="0.3">
      <c r="A112383" s="7">
        <v>339607</v>
      </c>
      <c r="B112383" s="7">
        <v>310086</v>
      </c>
      <c r="C112383" s="64">
        <v>44409.505446601943</v>
      </c>
      <c r="D112383" s="7">
        <v>111368</v>
      </c>
      <c r="E112383" s="64">
        <f>VLOOKUP('Просмотры (дано)'!B112383,'Подписчики (дано)'!A:C,3,0)</f>
        <v>44342.646958725076</v>
      </c>
      <c r="F112383" s="7">
        <f t="shared" si="1755"/>
        <v>12</v>
      </c>
    </row>
    <row r="112384" spans="1:6" x14ac:dyDescent="0.3">
      <c r="A112384" s="7">
        <v>339610</v>
      </c>
      <c r="B112384" s="7">
        <v>224081</v>
      </c>
      <c r="C112384" s="64">
        <v>44409.506000000001</v>
      </c>
      <c r="D112384" s="7">
        <v>51479</v>
      </c>
      <c r="E112384" s="64">
        <f>VLOOKUP('Просмотры (дано)'!B112384,'Подписчики (дано)'!A:C,3,0)</f>
        <v>44340.751583262107</v>
      </c>
      <c r="F112384" s="7">
        <f t="shared" si="1755"/>
        <v>12</v>
      </c>
    </row>
    <row r="112385" spans="1:6" x14ac:dyDescent="0.3">
      <c r="A112385" s="7">
        <v>339615</v>
      </c>
      <c r="B112385" s="7">
        <v>159430</v>
      </c>
      <c r="C112385" s="64">
        <v>44409.506332590718</v>
      </c>
      <c r="D112385" s="7">
        <v>400158</v>
      </c>
      <c r="E112385" s="64">
        <f>VLOOKUP('Просмотры (дано)'!B112385,'Подписчики (дано)'!A:C,3,0)</f>
        <v>44310.594865242165</v>
      </c>
      <c r="F112385" s="7">
        <f t="shared" si="1755"/>
        <v>12</v>
      </c>
    </row>
    <row r="112386" spans="1:6" x14ac:dyDescent="0.3">
      <c r="A112386" s="7">
        <v>339616</v>
      </c>
      <c r="B112386" s="7">
        <v>102894</v>
      </c>
      <c r="C112386" s="64">
        <v>44409.506999999998</v>
      </c>
      <c r="D112386" s="7">
        <v>290088</v>
      </c>
      <c r="E112386" s="64">
        <f>VLOOKUP('Просмотры (дано)'!B112386,'Подписчики (дано)'!A:C,3,0)</f>
        <v>44408.50402539174</v>
      </c>
      <c r="F112386" s="7">
        <f t="shared" si="1755"/>
        <v>12</v>
      </c>
    </row>
    <row r="112387" spans="1:6" x14ac:dyDescent="0.3">
      <c r="A112387" s="7">
        <v>339619</v>
      </c>
      <c r="B112387" s="7">
        <v>1803</v>
      </c>
      <c r="C112387" s="64">
        <v>44409.507034516435</v>
      </c>
      <c r="D112387" s="7">
        <v>165114</v>
      </c>
      <c r="E112387" s="64">
        <f>VLOOKUP('Просмотры (дано)'!B112387,'Подписчики (дано)'!A:C,3,0)</f>
        <v>44310.690826139602</v>
      </c>
      <c r="F112387" s="7">
        <f t="shared" ref="F112387:F112450" si="1756">HOUR(C112387)</f>
        <v>12</v>
      </c>
    </row>
    <row r="112388" spans="1:6" x14ac:dyDescent="0.3">
      <c r="A112388" s="7">
        <v>339624</v>
      </c>
      <c r="B112388" s="7">
        <v>57755</v>
      </c>
      <c r="C112388" s="64">
        <v>44409.507034516435</v>
      </c>
      <c r="D112388" s="7">
        <v>392493</v>
      </c>
      <c r="E112388" s="64">
        <f>VLOOKUP('Просмотры (дано)'!B112388,'Подписчики (дано)'!A:C,3,0)</f>
        <v>44374.72897147436</v>
      </c>
      <c r="F112388" s="7">
        <f t="shared" si="1756"/>
        <v>12</v>
      </c>
    </row>
    <row r="112389" spans="1:6" x14ac:dyDescent="0.3">
      <c r="A112389" s="7">
        <v>339628</v>
      </c>
      <c r="B112389" s="7">
        <v>155820</v>
      </c>
      <c r="C112389" s="64">
        <v>44409.507064724923</v>
      </c>
      <c r="D112389" s="7">
        <v>60814</v>
      </c>
      <c r="E112389" s="64">
        <f>VLOOKUP('Просмотры (дано)'!B112389,'Подписчики (дано)'!A:C,3,0)</f>
        <v>44391.49706225071</v>
      </c>
      <c r="F112389" s="7">
        <f t="shared" si="1756"/>
        <v>12</v>
      </c>
    </row>
    <row r="112390" spans="1:6" x14ac:dyDescent="0.3">
      <c r="A112390" s="7">
        <v>339629</v>
      </c>
      <c r="B112390" s="7">
        <v>339223</v>
      </c>
      <c r="C112390" s="64">
        <v>44409.507469255659</v>
      </c>
      <c r="D112390" s="7">
        <v>16861</v>
      </c>
      <c r="E112390" s="64">
        <f>VLOOKUP('Просмотры (дано)'!B112390,'Подписчики (дано)'!A:C,3,0)</f>
        <v>44372.089778098292</v>
      </c>
      <c r="F112390" s="7">
        <f t="shared" si="1756"/>
        <v>12</v>
      </c>
    </row>
    <row r="112391" spans="1:6" x14ac:dyDescent="0.3">
      <c r="A112391" s="7">
        <v>339633</v>
      </c>
      <c r="B112391" s="7">
        <v>130389</v>
      </c>
      <c r="C112391" s="64">
        <v>44409.508682847896</v>
      </c>
      <c r="D112391" s="7">
        <v>394819</v>
      </c>
      <c r="E112391" s="64">
        <f>VLOOKUP('Просмотры (дано)'!B112391,'Подписчики (дано)'!A:C,3,0)</f>
        <v>44385.829185363255</v>
      </c>
      <c r="F112391" s="7">
        <f t="shared" si="1756"/>
        <v>12</v>
      </c>
    </row>
    <row r="112392" spans="1:6" x14ac:dyDescent="0.3">
      <c r="A112392" s="7">
        <v>339638</v>
      </c>
      <c r="B112392" s="7">
        <v>321891</v>
      </c>
      <c r="C112392" s="64">
        <v>44409.509491909383</v>
      </c>
      <c r="D112392" s="7">
        <v>35968</v>
      </c>
      <c r="E112392" s="64">
        <f>VLOOKUP('Просмотры (дано)'!B112392,'Подписчики (дано)'!A:C,3,0)</f>
        <v>44375.551306160967</v>
      </c>
      <c r="F112392" s="7">
        <f t="shared" si="1756"/>
        <v>12</v>
      </c>
    </row>
    <row r="112393" spans="1:6" x14ac:dyDescent="0.3">
      <c r="A112393" s="7">
        <v>339642</v>
      </c>
      <c r="B112393" s="7">
        <v>348899</v>
      </c>
      <c r="C112393" s="64">
        <v>44409.509491909383</v>
      </c>
      <c r="D112393" s="7">
        <v>327968</v>
      </c>
      <c r="E112393" s="64">
        <f>VLOOKUP('Просмотры (дано)'!B112393,'Подписчики (дано)'!A:C,3,0)</f>
        <v>44375.203002279202</v>
      </c>
      <c r="F112393" s="7">
        <f t="shared" si="1756"/>
        <v>12</v>
      </c>
    </row>
    <row r="112394" spans="1:6" x14ac:dyDescent="0.3">
      <c r="A112394" s="7">
        <v>339645</v>
      </c>
      <c r="B112394" s="7">
        <v>181241</v>
      </c>
      <c r="C112394" s="64">
        <v>44409.510269478436</v>
      </c>
      <c r="D112394" s="7">
        <v>239248</v>
      </c>
      <c r="E112394" s="64">
        <f>VLOOKUP('Просмотры (дано)'!B112394,'Подписчики (дано)'!A:C,3,0)</f>
        <v>44314.129863853275</v>
      </c>
      <c r="F112394" s="7">
        <f t="shared" si="1756"/>
        <v>12</v>
      </c>
    </row>
    <row r="112395" spans="1:6" x14ac:dyDescent="0.3">
      <c r="A112395" s="7">
        <v>339647</v>
      </c>
      <c r="B112395" s="7">
        <v>59656</v>
      </c>
      <c r="C112395" s="64">
        <v>44409.510300970876</v>
      </c>
      <c r="D112395" s="7">
        <v>95024</v>
      </c>
      <c r="E112395" s="64">
        <f>VLOOKUP('Просмотры (дано)'!B112395,'Подписчики (дано)'!A:C,3,0)</f>
        <v>44372.722911111108</v>
      </c>
      <c r="F112395" s="7">
        <f t="shared" si="1756"/>
        <v>12</v>
      </c>
    </row>
    <row r="112396" spans="1:6" x14ac:dyDescent="0.3">
      <c r="A112396" s="7">
        <v>339650</v>
      </c>
      <c r="B112396" s="7">
        <v>235637</v>
      </c>
      <c r="C112396" s="64">
        <v>44409.510300970876</v>
      </c>
      <c r="D112396" s="7">
        <v>401945</v>
      </c>
      <c r="E112396" s="64">
        <f>VLOOKUP('Просмотры (дано)'!B112396,'Подписчики (дано)'!A:C,3,0)</f>
        <v>44387.736371225074</v>
      </c>
      <c r="F112396" s="7">
        <f t="shared" si="1756"/>
        <v>12</v>
      </c>
    </row>
    <row r="112397" spans="1:6" x14ac:dyDescent="0.3">
      <c r="A112397" s="7">
        <v>339652</v>
      </c>
      <c r="B112397" s="7">
        <v>292652</v>
      </c>
      <c r="C112397" s="64">
        <v>44409.51070550162</v>
      </c>
      <c r="D112397" s="7">
        <v>394819</v>
      </c>
      <c r="E112397" s="64">
        <f>VLOOKUP('Просмотры (дано)'!B112397,'Подписчики (дано)'!A:C,3,0)</f>
        <v>44386.466625391738</v>
      </c>
      <c r="F112397" s="7">
        <f t="shared" si="1756"/>
        <v>12</v>
      </c>
    </row>
    <row r="112398" spans="1:6" x14ac:dyDescent="0.3">
      <c r="A112398" s="7">
        <v>339657</v>
      </c>
      <c r="B112398" s="7">
        <v>73139</v>
      </c>
      <c r="C112398" s="64">
        <v>44409.510879848625</v>
      </c>
      <c r="D112398" s="7">
        <v>455655</v>
      </c>
      <c r="E112398" s="64">
        <f>VLOOKUP('Просмотры (дано)'!B112398,'Подписчики (дано)'!A:C,3,0)</f>
        <v>44313.915865918803</v>
      </c>
      <c r="F112398" s="7">
        <f t="shared" si="1756"/>
        <v>12</v>
      </c>
    </row>
    <row r="112399" spans="1:6" x14ac:dyDescent="0.3">
      <c r="A112399" s="7">
        <v>339658</v>
      </c>
      <c r="B112399" s="7">
        <v>148112</v>
      </c>
      <c r="C112399" s="64">
        <v>44409.511110032363</v>
      </c>
      <c r="D112399" s="7">
        <v>68991</v>
      </c>
      <c r="E112399" s="64">
        <f>VLOOKUP('Просмотры (дано)'!B112399,'Подписчики (дано)'!A:C,3,0)</f>
        <v>44386.042762215104</v>
      </c>
      <c r="F112399" s="7">
        <f t="shared" si="1756"/>
        <v>12</v>
      </c>
    </row>
    <row r="112400" spans="1:6" x14ac:dyDescent="0.3">
      <c r="A112400" s="7">
        <v>339662</v>
      </c>
      <c r="B112400" s="7">
        <v>330182</v>
      </c>
      <c r="C112400" s="64">
        <v>44409.511110032363</v>
      </c>
      <c r="D112400" s="7">
        <v>119655</v>
      </c>
      <c r="E112400" s="64">
        <f>VLOOKUP('Просмотры (дано)'!B112400,'Подписчики (дано)'!A:C,3,0)</f>
        <v>44339.688021225069</v>
      </c>
      <c r="F112400" s="7">
        <f t="shared" si="1756"/>
        <v>12</v>
      </c>
    </row>
    <row r="112401" spans="1:6" x14ac:dyDescent="0.3">
      <c r="A112401" s="7">
        <v>339664</v>
      </c>
      <c r="B112401" s="7">
        <v>55213</v>
      </c>
      <c r="C112401" s="64">
        <v>44409.511333333336</v>
      </c>
      <c r="D112401" s="7">
        <v>347008</v>
      </c>
      <c r="E112401" s="64">
        <f>VLOOKUP('Просмотры (дано)'!B112401,'Подписчики (дано)'!A:C,3,0)</f>
        <v>44346.515071901711</v>
      </c>
      <c r="F112401" s="7">
        <f t="shared" si="1756"/>
        <v>12</v>
      </c>
    </row>
    <row r="112402" spans="1:6" x14ac:dyDescent="0.3">
      <c r="A112402" s="7">
        <v>339669</v>
      </c>
      <c r="B112402" s="7">
        <v>85094</v>
      </c>
      <c r="C112402" s="64">
        <v>44409.511514563106</v>
      </c>
      <c r="D112402" s="7">
        <v>182191</v>
      </c>
      <c r="E112402" s="64">
        <f>VLOOKUP('Просмотры (дано)'!B112402,'Подписчики (дано)'!A:C,3,0)</f>
        <v>44310.823739814819</v>
      </c>
      <c r="F112402" s="7">
        <f t="shared" si="1756"/>
        <v>12</v>
      </c>
    </row>
    <row r="112403" spans="1:6" x14ac:dyDescent="0.3">
      <c r="A112403" s="7">
        <v>339674</v>
      </c>
      <c r="B112403" s="7">
        <v>226935</v>
      </c>
      <c r="C112403" s="64">
        <v>44409.512039551992</v>
      </c>
      <c r="D112403" s="7">
        <v>214224</v>
      </c>
      <c r="E112403" s="64">
        <f>VLOOKUP('Просмотры (дано)'!B112403,'Подписчики (дано)'!A:C,3,0)</f>
        <v>44343.892791595434</v>
      </c>
      <c r="F112403" s="7">
        <f t="shared" si="1756"/>
        <v>12</v>
      </c>
    </row>
    <row r="112404" spans="1:6" x14ac:dyDescent="0.3">
      <c r="A112404" s="7">
        <v>339677</v>
      </c>
      <c r="B112404" s="7">
        <v>264742</v>
      </c>
      <c r="C112404" s="64">
        <v>44409.513333333336</v>
      </c>
      <c r="D112404" s="7">
        <v>104958</v>
      </c>
      <c r="E112404" s="64">
        <f>VLOOKUP('Просмотры (дано)'!B112404,'Подписчики (дано)'!A:C,3,0)</f>
        <v>44357.891398076928</v>
      </c>
      <c r="F112404" s="7">
        <f t="shared" si="1756"/>
        <v>12</v>
      </c>
    </row>
    <row r="112405" spans="1:6" x14ac:dyDescent="0.3">
      <c r="A112405" s="7">
        <v>339680</v>
      </c>
      <c r="B112405" s="7">
        <v>194766</v>
      </c>
      <c r="C112405" s="64">
        <v>44409.513595995973</v>
      </c>
      <c r="D112405" s="7">
        <v>118549</v>
      </c>
      <c r="E112405" s="64">
        <f>VLOOKUP('Просмотры (дано)'!B112405,'Подписчики (дано)'!A:C,3,0)</f>
        <v>44408.572922613959</v>
      </c>
      <c r="F112405" s="7">
        <f t="shared" si="1756"/>
        <v>12</v>
      </c>
    </row>
    <row r="112406" spans="1:6" x14ac:dyDescent="0.3">
      <c r="A112406" s="7">
        <v>339685</v>
      </c>
      <c r="B112406" s="7">
        <v>237701</v>
      </c>
      <c r="C112406" s="64">
        <v>44409.515549180578</v>
      </c>
      <c r="D112406" s="7">
        <v>438887</v>
      </c>
      <c r="E112406" s="64">
        <f>VLOOKUP('Просмотры (дано)'!B112406,'Подписчики (дано)'!A:C,3,0)</f>
        <v>44386.322199501425</v>
      </c>
      <c r="F112406" s="7">
        <f t="shared" si="1756"/>
        <v>12</v>
      </c>
    </row>
    <row r="112407" spans="1:6" x14ac:dyDescent="0.3">
      <c r="A112407" s="7">
        <v>339689</v>
      </c>
      <c r="B112407" s="7">
        <v>135161</v>
      </c>
      <c r="C112407" s="64">
        <v>44409.515559870546</v>
      </c>
      <c r="D112407" s="7">
        <v>250679</v>
      </c>
      <c r="E112407" s="64">
        <f>VLOOKUP('Просмотры (дано)'!B112407,'Подписчики (дано)'!A:C,3,0)</f>
        <v>44346.934492058404</v>
      </c>
      <c r="F112407" s="7">
        <f t="shared" si="1756"/>
        <v>12</v>
      </c>
    </row>
    <row r="112408" spans="1:6" x14ac:dyDescent="0.3">
      <c r="A112408" s="7">
        <v>339691</v>
      </c>
      <c r="B112408" s="7">
        <v>1393</v>
      </c>
      <c r="C112408" s="64">
        <v>44409.517987055013</v>
      </c>
      <c r="D112408" s="7">
        <v>351192</v>
      </c>
      <c r="E112408" s="64">
        <f>VLOOKUP('Просмотры (дано)'!B112408,'Подписчики (дано)'!A:C,3,0)</f>
        <v>44398.687504629626</v>
      </c>
      <c r="F112408" s="7">
        <f t="shared" si="1756"/>
        <v>12</v>
      </c>
    </row>
    <row r="112409" spans="1:6" x14ac:dyDescent="0.3">
      <c r="A112409" s="7">
        <v>339694</v>
      </c>
      <c r="B112409" s="7">
        <v>184648</v>
      </c>
      <c r="C112409" s="64">
        <v>44409.518391585763</v>
      </c>
      <c r="D112409" s="7">
        <v>347393</v>
      </c>
      <c r="E112409" s="64">
        <f>VLOOKUP('Просмотры (дано)'!B112409,'Подписчики (дано)'!A:C,3,0)</f>
        <v>44312.629646509973</v>
      </c>
      <c r="F112409" s="7">
        <f t="shared" si="1756"/>
        <v>12</v>
      </c>
    </row>
    <row r="112410" spans="1:6" x14ac:dyDescent="0.3">
      <c r="A112410" s="7">
        <v>339696</v>
      </c>
      <c r="B112410" s="7">
        <v>127269</v>
      </c>
      <c r="C112410" s="64">
        <v>44409.51920064725</v>
      </c>
      <c r="D112410" s="7">
        <v>465525</v>
      </c>
      <c r="E112410" s="64">
        <f>VLOOKUP('Просмотры (дано)'!B112410,'Подписчики (дано)'!A:C,3,0)</f>
        <v>44311.826497400289</v>
      </c>
      <c r="F112410" s="7">
        <f t="shared" si="1756"/>
        <v>12</v>
      </c>
    </row>
    <row r="112411" spans="1:6" x14ac:dyDescent="0.3">
      <c r="A112411" s="7">
        <v>339697</v>
      </c>
      <c r="B112411" s="7">
        <v>14660</v>
      </c>
      <c r="C112411" s="64">
        <v>44409.519605177993</v>
      </c>
      <c r="D112411" s="7">
        <v>7084</v>
      </c>
      <c r="E112411" s="64">
        <f>VLOOKUP('Просмотры (дано)'!B112411,'Подписчики (дано)'!A:C,3,0)</f>
        <v>44342.578031695157</v>
      </c>
      <c r="F112411" s="7">
        <f t="shared" si="1756"/>
        <v>12</v>
      </c>
    </row>
    <row r="112412" spans="1:6" x14ac:dyDescent="0.3">
      <c r="A112412" s="7">
        <v>339699</v>
      </c>
      <c r="B112412" s="7">
        <v>286008</v>
      </c>
      <c r="C112412" s="64">
        <v>44409.519760734889</v>
      </c>
      <c r="D112412" s="7">
        <v>228515</v>
      </c>
      <c r="E112412" s="64">
        <f>VLOOKUP('Просмотры (дано)'!B112412,'Подписчики (дано)'!A:C,3,0)</f>
        <v>44310.481063176645</v>
      </c>
      <c r="F112412" s="7">
        <f t="shared" si="1756"/>
        <v>12</v>
      </c>
    </row>
    <row r="112413" spans="1:6" x14ac:dyDescent="0.3">
      <c r="A112413" s="7">
        <v>339700</v>
      </c>
      <c r="B112413" s="7">
        <v>120453</v>
      </c>
      <c r="C112413" s="64">
        <v>44409.521223300973</v>
      </c>
      <c r="D112413" s="7">
        <v>470762</v>
      </c>
      <c r="E112413" s="64">
        <f>VLOOKUP('Просмотры (дано)'!B112413,'Подписчики (дано)'!A:C,3,0)</f>
        <v>44340.11254070513</v>
      </c>
      <c r="F112413" s="7">
        <f t="shared" si="1756"/>
        <v>12</v>
      </c>
    </row>
    <row r="112414" spans="1:6" x14ac:dyDescent="0.3">
      <c r="A112414" s="7">
        <v>339705</v>
      </c>
      <c r="B112414" s="7">
        <v>115264</v>
      </c>
      <c r="C112414" s="64">
        <v>44409.521622363965</v>
      </c>
      <c r="D112414" s="7">
        <v>227775</v>
      </c>
      <c r="E112414" s="64">
        <f>VLOOKUP('Просмотры (дано)'!B112414,'Подписчики (дано)'!A:C,3,0)</f>
        <v>44322.664030306274</v>
      </c>
      <c r="F112414" s="7">
        <f t="shared" si="1756"/>
        <v>12</v>
      </c>
    </row>
    <row r="112415" spans="1:6" x14ac:dyDescent="0.3">
      <c r="A112415" s="7">
        <v>339710</v>
      </c>
      <c r="B112415" s="7">
        <v>138394</v>
      </c>
      <c r="C112415" s="64">
        <v>44409.521866512041</v>
      </c>
      <c r="D112415" s="7">
        <v>191893</v>
      </c>
      <c r="E112415" s="64">
        <f>VLOOKUP('Просмотры (дано)'!B112415,'Подписчики (дано)'!A:C,3,0)</f>
        <v>44312.763536039885</v>
      </c>
      <c r="F112415" s="7">
        <f t="shared" si="1756"/>
        <v>12</v>
      </c>
    </row>
    <row r="112416" spans="1:6" x14ac:dyDescent="0.3">
      <c r="A112416" s="7">
        <v>339715</v>
      </c>
      <c r="B112416" s="7">
        <v>269336</v>
      </c>
      <c r="C112416" s="64">
        <v>44409.52203236246</v>
      </c>
      <c r="D112416" s="7">
        <v>194335</v>
      </c>
      <c r="E112416" s="64">
        <f>VLOOKUP('Просмотры (дано)'!B112416,'Подписчики (дано)'!A:C,3,0)</f>
        <v>44387.808291381763</v>
      </c>
      <c r="F112416" s="7">
        <f t="shared" si="1756"/>
        <v>12</v>
      </c>
    </row>
    <row r="112417" spans="1:6" x14ac:dyDescent="0.3">
      <c r="A112417" s="7">
        <v>339720</v>
      </c>
      <c r="B112417" s="7">
        <v>105222</v>
      </c>
      <c r="C112417" s="64">
        <v>44409.523331400494</v>
      </c>
      <c r="D112417" s="7">
        <v>351192</v>
      </c>
      <c r="E112417" s="64">
        <f>VLOOKUP('Просмотры (дано)'!B112417,'Подписчики (дано)'!A:C,3,0)</f>
        <v>44370.923986680915</v>
      </c>
      <c r="F112417" s="7">
        <f t="shared" si="1756"/>
        <v>12</v>
      </c>
    </row>
    <row r="112418" spans="1:6" x14ac:dyDescent="0.3">
      <c r="A112418" s="7">
        <v>339721</v>
      </c>
      <c r="B112418" s="7">
        <v>342126</v>
      </c>
      <c r="C112418" s="64">
        <v>44409.523650485433</v>
      </c>
      <c r="D112418" s="7">
        <v>179296</v>
      </c>
      <c r="E112418" s="64">
        <f>VLOOKUP('Просмотры (дано)'!B112418,'Подписчики (дано)'!A:C,3,0)</f>
        <v>44322.223776816238</v>
      </c>
      <c r="F112418" s="7">
        <f t="shared" si="1756"/>
        <v>12</v>
      </c>
    </row>
    <row r="112419" spans="1:6" x14ac:dyDescent="0.3">
      <c r="A112419" s="7">
        <v>339724</v>
      </c>
      <c r="B112419" s="7">
        <v>157077</v>
      </c>
      <c r="C112419" s="64">
        <v>44409.524277474287</v>
      </c>
      <c r="D112419" s="7">
        <v>379466</v>
      </c>
      <c r="E112419" s="64">
        <f>VLOOKUP('Просмотры (дано)'!B112419,'Подписчики (дано)'!A:C,3,0)</f>
        <v>44319.632437891734</v>
      </c>
      <c r="F112419" s="7">
        <f t="shared" si="1756"/>
        <v>12</v>
      </c>
    </row>
    <row r="112420" spans="1:6" x14ac:dyDescent="0.3">
      <c r="A112420" s="7">
        <v>339729</v>
      </c>
      <c r="B112420" s="7">
        <v>87524</v>
      </c>
      <c r="C112420" s="64">
        <v>44409.525345622118</v>
      </c>
      <c r="D112420" s="7">
        <v>43623</v>
      </c>
      <c r="E112420" s="64">
        <f>VLOOKUP('Просмотры (дано)'!B112420,'Подписчики (дано)'!A:C,3,0)</f>
        <v>44345.169945726499</v>
      </c>
      <c r="F112420" s="7">
        <f t="shared" si="1756"/>
        <v>12</v>
      </c>
    </row>
    <row r="112421" spans="1:6" x14ac:dyDescent="0.3">
      <c r="A112421" s="7">
        <v>339731</v>
      </c>
      <c r="B112421" s="7">
        <v>3470</v>
      </c>
      <c r="C112421" s="64">
        <v>44409.525620288703</v>
      </c>
      <c r="D112421" s="7">
        <v>304722</v>
      </c>
      <c r="E112421" s="64">
        <f>VLOOKUP('Просмотры (дано)'!B112421,'Подписчики (дано)'!A:C,3,0)</f>
        <v>44370.631249928774</v>
      </c>
      <c r="F112421" s="7">
        <f t="shared" si="1756"/>
        <v>12</v>
      </c>
    </row>
    <row r="112422" spans="1:6" x14ac:dyDescent="0.3">
      <c r="A112422" s="7">
        <v>339736</v>
      </c>
      <c r="B112422" s="7">
        <v>75972</v>
      </c>
      <c r="C112422" s="64">
        <v>44409.525673139164</v>
      </c>
      <c r="D112422" s="7">
        <v>341333</v>
      </c>
      <c r="E112422" s="64">
        <f>VLOOKUP('Просмотры (дано)'!B112422,'Подписчики (дано)'!A:C,3,0)</f>
        <v>44324.564167770659</v>
      </c>
      <c r="F112422" s="7">
        <f t="shared" si="1756"/>
        <v>12</v>
      </c>
    </row>
    <row r="112423" spans="1:6" x14ac:dyDescent="0.3">
      <c r="A112423" s="7">
        <v>339739</v>
      </c>
      <c r="B112423" s="7">
        <v>256423</v>
      </c>
      <c r="C112423" s="64">
        <v>44409.52577288125</v>
      </c>
      <c r="D112423" s="7">
        <v>246229</v>
      </c>
      <c r="E112423" s="64">
        <f>VLOOKUP('Просмотры (дано)'!B112423,'Подписчики (дано)'!A:C,3,0)</f>
        <v>44342.42707521368</v>
      </c>
      <c r="F112423" s="7">
        <f t="shared" si="1756"/>
        <v>12</v>
      </c>
    </row>
    <row r="112424" spans="1:6" x14ac:dyDescent="0.3">
      <c r="A112424" s="7">
        <v>339741</v>
      </c>
      <c r="B112424" s="7">
        <v>148771</v>
      </c>
      <c r="C112424" s="64">
        <v>44409.526200140383</v>
      </c>
      <c r="D112424" s="7">
        <v>368479</v>
      </c>
      <c r="E112424" s="64">
        <f>VLOOKUP('Просмотры (дано)'!B112424,'Подписчики (дано)'!A:C,3,0)</f>
        <v>44408.324457549861</v>
      </c>
      <c r="F112424" s="7">
        <f t="shared" si="1756"/>
        <v>12</v>
      </c>
    </row>
    <row r="112425" spans="1:6" x14ac:dyDescent="0.3">
      <c r="A112425" s="7">
        <v>339745</v>
      </c>
      <c r="B112425" s="7">
        <v>74401</v>
      </c>
      <c r="C112425" s="64">
        <v>44409.52632221442</v>
      </c>
      <c r="D112425" s="7">
        <v>118549</v>
      </c>
      <c r="E112425" s="64">
        <f>VLOOKUP('Просмотры (дано)'!B112425,'Подписчики (дано)'!A:C,3,0)</f>
        <v>44372.27061292735</v>
      </c>
      <c r="F112425" s="7">
        <f t="shared" si="1756"/>
        <v>12</v>
      </c>
    </row>
    <row r="112426" spans="1:6" x14ac:dyDescent="0.3">
      <c r="A112426" s="7">
        <v>339747</v>
      </c>
      <c r="B112426" s="7">
        <v>256754</v>
      </c>
      <c r="C112426" s="64">
        <v>44409.526333333335</v>
      </c>
      <c r="D112426" s="7">
        <v>471403</v>
      </c>
      <c r="E112426" s="64">
        <f>VLOOKUP('Просмотры (дано)'!B112426,'Подписчики (дано)'!A:C,3,0)</f>
        <v>44349.868826103993</v>
      </c>
      <c r="F112426" s="7">
        <f t="shared" si="1756"/>
        <v>12</v>
      </c>
    </row>
    <row r="112427" spans="1:6" x14ac:dyDescent="0.3">
      <c r="A112427" s="7">
        <v>339752</v>
      </c>
      <c r="B112427" s="7">
        <v>56355</v>
      </c>
      <c r="C112427" s="64">
        <v>44409.526666666665</v>
      </c>
      <c r="D112427" s="7">
        <v>472908</v>
      </c>
      <c r="E112427" s="64">
        <f>VLOOKUP('Просмотры (дано)'!B112427,'Подписчики (дано)'!A:C,3,0)</f>
        <v>44295.103370405981</v>
      </c>
      <c r="F112427" s="7">
        <f t="shared" si="1756"/>
        <v>12</v>
      </c>
    </row>
    <row r="112428" spans="1:6" x14ac:dyDescent="0.3">
      <c r="A112428" s="7">
        <v>339754</v>
      </c>
      <c r="B112428" s="7">
        <v>85429</v>
      </c>
      <c r="C112428" s="64">
        <v>44409.526666666665</v>
      </c>
      <c r="D112428" s="7">
        <v>2004</v>
      </c>
      <c r="E112428" s="64">
        <f>VLOOKUP('Просмотры (дано)'!B112428,'Подписчики (дано)'!A:C,3,0)</f>
        <v>44408.297820512824</v>
      </c>
      <c r="F112428" s="7">
        <f t="shared" si="1756"/>
        <v>12</v>
      </c>
    </row>
    <row r="112429" spans="1:6" x14ac:dyDescent="0.3">
      <c r="A112429" s="7">
        <v>339758</v>
      </c>
      <c r="B112429" s="7">
        <v>185201</v>
      </c>
      <c r="C112429" s="64">
        <v>44409.526810510572</v>
      </c>
      <c r="D112429" s="7">
        <v>342585</v>
      </c>
      <c r="E112429" s="64">
        <f>VLOOKUP('Просмотры (дано)'!B112429,'Подписчики (дано)'!A:C,3,0)</f>
        <v>44309.672754985753</v>
      </c>
      <c r="F112429" s="7">
        <f t="shared" si="1756"/>
        <v>12</v>
      </c>
    </row>
    <row r="112430" spans="1:6" x14ac:dyDescent="0.3">
      <c r="A112430" s="7">
        <v>339761</v>
      </c>
      <c r="B112430" s="7">
        <v>164379</v>
      </c>
      <c r="C112430" s="64">
        <v>44409.528504854366</v>
      </c>
      <c r="D112430" s="7">
        <v>217497</v>
      </c>
      <c r="E112430" s="64">
        <f>VLOOKUP('Просмотры (дано)'!B112430,'Подписчики (дано)'!A:C,3,0)</f>
        <v>44372.560060113959</v>
      </c>
      <c r="F112430" s="7">
        <f t="shared" si="1756"/>
        <v>12</v>
      </c>
    </row>
    <row r="112431" spans="1:6" x14ac:dyDescent="0.3">
      <c r="A112431" s="7">
        <v>339766</v>
      </c>
      <c r="B112431" s="7">
        <v>318453</v>
      </c>
      <c r="C112431" s="64">
        <v>44409.528504854366</v>
      </c>
      <c r="D112431" s="7">
        <v>108772</v>
      </c>
      <c r="E112431" s="64">
        <f>VLOOKUP('Просмотры (дано)'!B112431,'Подписчики (дано)'!A:C,3,0)</f>
        <v>44344.019128205124</v>
      </c>
      <c r="F112431" s="7">
        <f t="shared" si="1756"/>
        <v>12</v>
      </c>
    </row>
    <row r="112432" spans="1:6" x14ac:dyDescent="0.3">
      <c r="A112432" s="7">
        <v>339771</v>
      </c>
      <c r="B112432" s="7">
        <v>246510</v>
      </c>
      <c r="C112432" s="64">
        <v>44409.528909385117</v>
      </c>
      <c r="D112432" s="7">
        <v>233494</v>
      </c>
      <c r="E112432" s="64">
        <f>VLOOKUP('Просмотры (дано)'!B112432,'Подписчики (дано)'!A:C,3,0)</f>
        <v>44336.219801139603</v>
      </c>
      <c r="F112432" s="7">
        <f t="shared" si="1756"/>
        <v>12</v>
      </c>
    </row>
    <row r="112433" spans="1:6" x14ac:dyDescent="0.3">
      <c r="A112433" s="7">
        <v>339775</v>
      </c>
      <c r="B112433" s="7">
        <v>234233</v>
      </c>
      <c r="C112433" s="64">
        <v>44409.529000000002</v>
      </c>
      <c r="D112433" s="7">
        <v>436070</v>
      </c>
      <c r="E112433" s="64">
        <f>VLOOKUP('Просмотры (дано)'!B112433,'Подписчики (дано)'!A:C,3,0)</f>
        <v>44344.92528789174</v>
      </c>
      <c r="F112433" s="7">
        <f t="shared" si="1756"/>
        <v>12</v>
      </c>
    </row>
    <row r="112434" spans="1:6" x14ac:dyDescent="0.3">
      <c r="A112434" s="7">
        <v>339779</v>
      </c>
      <c r="B112434" s="7">
        <v>109194</v>
      </c>
      <c r="C112434" s="64">
        <v>44409.53052750809</v>
      </c>
      <c r="D112434" s="7">
        <v>324893</v>
      </c>
      <c r="E112434" s="64">
        <f>VLOOKUP('Просмотры (дано)'!B112434,'Подписчики (дано)'!A:C,3,0)</f>
        <v>44313.206140170936</v>
      </c>
      <c r="F112434" s="7">
        <f t="shared" si="1756"/>
        <v>12</v>
      </c>
    </row>
    <row r="112435" spans="1:6" x14ac:dyDescent="0.3">
      <c r="A112435" s="7">
        <v>339783</v>
      </c>
      <c r="B112435" s="7">
        <v>316533</v>
      </c>
      <c r="C112435" s="64">
        <v>44409.531357768486</v>
      </c>
      <c r="D112435" s="7">
        <v>182564</v>
      </c>
      <c r="E112435" s="64">
        <f>VLOOKUP('Просмотры (дано)'!B112435,'Подписчики (дано)'!A:C,3,0)</f>
        <v>44409.042315705134</v>
      </c>
      <c r="F112435" s="7">
        <f t="shared" si="1756"/>
        <v>12</v>
      </c>
    </row>
    <row r="112436" spans="1:6" x14ac:dyDescent="0.3">
      <c r="A112436" s="7">
        <v>339785</v>
      </c>
      <c r="B112436" s="7">
        <v>263906</v>
      </c>
      <c r="C112436" s="64">
        <v>44409.532333333336</v>
      </c>
      <c r="D112436" s="7">
        <v>158978</v>
      </c>
      <c r="E112436" s="64">
        <f>VLOOKUP('Просмотры (дано)'!B112436,'Подписчики (дано)'!A:C,3,0)</f>
        <v>44371.305079237893</v>
      </c>
      <c r="F112436" s="7">
        <f t="shared" si="1756"/>
        <v>12</v>
      </c>
    </row>
    <row r="112437" spans="1:6" x14ac:dyDescent="0.3">
      <c r="A112437" s="7">
        <v>339790</v>
      </c>
      <c r="B112437" s="7">
        <v>208491</v>
      </c>
      <c r="C112437" s="64">
        <v>44409.532666666666</v>
      </c>
      <c r="D112437" s="7">
        <v>42035</v>
      </c>
      <c r="E112437" s="64">
        <f>VLOOKUP('Просмотры (дано)'!B112437,'Подписчики (дано)'!A:C,3,0)</f>
        <v>44343.970266987177</v>
      </c>
      <c r="F112437" s="7">
        <f t="shared" si="1756"/>
        <v>12</v>
      </c>
    </row>
    <row r="112438" spans="1:6" x14ac:dyDescent="0.3">
      <c r="A112438" s="7">
        <v>339791</v>
      </c>
      <c r="B112438" s="7">
        <v>260718</v>
      </c>
      <c r="C112438" s="64">
        <v>44409.532954692557</v>
      </c>
      <c r="D112438" s="7">
        <v>105716</v>
      </c>
      <c r="E112438" s="64">
        <f>VLOOKUP('Просмотры (дано)'!B112438,'Подписчики (дано)'!A:C,3,0)</f>
        <v>44342.900756410258</v>
      </c>
      <c r="F112438" s="7">
        <f t="shared" si="1756"/>
        <v>12</v>
      </c>
    </row>
    <row r="112439" spans="1:6" x14ac:dyDescent="0.3">
      <c r="A112439" s="7">
        <v>339794</v>
      </c>
      <c r="B112439" s="7">
        <v>328804</v>
      </c>
      <c r="C112439" s="64">
        <v>44409.533707693714</v>
      </c>
      <c r="D112439" s="7">
        <v>230507</v>
      </c>
      <c r="E112439" s="64">
        <f>VLOOKUP('Просмотры (дано)'!B112439,'Подписчики (дано)'!A:C,3,0)</f>
        <v>44381.068215954416</v>
      </c>
      <c r="F112439" s="7">
        <f t="shared" si="1756"/>
        <v>12</v>
      </c>
    </row>
    <row r="112440" spans="1:6" x14ac:dyDescent="0.3">
      <c r="A112440" s="7">
        <v>339796</v>
      </c>
      <c r="B112440" s="7">
        <v>19304</v>
      </c>
      <c r="C112440" s="64">
        <v>44409.534073915827</v>
      </c>
      <c r="D112440" s="7">
        <v>149737</v>
      </c>
      <c r="E112440" s="64">
        <f>VLOOKUP('Просмотры (дано)'!B112440,'Подписчики (дано)'!A:C,3,0)</f>
        <v>44315.486473967234</v>
      </c>
      <c r="F112440" s="7">
        <f t="shared" si="1756"/>
        <v>12</v>
      </c>
    </row>
    <row r="112441" spans="1:6" x14ac:dyDescent="0.3">
      <c r="A112441" s="7">
        <v>339801</v>
      </c>
      <c r="B112441" s="7">
        <v>103935</v>
      </c>
      <c r="C112441" s="64">
        <v>44409.53450117496</v>
      </c>
      <c r="D112441" s="7">
        <v>413446</v>
      </c>
      <c r="E112441" s="64">
        <f>VLOOKUP('Просмотры (дано)'!B112441,'Подписчики (дано)'!A:C,3,0)</f>
        <v>44386.283959615379</v>
      </c>
      <c r="F112441" s="7">
        <f t="shared" si="1756"/>
        <v>12</v>
      </c>
    </row>
    <row r="112442" spans="1:6" x14ac:dyDescent="0.3">
      <c r="A112442" s="7">
        <v>339806</v>
      </c>
      <c r="B112442" s="7">
        <v>84637</v>
      </c>
      <c r="C112442" s="64">
        <v>44409.535333333333</v>
      </c>
      <c r="D112442" s="7">
        <v>230507</v>
      </c>
      <c r="E112442" s="64">
        <f>VLOOKUP('Просмотры (дано)'!B112442,'Подписчики (дано)'!A:C,3,0)</f>
        <v>44407.883751032765</v>
      </c>
      <c r="F112442" s="7">
        <f t="shared" si="1756"/>
        <v>12</v>
      </c>
    </row>
    <row r="112443" spans="1:6" x14ac:dyDescent="0.3">
      <c r="A112443" s="7">
        <v>339807</v>
      </c>
      <c r="B112443" s="7">
        <v>335074</v>
      </c>
      <c r="C112443" s="64">
        <v>44409.539427184463</v>
      </c>
      <c r="D112443" s="7">
        <v>369308</v>
      </c>
      <c r="E112443" s="64">
        <f>VLOOKUP('Просмотры (дано)'!B112443,'Подписчики (дано)'!A:C,3,0)</f>
        <v>44303.6975497151</v>
      </c>
      <c r="F112443" s="7">
        <f t="shared" si="1756"/>
        <v>12</v>
      </c>
    </row>
    <row r="112444" spans="1:6" x14ac:dyDescent="0.3">
      <c r="A112444" s="7">
        <v>339811</v>
      </c>
      <c r="B112444" s="7">
        <v>21172</v>
      </c>
      <c r="C112444" s="64">
        <v>44409.540360728781</v>
      </c>
      <c r="D112444" s="7">
        <v>351192</v>
      </c>
      <c r="E112444" s="64">
        <f>VLOOKUP('Просмотры (дано)'!B112444,'Подписчики (дано)'!A:C,3,0)</f>
        <v>44366.63668418803</v>
      </c>
      <c r="F112444" s="7">
        <f t="shared" si="1756"/>
        <v>12</v>
      </c>
    </row>
    <row r="112445" spans="1:6" x14ac:dyDescent="0.3">
      <c r="A112445" s="7">
        <v>339814</v>
      </c>
      <c r="B112445" s="7">
        <v>309871</v>
      </c>
      <c r="C112445" s="64">
        <v>44409.541886654253</v>
      </c>
      <c r="D112445" s="7">
        <v>343491</v>
      </c>
      <c r="E112445" s="64">
        <f>VLOOKUP('Просмотры (дано)'!B112445,'Подписчики (дано)'!A:C,3,0)</f>
        <v>44334.692904166666</v>
      </c>
      <c r="F112445" s="7">
        <f t="shared" si="1756"/>
        <v>13</v>
      </c>
    </row>
    <row r="112446" spans="1:6" x14ac:dyDescent="0.3">
      <c r="A112446" s="7">
        <v>339815</v>
      </c>
      <c r="B112446" s="7">
        <v>327255</v>
      </c>
      <c r="C112446" s="64">
        <v>44409.542924283574</v>
      </c>
      <c r="D112446" s="7">
        <v>372101</v>
      </c>
      <c r="E112446" s="64">
        <f>VLOOKUP('Просмотры (дано)'!B112446,'Подписчики (дано)'!A:C,3,0)</f>
        <v>44291.244485113959</v>
      </c>
      <c r="F112446" s="7">
        <f t="shared" si="1756"/>
        <v>13</v>
      </c>
    </row>
    <row r="112447" spans="1:6" x14ac:dyDescent="0.3">
      <c r="A112447" s="7">
        <v>339820</v>
      </c>
      <c r="B112447" s="7">
        <v>161870</v>
      </c>
      <c r="C112447" s="64">
        <v>44409.543076876129</v>
      </c>
      <c r="D112447" s="7">
        <v>405774</v>
      </c>
      <c r="E112447" s="64">
        <f>VLOOKUP('Просмотры (дано)'!B112447,'Подписчики (дано)'!A:C,3,0)</f>
        <v>44342.341534615385</v>
      </c>
      <c r="F112447" s="7">
        <f t="shared" si="1756"/>
        <v>13</v>
      </c>
    </row>
    <row r="112448" spans="1:6" x14ac:dyDescent="0.3">
      <c r="A112448" s="7">
        <v>339825</v>
      </c>
      <c r="B112448" s="7">
        <v>82243</v>
      </c>
      <c r="C112448" s="64">
        <v>44409.543351542714</v>
      </c>
      <c r="D112448" s="7">
        <v>138209</v>
      </c>
      <c r="E112448" s="64">
        <f>VLOOKUP('Просмотры (дано)'!B112448,'Подписчики (дано)'!A:C,3,0)</f>
        <v>44387.248874679484</v>
      </c>
      <c r="F112448" s="7">
        <f t="shared" si="1756"/>
        <v>13</v>
      </c>
    </row>
    <row r="112449" spans="1:6" x14ac:dyDescent="0.3">
      <c r="A112449" s="7">
        <v>339826</v>
      </c>
      <c r="B112449" s="7">
        <v>232531</v>
      </c>
      <c r="C112449" s="64">
        <v>44409.543472491911</v>
      </c>
      <c r="D112449" s="7">
        <v>4199</v>
      </c>
      <c r="E112449" s="64">
        <f>VLOOKUP('Просмотры (дано)'!B112449,'Подписчики (дано)'!A:C,3,0)</f>
        <v>44310.366187250715</v>
      </c>
      <c r="F112449" s="7">
        <f t="shared" si="1756"/>
        <v>13</v>
      </c>
    </row>
    <row r="112450" spans="1:6" x14ac:dyDescent="0.3">
      <c r="A112450" s="7">
        <v>339828</v>
      </c>
      <c r="B112450" s="7">
        <v>27345</v>
      </c>
      <c r="C112450" s="64">
        <v>44409.546220282602</v>
      </c>
      <c r="D112450" s="7">
        <v>111368</v>
      </c>
      <c r="E112450" s="64">
        <f>VLOOKUP('Просмотры (дано)'!B112450,'Подписчики (дано)'!A:C,3,0)</f>
        <v>44318.617342272082</v>
      </c>
      <c r="F112450" s="7">
        <f t="shared" si="1756"/>
        <v>13</v>
      </c>
    </row>
    <row r="112451" spans="1:6" x14ac:dyDescent="0.3">
      <c r="A112451" s="7">
        <v>339831</v>
      </c>
      <c r="B112451" s="7">
        <v>94673</v>
      </c>
      <c r="C112451" s="64">
        <v>44409.546708737864</v>
      </c>
      <c r="D112451" s="7">
        <v>351192</v>
      </c>
      <c r="E112451" s="64">
        <f>VLOOKUP('Просмотры (дано)'!B112451,'Подписчики (дано)'!A:C,3,0)</f>
        <v>44358.314289031347</v>
      </c>
      <c r="F112451" s="7">
        <f t="shared" ref="F112451:F112514" si="1757">HOUR(C112451)</f>
        <v>13</v>
      </c>
    </row>
    <row r="112452" spans="1:6" x14ac:dyDescent="0.3">
      <c r="A112452" s="7">
        <v>339832</v>
      </c>
      <c r="B112452" s="7">
        <v>43582</v>
      </c>
      <c r="C112452" s="64">
        <v>44409.546830652791</v>
      </c>
      <c r="D112452" s="7">
        <v>411922</v>
      </c>
      <c r="E112452" s="64">
        <f>VLOOKUP('Просмотры (дано)'!B112452,'Подписчики (дано)'!A:C,3,0)</f>
        <v>44395.842069551283</v>
      </c>
      <c r="F112452" s="7">
        <f t="shared" si="1757"/>
        <v>13</v>
      </c>
    </row>
    <row r="112453" spans="1:6" x14ac:dyDescent="0.3">
      <c r="A112453" s="7">
        <v>339834</v>
      </c>
      <c r="B112453" s="7">
        <v>91094</v>
      </c>
      <c r="C112453" s="64">
        <v>44409.54751779935</v>
      </c>
      <c r="D112453" s="7">
        <v>158978</v>
      </c>
      <c r="E112453" s="64">
        <f>VLOOKUP('Просмотры (дано)'!B112453,'Подписчики (дано)'!A:C,3,0)</f>
        <v>44307.980099715103</v>
      </c>
      <c r="F112453" s="7">
        <f t="shared" si="1757"/>
        <v>13</v>
      </c>
    </row>
    <row r="112454" spans="1:6" x14ac:dyDescent="0.3">
      <c r="A112454" s="7">
        <v>339835</v>
      </c>
      <c r="B112454" s="7">
        <v>28133</v>
      </c>
      <c r="C112454" s="64">
        <v>44409.547517799358</v>
      </c>
      <c r="D112454" s="7">
        <v>250679</v>
      </c>
      <c r="E112454" s="64">
        <f>VLOOKUP('Просмотры (дано)'!B112454,'Подписчики (дано)'!A:C,3,0)</f>
        <v>44408.767015455844</v>
      </c>
      <c r="F112454" s="7">
        <f t="shared" si="1757"/>
        <v>13</v>
      </c>
    </row>
    <row r="112455" spans="1:6" x14ac:dyDescent="0.3">
      <c r="A112455" s="7">
        <v>339836</v>
      </c>
      <c r="B112455" s="7">
        <v>118335</v>
      </c>
      <c r="C112455" s="64">
        <v>44409.549180578018</v>
      </c>
      <c r="D112455" s="7">
        <v>401945</v>
      </c>
      <c r="E112455" s="64">
        <f>VLOOKUP('Просмотры (дано)'!B112455,'Подписчики (дано)'!A:C,3,0)</f>
        <v>44372.07318767807</v>
      </c>
      <c r="F112455" s="7">
        <f t="shared" si="1757"/>
        <v>13</v>
      </c>
    </row>
    <row r="112456" spans="1:6" x14ac:dyDescent="0.3">
      <c r="A112456" s="7">
        <v>339840</v>
      </c>
      <c r="B112456" s="7">
        <v>168749</v>
      </c>
      <c r="C112456" s="64">
        <v>44409.549729911188</v>
      </c>
      <c r="D112456" s="7">
        <v>347393</v>
      </c>
      <c r="E112456" s="64">
        <f>VLOOKUP('Просмотры (дано)'!B112456,'Подписчики (дано)'!A:C,3,0)</f>
        <v>44357.338284366102</v>
      </c>
      <c r="F112456" s="7">
        <f t="shared" si="1757"/>
        <v>13</v>
      </c>
    </row>
    <row r="112457" spans="1:6" x14ac:dyDescent="0.3">
      <c r="A112457" s="7">
        <v>339844</v>
      </c>
      <c r="B112457" s="7">
        <v>127095</v>
      </c>
      <c r="C112457" s="64">
        <v>44409.551011688593</v>
      </c>
      <c r="D112457" s="7">
        <v>145209</v>
      </c>
      <c r="E112457" s="64">
        <f>VLOOKUP('Просмотры (дано)'!B112457,'Подписчики (дано)'!A:C,3,0)</f>
        <v>44386.637876780631</v>
      </c>
      <c r="F112457" s="7">
        <f t="shared" si="1757"/>
        <v>13</v>
      </c>
    </row>
    <row r="112458" spans="1:6" x14ac:dyDescent="0.3">
      <c r="A112458" s="7">
        <v>339849</v>
      </c>
      <c r="B112458" s="7">
        <v>6928</v>
      </c>
      <c r="C112458" s="64">
        <v>44409.551967637541</v>
      </c>
      <c r="D112458" s="7">
        <v>241927</v>
      </c>
      <c r="E112458" s="64">
        <f>VLOOKUP('Просмотры (дано)'!B112458,'Подписчики (дано)'!A:C,3,0)</f>
        <v>44374.753758190884</v>
      </c>
      <c r="F112458" s="7">
        <f t="shared" si="1757"/>
        <v>13</v>
      </c>
    </row>
    <row r="112459" spans="1:6" x14ac:dyDescent="0.3">
      <c r="A112459" s="7">
        <v>339853</v>
      </c>
      <c r="B112459" s="7">
        <v>341828</v>
      </c>
      <c r="C112459" s="64">
        <v>44409.552372168284</v>
      </c>
      <c r="D112459" s="7">
        <v>325984</v>
      </c>
      <c r="E112459" s="64">
        <f>VLOOKUP('Просмотры (дано)'!B112459,'Подписчики (дано)'!A:C,3,0)</f>
        <v>44359.30690388177</v>
      </c>
      <c r="F112459" s="7">
        <f t="shared" si="1757"/>
        <v>13</v>
      </c>
    </row>
    <row r="112460" spans="1:6" x14ac:dyDescent="0.3">
      <c r="A112460" s="7">
        <v>339854</v>
      </c>
      <c r="B112460" s="7">
        <v>59151</v>
      </c>
      <c r="C112460" s="64">
        <v>44409.552776699027</v>
      </c>
      <c r="D112460" s="7">
        <v>137899</v>
      </c>
      <c r="E112460" s="64">
        <f>VLOOKUP('Просмотры (дано)'!B112460,'Подписчики (дано)'!A:C,3,0)</f>
        <v>44393.634328205124</v>
      </c>
      <c r="F112460" s="7">
        <f t="shared" si="1757"/>
        <v>13</v>
      </c>
    </row>
    <row r="112461" spans="1:6" x14ac:dyDescent="0.3">
      <c r="A112461" s="7">
        <v>339858</v>
      </c>
      <c r="B112461" s="7">
        <v>47185</v>
      </c>
      <c r="C112461" s="64">
        <v>44409.553025910216</v>
      </c>
      <c r="D112461" s="7">
        <v>158978</v>
      </c>
      <c r="E112461" s="64">
        <f>VLOOKUP('Просмотры (дано)'!B112461,'Подписчики (дано)'!A:C,3,0)</f>
        <v>44408.09320544872</v>
      </c>
      <c r="F112461" s="7">
        <f t="shared" si="1757"/>
        <v>13</v>
      </c>
    </row>
    <row r="112462" spans="1:6" x14ac:dyDescent="0.3">
      <c r="A112462" s="7">
        <v>339859</v>
      </c>
      <c r="B112462" s="7">
        <v>169390</v>
      </c>
      <c r="C112462" s="64">
        <v>44409.553585760521</v>
      </c>
      <c r="D112462" s="7">
        <v>460633</v>
      </c>
      <c r="E112462" s="64">
        <f>VLOOKUP('Просмотры (дано)'!B112462,'Подписчики (дано)'!A:C,3,0)</f>
        <v>44356.072666417378</v>
      </c>
      <c r="F112462" s="7">
        <f t="shared" si="1757"/>
        <v>13</v>
      </c>
    </row>
    <row r="112463" spans="1:6" x14ac:dyDescent="0.3">
      <c r="A112463" s="7">
        <v>339861</v>
      </c>
      <c r="B112463" s="7">
        <v>144103</v>
      </c>
      <c r="C112463" s="64">
        <v>44409.553990291264</v>
      </c>
      <c r="D112463" s="7">
        <v>189009</v>
      </c>
      <c r="E112463" s="64">
        <f>VLOOKUP('Просмотры (дано)'!B112463,'Подписчики (дано)'!A:C,3,0)</f>
        <v>44311.149390242164</v>
      </c>
      <c r="F112463" s="7">
        <f t="shared" si="1757"/>
        <v>13</v>
      </c>
    </row>
    <row r="112464" spans="1:6" x14ac:dyDescent="0.3">
      <c r="A112464" s="7">
        <v>339862</v>
      </c>
      <c r="B112464" s="7">
        <v>66285</v>
      </c>
      <c r="C112464" s="64">
        <v>44409.554185613575</v>
      </c>
      <c r="D112464" s="7">
        <v>244574</v>
      </c>
      <c r="E112464" s="64">
        <f>VLOOKUP('Просмотры (дано)'!B112464,'Подписчики (дано)'!A:C,3,0)</f>
        <v>44318.379397685181</v>
      </c>
      <c r="F112464" s="7">
        <f t="shared" si="1757"/>
        <v>13</v>
      </c>
    </row>
    <row r="112465" spans="1:6" x14ac:dyDescent="0.3">
      <c r="A112465" s="7">
        <v>339864</v>
      </c>
      <c r="B112465" s="7">
        <v>102622</v>
      </c>
      <c r="C112465" s="64">
        <v>44409.554185613575</v>
      </c>
      <c r="D112465" s="7">
        <v>309133</v>
      </c>
      <c r="E112465" s="64">
        <f>VLOOKUP('Просмотры (дано)'!B112465,'Подписчики (дано)'!A:C,3,0)</f>
        <v>44337.669165669518</v>
      </c>
      <c r="F112465" s="7">
        <f t="shared" si="1757"/>
        <v>13</v>
      </c>
    </row>
    <row r="112466" spans="1:6" x14ac:dyDescent="0.3">
      <c r="A112466" s="7">
        <v>339865</v>
      </c>
      <c r="B112466" s="7">
        <v>278020</v>
      </c>
      <c r="C112466" s="64">
        <v>44409.554394822007</v>
      </c>
      <c r="D112466" s="7">
        <v>96200</v>
      </c>
      <c r="E112466" s="64">
        <f>VLOOKUP('Просмотры (дано)'!B112466,'Подписчики (дано)'!A:C,3,0)</f>
        <v>44316.199914707977</v>
      </c>
      <c r="F112466" s="7">
        <f t="shared" si="1757"/>
        <v>13</v>
      </c>
    </row>
    <row r="112467" spans="1:6" x14ac:dyDescent="0.3">
      <c r="A112467" s="7">
        <v>339866</v>
      </c>
      <c r="B112467" s="7">
        <v>83459</v>
      </c>
      <c r="C112467" s="64">
        <v>44409.554918057802</v>
      </c>
      <c r="D112467" s="7">
        <v>411922</v>
      </c>
      <c r="E112467" s="64">
        <f>VLOOKUP('Просмотры (дано)'!B112467,'Подписчики (дано)'!A:C,3,0)</f>
        <v>44345.176914921649</v>
      </c>
      <c r="F112467" s="7">
        <f t="shared" si="1757"/>
        <v>13</v>
      </c>
    </row>
    <row r="112468" spans="1:6" x14ac:dyDescent="0.3">
      <c r="A112468" s="7">
        <v>339871</v>
      </c>
      <c r="B112468" s="7">
        <v>80294</v>
      </c>
      <c r="C112468" s="64">
        <v>44409.555772576066</v>
      </c>
      <c r="D112468" s="7">
        <v>88863</v>
      </c>
      <c r="E112468" s="64">
        <f>VLOOKUP('Просмотры (дано)'!B112468,'Подписчики (дано)'!A:C,3,0)</f>
        <v>44340.088106374642</v>
      </c>
      <c r="F112468" s="7">
        <f t="shared" si="1757"/>
        <v>13</v>
      </c>
    </row>
    <row r="112469" spans="1:6" x14ac:dyDescent="0.3">
      <c r="A112469" s="7">
        <v>339876</v>
      </c>
      <c r="B112469" s="7">
        <v>97019</v>
      </c>
      <c r="C112469" s="64">
        <v>44409.556566057312</v>
      </c>
      <c r="D112469" s="7">
        <v>182191</v>
      </c>
      <c r="E112469" s="64">
        <f>VLOOKUP('Просмотры (дано)'!B112469,'Подписчики (дано)'!A:C,3,0)</f>
        <v>44400.708984900288</v>
      </c>
      <c r="F112469" s="7">
        <f t="shared" si="1757"/>
        <v>13</v>
      </c>
    </row>
    <row r="112470" spans="1:6" x14ac:dyDescent="0.3">
      <c r="A112470" s="7">
        <v>339877</v>
      </c>
      <c r="B112470" s="7">
        <v>302181</v>
      </c>
      <c r="C112470" s="64">
        <v>44409.557226537218</v>
      </c>
      <c r="D112470" s="7">
        <v>122982</v>
      </c>
      <c r="E112470" s="64">
        <f>VLOOKUP('Просмотры (дано)'!B112470,'Подписчики (дано)'!A:C,3,0)</f>
        <v>44408.584604843309</v>
      </c>
      <c r="F112470" s="7">
        <f t="shared" si="1757"/>
        <v>13</v>
      </c>
    </row>
    <row r="112471" spans="1:6" x14ac:dyDescent="0.3">
      <c r="A112471" s="7">
        <v>339880</v>
      </c>
      <c r="B112471" s="7">
        <v>313361</v>
      </c>
      <c r="C112471" s="64">
        <v>44409.557226537218</v>
      </c>
      <c r="D112471" s="7">
        <v>230507</v>
      </c>
      <c r="E112471" s="64">
        <f>VLOOKUP('Просмотры (дано)'!B112471,'Подписчики (дано)'!A:C,3,0)</f>
        <v>44379.965610363251</v>
      </c>
      <c r="F112471" s="7">
        <f t="shared" si="1757"/>
        <v>13</v>
      </c>
    </row>
    <row r="112472" spans="1:6" x14ac:dyDescent="0.3">
      <c r="A112472" s="7">
        <v>339882</v>
      </c>
      <c r="B112472" s="7">
        <v>275128</v>
      </c>
      <c r="C112472" s="64">
        <v>44409.557999999997</v>
      </c>
      <c r="D112472" s="7">
        <v>118549</v>
      </c>
      <c r="E112472" s="64">
        <f>VLOOKUP('Просмотры (дано)'!B112472,'Подписчики (дано)'!A:C,3,0)</f>
        <v>44345.836652029917</v>
      </c>
      <c r="F112472" s="7">
        <f t="shared" si="1757"/>
        <v>13</v>
      </c>
    </row>
    <row r="112473" spans="1:6" x14ac:dyDescent="0.3">
      <c r="A112473" s="7">
        <v>339884</v>
      </c>
      <c r="B112473" s="7">
        <v>253566</v>
      </c>
      <c r="C112473" s="64">
        <v>44409.558275093841</v>
      </c>
      <c r="D112473" s="7">
        <v>21760</v>
      </c>
      <c r="E112473" s="64">
        <f>VLOOKUP('Просмотры (дано)'!B112473,'Подписчики (дано)'!A:C,3,0)</f>
        <v>44393.289974750718</v>
      </c>
      <c r="F112473" s="7">
        <f t="shared" si="1757"/>
        <v>13</v>
      </c>
    </row>
    <row r="112474" spans="1:6" x14ac:dyDescent="0.3">
      <c r="A112474" s="7">
        <v>339886</v>
      </c>
      <c r="B112474" s="7">
        <v>208024</v>
      </c>
      <c r="C112474" s="64">
        <v>44409.558885464037</v>
      </c>
      <c r="D112474" s="7">
        <v>313721</v>
      </c>
      <c r="E112474" s="64">
        <f>VLOOKUP('Просмотры (дано)'!B112474,'Подписчики (дано)'!A:C,3,0)</f>
        <v>44375.977048148154</v>
      </c>
      <c r="F112474" s="7">
        <f t="shared" si="1757"/>
        <v>13</v>
      </c>
    </row>
    <row r="112475" spans="1:6" x14ac:dyDescent="0.3">
      <c r="A112475" s="7">
        <v>339888</v>
      </c>
      <c r="B112475" s="7">
        <v>66232</v>
      </c>
      <c r="C112475" s="64">
        <v>44409.559666666661</v>
      </c>
      <c r="D112475" s="7">
        <v>118549</v>
      </c>
      <c r="E112475" s="64">
        <f>VLOOKUP('Просмотры (дано)'!B112475,'Подписчики (дано)'!A:C,3,0)</f>
        <v>44373.257520121086</v>
      </c>
      <c r="F112475" s="7">
        <f t="shared" si="1757"/>
        <v>13</v>
      </c>
    </row>
    <row r="112476" spans="1:6" x14ac:dyDescent="0.3">
      <c r="A112476" s="7">
        <v>339892</v>
      </c>
      <c r="B112476" s="7">
        <v>91296</v>
      </c>
      <c r="C112476" s="64">
        <v>44409.560867313914</v>
      </c>
      <c r="D112476" s="7">
        <v>247220</v>
      </c>
      <c r="E112476" s="64">
        <f>VLOOKUP('Просмотры (дано)'!B112476,'Подписчики (дано)'!A:C,3,0)</f>
        <v>44370.97004547721</v>
      </c>
      <c r="F112476" s="7">
        <f t="shared" si="1757"/>
        <v>13</v>
      </c>
    </row>
    <row r="112477" spans="1:6" x14ac:dyDescent="0.3">
      <c r="A112477" s="7">
        <v>339896</v>
      </c>
      <c r="B112477" s="7">
        <v>199173</v>
      </c>
      <c r="C112477" s="64">
        <v>44409.560899685661</v>
      </c>
      <c r="D112477" s="7">
        <v>158978</v>
      </c>
      <c r="E112477" s="64">
        <f>VLOOKUP('Просмотры (дано)'!B112477,'Подписчики (дано)'!A:C,3,0)</f>
        <v>44392.400964316235</v>
      </c>
      <c r="F112477" s="7">
        <f t="shared" si="1757"/>
        <v>13</v>
      </c>
    </row>
    <row r="112478" spans="1:6" x14ac:dyDescent="0.3">
      <c r="A112478" s="7">
        <v>339899</v>
      </c>
      <c r="B112478" s="7">
        <v>181809</v>
      </c>
      <c r="C112478" s="64">
        <v>44409.561052278208</v>
      </c>
      <c r="D112478" s="7">
        <v>118549</v>
      </c>
      <c r="E112478" s="64">
        <f>VLOOKUP('Просмотры (дано)'!B112478,'Подписчики (дано)'!A:C,3,0)</f>
        <v>44313.076685826214</v>
      </c>
      <c r="F112478" s="7">
        <f t="shared" si="1757"/>
        <v>13</v>
      </c>
    </row>
    <row r="112479" spans="1:6" x14ac:dyDescent="0.3">
      <c r="A112479" s="7">
        <v>339900</v>
      </c>
      <c r="B112479" s="7">
        <v>173895</v>
      </c>
      <c r="C112479" s="64">
        <v>44409.561204870755</v>
      </c>
      <c r="D112479" s="7">
        <v>185131</v>
      </c>
      <c r="E112479" s="64">
        <f>VLOOKUP('Просмотры (дано)'!B112479,'Подписчики (дано)'!A:C,3,0)</f>
        <v>44394.748573789177</v>
      </c>
      <c r="F112479" s="7">
        <f t="shared" si="1757"/>
        <v>13</v>
      </c>
    </row>
    <row r="112480" spans="1:6" x14ac:dyDescent="0.3">
      <c r="A112480" s="7">
        <v>339901</v>
      </c>
      <c r="B112480" s="7">
        <v>87897</v>
      </c>
      <c r="C112480" s="64">
        <v>44409.561271844657</v>
      </c>
      <c r="D112480" s="7">
        <v>411018</v>
      </c>
      <c r="E112480" s="64">
        <f>VLOOKUP('Просмотры (дано)'!B112480,'Подписчики (дано)'!A:C,3,0)</f>
        <v>44375.695941595441</v>
      </c>
      <c r="F112480" s="7">
        <f t="shared" si="1757"/>
        <v>13</v>
      </c>
    </row>
    <row r="112481" spans="1:6" x14ac:dyDescent="0.3">
      <c r="A112481" s="7">
        <v>339905</v>
      </c>
      <c r="B112481" s="7">
        <v>246990</v>
      </c>
      <c r="C112481" s="64">
        <v>44409.562822351756</v>
      </c>
      <c r="D112481" s="7">
        <v>471403</v>
      </c>
      <c r="E112481" s="64">
        <f>VLOOKUP('Просмотры (дано)'!B112481,'Подписчики (дано)'!A:C,3,0)</f>
        <v>44372.976280662398</v>
      </c>
      <c r="F112481" s="7">
        <f t="shared" si="1757"/>
        <v>13</v>
      </c>
    </row>
    <row r="112482" spans="1:6" x14ac:dyDescent="0.3">
      <c r="A112482" s="7">
        <v>339907</v>
      </c>
      <c r="B112482" s="7">
        <v>49534</v>
      </c>
      <c r="C112482" s="64">
        <v>44409.563699029131</v>
      </c>
      <c r="D112482" s="7">
        <v>388436</v>
      </c>
      <c r="E112482" s="64">
        <f>VLOOKUP('Просмотры (дано)'!B112482,'Подписчики (дано)'!A:C,3,0)</f>
        <v>44408.40900829772</v>
      </c>
      <c r="F112482" s="7">
        <f t="shared" si="1757"/>
        <v>13</v>
      </c>
    </row>
    <row r="112483" spans="1:6" x14ac:dyDescent="0.3">
      <c r="A112483" s="7">
        <v>339911</v>
      </c>
      <c r="B112483" s="7">
        <v>197384</v>
      </c>
      <c r="C112483" s="64">
        <v>44409.563699029131</v>
      </c>
      <c r="D112483" s="7">
        <v>182984</v>
      </c>
      <c r="E112483" s="64">
        <f>VLOOKUP('Просмотры (дано)'!B112483,'Подписчики (дано)'!A:C,3,0)</f>
        <v>44307.570182549862</v>
      </c>
      <c r="F112483" s="7">
        <f t="shared" si="1757"/>
        <v>13</v>
      </c>
    </row>
    <row r="112484" spans="1:6" x14ac:dyDescent="0.3">
      <c r="A112484" s="7">
        <v>339914</v>
      </c>
      <c r="B112484" s="7">
        <v>141203</v>
      </c>
      <c r="C112484" s="64">
        <v>44409.564103559867</v>
      </c>
      <c r="D112484" s="7">
        <v>43623</v>
      </c>
      <c r="E112484" s="64">
        <f>VLOOKUP('Просмотры (дано)'!B112484,'Подписчики (дано)'!A:C,3,0)</f>
        <v>44308.647914494308</v>
      </c>
      <c r="F112484" s="7">
        <f t="shared" si="1757"/>
        <v>13</v>
      </c>
    </row>
    <row r="112485" spans="1:6" x14ac:dyDescent="0.3">
      <c r="A112485" s="7">
        <v>339917</v>
      </c>
      <c r="B112485" s="7">
        <v>339726</v>
      </c>
      <c r="C112485" s="64">
        <v>44409.564103559867</v>
      </c>
      <c r="D112485" s="7">
        <v>114865</v>
      </c>
      <c r="E112485" s="64">
        <f>VLOOKUP('Просмотры (дано)'!B112485,'Подписчики (дано)'!A:C,3,0)</f>
        <v>44314.790100890314</v>
      </c>
      <c r="F112485" s="7">
        <f t="shared" si="1757"/>
        <v>13</v>
      </c>
    </row>
    <row r="112486" spans="1:6" x14ac:dyDescent="0.3">
      <c r="A112486" s="7">
        <v>339921</v>
      </c>
      <c r="B112486" s="7">
        <v>147441</v>
      </c>
      <c r="C112486" s="64">
        <v>44409.565317152104</v>
      </c>
      <c r="D112486" s="7">
        <v>333665</v>
      </c>
      <c r="E112486" s="64">
        <f>VLOOKUP('Просмотры (дано)'!B112486,'Подписчики (дано)'!A:C,3,0)</f>
        <v>44376.467340883195</v>
      </c>
      <c r="F112486" s="7">
        <f t="shared" si="1757"/>
        <v>13</v>
      </c>
    </row>
    <row r="112487" spans="1:6" x14ac:dyDescent="0.3">
      <c r="A112487" s="7">
        <v>339922</v>
      </c>
      <c r="B112487" s="7">
        <v>197370</v>
      </c>
      <c r="C112487" s="64">
        <v>44409.565721682848</v>
      </c>
      <c r="D112487" s="7">
        <v>256570</v>
      </c>
      <c r="E112487" s="64">
        <f>VLOOKUP('Просмотры (дано)'!B112487,'Подписчики (дано)'!A:C,3,0)</f>
        <v>44309.854751851854</v>
      </c>
      <c r="F112487" s="7">
        <f t="shared" si="1757"/>
        <v>13</v>
      </c>
    </row>
    <row r="112488" spans="1:6" x14ac:dyDescent="0.3">
      <c r="A112488" s="7">
        <v>339923</v>
      </c>
      <c r="B112488" s="7">
        <v>99399</v>
      </c>
      <c r="C112488" s="64">
        <v>44409.566530744341</v>
      </c>
      <c r="D112488" s="7">
        <v>21760</v>
      </c>
      <c r="E112488" s="64">
        <f>VLOOKUP('Просмотры (дано)'!B112488,'Подписчики (дано)'!A:C,3,0)</f>
        <v>44345.612527920224</v>
      </c>
      <c r="F112488" s="7">
        <f t="shared" si="1757"/>
        <v>13</v>
      </c>
    </row>
    <row r="112489" spans="1:6" x14ac:dyDescent="0.3">
      <c r="A112489" s="7">
        <v>339925</v>
      </c>
      <c r="B112489" s="7">
        <v>231962</v>
      </c>
      <c r="C112489" s="64">
        <v>44409.566935275085</v>
      </c>
      <c r="D112489" s="7">
        <v>411922</v>
      </c>
      <c r="E112489" s="64">
        <f>VLOOKUP('Просмотры (дано)'!B112489,'Подписчики (дано)'!A:C,3,0)</f>
        <v>44408.320786716533</v>
      </c>
      <c r="F112489" s="7">
        <f t="shared" si="1757"/>
        <v>13</v>
      </c>
    </row>
    <row r="112490" spans="1:6" x14ac:dyDescent="0.3">
      <c r="A112490" s="7">
        <v>339927</v>
      </c>
      <c r="B112490" s="7">
        <v>25584</v>
      </c>
      <c r="C112490" s="64">
        <v>44409.567613757747</v>
      </c>
      <c r="D112490" s="7">
        <v>95024</v>
      </c>
      <c r="E112490" s="64">
        <f>VLOOKUP('Просмотры (дано)'!B112490,'Подписчики (дано)'!A:C,3,0)</f>
        <v>44340.327363782053</v>
      </c>
      <c r="F112490" s="7">
        <f t="shared" si="1757"/>
        <v>13</v>
      </c>
    </row>
    <row r="112491" spans="1:6" x14ac:dyDescent="0.3">
      <c r="A112491" s="7">
        <v>339929</v>
      </c>
      <c r="B112491" s="7">
        <v>21309</v>
      </c>
      <c r="C112491" s="64">
        <v>44409.567744336571</v>
      </c>
      <c r="D112491" s="7">
        <v>143750</v>
      </c>
      <c r="E112491" s="64">
        <f>VLOOKUP('Просмотры (дано)'!B112491,'Подписчики (дано)'!A:C,3,0)</f>
        <v>44309.727810363256</v>
      </c>
      <c r="F112491" s="7">
        <f t="shared" si="1757"/>
        <v>13</v>
      </c>
    </row>
    <row r="112492" spans="1:6" x14ac:dyDescent="0.3">
      <c r="A112492" s="7">
        <v>339931</v>
      </c>
      <c r="B112492" s="7">
        <v>237632</v>
      </c>
      <c r="C112492" s="64">
        <v>44409.569902645955</v>
      </c>
      <c r="D112492" s="7">
        <v>414043</v>
      </c>
      <c r="E112492" s="64">
        <f>VLOOKUP('Просмотры (дано)'!B112492,'Подписчики (дано)'!A:C,3,0)</f>
        <v>44374.4245119302</v>
      </c>
      <c r="F112492" s="7">
        <f t="shared" si="1757"/>
        <v>13</v>
      </c>
    </row>
    <row r="112493" spans="1:6" x14ac:dyDescent="0.3">
      <c r="A112493" s="7">
        <v>339935</v>
      </c>
      <c r="B112493" s="7">
        <v>8791</v>
      </c>
      <c r="C112493" s="64">
        <v>44409.570171521031</v>
      </c>
      <c r="D112493" s="7">
        <v>213133</v>
      </c>
      <c r="E112493" s="64">
        <f>VLOOKUP('Просмотры (дано)'!B112493,'Подписчики (дано)'!A:C,3,0)</f>
        <v>44314.313494658127</v>
      </c>
      <c r="F112493" s="7">
        <f t="shared" si="1757"/>
        <v>13</v>
      </c>
    </row>
    <row r="112494" spans="1:6" x14ac:dyDescent="0.3">
      <c r="A112494" s="7">
        <v>339937</v>
      </c>
      <c r="B112494" s="7">
        <v>252476</v>
      </c>
      <c r="C112494" s="64">
        <v>44409.571642200994</v>
      </c>
      <c r="D112494" s="7">
        <v>19846</v>
      </c>
      <c r="E112494" s="64">
        <f>VLOOKUP('Просмотры (дано)'!B112494,'Подписчики (дано)'!A:C,3,0)</f>
        <v>44313.974975605415</v>
      </c>
      <c r="F112494" s="7">
        <f t="shared" si="1757"/>
        <v>13</v>
      </c>
    </row>
    <row r="112495" spans="1:6" x14ac:dyDescent="0.3">
      <c r="A112495" s="7">
        <v>339939</v>
      </c>
      <c r="B112495" s="7">
        <v>110669</v>
      </c>
      <c r="C112495" s="64">
        <v>44409.571789644011</v>
      </c>
      <c r="D112495" s="7">
        <v>301748</v>
      </c>
      <c r="E112495" s="64">
        <f>VLOOKUP('Просмотры (дано)'!B112495,'Подписчики (дано)'!A:C,3,0)</f>
        <v>44375.524612428773</v>
      </c>
      <c r="F112495" s="7">
        <f t="shared" si="1757"/>
        <v>13</v>
      </c>
    </row>
    <row r="112496" spans="1:6" x14ac:dyDescent="0.3">
      <c r="A112496" s="7">
        <v>339943</v>
      </c>
      <c r="B112496" s="7">
        <v>107966</v>
      </c>
      <c r="C112496" s="64">
        <v>44409.571886349069</v>
      </c>
      <c r="D112496" s="7">
        <v>289295</v>
      </c>
      <c r="E112496" s="64">
        <f>VLOOKUP('Просмотры (дано)'!B112496,'Подписчики (дано)'!A:C,3,0)</f>
        <v>44314.211677029918</v>
      </c>
      <c r="F112496" s="7">
        <f t="shared" si="1757"/>
        <v>13</v>
      </c>
    </row>
    <row r="112497" spans="1:6" x14ac:dyDescent="0.3">
      <c r="A112497" s="7">
        <v>339945</v>
      </c>
      <c r="B112497" s="7">
        <v>44706</v>
      </c>
      <c r="C112497" s="64">
        <v>44409.572194174754</v>
      </c>
      <c r="D112497" s="7">
        <v>233494</v>
      </c>
      <c r="E112497" s="64">
        <f>VLOOKUP('Просмотры (дано)'!B112497,'Подписчики (дано)'!A:C,3,0)</f>
        <v>44340.155294551281</v>
      </c>
      <c r="F112497" s="7">
        <f t="shared" si="1757"/>
        <v>13</v>
      </c>
    </row>
    <row r="112498" spans="1:6" x14ac:dyDescent="0.3">
      <c r="A112498" s="7">
        <v>339946</v>
      </c>
      <c r="B112498" s="7">
        <v>255634</v>
      </c>
      <c r="C112498" s="64">
        <v>44409.572313608202</v>
      </c>
      <c r="D112498" s="7">
        <v>253546</v>
      </c>
      <c r="E112498" s="64">
        <f>VLOOKUP('Просмотры (дано)'!B112498,'Подписчики (дано)'!A:C,3,0)</f>
        <v>44318.12238158832</v>
      </c>
      <c r="F112498" s="7">
        <f t="shared" si="1757"/>
        <v>13</v>
      </c>
    </row>
    <row r="112499" spans="1:6" x14ac:dyDescent="0.3">
      <c r="A112499" s="7">
        <v>339948</v>
      </c>
      <c r="B112499" s="7">
        <v>191777</v>
      </c>
      <c r="C112499" s="64">
        <v>44409.572598705505</v>
      </c>
      <c r="D112499" s="7">
        <v>112334</v>
      </c>
      <c r="E112499" s="64">
        <f>VLOOKUP('Просмотры (дано)'!B112499,'Подписчики (дано)'!A:C,3,0)</f>
        <v>44400.385527955848</v>
      </c>
      <c r="F112499" s="7">
        <f t="shared" si="1757"/>
        <v>13</v>
      </c>
    </row>
    <row r="112500" spans="1:6" x14ac:dyDescent="0.3">
      <c r="A112500" s="7">
        <v>339951</v>
      </c>
      <c r="B112500" s="7">
        <v>264257</v>
      </c>
      <c r="C112500" s="64">
        <v>44409.573407766991</v>
      </c>
      <c r="D112500" s="7">
        <v>95024</v>
      </c>
      <c r="E112500" s="64">
        <f>VLOOKUP('Просмотры (дано)'!B112500,'Подписчики (дано)'!A:C,3,0)</f>
        <v>44375.737883653841</v>
      </c>
      <c r="F112500" s="7">
        <f t="shared" si="1757"/>
        <v>13</v>
      </c>
    </row>
    <row r="112501" spans="1:6" x14ac:dyDescent="0.3">
      <c r="A112501" s="7">
        <v>339952</v>
      </c>
      <c r="B112501" s="7">
        <v>275865</v>
      </c>
      <c r="C112501" s="64">
        <v>44409.573407766991</v>
      </c>
      <c r="D112501" s="7">
        <v>158978</v>
      </c>
      <c r="E112501" s="64">
        <f>VLOOKUP('Просмотры (дано)'!B112501,'Подписчики (дано)'!A:C,3,0)</f>
        <v>44302.553194836182</v>
      </c>
      <c r="F112501" s="7">
        <f t="shared" si="1757"/>
        <v>13</v>
      </c>
    </row>
    <row r="112502" spans="1:6" x14ac:dyDescent="0.3">
      <c r="A112502" s="7">
        <v>339954</v>
      </c>
      <c r="B112502" s="7">
        <v>325568</v>
      </c>
      <c r="C112502" s="64">
        <v>44409.573407766991</v>
      </c>
      <c r="D112502" s="7">
        <v>104958</v>
      </c>
      <c r="E112502" s="64">
        <f>VLOOKUP('Просмотры (дано)'!B112502,'Подписчики (дано)'!A:C,3,0)</f>
        <v>44376.754091595438</v>
      </c>
      <c r="F112502" s="7">
        <f t="shared" si="1757"/>
        <v>13</v>
      </c>
    </row>
    <row r="112503" spans="1:6" x14ac:dyDescent="0.3">
      <c r="A112503" s="7">
        <v>339955</v>
      </c>
      <c r="B112503" s="7">
        <v>343806</v>
      </c>
      <c r="C112503" s="64">
        <v>44409.575243385116</v>
      </c>
      <c r="D112503" s="7">
        <v>158978</v>
      </c>
      <c r="E112503" s="64">
        <f>VLOOKUP('Просмотры (дано)'!B112503,'Подписчики (дано)'!A:C,3,0)</f>
        <v>44300.705063746442</v>
      </c>
      <c r="F112503" s="7">
        <f t="shared" si="1757"/>
        <v>13</v>
      </c>
    </row>
    <row r="112504" spans="1:6" x14ac:dyDescent="0.3">
      <c r="A112504" s="7">
        <v>339956</v>
      </c>
      <c r="B112504" s="7">
        <v>69300</v>
      </c>
      <c r="C112504" s="64">
        <v>44409.575834951458</v>
      </c>
      <c r="D112504" s="7">
        <v>397390</v>
      </c>
      <c r="E112504" s="64">
        <f>VLOOKUP('Просмотры (дано)'!B112504,'Подписчики (дано)'!A:C,3,0)</f>
        <v>44315.238472115379</v>
      </c>
      <c r="F112504" s="7">
        <f t="shared" si="1757"/>
        <v>13</v>
      </c>
    </row>
    <row r="112505" spans="1:6" x14ac:dyDescent="0.3">
      <c r="A112505" s="7">
        <v>339957</v>
      </c>
      <c r="B112505" s="7">
        <v>175847</v>
      </c>
      <c r="C112505" s="64">
        <v>44409.575834951458</v>
      </c>
      <c r="D112505" s="7">
        <v>311670</v>
      </c>
      <c r="E112505" s="64">
        <f>VLOOKUP('Просмотры (дано)'!B112505,'Подписчики (дано)'!A:C,3,0)</f>
        <v>44379.052215242169</v>
      </c>
      <c r="F112505" s="7">
        <f t="shared" si="1757"/>
        <v>13</v>
      </c>
    </row>
    <row r="112506" spans="1:6" x14ac:dyDescent="0.3">
      <c r="A112506" s="7">
        <v>339959</v>
      </c>
      <c r="B112506" s="7">
        <v>93340</v>
      </c>
      <c r="C112506" s="64">
        <v>44409.576860866116</v>
      </c>
      <c r="D112506" s="7">
        <v>242428</v>
      </c>
      <c r="E112506" s="64">
        <f>VLOOKUP('Просмотры (дано)'!B112506,'Подписчики (дано)'!A:C,3,0)</f>
        <v>44343.484022827637</v>
      </c>
      <c r="F112506" s="7">
        <f t="shared" si="1757"/>
        <v>13</v>
      </c>
    </row>
    <row r="112507" spans="1:6" x14ac:dyDescent="0.3">
      <c r="A112507" s="7">
        <v>339960</v>
      </c>
      <c r="B112507" s="7">
        <v>162577</v>
      </c>
      <c r="C112507" s="64">
        <v>44409.577048543688</v>
      </c>
      <c r="D112507" s="7">
        <v>43842</v>
      </c>
      <c r="E112507" s="64">
        <f>VLOOKUP('Просмотры (дано)'!B112507,'Подписчики (дано)'!A:C,3,0)</f>
        <v>44344.702755947299</v>
      </c>
      <c r="F112507" s="7">
        <f t="shared" si="1757"/>
        <v>13</v>
      </c>
    </row>
    <row r="112508" spans="1:6" x14ac:dyDescent="0.3">
      <c r="A112508" s="7">
        <v>339961</v>
      </c>
      <c r="B112508" s="7">
        <v>297348</v>
      </c>
      <c r="C112508" s="64">
        <v>44409.578447828608</v>
      </c>
      <c r="D112508" s="7">
        <v>389368</v>
      </c>
      <c r="E112508" s="64">
        <f>VLOOKUP('Просмотры (дано)'!B112508,'Подписчики (дано)'!A:C,3,0)</f>
        <v>44293.504139245015</v>
      </c>
      <c r="F112508" s="7">
        <f t="shared" si="1757"/>
        <v>13</v>
      </c>
    </row>
    <row r="112509" spans="1:6" x14ac:dyDescent="0.3">
      <c r="A112509" s="7">
        <v>339966</v>
      </c>
      <c r="B112509" s="7">
        <v>153553</v>
      </c>
      <c r="C112509" s="64">
        <v>44409.578999999998</v>
      </c>
      <c r="D112509" s="7">
        <v>267917</v>
      </c>
      <c r="E112509" s="64">
        <f>VLOOKUP('Просмотры (дано)'!B112509,'Подписчики (дано)'!A:C,3,0)</f>
        <v>44339.878332585475</v>
      </c>
      <c r="F112509" s="7">
        <f t="shared" si="1757"/>
        <v>13</v>
      </c>
    </row>
    <row r="112510" spans="1:6" x14ac:dyDescent="0.3">
      <c r="A112510" s="7">
        <v>339971</v>
      </c>
      <c r="B112510" s="7">
        <v>8992</v>
      </c>
      <c r="C112510" s="64">
        <v>44409.579882198552</v>
      </c>
      <c r="D112510" s="7">
        <v>158978</v>
      </c>
      <c r="E112510" s="64">
        <f>VLOOKUP('Просмотры (дано)'!B112510,'Подписчики (дано)'!A:C,3,0)</f>
        <v>44375.095820762101</v>
      </c>
      <c r="F112510" s="7">
        <f t="shared" si="1757"/>
        <v>13</v>
      </c>
    </row>
    <row r="112511" spans="1:6" x14ac:dyDescent="0.3">
      <c r="A112511" s="7">
        <v>339972</v>
      </c>
      <c r="B112511" s="7">
        <v>181304</v>
      </c>
      <c r="C112511" s="64">
        <v>44409.580284789641</v>
      </c>
      <c r="D112511" s="7">
        <v>158978</v>
      </c>
      <c r="E112511" s="64">
        <f>VLOOKUP('Просмотры (дано)'!B112511,'Подписчики (дано)'!A:C,3,0)</f>
        <v>44408.415371509975</v>
      </c>
      <c r="F112511" s="7">
        <f t="shared" si="1757"/>
        <v>13</v>
      </c>
    </row>
    <row r="112512" spans="1:6" x14ac:dyDescent="0.3">
      <c r="A112512" s="7">
        <v>339975</v>
      </c>
      <c r="B112512" s="7">
        <v>274717</v>
      </c>
      <c r="C112512" s="64">
        <v>44409.581902912621</v>
      </c>
      <c r="D112512" s="7">
        <v>175083</v>
      </c>
      <c r="E112512" s="64">
        <f>VLOOKUP('Просмотры (дано)'!B112512,'Подписчики (дано)'!A:C,3,0)</f>
        <v>44388.639832799148</v>
      </c>
      <c r="F112512" s="7">
        <f t="shared" si="1757"/>
        <v>13</v>
      </c>
    </row>
    <row r="112513" spans="1:6" x14ac:dyDescent="0.3">
      <c r="A112513" s="7">
        <v>339977</v>
      </c>
      <c r="B112513" s="7">
        <v>271540</v>
      </c>
      <c r="C112513" s="64">
        <v>44409.582842493975</v>
      </c>
      <c r="D112513" s="7">
        <v>21760</v>
      </c>
      <c r="E112513" s="64">
        <f>VLOOKUP('Просмотры (дано)'!B112513,'Подписчики (дано)'!A:C,3,0)</f>
        <v>44315.628377492882</v>
      </c>
      <c r="F112513" s="7">
        <f t="shared" si="1757"/>
        <v>13</v>
      </c>
    </row>
    <row r="112514" spans="1:6" x14ac:dyDescent="0.3">
      <c r="A112514" s="7">
        <v>339981</v>
      </c>
      <c r="B112514" s="7">
        <v>17854</v>
      </c>
      <c r="C112514" s="64">
        <v>44409.583521035594</v>
      </c>
      <c r="D112514" s="7">
        <v>182191</v>
      </c>
      <c r="E112514" s="64">
        <f>VLOOKUP('Просмотры (дано)'!B112514,'Подписчики (дано)'!A:C,3,0)</f>
        <v>44375.95660573362</v>
      </c>
      <c r="F112514" s="7">
        <f t="shared" si="1757"/>
        <v>14</v>
      </c>
    </row>
    <row r="112515" spans="1:6" x14ac:dyDescent="0.3">
      <c r="A112515" s="7">
        <v>339985</v>
      </c>
      <c r="B112515" s="7">
        <v>80209</v>
      </c>
      <c r="C112515" s="64">
        <v>44409.583521035602</v>
      </c>
      <c r="D112515" s="7">
        <v>320940</v>
      </c>
      <c r="E112515" s="64">
        <f>VLOOKUP('Просмотры (дано)'!B112515,'Подписчики (дано)'!A:C,3,0)</f>
        <v>44342.725616061252</v>
      </c>
      <c r="F112515" s="7">
        <f t="shared" ref="F112515:F112578" si="1758">HOUR(C112515)</f>
        <v>14</v>
      </c>
    </row>
    <row r="112516" spans="1:6" x14ac:dyDescent="0.3">
      <c r="A112516" s="7">
        <v>339990</v>
      </c>
      <c r="B112516" s="7">
        <v>81839</v>
      </c>
      <c r="C112516" s="64">
        <v>44409.584551530505</v>
      </c>
      <c r="D112516" s="7">
        <v>238334</v>
      </c>
      <c r="E112516" s="64">
        <f>VLOOKUP('Просмотры (дано)'!B112516,'Подписчики (дано)'!A:C,3,0)</f>
        <v>44384.997925142452</v>
      </c>
      <c r="F112516" s="7">
        <f t="shared" si="1758"/>
        <v>14</v>
      </c>
    </row>
    <row r="112517" spans="1:6" x14ac:dyDescent="0.3">
      <c r="A112517" s="7">
        <v>339992</v>
      </c>
      <c r="B112517" s="7">
        <v>9578</v>
      </c>
      <c r="C112517" s="64">
        <v>44409.584734627831</v>
      </c>
      <c r="D112517" s="7">
        <v>54565</v>
      </c>
      <c r="E112517" s="64">
        <f>VLOOKUP('Просмотры (дано)'!B112517,'Подписчики (дано)'!A:C,3,0)</f>
        <v>44314.357298575494</v>
      </c>
      <c r="F112517" s="7">
        <f t="shared" si="1758"/>
        <v>14</v>
      </c>
    </row>
    <row r="112518" spans="1:6" x14ac:dyDescent="0.3">
      <c r="A112518" s="7">
        <v>339996</v>
      </c>
      <c r="B112518" s="7">
        <v>270650</v>
      </c>
      <c r="C112518" s="64">
        <v>44409.584734627831</v>
      </c>
      <c r="D112518" s="7">
        <v>298026</v>
      </c>
      <c r="E112518" s="64">
        <f>VLOOKUP('Просмотры (дано)'!B112518,'Подписчики (дано)'!A:C,3,0)</f>
        <v>44308.389587856123</v>
      </c>
      <c r="F112518" s="7">
        <f t="shared" si="1758"/>
        <v>14</v>
      </c>
    </row>
    <row r="112519" spans="1:6" x14ac:dyDescent="0.3">
      <c r="A112519" s="7">
        <v>340000</v>
      </c>
      <c r="B112519" s="7">
        <v>46791</v>
      </c>
      <c r="C112519" s="64">
        <v>44409.585139158575</v>
      </c>
      <c r="D112519" s="7">
        <v>396686</v>
      </c>
      <c r="E112519" s="64">
        <f>VLOOKUP('Просмотры (дано)'!B112519,'Подписчики (дано)'!A:C,3,0)</f>
        <v>44314.62046132479</v>
      </c>
      <c r="F112519" s="7">
        <f t="shared" si="1758"/>
        <v>14</v>
      </c>
    </row>
    <row r="112520" spans="1:6" x14ac:dyDescent="0.3">
      <c r="A112520" s="7">
        <v>340004</v>
      </c>
      <c r="B112520" s="7">
        <v>232696</v>
      </c>
      <c r="C112520" s="64">
        <v>44409.585139158575</v>
      </c>
      <c r="D112520" s="7">
        <v>142974</v>
      </c>
      <c r="E112520" s="64">
        <f>VLOOKUP('Просмотры (дано)'!B112520,'Подписчики (дано)'!A:C,3,0)</f>
        <v>44367.420054772083</v>
      </c>
      <c r="F112520" s="7">
        <f t="shared" si="1758"/>
        <v>14</v>
      </c>
    </row>
    <row r="112521" spans="1:6" x14ac:dyDescent="0.3">
      <c r="A112521" s="7">
        <v>340008</v>
      </c>
      <c r="B112521" s="7">
        <v>207812</v>
      </c>
      <c r="C112521" s="64">
        <v>44409.587161812298</v>
      </c>
      <c r="D112521" s="7">
        <v>161088</v>
      </c>
      <c r="E112521" s="64">
        <f>VLOOKUP('Просмотры (дано)'!B112521,'Подписчики (дано)'!A:C,3,0)</f>
        <v>44381.652396937323</v>
      </c>
      <c r="F112521" s="7">
        <f t="shared" si="1758"/>
        <v>14</v>
      </c>
    </row>
    <row r="112522" spans="1:6" x14ac:dyDescent="0.3">
      <c r="A112522" s="7">
        <v>340010</v>
      </c>
      <c r="B112522" s="7">
        <v>97253</v>
      </c>
      <c r="C112522" s="64">
        <v>44409.587970873785</v>
      </c>
      <c r="D112522" s="7">
        <v>250679</v>
      </c>
      <c r="E112522" s="64">
        <f>VLOOKUP('Просмотры (дано)'!B112522,'Подписчики (дано)'!A:C,3,0)</f>
        <v>44373.793525178065</v>
      </c>
      <c r="F112522" s="7">
        <f t="shared" si="1758"/>
        <v>14</v>
      </c>
    </row>
    <row r="112523" spans="1:6" x14ac:dyDescent="0.3">
      <c r="A112523" s="7">
        <v>340013</v>
      </c>
      <c r="B112523" s="7">
        <v>180766</v>
      </c>
      <c r="C112523" s="64">
        <v>44409.587970873792</v>
      </c>
      <c r="D112523" s="7">
        <v>214389</v>
      </c>
      <c r="E112523" s="64">
        <f>VLOOKUP('Просмотры (дано)'!B112523,'Подписчики (дано)'!A:C,3,0)</f>
        <v>44372.098374964386</v>
      </c>
      <c r="F112523" s="7">
        <f t="shared" si="1758"/>
        <v>14</v>
      </c>
    </row>
    <row r="112524" spans="1:6" x14ac:dyDescent="0.3">
      <c r="A112524" s="7">
        <v>340017</v>
      </c>
      <c r="B112524" s="7">
        <v>311857</v>
      </c>
      <c r="C112524" s="64">
        <v>44409.589129306922</v>
      </c>
      <c r="D112524" s="7">
        <v>97294</v>
      </c>
      <c r="E112524" s="64">
        <f>VLOOKUP('Просмотры (дано)'!B112524,'Подписчики (дано)'!A:C,3,0)</f>
        <v>44354.705411039882</v>
      </c>
      <c r="F112524" s="7">
        <f t="shared" si="1758"/>
        <v>14</v>
      </c>
    </row>
    <row r="112525" spans="1:6" x14ac:dyDescent="0.3">
      <c r="A112525" s="7">
        <v>340022</v>
      </c>
      <c r="B112525" s="7">
        <v>79248</v>
      </c>
      <c r="C112525" s="64">
        <v>44409.589588996758</v>
      </c>
      <c r="D112525" s="7">
        <v>250679</v>
      </c>
      <c r="E112525" s="64">
        <f>VLOOKUP('Просмотры (дано)'!B112525,'Подписчики (дано)'!A:C,3,0)</f>
        <v>44340.719325142454</v>
      </c>
      <c r="F112525" s="7">
        <f t="shared" si="1758"/>
        <v>14</v>
      </c>
    </row>
    <row r="112526" spans="1:6" x14ac:dyDescent="0.3">
      <c r="A112526" s="7">
        <v>340024</v>
      </c>
      <c r="B112526" s="7">
        <v>89485</v>
      </c>
      <c r="C112526" s="64">
        <v>44409.589617603073</v>
      </c>
      <c r="D112526" s="7">
        <v>463334</v>
      </c>
      <c r="E112526" s="64">
        <f>VLOOKUP('Просмотры (дано)'!B112526,'Подписчики (дано)'!A:C,3,0)</f>
        <v>44302.898509437327</v>
      </c>
      <c r="F112526" s="7">
        <f t="shared" si="1758"/>
        <v>14</v>
      </c>
    </row>
    <row r="112527" spans="1:6" x14ac:dyDescent="0.3">
      <c r="A112527" s="7">
        <v>340027</v>
      </c>
      <c r="B112527" s="7">
        <v>39470</v>
      </c>
      <c r="C112527" s="64">
        <v>44409.590398058252</v>
      </c>
      <c r="D112527" s="7">
        <v>65828</v>
      </c>
      <c r="E112527" s="64">
        <f>VLOOKUP('Просмотры (дано)'!B112527,'Подписчики (дано)'!A:C,3,0)</f>
        <v>44339.103186930202</v>
      </c>
      <c r="F112527" s="7">
        <f t="shared" si="1758"/>
        <v>14</v>
      </c>
    </row>
    <row r="112528" spans="1:6" x14ac:dyDescent="0.3">
      <c r="A112528" s="7">
        <v>340028</v>
      </c>
      <c r="B112528" s="7">
        <v>219489</v>
      </c>
      <c r="C112528" s="64">
        <v>44409.590802588995</v>
      </c>
      <c r="D112528" s="7">
        <v>411922</v>
      </c>
      <c r="E112528" s="64">
        <f>VLOOKUP('Просмотры (дано)'!B112528,'Подписчики (дано)'!A:C,3,0)</f>
        <v>44375.822441595439</v>
      </c>
      <c r="F112528" s="7">
        <f t="shared" si="1758"/>
        <v>14</v>
      </c>
    </row>
    <row r="112529" spans="1:6" x14ac:dyDescent="0.3">
      <c r="A112529" s="7">
        <v>340033</v>
      </c>
      <c r="B112529" s="7">
        <v>153641</v>
      </c>
      <c r="C112529" s="64">
        <v>44409.591479232156</v>
      </c>
      <c r="D112529" s="7">
        <v>349014</v>
      </c>
      <c r="E112529" s="64">
        <f>VLOOKUP('Просмотры (дано)'!B112529,'Подписчики (дано)'!A:C,3,0)</f>
        <v>44316.088715705133</v>
      </c>
      <c r="F112529" s="7">
        <f t="shared" si="1758"/>
        <v>14</v>
      </c>
    </row>
    <row r="112530" spans="1:6" x14ac:dyDescent="0.3">
      <c r="A112530" s="7">
        <v>340034</v>
      </c>
      <c r="B112530" s="7">
        <v>224094</v>
      </c>
      <c r="C112530" s="64">
        <v>44409.591611650481</v>
      </c>
      <c r="D112530" s="7">
        <v>118549</v>
      </c>
      <c r="E112530" s="64">
        <f>VLOOKUP('Просмотры (дано)'!B112530,'Подписчики (дано)'!A:C,3,0)</f>
        <v>44343.617851602568</v>
      </c>
      <c r="F112530" s="7">
        <f t="shared" si="1758"/>
        <v>14</v>
      </c>
    </row>
    <row r="112531" spans="1:6" x14ac:dyDescent="0.3">
      <c r="A112531" s="7">
        <v>340036</v>
      </c>
      <c r="B112531" s="7">
        <v>339538</v>
      </c>
      <c r="C112531" s="64">
        <v>44409.59236426893</v>
      </c>
      <c r="D112531" s="7">
        <v>357547</v>
      </c>
      <c r="E112531" s="64">
        <f>VLOOKUP('Просмотры (дано)'!B112531,'Подписчики (дано)'!A:C,3,0)</f>
        <v>44312.26669950143</v>
      </c>
      <c r="F112531" s="7">
        <f t="shared" si="1758"/>
        <v>14</v>
      </c>
    </row>
    <row r="112532" spans="1:6" x14ac:dyDescent="0.3">
      <c r="A112532" s="7">
        <v>340041</v>
      </c>
      <c r="B112532" s="7">
        <v>235014</v>
      </c>
      <c r="C112532" s="64">
        <v>44409.593634304205</v>
      </c>
      <c r="D112532" s="7">
        <v>16360</v>
      </c>
      <c r="E112532" s="64">
        <f>VLOOKUP('Просмотры (дано)'!B112532,'Подписчики (дано)'!A:C,3,0)</f>
        <v>44371.578140847581</v>
      </c>
      <c r="F112532" s="7">
        <f t="shared" si="1758"/>
        <v>14</v>
      </c>
    </row>
    <row r="112533" spans="1:6" x14ac:dyDescent="0.3">
      <c r="A112533" s="7">
        <v>340046</v>
      </c>
      <c r="B112533" s="7">
        <v>71048</v>
      </c>
      <c r="C112533" s="64">
        <v>44409.593646046327</v>
      </c>
      <c r="D112533" s="7">
        <v>88863</v>
      </c>
      <c r="E112533" s="64">
        <f>VLOOKUP('Просмотры (дано)'!B112533,'Подписчики (дано)'!A:C,3,0)</f>
        <v>44374.268243696584</v>
      </c>
      <c r="F112533" s="7">
        <f t="shared" si="1758"/>
        <v>14</v>
      </c>
    </row>
    <row r="112534" spans="1:6" x14ac:dyDescent="0.3">
      <c r="A112534" s="7">
        <v>340051</v>
      </c>
      <c r="B112534" s="7">
        <v>208259</v>
      </c>
      <c r="C112534" s="64">
        <v>44409.594439527573</v>
      </c>
      <c r="D112534" s="7">
        <v>455878</v>
      </c>
      <c r="E112534" s="64">
        <f>VLOOKUP('Просмотры (дано)'!B112534,'Подписчики (дано)'!A:C,3,0)</f>
        <v>44375.232771189454</v>
      </c>
      <c r="F112534" s="7">
        <f t="shared" si="1758"/>
        <v>14</v>
      </c>
    </row>
    <row r="112535" spans="1:6" x14ac:dyDescent="0.3">
      <c r="A112535" s="7">
        <v>340054</v>
      </c>
      <c r="B112535" s="7">
        <v>30863</v>
      </c>
      <c r="C112535" s="64">
        <v>44409.594847896435</v>
      </c>
      <c r="D112535" s="7">
        <v>436452</v>
      </c>
      <c r="E112535" s="64">
        <f>VLOOKUP('Просмотры (дано)'!B112535,'Подписчики (дано)'!A:C,3,0)</f>
        <v>44307.687157086897</v>
      </c>
      <c r="F112535" s="7">
        <f t="shared" si="1758"/>
        <v>14</v>
      </c>
    </row>
    <row r="112536" spans="1:6" x14ac:dyDescent="0.3">
      <c r="A112536" s="7">
        <v>340057</v>
      </c>
      <c r="B112536" s="7">
        <v>247442</v>
      </c>
      <c r="C112536" s="64">
        <v>44409.595252427185</v>
      </c>
      <c r="D112536" s="7">
        <v>128523</v>
      </c>
      <c r="E112536" s="64">
        <f>VLOOKUP('Просмотры (дано)'!B112536,'Подписчики (дано)'!A:C,3,0)</f>
        <v>44345.378738639607</v>
      </c>
      <c r="F112536" s="7">
        <f t="shared" si="1758"/>
        <v>14</v>
      </c>
    </row>
    <row r="112537" spans="1:6" x14ac:dyDescent="0.3">
      <c r="A112537" s="7">
        <v>340059</v>
      </c>
      <c r="B112537" s="7">
        <v>338304</v>
      </c>
      <c r="C112537" s="64">
        <v>44409.595252427185</v>
      </c>
      <c r="D112537" s="7">
        <v>37644</v>
      </c>
      <c r="E112537" s="64">
        <f>VLOOKUP('Просмотры (дано)'!B112537,'Подписчики (дано)'!A:C,3,0)</f>
        <v>44350.521182799144</v>
      </c>
      <c r="F112537" s="7">
        <f t="shared" si="1758"/>
        <v>14</v>
      </c>
    </row>
    <row r="112538" spans="1:6" x14ac:dyDescent="0.3">
      <c r="A112538" s="7">
        <v>340061</v>
      </c>
      <c r="B112538" s="7">
        <v>233509</v>
      </c>
      <c r="C112538" s="64">
        <v>44409.596026490064</v>
      </c>
      <c r="D112538" s="7">
        <v>230507</v>
      </c>
      <c r="E112538" s="64">
        <f>VLOOKUP('Просмотры (дано)'!B112538,'Подписчики (дано)'!A:C,3,0)</f>
        <v>44372.417766809122</v>
      </c>
      <c r="F112538" s="7">
        <f t="shared" si="1758"/>
        <v>14</v>
      </c>
    </row>
    <row r="112539" spans="1:6" x14ac:dyDescent="0.3">
      <c r="A112539" s="7">
        <v>340066</v>
      </c>
      <c r="B112539" s="7">
        <v>210804</v>
      </c>
      <c r="C112539" s="64">
        <v>44409.596301156649</v>
      </c>
      <c r="D112539" s="7">
        <v>42705</v>
      </c>
      <c r="E112539" s="64">
        <f>VLOOKUP('Просмотры (дано)'!B112539,'Подписчики (дано)'!A:C,3,0)</f>
        <v>44315.334444871791</v>
      </c>
      <c r="F112539" s="7">
        <f t="shared" si="1758"/>
        <v>14</v>
      </c>
    </row>
    <row r="112540" spans="1:6" x14ac:dyDescent="0.3">
      <c r="A112540" s="7">
        <v>340068</v>
      </c>
      <c r="B112540" s="7">
        <v>221163</v>
      </c>
      <c r="C112540" s="64">
        <v>44409.596870550158</v>
      </c>
      <c r="D112540" s="7">
        <v>447119</v>
      </c>
      <c r="E112540" s="64">
        <f>VLOOKUP('Просмотры (дано)'!B112540,'Подписчики (дано)'!A:C,3,0)</f>
        <v>44374.746532941601</v>
      </c>
      <c r="F112540" s="7">
        <f t="shared" si="1758"/>
        <v>14</v>
      </c>
    </row>
    <row r="112541" spans="1:6" x14ac:dyDescent="0.3">
      <c r="A112541" s="7">
        <v>340069</v>
      </c>
      <c r="B112541" s="7">
        <v>88968</v>
      </c>
      <c r="C112541" s="64">
        <v>44409.597491378518</v>
      </c>
      <c r="D112541" s="7">
        <v>111368</v>
      </c>
      <c r="E112541" s="64">
        <f>VLOOKUP('Просмотры (дано)'!B112541,'Подписчики (дано)'!A:C,3,0)</f>
        <v>44324.302619123933</v>
      </c>
      <c r="F112541" s="7">
        <f t="shared" si="1758"/>
        <v>14</v>
      </c>
    </row>
    <row r="112542" spans="1:6" x14ac:dyDescent="0.3">
      <c r="A112542" s="7">
        <v>340071</v>
      </c>
      <c r="B112542" s="7">
        <v>69130</v>
      </c>
      <c r="C112542" s="64">
        <v>44409.598132267223</v>
      </c>
      <c r="D112542" s="7">
        <v>89126</v>
      </c>
      <c r="E112542" s="64">
        <f>VLOOKUP('Просмотры (дано)'!B112542,'Подписчики (дано)'!A:C,3,0)</f>
        <v>44405.759764529917</v>
      </c>
      <c r="F112542" s="7">
        <f t="shared" si="1758"/>
        <v>14</v>
      </c>
    </row>
    <row r="112543" spans="1:6" x14ac:dyDescent="0.3">
      <c r="A112543" s="7">
        <v>340075</v>
      </c>
      <c r="B112543" s="7">
        <v>191658</v>
      </c>
      <c r="C112543" s="64">
        <v>44409.598488673138</v>
      </c>
      <c r="D112543" s="7">
        <v>230507</v>
      </c>
      <c r="E112543" s="64">
        <f>VLOOKUP('Просмотры (дано)'!B112543,'Подписчики (дано)'!A:C,3,0)</f>
        <v>44393.604177742163</v>
      </c>
      <c r="F112543" s="7">
        <f t="shared" si="1758"/>
        <v>14</v>
      </c>
    </row>
    <row r="112544" spans="1:6" x14ac:dyDescent="0.3">
      <c r="A112544" s="7">
        <v>340080</v>
      </c>
      <c r="B112544" s="7">
        <v>25800</v>
      </c>
      <c r="C112544" s="64">
        <v>44409.598834192941</v>
      </c>
      <c r="D112544" s="7">
        <v>420674</v>
      </c>
      <c r="E112544" s="64">
        <f>VLOOKUP('Просмотры (дано)'!B112544,'Подписчики (дано)'!A:C,3,0)</f>
        <v>44317.197131445864</v>
      </c>
      <c r="F112544" s="7">
        <f t="shared" si="1758"/>
        <v>14</v>
      </c>
    </row>
    <row r="112545" spans="1:6" x14ac:dyDescent="0.3">
      <c r="A112545" s="7">
        <v>340083</v>
      </c>
      <c r="B112545" s="7">
        <v>3251</v>
      </c>
      <c r="C112545" s="64">
        <v>44409.598986785488</v>
      </c>
      <c r="D112545" s="7">
        <v>394819</v>
      </c>
      <c r="E112545" s="64">
        <f>VLOOKUP('Просмотры (дано)'!B112545,'Подписчики (дано)'!A:C,3,0)</f>
        <v>44300.903061502853</v>
      </c>
      <c r="F112545" s="7">
        <f t="shared" si="1758"/>
        <v>14</v>
      </c>
    </row>
    <row r="112546" spans="1:6" x14ac:dyDescent="0.3">
      <c r="A112546" s="7">
        <v>340084</v>
      </c>
      <c r="B112546" s="7">
        <v>136386</v>
      </c>
      <c r="C112546" s="64">
        <v>44409.600511326862</v>
      </c>
      <c r="D112546" s="7">
        <v>154256</v>
      </c>
      <c r="E112546" s="64">
        <f>VLOOKUP('Просмотры (дано)'!B112546,'Подписчики (дано)'!A:C,3,0)</f>
        <v>44289.701494586901</v>
      </c>
      <c r="F112546" s="7">
        <f t="shared" si="1758"/>
        <v>14</v>
      </c>
    </row>
    <row r="112547" spans="1:6" x14ac:dyDescent="0.3">
      <c r="A112547" s="7">
        <v>340089</v>
      </c>
      <c r="B112547" s="7">
        <v>6405</v>
      </c>
      <c r="C112547" s="64">
        <v>44409.601320388349</v>
      </c>
      <c r="D112547" s="7">
        <v>189009</v>
      </c>
      <c r="E112547" s="64">
        <f>VLOOKUP('Просмотры (дано)'!B112547,'Подписчики (дано)'!A:C,3,0)</f>
        <v>44397.693984188038</v>
      </c>
      <c r="F112547" s="7">
        <f t="shared" si="1758"/>
        <v>14</v>
      </c>
    </row>
    <row r="112548" spans="1:6" x14ac:dyDescent="0.3">
      <c r="A112548" s="7">
        <v>340094</v>
      </c>
      <c r="B112548" s="7">
        <v>211950</v>
      </c>
      <c r="C112548" s="64">
        <v>44409.601672414319</v>
      </c>
      <c r="D112548" s="7">
        <v>293021</v>
      </c>
      <c r="E112548" s="64">
        <f>VLOOKUP('Просмотры (дано)'!B112548,'Подписчики (дано)'!A:C,3,0)</f>
        <v>44343.438639529915</v>
      </c>
      <c r="F112548" s="7">
        <f t="shared" si="1758"/>
        <v>14</v>
      </c>
    </row>
    <row r="112549" spans="1:6" x14ac:dyDescent="0.3">
      <c r="A112549" s="7">
        <v>340099</v>
      </c>
      <c r="B112549" s="7">
        <v>171361</v>
      </c>
      <c r="C112549" s="64">
        <v>44409.60216071047</v>
      </c>
      <c r="D112549" s="7">
        <v>327633</v>
      </c>
      <c r="E112549" s="64">
        <f>VLOOKUP('Просмотры (дано)'!B112549,'Подписчики (дано)'!A:C,3,0)</f>
        <v>44341.185680519942</v>
      </c>
      <c r="F112549" s="7">
        <f t="shared" si="1758"/>
        <v>14</v>
      </c>
    </row>
    <row r="112550" spans="1:6" x14ac:dyDescent="0.3">
      <c r="A112550" s="7">
        <v>340103</v>
      </c>
      <c r="B112550" s="7">
        <v>313436</v>
      </c>
      <c r="C112550" s="64">
        <v>44409.60219122898</v>
      </c>
      <c r="D112550" s="7">
        <v>82850</v>
      </c>
      <c r="E112550" s="64">
        <f>VLOOKUP('Просмотры (дано)'!B112550,'Подписчики (дано)'!A:C,3,0)</f>
        <v>44307.444720263535</v>
      </c>
      <c r="F112550" s="7">
        <f t="shared" si="1758"/>
        <v>14</v>
      </c>
    </row>
    <row r="112551" spans="1:6" x14ac:dyDescent="0.3">
      <c r="A112551" s="7">
        <v>340108</v>
      </c>
      <c r="B112551" s="7">
        <v>279607</v>
      </c>
      <c r="C112551" s="64">
        <v>44409.602533980586</v>
      </c>
      <c r="D112551" s="7">
        <v>230507</v>
      </c>
      <c r="E112551" s="64">
        <f>VLOOKUP('Просмотры (дано)'!B112551,'Подписчики (дано)'!A:C,3,0)</f>
        <v>44371.680121474361</v>
      </c>
      <c r="F112551" s="7">
        <f t="shared" si="1758"/>
        <v>14</v>
      </c>
    </row>
    <row r="112552" spans="1:6" x14ac:dyDescent="0.3">
      <c r="A112552" s="7">
        <v>340113</v>
      </c>
      <c r="B112552" s="7">
        <v>30656</v>
      </c>
      <c r="C112552" s="64">
        <v>44409.602938511322</v>
      </c>
      <c r="D112552" s="7">
        <v>312954</v>
      </c>
      <c r="E112552" s="64">
        <f>VLOOKUP('Просмотры (дано)'!B112552,'Подписчики (дано)'!A:C,3,0)</f>
        <v>44343.121920797726</v>
      </c>
      <c r="F112552" s="7">
        <f t="shared" si="1758"/>
        <v>14</v>
      </c>
    </row>
    <row r="112553" spans="1:6" x14ac:dyDescent="0.3">
      <c r="A112553" s="7">
        <v>340117</v>
      </c>
      <c r="B112553" s="7">
        <v>59880</v>
      </c>
      <c r="C112553" s="64">
        <v>44409.602938511329</v>
      </c>
      <c r="D112553" s="7">
        <v>230507</v>
      </c>
      <c r="E112553" s="64">
        <f>VLOOKUP('Просмотры (дано)'!B112553,'Подписчики (дано)'!A:C,3,0)</f>
        <v>44395.843953846161</v>
      </c>
      <c r="F112553" s="7">
        <f t="shared" si="1758"/>
        <v>14</v>
      </c>
    </row>
    <row r="112554" spans="1:6" x14ac:dyDescent="0.3">
      <c r="A112554" s="7">
        <v>340119</v>
      </c>
      <c r="B112554" s="7">
        <v>96975</v>
      </c>
      <c r="C112554" s="64">
        <v>44409.603900265509</v>
      </c>
      <c r="D112554" s="7">
        <v>37644</v>
      </c>
      <c r="E112554" s="64">
        <f>VLOOKUP('Просмотры (дано)'!B112554,'Подписчики (дано)'!A:C,3,0)</f>
        <v>44390.790519373215</v>
      </c>
      <c r="F112554" s="7">
        <f t="shared" si="1758"/>
        <v>14</v>
      </c>
    </row>
    <row r="112555" spans="1:6" x14ac:dyDescent="0.3">
      <c r="A112555" s="7">
        <v>340124</v>
      </c>
      <c r="B112555" s="7">
        <v>307221</v>
      </c>
      <c r="C112555" s="64">
        <v>44409.604152103566</v>
      </c>
      <c r="D112555" s="7">
        <v>347393</v>
      </c>
      <c r="E112555" s="64">
        <f>VLOOKUP('Просмотры (дано)'!B112555,'Подписчики (дано)'!A:C,3,0)</f>
        <v>44298.556063176642</v>
      </c>
      <c r="F112555" s="7">
        <f t="shared" si="1758"/>
        <v>14</v>
      </c>
    </row>
    <row r="112556" spans="1:6" x14ac:dyDescent="0.3">
      <c r="A112556" s="7">
        <v>340128</v>
      </c>
      <c r="B112556" s="7">
        <v>292041</v>
      </c>
      <c r="C112556" s="64">
        <v>44409.606579288025</v>
      </c>
      <c r="D112556" s="7">
        <v>182984</v>
      </c>
      <c r="E112556" s="64">
        <f>VLOOKUP('Просмотры (дано)'!B112556,'Подписчики (дано)'!A:C,3,0)</f>
        <v>44299.6082960114</v>
      </c>
      <c r="F112556" s="7">
        <f t="shared" si="1758"/>
        <v>14</v>
      </c>
    </row>
    <row r="112557" spans="1:6" x14ac:dyDescent="0.3">
      <c r="A112557" s="7">
        <v>340132</v>
      </c>
      <c r="B112557" s="7">
        <v>298714</v>
      </c>
      <c r="C112557" s="64">
        <v>44409.606579288025</v>
      </c>
      <c r="D112557" s="7">
        <v>88863</v>
      </c>
      <c r="E112557" s="64">
        <f>VLOOKUP('Просмотры (дано)'!B112557,'Подписчики (дано)'!A:C,3,0)</f>
        <v>44396.408790954425</v>
      </c>
      <c r="F112557" s="7">
        <f t="shared" si="1758"/>
        <v>14</v>
      </c>
    </row>
    <row r="112558" spans="1:6" x14ac:dyDescent="0.3">
      <c r="A112558" s="7">
        <v>340134</v>
      </c>
      <c r="B112558" s="7">
        <v>134651</v>
      </c>
      <c r="C112558" s="64">
        <v>44409.606983818769</v>
      </c>
      <c r="D112558" s="7">
        <v>62068</v>
      </c>
      <c r="E112558" s="64">
        <f>VLOOKUP('Просмотры (дано)'!B112558,'Подписчики (дано)'!A:C,3,0)</f>
        <v>44339.596401317656</v>
      </c>
      <c r="F112558" s="7">
        <f t="shared" si="1758"/>
        <v>14</v>
      </c>
    </row>
    <row r="112559" spans="1:6" x14ac:dyDescent="0.3">
      <c r="A112559" s="7">
        <v>340139</v>
      </c>
      <c r="B112559" s="7">
        <v>140280</v>
      </c>
      <c r="C112559" s="64">
        <v>44409.606983818769</v>
      </c>
      <c r="D112559" s="7">
        <v>440825</v>
      </c>
      <c r="E112559" s="64">
        <f>VLOOKUP('Просмотры (дано)'!B112559,'Подписчики (дано)'!A:C,3,0)</f>
        <v>44339.090452421653</v>
      </c>
      <c r="F112559" s="7">
        <f t="shared" si="1758"/>
        <v>14</v>
      </c>
    </row>
    <row r="112560" spans="1:6" x14ac:dyDescent="0.3">
      <c r="A112560" s="7">
        <v>340140</v>
      </c>
      <c r="B112560" s="7">
        <v>326105</v>
      </c>
      <c r="C112560" s="64">
        <v>44409.608203375348</v>
      </c>
      <c r="D112560" s="7">
        <v>153893</v>
      </c>
      <c r="E112560" s="64">
        <f>VLOOKUP('Просмотры (дано)'!B112560,'Подписчики (дано)'!A:C,3,0)</f>
        <v>44373.007763603986</v>
      </c>
      <c r="F112560" s="7">
        <f t="shared" si="1758"/>
        <v>14</v>
      </c>
    </row>
    <row r="112561" spans="1:6" x14ac:dyDescent="0.3">
      <c r="A112561" s="7">
        <v>340145</v>
      </c>
      <c r="B112561" s="7">
        <v>247280</v>
      </c>
      <c r="C112561" s="64">
        <v>44409.610461745047</v>
      </c>
      <c r="D112561" s="7">
        <v>108772</v>
      </c>
      <c r="E112561" s="64">
        <f>VLOOKUP('Просмотры (дано)'!B112561,'Подписчики (дано)'!A:C,3,0)</f>
        <v>44295.265713603992</v>
      </c>
      <c r="F112561" s="7">
        <f t="shared" si="1758"/>
        <v>14</v>
      </c>
    </row>
    <row r="112562" spans="1:6" x14ac:dyDescent="0.3">
      <c r="A112562" s="7">
        <v>340148</v>
      </c>
      <c r="B112562" s="7">
        <v>198677</v>
      </c>
      <c r="C112562" s="64">
        <v>44409.610624595472</v>
      </c>
      <c r="D112562" s="7">
        <v>228415</v>
      </c>
      <c r="E112562" s="64">
        <f>VLOOKUP('Просмотры (дано)'!B112562,'Подписчики (дано)'!A:C,3,0)</f>
        <v>44373.339056196586</v>
      </c>
      <c r="F112562" s="7">
        <f t="shared" si="1758"/>
        <v>14</v>
      </c>
    </row>
    <row r="112563" spans="1:6" x14ac:dyDescent="0.3">
      <c r="A112563" s="7">
        <v>340153</v>
      </c>
      <c r="B112563" s="7">
        <v>96757</v>
      </c>
      <c r="C112563" s="64">
        <v>44409.611433656959</v>
      </c>
      <c r="D112563" s="7">
        <v>411922</v>
      </c>
      <c r="E112563" s="64">
        <f>VLOOKUP('Просмотры (дано)'!B112563,'Подписчики (дано)'!A:C,3,0)</f>
        <v>44383.682715384617</v>
      </c>
      <c r="F112563" s="7">
        <f t="shared" si="1758"/>
        <v>14</v>
      </c>
    </row>
    <row r="112564" spans="1:6" x14ac:dyDescent="0.3">
      <c r="A112564" s="7">
        <v>340157</v>
      </c>
      <c r="B112564" s="7">
        <v>333424</v>
      </c>
      <c r="C112564" s="64">
        <v>44409.61198767052</v>
      </c>
      <c r="D112564" s="7">
        <v>336616</v>
      </c>
      <c r="E112564" s="64">
        <f>VLOOKUP('Просмотры (дано)'!B112564,'Подписчики (дано)'!A:C,3,0)</f>
        <v>44387.058670014252</v>
      </c>
      <c r="F112564" s="7">
        <f t="shared" si="1758"/>
        <v>14</v>
      </c>
    </row>
    <row r="112565" spans="1:6" x14ac:dyDescent="0.3">
      <c r="A112565" s="7">
        <v>340161</v>
      </c>
      <c r="B112565" s="7">
        <v>33075</v>
      </c>
      <c r="C112565" s="64">
        <v>44409.612666666668</v>
      </c>
      <c r="D112565" s="7">
        <v>326690</v>
      </c>
      <c r="E112565" s="64">
        <f>VLOOKUP('Просмотры (дано)'!B112565,'Подписчики (дано)'!A:C,3,0)</f>
        <v>44345.644892272088</v>
      </c>
      <c r="F112565" s="7">
        <f t="shared" si="1758"/>
        <v>14</v>
      </c>
    </row>
    <row r="112566" spans="1:6" x14ac:dyDescent="0.3">
      <c r="A112566" s="7">
        <v>340165</v>
      </c>
      <c r="B112566" s="7">
        <v>43837</v>
      </c>
      <c r="C112566" s="64">
        <v>44409.613330484943</v>
      </c>
      <c r="D112566" s="7">
        <v>145859</v>
      </c>
      <c r="E112566" s="64">
        <f>VLOOKUP('Просмотры (дано)'!B112566,'Подписчики (дано)'!A:C,3,0)</f>
        <v>44300.996776531341</v>
      </c>
      <c r="F112566" s="7">
        <f t="shared" si="1758"/>
        <v>14</v>
      </c>
    </row>
    <row r="112567" spans="1:6" x14ac:dyDescent="0.3">
      <c r="A112567" s="7">
        <v>340167</v>
      </c>
      <c r="B112567" s="7">
        <v>23796</v>
      </c>
      <c r="C112567" s="64">
        <v>44409.613361003452</v>
      </c>
      <c r="D112567" s="7">
        <v>230507</v>
      </c>
      <c r="E112567" s="64">
        <f>VLOOKUP('Просмотры (дано)'!B112567,'Подписчики (дано)'!A:C,3,0)</f>
        <v>44342.358661538456</v>
      </c>
      <c r="F112567" s="7">
        <f t="shared" si="1758"/>
        <v>14</v>
      </c>
    </row>
    <row r="112568" spans="1:6" x14ac:dyDescent="0.3">
      <c r="A112568" s="7">
        <v>340170</v>
      </c>
      <c r="B112568" s="7">
        <v>35132</v>
      </c>
      <c r="C112568" s="64">
        <v>44409.613456310683</v>
      </c>
      <c r="D112568" s="7">
        <v>105200</v>
      </c>
      <c r="E112568" s="64">
        <f>VLOOKUP('Просмотры (дано)'!B112568,'Подписчики (дано)'!A:C,3,0)</f>
        <v>44373.351029807694</v>
      </c>
      <c r="F112568" s="7">
        <f t="shared" si="1758"/>
        <v>14</v>
      </c>
    </row>
    <row r="112569" spans="1:6" x14ac:dyDescent="0.3">
      <c r="A112569" s="7">
        <v>340175</v>
      </c>
      <c r="B112569" s="7">
        <v>36281</v>
      </c>
      <c r="C112569" s="64">
        <v>44409.613456310683</v>
      </c>
      <c r="D112569" s="7">
        <v>86587</v>
      </c>
      <c r="E112569" s="64">
        <f>VLOOKUP('Просмотры (дано)'!B112569,'Подписчики (дано)'!A:C,3,0)</f>
        <v>44339.390114494308</v>
      </c>
      <c r="F112569" s="7">
        <f t="shared" si="1758"/>
        <v>14</v>
      </c>
    </row>
    <row r="112570" spans="1:6" x14ac:dyDescent="0.3">
      <c r="A112570" s="7">
        <v>340179</v>
      </c>
      <c r="B112570" s="7">
        <v>139998</v>
      </c>
      <c r="C112570" s="64">
        <v>44409.613860841419</v>
      </c>
      <c r="D112570" s="7">
        <v>397390</v>
      </c>
      <c r="E112570" s="64">
        <f>VLOOKUP('Просмотры (дано)'!B112570,'Подписчики (дано)'!A:C,3,0)</f>
        <v>44298.676079807694</v>
      </c>
      <c r="F112570" s="7">
        <f t="shared" si="1758"/>
        <v>14</v>
      </c>
    </row>
    <row r="112571" spans="1:6" x14ac:dyDescent="0.3">
      <c r="A112571" s="7">
        <v>340182</v>
      </c>
      <c r="B112571" s="7">
        <v>55640</v>
      </c>
      <c r="C112571" s="64">
        <v>44409.613860841426</v>
      </c>
      <c r="D112571" s="7">
        <v>189296</v>
      </c>
      <c r="E112571" s="64">
        <f>VLOOKUP('Просмотры (дано)'!B112571,'Подписчики (дано)'!A:C,3,0)</f>
        <v>44343.161039066952</v>
      </c>
      <c r="F112571" s="7">
        <f t="shared" si="1758"/>
        <v>14</v>
      </c>
    </row>
    <row r="112572" spans="1:6" x14ac:dyDescent="0.3">
      <c r="A112572" s="7">
        <v>340183</v>
      </c>
      <c r="B112572" s="7">
        <v>239675</v>
      </c>
      <c r="C112572" s="64">
        <v>44409.613860841426</v>
      </c>
      <c r="D112572" s="7">
        <v>325852</v>
      </c>
      <c r="E112572" s="64">
        <f>VLOOKUP('Просмотры (дано)'!B112572,'Подписчики (дано)'!A:C,3,0)</f>
        <v>44386.677478169513</v>
      </c>
      <c r="F112572" s="7">
        <f t="shared" si="1758"/>
        <v>14</v>
      </c>
    </row>
    <row r="112573" spans="1:6" x14ac:dyDescent="0.3">
      <c r="A112573" s="7">
        <v>340185</v>
      </c>
      <c r="B112573" s="7">
        <v>57532</v>
      </c>
      <c r="C112573" s="64">
        <v>44409.614265372169</v>
      </c>
      <c r="D112573" s="7">
        <v>180863</v>
      </c>
      <c r="E112573" s="64">
        <f>VLOOKUP('Просмотры (дано)'!B112573,'Подписчики (дано)'!A:C,3,0)</f>
        <v>44361.607889494298</v>
      </c>
      <c r="F112573" s="7">
        <f t="shared" si="1758"/>
        <v>14</v>
      </c>
    </row>
    <row r="112574" spans="1:6" x14ac:dyDescent="0.3">
      <c r="A112574" s="7">
        <v>340190</v>
      </c>
      <c r="B112574" s="7">
        <v>278318</v>
      </c>
      <c r="C112574" s="64">
        <v>44409.614265372169</v>
      </c>
      <c r="D112574" s="7">
        <v>393123</v>
      </c>
      <c r="E112574" s="64">
        <f>VLOOKUP('Просмотры (дано)'!B112574,'Подписчики (дано)'!A:C,3,0)</f>
        <v>44342.667995762102</v>
      </c>
      <c r="F112574" s="7">
        <f t="shared" si="1758"/>
        <v>14</v>
      </c>
    </row>
    <row r="112575" spans="1:6" x14ac:dyDescent="0.3">
      <c r="A112575" s="7">
        <v>340192</v>
      </c>
      <c r="B112575" s="7">
        <v>147474</v>
      </c>
      <c r="C112575" s="64">
        <v>44409.615074433656</v>
      </c>
      <c r="D112575" s="7">
        <v>416865</v>
      </c>
      <c r="E112575" s="64">
        <f>VLOOKUP('Просмотры (дано)'!B112575,'Подписчики (дано)'!A:C,3,0)</f>
        <v>44346.205714102573</v>
      </c>
      <c r="F112575" s="7">
        <f t="shared" si="1758"/>
        <v>14</v>
      </c>
    </row>
    <row r="112576" spans="1:6" x14ac:dyDescent="0.3">
      <c r="A112576" s="7">
        <v>340197</v>
      </c>
      <c r="B112576" s="7">
        <v>214686</v>
      </c>
      <c r="C112576" s="64">
        <v>44409.615074433656</v>
      </c>
      <c r="D112576" s="7">
        <v>106331</v>
      </c>
      <c r="E112576" s="64">
        <f>VLOOKUP('Просмотры (дано)'!B112576,'Подписчики (дано)'!A:C,3,0)</f>
        <v>44405.068640633901</v>
      </c>
      <c r="F112576" s="7">
        <f t="shared" si="1758"/>
        <v>14</v>
      </c>
    </row>
    <row r="112577" spans="1:6" x14ac:dyDescent="0.3">
      <c r="A112577" s="7">
        <v>340200</v>
      </c>
      <c r="B112577" s="7">
        <v>25765</v>
      </c>
      <c r="C112577" s="64">
        <v>44409.615100558491</v>
      </c>
      <c r="D112577" s="7">
        <v>209122</v>
      </c>
      <c r="E112577" s="64">
        <f>VLOOKUP('Просмотры (дано)'!B112577,'Подписчики (дано)'!A:C,3,0)</f>
        <v>44310.498427884617</v>
      </c>
      <c r="F112577" s="7">
        <f t="shared" si="1758"/>
        <v>14</v>
      </c>
    </row>
    <row r="112578" spans="1:6" x14ac:dyDescent="0.3">
      <c r="A112578" s="7">
        <v>340205</v>
      </c>
      <c r="B112578" s="7">
        <v>67689</v>
      </c>
      <c r="C112578" s="64">
        <v>44409.615478964406</v>
      </c>
      <c r="D112578" s="7">
        <v>258251</v>
      </c>
      <c r="E112578" s="64">
        <f>VLOOKUP('Просмотры (дано)'!B112578,'Подписчики (дано)'!A:C,3,0)</f>
        <v>44379.445809935904</v>
      </c>
      <c r="F112578" s="7">
        <f t="shared" si="1758"/>
        <v>14</v>
      </c>
    </row>
    <row r="112579" spans="1:6" x14ac:dyDescent="0.3">
      <c r="A112579" s="7">
        <v>340206</v>
      </c>
      <c r="B112579" s="7">
        <v>70544</v>
      </c>
      <c r="C112579" s="64">
        <v>44409.615741447189</v>
      </c>
      <c r="D112579" s="7">
        <v>333091</v>
      </c>
      <c r="E112579" s="64">
        <f>VLOOKUP('Просмотры (дано)'!B112579,'Подписчики (дано)'!A:C,3,0)</f>
        <v>44404.063508511397</v>
      </c>
      <c r="F112579" s="7">
        <f t="shared" ref="F112579:F112642" si="1759">HOUR(C112579)</f>
        <v>14</v>
      </c>
    </row>
    <row r="112580" spans="1:6" x14ac:dyDescent="0.3">
      <c r="A112580" s="7">
        <v>340207</v>
      </c>
      <c r="B112580" s="7">
        <v>247659</v>
      </c>
      <c r="C112580" s="64">
        <v>44409.615883495142</v>
      </c>
      <c r="D112580" s="7">
        <v>111368</v>
      </c>
      <c r="E112580" s="64">
        <f>VLOOKUP('Просмотры (дано)'!B112580,'Подписчики (дано)'!A:C,3,0)</f>
        <v>44345.02751798433</v>
      </c>
      <c r="F112580" s="7">
        <f t="shared" si="1759"/>
        <v>14</v>
      </c>
    </row>
    <row r="112581" spans="1:6" x14ac:dyDescent="0.3">
      <c r="A112581" s="7">
        <v>340211</v>
      </c>
      <c r="B112581" s="7">
        <v>19332</v>
      </c>
      <c r="C112581" s="64">
        <v>44409.618366039002</v>
      </c>
      <c r="D112581" s="7">
        <v>111368</v>
      </c>
      <c r="E112581" s="64">
        <f>VLOOKUP('Просмотры (дано)'!B112581,'Подписчики (дано)'!A:C,3,0)</f>
        <v>44309.30571609686</v>
      </c>
      <c r="F112581" s="7">
        <f t="shared" si="1759"/>
        <v>14</v>
      </c>
    </row>
    <row r="112582" spans="1:6" x14ac:dyDescent="0.3">
      <c r="A112582" s="7">
        <v>340215</v>
      </c>
      <c r="B112582" s="7">
        <v>234357</v>
      </c>
      <c r="C112582" s="64">
        <v>44409.618488113039</v>
      </c>
      <c r="D112582" s="7">
        <v>153893</v>
      </c>
      <c r="E112582" s="64">
        <f>VLOOKUP('Просмотры (дано)'!B112582,'Подписчики (дано)'!A:C,3,0)</f>
        <v>44311.470917592589</v>
      </c>
      <c r="F112582" s="7">
        <f t="shared" si="1759"/>
        <v>14</v>
      </c>
    </row>
    <row r="112583" spans="1:6" x14ac:dyDescent="0.3">
      <c r="A112583" s="7">
        <v>340216</v>
      </c>
      <c r="B112583" s="7">
        <v>167676</v>
      </c>
      <c r="C112583" s="64">
        <v>44409.619524271846</v>
      </c>
      <c r="D112583" s="7">
        <v>86061</v>
      </c>
      <c r="E112583" s="64">
        <f>VLOOKUP('Просмотры (дано)'!B112583,'Подписчики (дано)'!A:C,3,0)</f>
        <v>44339.772014066955</v>
      </c>
      <c r="F112583" s="7">
        <f t="shared" si="1759"/>
        <v>14</v>
      </c>
    </row>
    <row r="112584" spans="1:6" x14ac:dyDescent="0.3">
      <c r="A112584" s="7">
        <v>340221</v>
      </c>
      <c r="B112584" s="7">
        <v>171369</v>
      </c>
      <c r="C112584" s="64">
        <v>44409.619524271846</v>
      </c>
      <c r="D112584" s="7">
        <v>118549</v>
      </c>
      <c r="E112584" s="64">
        <f>VLOOKUP('Просмотры (дано)'!B112584,'Подписчики (дано)'!A:C,3,0)</f>
        <v>44408.672748539888</v>
      </c>
      <c r="F112584" s="7">
        <f t="shared" si="1759"/>
        <v>14</v>
      </c>
    </row>
    <row r="112585" spans="1:6" x14ac:dyDescent="0.3">
      <c r="A112585" s="7">
        <v>340225</v>
      </c>
      <c r="B112585" s="7">
        <v>175230</v>
      </c>
      <c r="C112585" s="64">
        <v>44409.619524271846</v>
      </c>
      <c r="D112585" s="7">
        <v>396686</v>
      </c>
      <c r="E112585" s="64">
        <f>VLOOKUP('Просмотры (дано)'!B112585,'Подписчики (дано)'!A:C,3,0)</f>
        <v>44309.789327065533</v>
      </c>
      <c r="F112585" s="7">
        <f t="shared" si="1759"/>
        <v>14</v>
      </c>
    </row>
    <row r="112586" spans="1:6" x14ac:dyDescent="0.3">
      <c r="A112586" s="7">
        <v>340230</v>
      </c>
      <c r="B112586" s="7">
        <v>339779</v>
      </c>
      <c r="C112586" s="64">
        <v>44409.619524271846</v>
      </c>
      <c r="D112586" s="7">
        <v>411922</v>
      </c>
      <c r="E112586" s="64">
        <f>VLOOKUP('Просмотры (дано)'!B112586,'Подписчики (дано)'!A:C,3,0)</f>
        <v>44389.967912393164</v>
      </c>
      <c r="F112586" s="7">
        <f t="shared" si="1759"/>
        <v>14</v>
      </c>
    </row>
    <row r="112587" spans="1:6" x14ac:dyDescent="0.3">
      <c r="A112587" s="7">
        <v>340233</v>
      </c>
      <c r="B112587" s="7">
        <v>130864</v>
      </c>
      <c r="C112587" s="64">
        <v>44409.619666666666</v>
      </c>
      <c r="D112587" s="7">
        <v>29893</v>
      </c>
      <c r="E112587" s="64">
        <f>VLOOKUP('Просмотры (дано)'!B112587,'Подписчики (дано)'!A:C,3,0)</f>
        <v>44372.453218198003</v>
      </c>
      <c r="F112587" s="7">
        <f t="shared" si="1759"/>
        <v>14</v>
      </c>
    </row>
    <row r="112588" spans="1:6" x14ac:dyDescent="0.3">
      <c r="A112588" s="7">
        <v>340238</v>
      </c>
      <c r="B112588" s="7">
        <v>48825</v>
      </c>
      <c r="C112588" s="64">
        <v>44409.619928802589</v>
      </c>
      <c r="D112588" s="7">
        <v>367358</v>
      </c>
      <c r="E112588" s="64">
        <f>VLOOKUP('Просмотры (дано)'!B112588,'Подписчики (дано)'!A:C,3,0)</f>
        <v>44309.775079985753</v>
      </c>
      <c r="F112588" s="7">
        <f t="shared" si="1759"/>
        <v>14</v>
      </c>
    </row>
    <row r="112589" spans="1:6" x14ac:dyDescent="0.3">
      <c r="A112589" s="7">
        <v>340241</v>
      </c>
      <c r="B112589" s="7">
        <v>84143</v>
      </c>
      <c r="C112589" s="64">
        <v>44409.620333333332</v>
      </c>
      <c r="D112589" s="7">
        <v>122902</v>
      </c>
      <c r="E112589" s="64">
        <f>VLOOKUP('Просмотры (дано)'!B112589,'Подписчики (дано)'!A:C,3,0)</f>
        <v>44360.588666809119</v>
      </c>
      <c r="F112589" s="7">
        <f t="shared" si="1759"/>
        <v>14</v>
      </c>
    </row>
    <row r="112590" spans="1:6" x14ac:dyDescent="0.3">
      <c r="A112590" s="7">
        <v>340244</v>
      </c>
      <c r="B112590" s="7">
        <v>295941</v>
      </c>
      <c r="C112590" s="64">
        <v>44409.620333333332</v>
      </c>
      <c r="D112590" s="7">
        <v>62570</v>
      </c>
      <c r="E112590" s="64">
        <f>VLOOKUP('Просмотры (дано)'!B112590,'Подписчики (дано)'!A:C,3,0)</f>
        <v>44399.924320227918</v>
      </c>
      <c r="F112590" s="7">
        <f t="shared" si="1759"/>
        <v>14</v>
      </c>
    </row>
    <row r="112591" spans="1:6" x14ac:dyDescent="0.3">
      <c r="A112591" s="7">
        <v>340247</v>
      </c>
      <c r="B112591" s="7">
        <v>120737</v>
      </c>
      <c r="C112591" s="64">
        <v>44409.62065492721</v>
      </c>
      <c r="D112591" s="7">
        <v>128523</v>
      </c>
      <c r="E112591" s="64">
        <f>VLOOKUP('Просмотры (дано)'!B112591,'Подписчики (дано)'!A:C,3,0)</f>
        <v>44343.386466631055</v>
      </c>
      <c r="F112591" s="7">
        <f t="shared" si="1759"/>
        <v>14</v>
      </c>
    </row>
    <row r="112592" spans="1:6" x14ac:dyDescent="0.3">
      <c r="A112592" s="7">
        <v>340251</v>
      </c>
      <c r="B112592" s="7">
        <v>162245</v>
      </c>
      <c r="C112592" s="64">
        <v>44409.620737864076</v>
      </c>
      <c r="D112592" s="7">
        <v>428248</v>
      </c>
      <c r="E112592" s="64">
        <f>VLOOKUP('Просмотры (дано)'!B112592,'Подписчики (дано)'!A:C,3,0)</f>
        <v>44375.276717485751</v>
      </c>
      <c r="F112592" s="7">
        <f t="shared" si="1759"/>
        <v>14</v>
      </c>
    </row>
    <row r="112593" spans="1:6" x14ac:dyDescent="0.3">
      <c r="A112593" s="7">
        <v>340253</v>
      </c>
      <c r="B112593" s="7">
        <v>285854</v>
      </c>
      <c r="C112593" s="64">
        <v>44409.622669148841</v>
      </c>
      <c r="D112593" s="7">
        <v>347008</v>
      </c>
      <c r="E112593" s="64">
        <f>VLOOKUP('Просмотры (дано)'!B112593,'Подписчики (дано)'!A:C,3,0)</f>
        <v>44343.974958974359</v>
      </c>
      <c r="F112593" s="7">
        <f t="shared" si="1759"/>
        <v>14</v>
      </c>
    </row>
    <row r="112594" spans="1:6" x14ac:dyDescent="0.3">
      <c r="A112594" s="7">
        <v>340254</v>
      </c>
      <c r="B112594" s="7">
        <v>145757</v>
      </c>
      <c r="C112594" s="64">
        <v>44409.622760517799</v>
      </c>
      <c r="D112594" s="7">
        <v>4316</v>
      </c>
      <c r="E112594" s="64">
        <f>VLOOKUP('Просмотры (дано)'!B112594,'Подписчики (дано)'!A:C,3,0)</f>
        <v>44376.801473539883</v>
      </c>
      <c r="F112594" s="7">
        <f t="shared" si="1759"/>
        <v>14</v>
      </c>
    </row>
    <row r="112595" spans="1:6" x14ac:dyDescent="0.3">
      <c r="A112595" s="7">
        <v>340259</v>
      </c>
      <c r="B112595" s="7">
        <v>57578</v>
      </c>
      <c r="C112595" s="64">
        <v>44409.623569579293</v>
      </c>
      <c r="D112595" s="7">
        <v>60428</v>
      </c>
      <c r="E112595" s="64">
        <f>VLOOKUP('Просмотры (дано)'!B112595,'Подписчики (дано)'!A:C,3,0)</f>
        <v>44294.900629736469</v>
      </c>
      <c r="F112595" s="7">
        <f t="shared" si="1759"/>
        <v>14</v>
      </c>
    </row>
    <row r="112596" spans="1:6" x14ac:dyDescent="0.3">
      <c r="A112596" s="7">
        <v>340262</v>
      </c>
      <c r="B112596" s="7">
        <v>81495</v>
      </c>
      <c r="C112596" s="64">
        <v>44409.623889889219</v>
      </c>
      <c r="D112596" s="7">
        <v>477565</v>
      </c>
      <c r="E112596" s="64">
        <f>VLOOKUP('Просмотры (дано)'!B112596,'Подписчики (дано)'!A:C,3,0)</f>
        <v>44342.305964707972</v>
      </c>
      <c r="F112596" s="7">
        <f t="shared" si="1759"/>
        <v>14</v>
      </c>
    </row>
    <row r="112597" spans="1:6" x14ac:dyDescent="0.3">
      <c r="A112597" s="7">
        <v>340265</v>
      </c>
      <c r="B112597" s="7">
        <v>315391</v>
      </c>
      <c r="C112597" s="64">
        <v>44409.624347666861</v>
      </c>
      <c r="D112597" s="7">
        <v>258251</v>
      </c>
      <c r="E112597" s="64">
        <f>VLOOKUP('Просмотры (дано)'!B112597,'Подписчики (дано)'!A:C,3,0)</f>
        <v>44373.615676353278</v>
      </c>
      <c r="F112597" s="7">
        <f t="shared" si="1759"/>
        <v>14</v>
      </c>
    </row>
    <row r="112598" spans="1:6" x14ac:dyDescent="0.3">
      <c r="A112598" s="7">
        <v>340270</v>
      </c>
      <c r="B112598" s="7">
        <v>20570</v>
      </c>
      <c r="C112598" s="64">
        <v>44409.624378640779</v>
      </c>
      <c r="D112598" s="7">
        <v>86587</v>
      </c>
      <c r="E112598" s="64">
        <f>VLOOKUP('Просмотры (дано)'!B112598,'Подписчики (дано)'!A:C,3,0)</f>
        <v>44371.846906339029</v>
      </c>
      <c r="F112598" s="7">
        <f t="shared" si="1759"/>
        <v>14</v>
      </c>
    </row>
    <row r="112599" spans="1:6" x14ac:dyDescent="0.3">
      <c r="A112599" s="7">
        <v>340273</v>
      </c>
      <c r="B112599" s="7">
        <v>20928</v>
      </c>
      <c r="C112599" s="64">
        <v>44409.627210355982</v>
      </c>
      <c r="D112599" s="7">
        <v>376706</v>
      </c>
      <c r="E112599" s="64">
        <f>VLOOKUP('Просмотры (дано)'!B112599,'Подписчики (дано)'!A:C,3,0)</f>
        <v>44308.276909615386</v>
      </c>
      <c r="F112599" s="7">
        <f t="shared" si="1759"/>
        <v>15</v>
      </c>
    </row>
    <row r="112600" spans="1:6" x14ac:dyDescent="0.3">
      <c r="A112600" s="7">
        <v>340274</v>
      </c>
      <c r="B112600" s="7">
        <v>106441</v>
      </c>
      <c r="C112600" s="64">
        <v>44409.627210355982</v>
      </c>
      <c r="D112600" s="7">
        <v>437795</v>
      </c>
      <c r="E112600" s="64">
        <f>VLOOKUP('Просмотры (дано)'!B112600,'Подписчики (дано)'!A:C,3,0)</f>
        <v>44371.915073789176</v>
      </c>
      <c r="F112600" s="7">
        <f t="shared" si="1759"/>
        <v>15</v>
      </c>
    </row>
    <row r="112601" spans="1:6" x14ac:dyDescent="0.3">
      <c r="A112601" s="7">
        <v>340276</v>
      </c>
      <c r="B112601" s="7">
        <v>37848</v>
      </c>
      <c r="C112601" s="64">
        <v>44409.627246925258</v>
      </c>
      <c r="D112601" s="7">
        <v>295484</v>
      </c>
      <c r="E112601" s="64">
        <f>VLOOKUP('Просмотры (дано)'!B112601,'Подписчики (дано)'!A:C,3,0)</f>
        <v>44370.55628023504</v>
      </c>
      <c r="F112601" s="7">
        <f t="shared" si="1759"/>
        <v>15</v>
      </c>
    </row>
    <row r="112602" spans="1:6" x14ac:dyDescent="0.3">
      <c r="A112602" s="7">
        <v>340277</v>
      </c>
      <c r="B112602" s="7">
        <v>276453</v>
      </c>
      <c r="C112602" s="64">
        <v>44409.627521591843</v>
      </c>
      <c r="D112602" s="7">
        <v>180863</v>
      </c>
      <c r="E112602" s="64">
        <f>VLOOKUP('Просмотры (дано)'!B112602,'Подписчики (дано)'!A:C,3,0)</f>
        <v>44312.647130270656</v>
      </c>
      <c r="F112602" s="7">
        <f t="shared" si="1759"/>
        <v>15</v>
      </c>
    </row>
    <row r="112603" spans="1:6" x14ac:dyDescent="0.3">
      <c r="A112603" s="7">
        <v>340282</v>
      </c>
      <c r="B112603" s="7">
        <v>298304</v>
      </c>
      <c r="C112603" s="64">
        <v>44409.628040406504</v>
      </c>
      <c r="D112603" s="7">
        <v>419338</v>
      </c>
      <c r="E112603" s="64">
        <f>VLOOKUP('Просмотры (дано)'!B112603,'Подписчики (дано)'!A:C,3,0)</f>
        <v>44351.51593016382</v>
      </c>
      <c r="F112603" s="7">
        <f t="shared" si="1759"/>
        <v>15</v>
      </c>
    </row>
    <row r="112604" spans="1:6" x14ac:dyDescent="0.3">
      <c r="A112604" s="7">
        <v>340286</v>
      </c>
      <c r="B112604" s="7">
        <v>135466</v>
      </c>
      <c r="C112604" s="64">
        <v>44409.628101443523</v>
      </c>
      <c r="D112604" s="7">
        <v>473327</v>
      </c>
      <c r="E112604" s="64">
        <f>VLOOKUP('Просмотры (дано)'!B112604,'Подписчики (дано)'!A:C,3,0)</f>
        <v>44373.918497792023</v>
      </c>
      <c r="F112604" s="7">
        <f t="shared" si="1759"/>
        <v>15</v>
      </c>
    </row>
    <row r="112605" spans="1:6" x14ac:dyDescent="0.3">
      <c r="A112605" s="7">
        <v>340291</v>
      </c>
      <c r="B112605" s="7">
        <v>301269</v>
      </c>
      <c r="C112605" s="64">
        <v>44409.628423948219</v>
      </c>
      <c r="D112605" s="7">
        <v>351192</v>
      </c>
      <c r="E112605" s="64">
        <f>VLOOKUP('Просмотры (дано)'!B112605,'Подписчики (дано)'!A:C,3,0)</f>
        <v>44372.549364031343</v>
      </c>
      <c r="F112605" s="7">
        <f t="shared" si="1759"/>
        <v>15</v>
      </c>
    </row>
    <row r="112606" spans="1:6" x14ac:dyDescent="0.3">
      <c r="A112606" s="7">
        <v>340292</v>
      </c>
      <c r="B112606" s="7">
        <v>61863</v>
      </c>
      <c r="C112606" s="64">
        <v>44409.6300420712</v>
      </c>
      <c r="D112606" s="7">
        <v>158978</v>
      </c>
      <c r="E112606" s="64">
        <f>VLOOKUP('Просмотры (дано)'!B112606,'Подписчики (дано)'!A:C,3,0)</f>
        <v>44365.251403668088</v>
      </c>
      <c r="F112606" s="7">
        <f t="shared" si="1759"/>
        <v>15</v>
      </c>
    </row>
    <row r="112607" spans="1:6" x14ac:dyDescent="0.3">
      <c r="A112607" s="7">
        <v>340294</v>
      </c>
      <c r="B112607" s="7">
        <v>338386</v>
      </c>
      <c r="C112607" s="64">
        <v>44409.632068849758</v>
      </c>
      <c r="D112607" s="7">
        <v>268989</v>
      </c>
      <c r="E112607" s="64">
        <f>VLOOKUP('Просмотры (дано)'!B112607,'Подписчики (дано)'!A:C,3,0)</f>
        <v>44376.15614871795</v>
      </c>
      <c r="F112607" s="7">
        <f t="shared" si="1759"/>
        <v>15</v>
      </c>
    </row>
    <row r="112608" spans="1:6" x14ac:dyDescent="0.3">
      <c r="A112608" s="7">
        <v>340298</v>
      </c>
      <c r="B112608" s="7">
        <v>312724</v>
      </c>
      <c r="C112608" s="64">
        <v>44409.63287378641</v>
      </c>
      <c r="D112608" s="7">
        <v>331056</v>
      </c>
      <c r="E112608" s="64">
        <f>VLOOKUP('Просмотры (дано)'!B112608,'Подписчики (дано)'!A:C,3,0)</f>
        <v>44382.691326317661</v>
      </c>
      <c r="F112608" s="7">
        <f t="shared" si="1759"/>
        <v>15</v>
      </c>
    </row>
    <row r="112609" spans="1:6" x14ac:dyDescent="0.3">
      <c r="A112609" s="7">
        <v>340303</v>
      </c>
      <c r="B112609" s="7">
        <v>202150</v>
      </c>
      <c r="C112609" s="64">
        <v>44409.633278317153</v>
      </c>
      <c r="D112609" s="7">
        <v>411922</v>
      </c>
      <c r="E112609" s="64">
        <f>VLOOKUP('Просмотры (дано)'!B112609,'Подписчики (дано)'!A:C,3,0)</f>
        <v>44395.134948789178</v>
      </c>
      <c r="F112609" s="7">
        <f t="shared" si="1759"/>
        <v>15</v>
      </c>
    </row>
    <row r="112610" spans="1:6" x14ac:dyDescent="0.3">
      <c r="A112610" s="7">
        <v>340306</v>
      </c>
      <c r="B112610" s="7">
        <v>270321</v>
      </c>
      <c r="C112610" s="64">
        <v>44409.633682847896</v>
      </c>
      <c r="D112610" s="7">
        <v>154256</v>
      </c>
      <c r="E112610" s="64">
        <f>VLOOKUP('Просмотры (дано)'!B112610,'Подписчики (дано)'!A:C,3,0)</f>
        <v>44316.797057799144</v>
      </c>
      <c r="F112610" s="7">
        <f t="shared" si="1759"/>
        <v>15</v>
      </c>
    </row>
    <row r="112611" spans="1:6" x14ac:dyDescent="0.3">
      <c r="A112611" s="7">
        <v>340309</v>
      </c>
      <c r="B112611" s="7">
        <v>259855</v>
      </c>
      <c r="C112611" s="64">
        <v>44409.634087378639</v>
      </c>
      <c r="D112611" s="7">
        <v>145946</v>
      </c>
      <c r="E112611" s="64">
        <f>VLOOKUP('Просмотры (дано)'!B112611,'Подписчики (дано)'!A:C,3,0)</f>
        <v>44373.171718945865</v>
      </c>
      <c r="F112611" s="7">
        <f t="shared" si="1759"/>
        <v>15</v>
      </c>
    </row>
    <row r="112612" spans="1:6" x14ac:dyDescent="0.3">
      <c r="A112612" s="7">
        <v>340311</v>
      </c>
      <c r="B112612" s="7">
        <v>185891</v>
      </c>
      <c r="C112612" s="64">
        <v>44409.634333333335</v>
      </c>
      <c r="D112612" s="7">
        <v>242428</v>
      </c>
      <c r="E112612" s="64">
        <f>VLOOKUP('Просмотры (дано)'!B112612,'Подписчики (дано)'!A:C,3,0)</f>
        <v>44345.983704380342</v>
      </c>
      <c r="F112612" s="7">
        <f t="shared" si="1759"/>
        <v>15</v>
      </c>
    </row>
    <row r="112613" spans="1:6" x14ac:dyDescent="0.3">
      <c r="A112613" s="7">
        <v>340315</v>
      </c>
      <c r="B112613" s="7">
        <v>110027</v>
      </c>
      <c r="C112613" s="64">
        <v>44409.635300970869</v>
      </c>
      <c r="D112613" s="7">
        <v>250679</v>
      </c>
      <c r="E112613" s="64">
        <f>VLOOKUP('Просмотры (дано)'!B112613,'Подписчики (дано)'!A:C,3,0)</f>
        <v>44334.480477920231</v>
      </c>
      <c r="F112613" s="7">
        <f t="shared" si="1759"/>
        <v>15</v>
      </c>
    </row>
    <row r="112614" spans="1:6" x14ac:dyDescent="0.3">
      <c r="A112614" s="7">
        <v>340316</v>
      </c>
      <c r="B112614" s="7">
        <v>181867</v>
      </c>
      <c r="C112614" s="64">
        <v>44409.63570550162</v>
      </c>
      <c r="D112614" s="7">
        <v>347008</v>
      </c>
      <c r="E112614" s="64">
        <f>VLOOKUP('Просмотры (дано)'!B112614,'Подписчики (дано)'!A:C,3,0)</f>
        <v>44344.709318660971</v>
      </c>
      <c r="F112614" s="7">
        <f t="shared" si="1759"/>
        <v>15</v>
      </c>
    </row>
    <row r="112615" spans="1:6" x14ac:dyDescent="0.3">
      <c r="A112615" s="7">
        <v>340320</v>
      </c>
      <c r="B112615" s="7">
        <v>105039</v>
      </c>
      <c r="C112615" s="64">
        <v>44409.636514563106</v>
      </c>
      <c r="D112615" s="7">
        <v>411922</v>
      </c>
      <c r="E112615" s="64">
        <f>VLOOKUP('Просмотры (дано)'!B112615,'Подписчики (дано)'!A:C,3,0)</f>
        <v>44409.401646972939</v>
      </c>
      <c r="F112615" s="7">
        <f t="shared" si="1759"/>
        <v>15</v>
      </c>
    </row>
    <row r="112616" spans="1:6" x14ac:dyDescent="0.3">
      <c r="A112616" s="7">
        <v>340321</v>
      </c>
      <c r="B112616" s="7">
        <v>15608</v>
      </c>
      <c r="C112616" s="64">
        <v>44409.636919093849</v>
      </c>
      <c r="D112616" s="7">
        <v>262205</v>
      </c>
      <c r="E112616" s="64">
        <f>VLOOKUP('Просмотры (дано)'!B112616,'Подписчики (дано)'!A:C,3,0)</f>
        <v>44343.146864529917</v>
      </c>
      <c r="F112616" s="7">
        <f t="shared" si="1759"/>
        <v>15</v>
      </c>
    </row>
    <row r="112617" spans="1:6" x14ac:dyDescent="0.3">
      <c r="A112617" s="7">
        <v>340326</v>
      </c>
      <c r="B112617" s="7">
        <v>263267</v>
      </c>
      <c r="C112617" s="64">
        <v>44409.636919093849</v>
      </c>
      <c r="D112617" s="7">
        <v>301748</v>
      </c>
      <c r="E112617" s="64">
        <f>VLOOKUP('Просмотры (дано)'!B112617,'Подписчики (дано)'!A:C,3,0)</f>
        <v>44332.774489743584</v>
      </c>
      <c r="F112617" s="7">
        <f t="shared" si="1759"/>
        <v>15</v>
      </c>
    </row>
    <row r="112618" spans="1:6" x14ac:dyDescent="0.3">
      <c r="A112618" s="7">
        <v>340330</v>
      </c>
      <c r="B112618" s="7">
        <v>229209</v>
      </c>
      <c r="C112618" s="64">
        <v>44409.637323624593</v>
      </c>
      <c r="D112618" s="7">
        <v>235960</v>
      </c>
      <c r="E112618" s="64">
        <f>VLOOKUP('Просмотры (дано)'!B112618,'Подписчики (дано)'!A:C,3,0)</f>
        <v>44322.839307122507</v>
      </c>
      <c r="F112618" s="7">
        <f t="shared" si="1759"/>
        <v>15</v>
      </c>
    </row>
    <row r="112619" spans="1:6" x14ac:dyDescent="0.3">
      <c r="A112619" s="7">
        <v>340335</v>
      </c>
      <c r="B112619" s="7">
        <v>99558</v>
      </c>
      <c r="C112619" s="64">
        <v>44409.638132686086</v>
      </c>
      <c r="D112619" s="7">
        <v>217307</v>
      </c>
      <c r="E112619" s="64">
        <f>VLOOKUP('Просмотры (дано)'!B112619,'Подписчики (дано)'!A:C,3,0)</f>
        <v>44408.439690420229</v>
      </c>
      <c r="F112619" s="7">
        <f t="shared" si="1759"/>
        <v>15</v>
      </c>
    </row>
    <row r="112620" spans="1:6" x14ac:dyDescent="0.3">
      <c r="A112620" s="7">
        <v>340336</v>
      </c>
      <c r="B112620" s="7">
        <v>250785</v>
      </c>
      <c r="C112620" s="64">
        <v>44409.638537216822</v>
      </c>
      <c r="D112620" s="7">
        <v>389195</v>
      </c>
      <c r="E112620" s="64">
        <f>VLOOKUP('Просмотры (дано)'!B112620,'Подписчики (дано)'!A:C,3,0)</f>
        <v>44398.765810327641</v>
      </c>
      <c r="F112620" s="7">
        <f t="shared" si="1759"/>
        <v>15</v>
      </c>
    </row>
    <row r="112621" spans="1:6" x14ac:dyDescent="0.3">
      <c r="A112621" s="7">
        <v>340340</v>
      </c>
      <c r="B112621" s="7">
        <v>18302</v>
      </c>
      <c r="C112621" s="64">
        <v>44409.63954588458</v>
      </c>
      <c r="D112621" s="7">
        <v>411922</v>
      </c>
      <c r="E112621" s="64">
        <f>VLOOKUP('Просмотры (дано)'!B112621,'Подписчики (дано)'!A:C,3,0)</f>
        <v>44372.249192343304</v>
      </c>
      <c r="F112621" s="7">
        <f t="shared" si="1759"/>
        <v>15</v>
      </c>
    </row>
    <row r="112622" spans="1:6" x14ac:dyDescent="0.3">
      <c r="A112622" s="7">
        <v>340342</v>
      </c>
      <c r="B112622" s="7">
        <v>187785</v>
      </c>
      <c r="C112622" s="64">
        <v>44409.639750809067</v>
      </c>
      <c r="D112622" s="7">
        <v>37644</v>
      </c>
      <c r="E112622" s="64">
        <f>VLOOKUP('Просмотры (дано)'!B112622,'Подписчики (дано)'!A:C,3,0)</f>
        <v>44293.30842496438</v>
      </c>
      <c r="F112622" s="7">
        <f t="shared" si="1759"/>
        <v>15</v>
      </c>
    </row>
    <row r="112623" spans="1:6" x14ac:dyDescent="0.3">
      <c r="A112623" s="7">
        <v>340347</v>
      </c>
      <c r="B112623" s="7">
        <v>274721</v>
      </c>
      <c r="C112623" s="64">
        <v>44409.639750809067</v>
      </c>
      <c r="D112623" s="7">
        <v>411845</v>
      </c>
      <c r="E112623" s="64">
        <f>VLOOKUP('Просмотры (дано)'!B112623,'Подписчики (дано)'!A:C,3,0)</f>
        <v>44348.457870121085</v>
      </c>
      <c r="F112623" s="7">
        <f t="shared" si="1759"/>
        <v>15</v>
      </c>
    </row>
    <row r="112624" spans="1:6" x14ac:dyDescent="0.3">
      <c r="A112624" s="7">
        <v>340352</v>
      </c>
      <c r="B112624" s="7">
        <v>348116</v>
      </c>
      <c r="C112624" s="64">
        <v>44409.640034180731</v>
      </c>
      <c r="D112624" s="7">
        <v>197508</v>
      </c>
      <c r="E112624" s="64">
        <f>VLOOKUP('Просмотры (дано)'!B112624,'Подписчики (дано)'!A:C,3,0)</f>
        <v>44312.592831837603</v>
      </c>
      <c r="F112624" s="7">
        <f t="shared" si="1759"/>
        <v>15</v>
      </c>
    </row>
    <row r="112625" spans="1:6" x14ac:dyDescent="0.3">
      <c r="A112625" s="7">
        <v>340355</v>
      </c>
      <c r="B112625" s="7">
        <v>210532</v>
      </c>
      <c r="C112625" s="64">
        <v>44409.640155339803</v>
      </c>
      <c r="D112625" s="7">
        <v>411922</v>
      </c>
      <c r="E112625" s="64">
        <f>VLOOKUP('Просмотры (дано)'!B112625,'Подписчики (дано)'!A:C,3,0)</f>
        <v>44373.879418198005</v>
      </c>
      <c r="F112625" s="7">
        <f t="shared" si="1759"/>
        <v>15</v>
      </c>
    </row>
    <row r="112626" spans="1:6" x14ac:dyDescent="0.3">
      <c r="A112626" s="7">
        <v>340357</v>
      </c>
      <c r="B112626" s="7">
        <v>270045</v>
      </c>
      <c r="C112626" s="64">
        <v>44409.641163365581</v>
      </c>
      <c r="D112626" s="7">
        <v>122027</v>
      </c>
      <c r="E112626" s="64">
        <f>VLOOKUP('Просмотры (дано)'!B112626,'Подписчики (дано)'!A:C,3,0)</f>
        <v>44300.021024964386</v>
      </c>
      <c r="F112626" s="7">
        <f t="shared" si="1759"/>
        <v>15</v>
      </c>
    </row>
    <row r="112627" spans="1:6" x14ac:dyDescent="0.3">
      <c r="A112627" s="7">
        <v>340361</v>
      </c>
      <c r="B112627" s="7">
        <v>202654</v>
      </c>
      <c r="C112627" s="64">
        <v>44409.641315958128</v>
      </c>
      <c r="D112627" s="7">
        <v>439981</v>
      </c>
      <c r="E112627" s="64">
        <f>VLOOKUP('Просмотры (дано)'!B112627,'Подписчики (дано)'!A:C,3,0)</f>
        <v>44340.534135042733</v>
      </c>
      <c r="F112627" s="7">
        <f t="shared" si="1759"/>
        <v>15</v>
      </c>
    </row>
    <row r="112628" spans="1:6" x14ac:dyDescent="0.3">
      <c r="A112628" s="7">
        <v>340363</v>
      </c>
      <c r="B112628" s="7">
        <v>251112</v>
      </c>
      <c r="C112628" s="64">
        <v>44409.641773462783</v>
      </c>
      <c r="D112628" s="7">
        <v>21760</v>
      </c>
      <c r="E112628" s="64">
        <f>VLOOKUP('Просмотры (дано)'!B112628,'Подписчики (дано)'!A:C,3,0)</f>
        <v>44347.853089743585</v>
      </c>
      <c r="F112628" s="7">
        <f t="shared" si="1759"/>
        <v>15</v>
      </c>
    </row>
    <row r="112629" spans="1:6" x14ac:dyDescent="0.3">
      <c r="A112629" s="7">
        <v>340364</v>
      </c>
      <c r="B112629" s="7">
        <v>75778</v>
      </c>
      <c r="C112629" s="64">
        <v>44409.642177993526</v>
      </c>
      <c r="D112629" s="7">
        <v>242428</v>
      </c>
      <c r="E112629" s="64">
        <f>VLOOKUP('Просмотры (дано)'!B112629,'Подписчики (дано)'!A:C,3,0)</f>
        <v>44308.74075224359</v>
      </c>
      <c r="F112629" s="7">
        <f t="shared" si="1759"/>
        <v>15</v>
      </c>
    </row>
    <row r="112630" spans="1:6" x14ac:dyDescent="0.3">
      <c r="A112630" s="7">
        <v>340368</v>
      </c>
      <c r="B112630" s="7">
        <v>164680</v>
      </c>
      <c r="C112630" s="64">
        <v>44409.642177993534</v>
      </c>
      <c r="D112630" s="7">
        <v>157711</v>
      </c>
      <c r="E112630" s="64">
        <f>VLOOKUP('Просмотры (дано)'!B112630,'Подписчики (дано)'!A:C,3,0)</f>
        <v>44329.290138034194</v>
      </c>
      <c r="F112630" s="7">
        <f t="shared" si="1759"/>
        <v>15</v>
      </c>
    </row>
    <row r="112631" spans="1:6" x14ac:dyDescent="0.3">
      <c r="A112631" s="7">
        <v>340372</v>
      </c>
      <c r="B112631" s="7">
        <v>302794</v>
      </c>
      <c r="C112631" s="64">
        <v>44409.642567217015</v>
      </c>
      <c r="D112631" s="7">
        <v>252370</v>
      </c>
      <c r="E112631" s="64">
        <f>VLOOKUP('Просмотры (дано)'!B112631,'Подписчики (дано)'!A:C,3,0)</f>
        <v>44336.924340455844</v>
      </c>
      <c r="F112631" s="7">
        <f t="shared" si="1759"/>
        <v>15</v>
      </c>
    </row>
    <row r="112632" spans="1:6" x14ac:dyDescent="0.3">
      <c r="A112632" s="7">
        <v>340377</v>
      </c>
      <c r="B112632" s="7">
        <v>42006</v>
      </c>
      <c r="C112632" s="64">
        <v>44409.64298705502</v>
      </c>
      <c r="D112632" s="7">
        <v>21760</v>
      </c>
      <c r="E112632" s="64">
        <f>VLOOKUP('Просмотры (дано)'!B112632,'Подписчики (дано)'!A:C,3,0)</f>
        <v>44407.950672400293</v>
      </c>
      <c r="F112632" s="7">
        <f t="shared" si="1759"/>
        <v>15</v>
      </c>
    </row>
    <row r="112633" spans="1:6" x14ac:dyDescent="0.3">
      <c r="A112633" s="7">
        <v>340382</v>
      </c>
      <c r="B112633" s="7">
        <v>142021</v>
      </c>
      <c r="C112633" s="64">
        <v>44409.64298705502</v>
      </c>
      <c r="D112633" s="7">
        <v>438599</v>
      </c>
      <c r="E112633" s="64">
        <f>VLOOKUP('Просмотры (дано)'!B112633,'Подписчики (дано)'!A:C,3,0)</f>
        <v>44373.051006837602</v>
      </c>
      <c r="F112633" s="7">
        <f t="shared" si="1759"/>
        <v>15</v>
      </c>
    </row>
    <row r="112634" spans="1:6" x14ac:dyDescent="0.3">
      <c r="A112634" s="7">
        <v>340384</v>
      </c>
      <c r="B112634" s="7">
        <v>348726</v>
      </c>
      <c r="C112634" s="64">
        <v>44409.64298705502</v>
      </c>
      <c r="D112634" s="7">
        <v>347393</v>
      </c>
      <c r="E112634" s="64">
        <f>VLOOKUP('Просмотры (дано)'!B112634,'Подписчики (дано)'!A:C,3,0)</f>
        <v>44312.683608547006</v>
      </c>
      <c r="F112634" s="7">
        <f t="shared" si="1759"/>
        <v>15</v>
      </c>
    </row>
    <row r="112635" spans="1:6" x14ac:dyDescent="0.3">
      <c r="A112635" s="7">
        <v>340388</v>
      </c>
      <c r="B112635" s="7">
        <v>4636</v>
      </c>
      <c r="C112635" s="64">
        <v>44409.643391585756</v>
      </c>
      <c r="D112635" s="7">
        <v>241927</v>
      </c>
      <c r="E112635" s="64">
        <f>VLOOKUP('Просмотры (дано)'!B112635,'Подписчики (дано)'!A:C,3,0)</f>
        <v>44342.255284366096</v>
      </c>
      <c r="F112635" s="7">
        <f t="shared" si="1759"/>
        <v>15</v>
      </c>
    </row>
    <row r="112636" spans="1:6" x14ac:dyDescent="0.3">
      <c r="A112636" s="7">
        <v>340393</v>
      </c>
      <c r="B112636" s="7">
        <v>267739</v>
      </c>
      <c r="C112636" s="64">
        <v>44409.643818475903</v>
      </c>
      <c r="D112636" s="7">
        <v>351192</v>
      </c>
      <c r="E112636" s="64">
        <f>VLOOKUP('Просмотры (дано)'!B112636,'Подписчики (дано)'!A:C,3,0)</f>
        <v>44337.142688853281</v>
      </c>
      <c r="F112636" s="7">
        <f t="shared" si="1759"/>
        <v>15</v>
      </c>
    </row>
    <row r="112637" spans="1:6" x14ac:dyDescent="0.3">
      <c r="A112637" s="7">
        <v>340395</v>
      </c>
      <c r="B112637" s="7">
        <v>90565</v>
      </c>
      <c r="C112637" s="64">
        <v>44409.643879512922</v>
      </c>
      <c r="D112637" s="7">
        <v>351192</v>
      </c>
      <c r="E112637" s="64">
        <f>VLOOKUP('Просмотры (дано)'!B112637,'Подписчики (дано)'!A:C,3,0)</f>
        <v>44370.590933084044</v>
      </c>
      <c r="F112637" s="7">
        <f t="shared" si="1759"/>
        <v>15</v>
      </c>
    </row>
    <row r="112638" spans="1:6" x14ac:dyDescent="0.3">
      <c r="A112638" s="7">
        <v>340398</v>
      </c>
      <c r="B112638" s="7">
        <v>24196</v>
      </c>
      <c r="C112638" s="64">
        <v>44409.644123660997</v>
      </c>
      <c r="D112638" s="7">
        <v>419338</v>
      </c>
      <c r="E112638" s="64">
        <f>VLOOKUP('Просмотры (дано)'!B112638,'Подписчики (дано)'!A:C,3,0)</f>
        <v>44342.180570334756</v>
      </c>
      <c r="F112638" s="7">
        <f t="shared" si="1759"/>
        <v>15</v>
      </c>
    </row>
    <row r="112639" spans="1:6" x14ac:dyDescent="0.3">
      <c r="A112639" s="7">
        <v>340401</v>
      </c>
      <c r="B112639" s="7">
        <v>194869</v>
      </c>
      <c r="C112639" s="64">
        <v>44409.64420064725</v>
      </c>
      <c r="D112639" s="7">
        <v>123844</v>
      </c>
      <c r="E112639" s="64">
        <f>VLOOKUP('Просмотры (дано)'!B112639,'Подписчики (дано)'!A:C,3,0)</f>
        <v>44376.331171189457</v>
      </c>
      <c r="F112639" s="7">
        <f t="shared" si="1759"/>
        <v>15</v>
      </c>
    </row>
    <row r="112640" spans="1:6" x14ac:dyDescent="0.3">
      <c r="A112640" s="7">
        <v>340402</v>
      </c>
      <c r="B112640" s="7">
        <v>14647</v>
      </c>
      <c r="C112640" s="64">
        <v>44409.644605177993</v>
      </c>
      <c r="D112640" s="7">
        <v>394154</v>
      </c>
      <c r="E112640" s="64">
        <f>VLOOKUP('Просмотры (дано)'!B112640,'Подписчики (дано)'!A:C,3,0)</f>
        <v>44349.70516866097</v>
      </c>
      <c r="F112640" s="7">
        <f t="shared" si="1759"/>
        <v>15</v>
      </c>
    </row>
    <row r="112641" spans="1:6" x14ac:dyDescent="0.3">
      <c r="A112641" s="7">
        <v>340404</v>
      </c>
      <c r="B112641" s="7">
        <v>238443</v>
      </c>
      <c r="C112641" s="64">
        <v>44409.644795068212</v>
      </c>
      <c r="D112641" s="7">
        <v>397390</v>
      </c>
      <c r="E112641" s="64">
        <f>VLOOKUP('Просмотры (дано)'!B112641,'Подписчики (дано)'!A:C,3,0)</f>
        <v>44371.835527955845</v>
      </c>
      <c r="F112641" s="7">
        <f t="shared" si="1759"/>
        <v>15</v>
      </c>
    </row>
    <row r="112642" spans="1:6" x14ac:dyDescent="0.3">
      <c r="A112642" s="7">
        <v>340407</v>
      </c>
      <c r="B112642" s="7">
        <v>163220</v>
      </c>
      <c r="C112642" s="64">
        <v>44409.645009708736</v>
      </c>
      <c r="D112642" s="7">
        <v>290088</v>
      </c>
      <c r="E112642" s="64">
        <f>VLOOKUP('Просмотры (дано)'!B112642,'Подписчики (дано)'!A:C,3,0)</f>
        <v>44298.357233760682</v>
      </c>
      <c r="F112642" s="7">
        <f t="shared" si="1759"/>
        <v>15</v>
      </c>
    </row>
    <row r="112643" spans="1:6" x14ac:dyDescent="0.3">
      <c r="A112643" s="7">
        <v>340412</v>
      </c>
      <c r="B112643" s="7">
        <v>343133</v>
      </c>
      <c r="C112643" s="64">
        <v>44409.645313882873</v>
      </c>
      <c r="D112643" s="7">
        <v>108086</v>
      </c>
      <c r="E112643" s="64">
        <f>VLOOKUP('Просмотры (дано)'!B112643,'Подписчики (дано)'!A:C,3,0)</f>
        <v>44392.592810826216</v>
      </c>
      <c r="F112643" s="7">
        <f t="shared" ref="F112643:F112706" si="1760">HOUR(C112643)</f>
        <v>15</v>
      </c>
    </row>
    <row r="112644" spans="1:6" x14ac:dyDescent="0.3">
      <c r="A112644" s="7">
        <v>340417</v>
      </c>
      <c r="B112644" s="7">
        <v>325346</v>
      </c>
      <c r="C112644" s="64">
        <v>44409.646534623251</v>
      </c>
      <c r="D112644" s="7">
        <v>411922</v>
      </c>
      <c r="E112644" s="64">
        <f>VLOOKUP('Просмотры (дано)'!B112644,'Подписчики (дано)'!A:C,3,0)</f>
        <v>44310.411203240743</v>
      </c>
      <c r="F112644" s="7">
        <f t="shared" si="1760"/>
        <v>15</v>
      </c>
    </row>
    <row r="112645" spans="1:6" x14ac:dyDescent="0.3">
      <c r="A112645" s="7">
        <v>340418</v>
      </c>
      <c r="B112645" s="7">
        <v>170357</v>
      </c>
      <c r="C112645" s="64">
        <v>44409.647572252572</v>
      </c>
      <c r="D112645" s="7">
        <v>177852</v>
      </c>
      <c r="E112645" s="64">
        <f>VLOOKUP('Просмотры (дано)'!B112645,'Подписчики (дано)'!A:C,3,0)</f>
        <v>44313.562783475791</v>
      </c>
      <c r="F112645" s="7">
        <f t="shared" si="1760"/>
        <v>15</v>
      </c>
    </row>
    <row r="112646" spans="1:6" x14ac:dyDescent="0.3">
      <c r="A112646" s="7">
        <v>340420</v>
      </c>
      <c r="B112646" s="7">
        <v>245899</v>
      </c>
      <c r="C112646" s="64">
        <v>44409.647841423946</v>
      </c>
      <c r="D112646" s="7">
        <v>185769</v>
      </c>
      <c r="E112646" s="64">
        <f>VLOOKUP('Просмотры (дано)'!B112646,'Подписчики (дано)'!A:C,3,0)</f>
        <v>44386.836321688039</v>
      </c>
      <c r="F112646" s="7">
        <f t="shared" si="1760"/>
        <v>15</v>
      </c>
    </row>
    <row r="112647" spans="1:6" x14ac:dyDescent="0.3">
      <c r="A112647" s="7">
        <v>340422</v>
      </c>
      <c r="B112647" s="7">
        <v>144662</v>
      </c>
      <c r="C112647" s="64">
        <v>44409.647841423954</v>
      </c>
      <c r="D112647" s="7">
        <v>402569</v>
      </c>
      <c r="E112647" s="64">
        <f>VLOOKUP('Просмотры (дано)'!B112647,'Подписчики (дано)'!A:C,3,0)</f>
        <v>44345.629716987176</v>
      </c>
      <c r="F112647" s="7">
        <f t="shared" si="1760"/>
        <v>15</v>
      </c>
    </row>
    <row r="112648" spans="1:6" x14ac:dyDescent="0.3">
      <c r="A112648" s="7">
        <v>340425</v>
      </c>
      <c r="B112648" s="7">
        <v>55770</v>
      </c>
      <c r="C112648" s="64">
        <v>44409.647968993195</v>
      </c>
      <c r="D112648" s="7">
        <v>411922</v>
      </c>
      <c r="E112648" s="64">
        <f>VLOOKUP('Просмотры (дано)'!B112648,'Подписчики (дано)'!A:C,3,0)</f>
        <v>44387.741092521363</v>
      </c>
      <c r="F112648" s="7">
        <f t="shared" si="1760"/>
        <v>15</v>
      </c>
    </row>
    <row r="112649" spans="1:6" x14ac:dyDescent="0.3">
      <c r="A112649" s="7">
        <v>340426</v>
      </c>
      <c r="B112649" s="7">
        <v>202120</v>
      </c>
      <c r="C112649" s="64">
        <v>44409.64824595469</v>
      </c>
      <c r="D112649" s="7">
        <v>339123</v>
      </c>
      <c r="E112649" s="64">
        <f>VLOOKUP('Просмотры (дано)'!B112649,'Подписчики (дано)'!A:C,3,0)</f>
        <v>44295.157439494302</v>
      </c>
      <c r="F112649" s="7">
        <f t="shared" si="1760"/>
        <v>15</v>
      </c>
    </row>
    <row r="112650" spans="1:6" x14ac:dyDescent="0.3">
      <c r="A112650" s="7">
        <v>340429</v>
      </c>
      <c r="B112650" s="7">
        <v>233094</v>
      </c>
      <c r="C112650" s="64">
        <v>44409.64824595469</v>
      </c>
      <c r="D112650" s="7">
        <v>98921</v>
      </c>
      <c r="E112650" s="64">
        <f>VLOOKUP('Просмотры (дано)'!B112650,'Подписчики (дано)'!A:C,3,0)</f>
        <v>44313.193785612537</v>
      </c>
      <c r="F112650" s="7">
        <f t="shared" si="1760"/>
        <v>15</v>
      </c>
    </row>
    <row r="112651" spans="1:6" x14ac:dyDescent="0.3">
      <c r="A112651" s="7">
        <v>340430</v>
      </c>
      <c r="B112651" s="7">
        <v>308582</v>
      </c>
      <c r="C112651" s="64">
        <v>44409.64986407767</v>
      </c>
      <c r="D112651" s="7">
        <v>242428</v>
      </c>
      <c r="E112651" s="64">
        <f>VLOOKUP('Просмотры (дано)'!B112651,'Подписчики (дано)'!A:C,3,0)</f>
        <v>44312.654703846158</v>
      </c>
      <c r="F112651" s="7">
        <f t="shared" si="1760"/>
        <v>15</v>
      </c>
    </row>
    <row r="112652" spans="1:6" x14ac:dyDescent="0.3">
      <c r="A112652" s="7">
        <v>340431</v>
      </c>
      <c r="B112652" s="7">
        <v>180065</v>
      </c>
      <c r="C112652" s="64">
        <v>44409.651077669907</v>
      </c>
      <c r="D112652" s="7">
        <v>347393</v>
      </c>
      <c r="E112652" s="64">
        <f>VLOOKUP('Просмотры (дано)'!B112652,'Подписчики (дано)'!A:C,3,0)</f>
        <v>44374.417885398863</v>
      </c>
      <c r="F112652" s="7">
        <f t="shared" si="1760"/>
        <v>15</v>
      </c>
    </row>
    <row r="112653" spans="1:6" x14ac:dyDescent="0.3">
      <c r="A112653" s="7">
        <v>340433</v>
      </c>
      <c r="B112653" s="7">
        <v>79691</v>
      </c>
      <c r="C112653" s="64">
        <v>44409.651753288366</v>
      </c>
      <c r="D112653" s="7">
        <v>411922</v>
      </c>
      <c r="E112653" s="64">
        <f>VLOOKUP('Просмотры (дано)'!B112653,'Подписчики (дано)'!A:C,3,0)</f>
        <v>44408.670570762108</v>
      </c>
      <c r="F112653" s="7">
        <f t="shared" si="1760"/>
        <v>15</v>
      </c>
    </row>
    <row r="112654" spans="1:6" x14ac:dyDescent="0.3">
      <c r="A112654" s="7">
        <v>340434</v>
      </c>
      <c r="B112654" s="7">
        <v>338078</v>
      </c>
      <c r="C112654" s="64">
        <v>44409.652291262137</v>
      </c>
      <c r="D112654" s="7">
        <v>200625</v>
      </c>
      <c r="E112654" s="64">
        <f>VLOOKUP('Просмотры (дано)'!B112654,'Подписчики (дано)'!A:C,3,0)</f>
        <v>44339.1242869302</v>
      </c>
      <c r="F112654" s="7">
        <f t="shared" si="1760"/>
        <v>15</v>
      </c>
    </row>
    <row r="112655" spans="1:6" x14ac:dyDescent="0.3">
      <c r="A112655" s="7">
        <v>340435</v>
      </c>
      <c r="B112655" s="7">
        <v>162975</v>
      </c>
      <c r="C112655" s="64">
        <v>44409.65269579288</v>
      </c>
      <c r="D112655" s="7">
        <v>108961</v>
      </c>
      <c r="E112655" s="64">
        <f>VLOOKUP('Просмотры (дано)'!B112655,'Подписчики (дано)'!A:C,3,0)</f>
        <v>44308.903582549858</v>
      </c>
      <c r="F112655" s="7">
        <f t="shared" si="1760"/>
        <v>15</v>
      </c>
    </row>
    <row r="112656" spans="1:6" x14ac:dyDescent="0.3">
      <c r="A112656" s="7">
        <v>340436</v>
      </c>
      <c r="B112656" s="7">
        <v>67656</v>
      </c>
      <c r="C112656" s="64">
        <v>44409.65431391586</v>
      </c>
      <c r="D112656" s="7">
        <v>344487</v>
      </c>
      <c r="E112656" s="64">
        <f>VLOOKUP('Просмотры (дано)'!B112656,'Подписчики (дано)'!A:C,3,0)</f>
        <v>44406.981441524214</v>
      </c>
      <c r="F112656" s="7">
        <f t="shared" si="1760"/>
        <v>15</v>
      </c>
    </row>
    <row r="112657" spans="1:6" x14ac:dyDescent="0.3">
      <c r="A112657" s="7">
        <v>340437</v>
      </c>
      <c r="B112657" s="7">
        <v>115546</v>
      </c>
      <c r="C112657" s="64">
        <v>44409.654718446596</v>
      </c>
      <c r="D112657" s="7">
        <v>330333</v>
      </c>
      <c r="E112657" s="64">
        <f>VLOOKUP('Просмотры (дано)'!B112657,'Подписчики (дано)'!A:C,3,0)</f>
        <v>44341.316830982905</v>
      </c>
      <c r="F112657" s="7">
        <f t="shared" si="1760"/>
        <v>15</v>
      </c>
    </row>
    <row r="112658" spans="1:6" x14ac:dyDescent="0.3">
      <c r="A112658" s="7">
        <v>340442</v>
      </c>
      <c r="B112658" s="7">
        <v>240850</v>
      </c>
      <c r="C112658" s="64">
        <v>44409.655122977347</v>
      </c>
      <c r="D112658" s="7">
        <v>472712</v>
      </c>
      <c r="E112658" s="64">
        <f>VLOOKUP('Просмотры (дано)'!B112658,'Подписчики (дано)'!A:C,3,0)</f>
        <v>44313.922677029914</v>
      </c>
      <c r="F112658" s="7">
        <f t="shared" si="1760"/>
        <v>15</v>
      </c>
    </row>
    <row r="112659" spans="1:6" x14ac:dyDescent="0.3">
      <c r="A112659" s="7">
        <v>340446</v>
      </c>
      <c r="B112659" s="7">
        <v>312855</v>
      </c>
      <c r="C112659" s="64">
        <v>44409.655122977347</v>
      </c>
      <c r="D112659" s="7">
        <v>208533</v>
      </c>
      <c r="E112659" s="64">
        <f>VLOOKUP('Просмотры (дано)'!B112659,'Подписчики (дано)'!A:C,3,0)</f>
        <v>44346.947219622511</v>
      </c>
      <c r="F112659" s="7">
        <f t="shared" si="1760"/>
        <v>15</v>
      </c>
    </row>
    <row r="112660" spans="1:6" x14ac:dyDescent="0.3">
      <c r="A112660" s="7">
        <v>340448</v>
      </c>
      <c r="B112660" s="7">
        <v>328131</v>
      </c>
      <c r="C112660" s="64">
        <v>44409.655122977347</v>
      </c>
      <c r="D112660" s="7">
        <v>454525</v>
      </c>
      <c r="E112660" s="64">
        <f>VLOOKUP('Просмотры (дано)'!B112660,'Подписчики (дано)'!A:C,3,0)</f>
        <v>44374.644768910257</v>
      </c>
      <c r="F112660" s="7">
        <f t="shared" si="1760"/>
        <v>15</v>
      </c>
    </row>
    <row r="112661" spans="1:6" x14ac:dyDescent="0.3">
      <c r="A112661" s="7">
        <v>340449</v>
      </c>
      <c r="B112661" s="7">
        <v>273417</v>
      </c>
      <c r="C112661" s="64">
        <v>44409.656336569577</v>
      </c>
      <c r="D112661" s="7">
        <v>351192</v>
      </c>
      <c r="E112661" s="64">
        <f>VLOOKUP('Просмотры (дано)'!B112661,'Подписчики (дано)'!A:C,3,0)</f>
        <v>44345.816094658119</v>
      </c>
      <c r="F112661" s="7">
        <f t="shared" si="1760"/>
        <v>15</v>
      </c>
    </row>
    <row r="112662" spans="1:6" x14ac:dyDescent="0.3">
      <c r="A112662" s="7">
        <v>340450</v>
      </c>
      <c r="B112662" s="7">
        <v>327327</v>
      </c>
      <c r="C112662" s="64">
        <v>44409.656336569577</v>
      </c>
      <c r="D112662" s="7">
        <v>411922</v>
      </c>
      <c r="E112662" s="64">
        <f>VLOOKUP('Просмотры (дано)'!B112662,'Подписчики (дано)'!A:C,3,0)</f>
        <v>44372.687044159546</v>
      </c>
      <c r="F112662" s="7">
        <f t="shared" si="1760"/>
        <v>15</v>
      </c>
    </row>
    <row r="112663" spans="1:6" x14ac:dyDescent="0.3">
      <c r="A112663" s="7">
        <v>340455</v>
      </c>
      <c r="B112663" s="7">
        <v>163208</v>
      </c>
      <c r="C112663" s="64">
        <v>44409.656741100327</v>
      </c>
      <c r="D112663" s="7">
        <v>440825</v>
      </c>
      <c r="E112663" s="64">
        <f>VLOOKUP('Просмотры (дано)'!B112663,'Подписчики (дано)'!A:C,3,0)</f>
        <v>44285.891998967236</v>
      </c>
      <c r="F112663" s="7">
        <f t="shared" si="1760"/>
        <v>15</v>
      </c>
    </row>
    <row r="112664" spans="1:6" x14ac:dyDescent="0.3">
      <c r="A112664" s="7">
        <v>340458</v>
      </c>
      <c r="B112664" s="7">
        <v>307084</v>
      </c>
      <c r="C112664" s="64">
        <v>44409.65714563107</v>
      </c>
      <c r="D112664" s="7">
        <v>217024</v>
      </c>
      <c r="E112664" s="64">
        <f>VLOOKUP('Просмотры (дано)'!B112664,'Подписчики (дано)'!A:C,3,0)</f>
        <v>44372.894653418807</v>
      </c>
      <c r="F112664" s="7">
        <f t="shared" si="1760"/>
        <v>15</v>
      </c>
    </row>
    <row r="112665" spans="1:6" x14ac:dyDescent="0.3">
      <c r="A112665" s="7">
        <v>340462</v>
      </c>
      <c r="B112665" s="7">
        <v>41502</v>
      </c>
      <c r="C112665" s="64">
        <v>44409.657550161814</v>
      </c>
      <c r="D112665" s="7">
        <v>228405</v>
      </c>
      <c r="E112665" s="64">
        <f>VLOOKUP('Просмотры (дано)'!B112665,'Подписчики (дано)'!A:C,3,0)</f>
        <v>44343.177151780626</v>
      </c>
      <c r="F112665" s="7">
        <f t="shared" si="1760"/>
        <v>15</v>
      </c>
    </row>
    <row r="112666" spans="1:6" x14ac:dyDescent="0.3">
      <c r="A112666" s="7">
        <v>340467</v>
      </c>
      <c r="B112666" s="7">
        <v>276399</v>
      </c>
      <c r="C112666" s="64">
        <v>44409.657550161814</v>
      </c>
      <c r="D112666" s="7">
        <v>311565</v>
      </c>
      <c r="E112666" s="64">
        <f>VLOOKUP('Просмотры (дано)'!B112666,'Подписчики (дано)'!A:C,3,0)</f>
        <v>44310.714746474361</v>
      </c>
      <c r="F112666" s="7">
        <f t="shared" si="1760"/>
        <v>15</v>
      </c>
    </row>
    <row r="112667" spans="1:6" x14ac:dyDescent="0.3">
      <c r="A112667" s="7">
        <v>340470</v>
      </c>
      <c r="B112667" s="7">
        <v>337267</v>
      </c>
      <c r="C112667" s="64">
        <v>44409.657550161814</v>
      </c>
      <c r="D112667" s="7">
        <v>250679</v>
      </c>
      <c r="E112667" s="64">
        <f>VLOOKUP('Просмотры (дано)'!B112667,'Подписчики (дано)'!A:C,3,0)</f>
        <v>44372.835088354703</v>
      </c>
      <c r="F112667" s="7">
        <f t="shared" si="1760"/>
        <v>15</v>
      </c>
    </row>
    <row r="112668" spans="1:6" x14ac:dyDescent="0.3">
      <c r="A112668" s="7">
        <v>340472</v>
      </c>
      <c r="B112668" s="7">
        <v>73941</v>
      </c>
      <c r="C112668" s="64">
        <v>44409.658763754051</v>
      </c>
      <c r="D112668" s="7">
        <v>122982</v>
      </c>
      <c r="E112668" s="64">
        <f>VLOOKUP('Просмотры (дано)'!B112668,'Подписчики (дано)'!A:C,3,0)</f>
        <v>44314.680305876071</v>
      </c>
      <c r="F112668" s="7">
        <f t="shared" si="1760"/>
        <v>15</v>
      </c>
    </row>
    <row r="112669" spans="1:6" x14ac:dyDescent="0.3">
      <c r="A112669" s="7">
        <v>340476</v>
      </c>
      <c r="B112669" s="7">
        <v>75970</v>
      </c>
      <c r="C112669" s="64">
        <v>44409.659168284794</v>
      </c>
      <c r="D112669" s="7">
        <v>81554</v>
      </c>
      <c r="E112669" s="64">
        <f>VLOOKUP('Просмотры (дано)'!B112669,'Подписчики (дано)'!A:C,3,0)</f>
        <v>44407.090096260683</v>
      </c>
      <c r="F112669" s="7">
        <f t="shared" si="1760"/>
        <v>15</v>
      </c>
    </row>
    <row r="112670" spans="1:6" x14ac:dyDescent="0.3">
      <c r="A112670" s="7">
        <v>340478</v>
      </c>
      <c r="B112670" s="7">
        <v>155936</v>
      </c>
      <c r="C112670" s="64">
        <v>44409.659413434245</v>
      </c>
      <c r="D112670" s="7">
        <v>230507</v>
      </c>
      <c r="E112670" s="64">
        <f>VLOOKUP('Просмотры (дано)'!B112670,'Подписчики (дано)'!A:C,3,0)</f>
        <v>44344.850727742167</v>
      </c>
      <c r="F112670" s="7">
        <f t="shared" si="1760"/>
        <v>15</v>
      </c>
    </row>
    <row r="112671" spans="1:6" x14ac:dyDescent="0.3">
      <c r="A112671" s="7">
        <v>340480</v>
      </c>
      <c r="B112671" s="7">
        <v>267054</v>
      </c>
      <c r="C112671" s="64">
        <v>44409.65957281553</v>
      </c>
      <c r="D112671" s="7">
        <v>62570</v>
      </c>
      <c r="E112671" s="64">
        <f>VLOOKUP('Просмотры (дано)'!B112671,'Подписчики (дано)'!A:C,3,0)</f>
        <v>44372.617961253563</v>
      </c>
      <c r="F112671" s="7">
        <f t="shared" si="1760"/>
        <v>15</v>
      </c>
    </row>
    <row r="112672" spans="1:6" x14ac:dyDescent="0.3">
      <c r="A112672" s="7">
        <v>340483</v>
      </c>
      <c r="B112672" s="7">
        <v>14593</v>
      </c>
      <c r="C112672" s="64">
        <v>44409.66119093851</v>
      </c>
      <c r="D112672" s="7">
        <v>21760</v>
      </c>
      <c r="E112672" s="64">
        <f>VLOOKUP('Просмотры (дано)'!B112672,'Подписчики (дано)'!A:C,3,0)</f>
        <v>44359.184985612534</v>
      </c>
      <c r="F112672" s="7">
        <f t="shared" si="1760"/>
        <v>15</v>
      </c>
    </row>
    <row r="112673" spans="1:6" x14ac:dyDescent="0.3">
      <c r="A112673" s="7">
        <v>340486</v>
      </c>
      <c r="B112673" s="7">
        <v>329036</v>
      </c>
      <c r="C112673" s="64">
        <v>44409.661595469253</v>
      </c>
      <c r="D112673" s="7">
        <v>297015</v>
      </c>
      <c r="E112673" s="64">
        <f>VLOOKUP('Просмотры (дано)'!B112673,'Подписчики (дано)'!A:C,3,0)</f>
        <v>44373.735724999999</v>
      </c>
      <c r="F112673" s="7">
        <f t="shared" si="1760"/>
        <v>15</v>
      </c>
    </row>
    <row r="112674" spans="1:6" x14ac:dyDescent="0.3">
      <c r="A112674" s="7">
        <v>340489</v>
      </c>
      <c r="B112674" s="7">
        <v>78952</v>
      </c>
      <c r="C112674" s="64">
        <v>44409.661999999997</v>
      </c>
      <c r="D112674" s="7">
        <v>88863</v>
      </c>
      <c r="E112674" s="64">
        <f>VLOOKUP('Просмотры (дано)'!B112674,'Подписчики (дано)'!A:C,3,0)</f>
        <v>44315.450287891741</v>
      </c>
      <c r="F112674" s="7">
        <f t="shared" si="1760"/>
        <v>15</v>
      </c>
    </row>
    <row r="112675" spans="1:6" x14ac:dyDescent="0.3">
      <c r="A112675" s="7">
        <v>340492</v>
      </c>
      <c r="B112675" s="7">
        <v>257321</v>
      </c>
      <c r="C112675" s="64">
        <v>44409.661999999997</v>
      </c>
      <c r="D112675" s="7">
        <v>154256</v>
      </c>
      <c r="E112675" s="64">
        <f>VLOOKUP('Просмотры (дано)'!B112675,'Подписчики (дано)'!A:C,3,0)</f>
        <v>44311.368594622516</v>
      </c>
      <c r="F112675" s="7">
        <f t="shared" si="1760"/>
        <v>15</v>
      </c>
    </row>
    <row r="112676" spans="1:6" x14ac:dyDescent="0.3">
      <c r="A112676" s="7">
        <v>340494</v>
      </c>
      <c r="B112676" s="7">
        <v>21730</v>
      </c>
      <c r="C112676" s="64">
        <v>44409.662666666663</v>
      </c>
      <c r="D112676" s="7">
        <v>362672</v>
      </c>
      <c r="E112676" s="64">
        <f>VLOOKUP('Просмотры (дано)'!B112676,'Подписчики (дано)'!A:C,3,0)</f>
        <v>44307.958324252133</v>
      </c>
      <c r="F112676" s="7">
        <f t="shared" si="1760"/>
        <v>15</v>
      </c>
    </row>
    <row r="112677" spans="1:6" x14ac:dyDescent="0.3">
      <c r="A112677" s="7">
        <v>340499</v>
      </c>
      <c r="B112677" s="7">
        <v>301898</v>
      </c>
      <c r="C112677" s="64">
        <v>44409.663213592234</v>
      </c>
      <c r="D112677" s="7">
        <v>153893</v>
      </c>
      <c r="E112677" s="64">
        <f>VLOOKUP('Просмотры (дано)'!B112677,'Подписчики (дано)'!A:C,3,0)</f>
        <v>44297.307205626785</v>
      </c>
      <c r="F112677" s="7">
        <f t="shared" si="1760"/>
        <v>15</v>
      </c>
    </row>
    <row r="112678" spans="1:6" x14ac:dyDescent="0.3">
      <c r="A112678" s="7">
        <v>340500</v>
      </c>
      <c r="B112678" s="7">
        <v>349349</v>
      </c>
      <c r="C112678" s="64">
        <v>44409.665236245957</v>
      </c>
      <c r="D112678" s="7">
        <v>324410</v>
      </c>
      <c r="E112678" s="64">
        <f>VLOOKUP('Просмотры (дано)'!B112678,'Подписчики (дано)'!A:C,3,0)</f>
        <v>44391.734956908826</v>
      </c>
      <c r="F112678" s="7">
        <f t="shared" si="1760"/>
        <v>15</v>
      </c>
    </row>
    <row r="112679" spans="1:6" x14ac:dyDescent="0.3">
      <c r="A112679" s="7">
        <v>340502</v>
      </c>
      <c r="B112679" s="7">
        <v>340274</v>
      </c>
      <c r="C112679" s="64">
        <v>44409.668050172433</v>
      </c>
      <c r="D112679" s="7">
        <v>411922</v>
      </c>
      <c r="E112679" s="64">
        <f>VLOOKUP('Просмотры (дано)'!B112679,'Подписчики (дано)'!A:C,3,0)</f>
        <v>44391.44857674501</v>
      </c>
      <c r="F112679" s="7">
        <f t="shared" si="1760"/>
        <v>16</v>
      </c>
    </row>
    <row r="112680" spans="1:6" x14ac:dyDescent="0.3">
      <c r="A112680" s="7">
        <v>340506</v>
      </c>
      <c r="B112680" s="7">
        <v>107913</v>
      </c>
      <c r="C112680" s="64">
        <v>44409.669281553397</v>
      </c>
      <c r="D112680" s="7">
        <v>224856</v>
      </c>
      <c r="E112680" s="64">
        <f>VLOOKUP('Просмотры (дано)'!B112680,'Подписчики (дано)'!A:C,3,0)</f>
        <v>44371.970108511399</v>
      </c>
      <c r="F112680" s="7">
        <f t="shared" si="1760"/>
        <v>16</v>
      </c>
    </row>
    <row r="112681" spans="1:6" x14ac:dyDescent="0.3">
      <c r="A112681" s="7">
        <v>340510</v>
      </c>
      <c r="B112681" s="7">
        <v>310330</v>
      </c>
      <c r="C112681" s="64">
        <v>44409.66968608414</v>
      </c>
      <c r="D112681" s="7">
        <v>378749</v>
      </c>
      <c r="E112681" s="64">
        <f>VLOOKUP('Просмотры (дано)'!B112681,'Подписчики (дано)'!A:C,3,0)</f>
        <v>44373.794473539885</v>
      </c>
      <c r="F112681" s="7">
        <f t="shared" si="1760"/>
        <v>16</v>
      </c>
    </row>
    <row r="112682" spans="1:6" x14ac:dyDescent="0.3">
      <c r="A112682" s="7">
        <v>340512</v>
      </c>
      <c r="B112682" s="7">
        <v>264145</v>
      </c>
      <c r="C112682" s="64">
        <v>44409.670495145627</v>
      </c>
      <c r="D112682" s="7">
        <v>304128</v>
      </c>
      <c r="E112682" s="64">
        <f>VLOOKUP('Просмотры (дано)'!B112682,'Подписчики (дано)'!A:C,3,0)</f>
        <v>44372.490240669518</v>
      </c>
      <c r="F112682" s="7">
        <f t="shared" si="1760"/>
        <v>16</v>
      </c>
    </row>
    <row r="112683" spans="1:6" x14ac:dyDescent="0.3">
      <c r="A112683" s="7">
        <v>340516</v>
      </c>
      <c r="B112683" s="7">
        <v>314929</v>
      </c>
      <c r="C112683" s="64">
        <v>44409.670705282755</v>
      </c>
      <c r="D112683" s="7">
        <v>393691</v>
      </c>
      <c r="E112683" s="64">
        <f>VLOOKUP('Просмотры (дано)'!B112683,'Подписчики (дано)'!A:C,3,0)</f>
        <v>44345.297271866097</v>
      </c>
      <c r="F112683" s="7">
        <f t="shared" si="1760"/>
        <v>16</v>
      </c>
    </row>
    <row r="112684" spans="1:6" x14ac:dyDescent="0.3">
      <c r="A112684" s="7">
        <v>340521</v>
      </c>
      <c r="B112684" s="7">
        <v>289990</v>
      </c>
      <c r="C112684" s="64">
        <v>44409.67089967637</v>
      </c>
      <c r="D112684" s="7">
        <v>126396</v>
      </c>
      <c r="E112684" s="64">
        <f>VLOOKUP('Просмотры (дано)'!B112684,'Подписчики (дано)'!A:C,3,0)</f>
        <v>44347.032028881767</v>
      </c>
      <c r="F112684" s="7">
        <f t="shared" si="1760"/>
        <v>16</v>
      </c>
    </row>
    <row r="112685" spans="1:6" x14ac:dyDescent="0.3">
      <c r="A112685" s="7">
        <v>340523</v>
      </c>
      <c r="B112685" s="7">
        <v>220991</v>
      </c>
      <c r="C112685" s="64">
        <v>44409.671000000002</v>
      </c>
      <c r="D112685" s="7">
        <v>154256</v>
      </c>
      <c r="E112685" s="64">
        <f>VLOOKUP('Просмотры (дано)'!B112685,'Подписчики (дано)'!A:C,3,0)</f>
        <v>44396.789659188034</v>
      </c>
      <c r="F112685" s="7">
        <f t="shared" si="1760"/>
        <v>16</v>
      </c>
    </row>
    <row r="112686" spans="1:6" x14ac:dyDescent="0.3">
      <c r="A112686" s="7">
        <v>340524</v>
      </c>
      <c r="B112686" s="7">
        <v>278151</v>
      </c>
      <c r="C112686" s="64">
        <v>44409.671304207121</v>
      </c>
      <c r="D112686" s="7">
        <v>137332</v>
      </c>
      <c r="E112686" s="64">
        <f>VLOOKUP('Просмотры (дано)'!B112686,'Подписчики (дано)'!A:C,3,0)</f>
        <v>44371.419887179494</v>
      </c>
      <c r="F112686" s="7">
        <f t="shared" si="1760"/>
        <v>16</v>
      </c>
    </row>
    <row r="112687" spans="1:6" x14ac:dyDescent="0.3">
      <c r="A112687" s="7">
        <v>340526</v>
      </c>
      <c r="B112687" s="7">
        <v>234386</v>
      </c>
      <c r="C112687" s="64">
        <v>44409.671681875057</v>
      </c>
      <c r="D112687" s="7">
        <v>230507</v>
      </c>
      <c r="E112687" s="64">
        <f>VLOOKUP('Просмотры (дано)'!B112687,'Подписчики (дано)'!A:C,3,0)</f>
        <v>44306.889466880348</v>
      </c>
      <c r="F112687" s="7">
        <f t="shared" si="1760"/>
        <v>16</v>
      </c>
    </row>
    <row r="112688" spans="1:6" x14ac:dyDescent="0.3">
      <c r="A112688" s="7">
        <v>340531</v>
      </c>
      <c r="B112688" s="7">
        <v>85094</v>
      </c>
      <c r="C112688" s="64">
        <v>44409.671708737864</v>
      </c>
      <c r="D112688" s="7">
        <v>403878</v>
      </c>
      <c r="E112688" s="64">
        <f>VLOOKUP('Просмотры (дано)'!B112688,'Подписчики (дано)'!A:C,3,0)</f>
        <v>44310.823739814819</v>
      </c>
      <c r="F112688" s="7">
        <f t="shared" si="1760"/>
        <v>16</v>
      </c>
    </row>
    <row r="112689" spans="1:6" x14ac:dyDescent="0.3">
      <c r="A112689" s="7">
        <v>340533</v>
      </c>
      <c r="B112689" s="7">
        <v>8819</v>
      </c>
      <c r="C112689" s="64">
        <v>44409.672113268614</v>
      </c>
      <c r="D112689" s="7">
        <v>359800</v>
      </c>
      <c r="E112689" s="64">
        <f>VLOOKUP('Просмотры (дано)'!B112689,'Подписчики (дано)'!A:C,3,0)</f>
        <v>44386.847487393155</v>
      </c>
      <c r="F112689" s="7">
        <f t="shared" si="1760"/>
        <v>16</v>
      </c>
    </row>
    <row r="112690" spans="1:6" x14ac:dyDescent="0.3">
      <c r="A112690" s="7">
        <v>340535</v>
      </c>
      <c r="B112690" s="7">
        <v>154045</v>
      </c>
      <c r="C112690" s="64">
        <v>44409.672113268614</v>
      </c>
      <c r="D112690" s="7">
        <v>451624</v>
      </c>
      <c r="E112690" s="64">
        <f>VLOOKUP('Просмотры (дано)'!B112690,'Подписчики (дано)'!A:C,3,0)</f>
        <v>44310.257007086897</v>
      </c>
      <c r="F112690" s="7">
        <f t="shared" si="1760"/>
        <v>16</v>
      </c>
    </row>
    <row r="112691" spans="1:6" x14ac:dyDescent="0.3">
      <c r="A112691" s="7">
        <v>340539</v>
      </c>
      <c r="B112691" s="7">
        <v>330091</v>
      </c>
      <c r="C112691" s="64">
        <v>44409.672113268614</v>
      </c>
      <c r="D112691" s="7">
        <v>450900</v>
      </c>
      <c r="E112691" s="64">
        <f>VLOOKUP('Просмотры (дано)'!B112691,'Подписчики (дано)'!A:C,3,0)</f>
        <v>44317.048061039888</v>
      </c>
      <c r="F112691" s="7">
        <f t="shared" si="1760"/>
        <v>16</v>
      </c>
    </row>
    <row r="112692" spans="1:6" x14ac:dyDescent="0.3">
      <c r="A112692" s="7">
        <v>340542</v>
      </c>
      <c r="B112692" s="7">
        <v>284773</v>
      </c>
      <c r="C112692" s="64">
        <v>44409.672383800775</v>
      </c>
      <c r="D112692" s="7">
        <v>411922</v>
      </c>
      <c r="E112692" s="64">
        <f>VLOOKUP('Просмотры (дано)'!B112692,'Подписчики (дано)'!A:C,3,0)</f>
        <v>44371.959820085474</v>
      </c>
      <c r="F112692" s="7">
        <f t="shared" si="1760"/>
        <v>16</v>
      </c>
    </row>
    <row r="112693" spans="1:6" x14ac:dyDescent="0.3">
      <c r="A112693" s="7">
        <v>340545</v>
      </c>
      <c r="B112693" s="7">
        <v>5098</v>
      </c>
      <c r="C112693" s="64">
        <v>44409.67251779935</v>
      </c>
      <c r="D112693" s="7">
        <v>332857</v>
      </c>
      <c r="E112693" s="64">
        <f>VLOOKUP('Просмотры (дано)'!B112693,'Подписчики (дано)'!A:C,3,0)</f>
        <v>44373.155392556975</v>
      </c>
      <c r="F112693" s="7">
        <f t="shared" si="1760"/>
        <v>16</v>
      </c>
    </row>
    <row r="112694" spans="1:6" x14ac:dyDescent="0.3">
      <c r="A112694" s="7">
        <v>340549</v>
      </c>
      <c r="B112694" s="7">
        <v>254311</v>
      </c>
      <c r="C112694" s="64">
        <v>44409.67251779935</v>
      </c>
      <c r="D112694" s="7">
        <v>90419</v>
      </c>
      <c r="E112694" s="64">
        <f>VLOOKUP('Просмотры (дано)'!B112694,'Подписчики (дано)'!A:C,3,0)</f>
        <v>44330.563602065537</v>
      </c>
      <c r="F112694" s="7">
        <f t="shared" si="1760"/>
        <v>16</v>
      </c>
    </row>
    <row r="112695" spans="1:6" x14ac:dyDescent="0.3">
      <c r="A112695" s="7">
        <v>340554</v>
      </c>
      <c r="B112695" s="7">
        <v>85525</v>
      </c>
      <c r="C112695" s="64">
        <v>44409.672922330094</v>
      </c>
      <c r="D112695" s="7">
        <v>74982</v>
      </c>
      <c r="E112695" s="64">
        <f>VLOOKUP('Просмотры (дано)'!B112695,'Подписчики (дано)'!A:C,3,0)</f>
        <v>44339.63862930912</v>
      </c>
      <c r="F112695" s="7">
        <f t="shared" si="1760"/>
        <v>16</v>
      </c>
    </row>
    <row r="112696" spans="1:6" x14ac:dyDescent="0.3">
      <c r="A112696" s="7">
        <v>340559</v>
      </c>
      <c r="B112696" s="7">
        <v>87607</v>
      </c>
      <c r="C112696" s="64">
        <v>44409.672922330094</v>
      </c>
      <c r="D112696" s="7">
        <v>112334</v>
      </c>
      <c r="E112696" s="64">
        <f>VLOOKUP('Просмотры (дано)'!B112696,'Подписчики (дано)'!A:C,3,0)</f>
        <v>44341.992180733621</v>
      </c>
      <c r="F112696" s="7">
        <f t="shared" si="1760"/>
        <v>16</v>
      </c>
    </row>
    <row r="112697" spans="1:6" x14ac:dyDescent="0.3">
      <c r="A112697" s="7">
        <v>340560</v>
      </c>
      <c r="B112697" s="7">
        <v>321297</v>
      </c>
      <c r="C112697" s="64">
        <v>44409.673326860844</v>
      </c>
      <c r="D112697" s="7">
        <v>390749</v>
      </c>
      <c r="E112697" s="64">
        <f>VLOOKUP('Просмотры (дано)'!B112697,'Подписчики (дано)'!A:C,3,0)</f>
        <v>44360.766197151002</v>
      </c>
      <c r="F112697" s="7">
        <f t="shared" si="1760"/>
        <v>16</v>
      </c>
    </row>
    <row r="112698" spans="1:6" x14ac:dyDescent="0.3">
      <c r="A112698" s="7">
        <v>340561</v>
      </c>
      <c r="B112698" s="7">
        <v>271403</v>
      </c>
      <c r="C112698" s="64">
        <v>44409.674540453074</v>
      </c>
      <c r="D112698" s="7">
        <v>258374</v>
      </c>
      <c r="E112698" s="64">
        <f>VLOOKUP('Просмотры (дано)'!B112698,'Подписчики (дано)'!A:C,3,0)</f>
        <v>44303.765501566959</v>
      </c>
      <c r="F112698" s="7">
        <f t="shared" si="1760"/>
        <v>16</v>
      </c>
    </row>
    <row r="112699" spans="1:6" x14ac:dyDescent="0.3">
      <c r="A112699" s="7">
        <v>340565</v>
      </c>
      <c r="B112699" s="7">
        <v>62832</v>
      </c>
      <c r="C112699" s="64">
        <v>44409.674944983817</v>
      </c>
      <c r="D112699" s="7">
        <v>70091</v>
      </c>
      <c r="E112699" s="64">
        <f>VLOOKUP('Просмотры (дано)'!B112699,'Подписчики (дано)'!A:C,3,0)</f>
        <v>44359.93130548433</v>
      </c>
      <c r="F112699" s="7">
        <f t="shared" si="1760"/>
        <v>16</v>
      </c>
    </row>
    <row r="112700" spans="1:6" x14ac:dyDescent="0.3">
      <c r="A112700" s="7">
        <v>340567</v>
      </c>
      <c r="B112700" s="7">
        <v>196010</v>
      </c>
      <c r="C112700" s="64">
        <v>44409.675771355323</v>
      </c>
      <c r="D112700" s="7">
        <v>439981</v>
      </c>
      <c r="E112700" s="64">
        <f>VLOOKUP('Просмотры (дано)'!B112700,'Подписчики (дано)'!A:C,3,0)</f>
        <v>44380.516013817658</v>
      </c>
      <c r="F112700" s="7">
        <f t="shared" si="1760"/>
        <v>16</v>
      </c>
    </row>
    <row r="112701" spans="1:6" x14ac:dyDescent="0.3">
      <c r="A112701" s="7">
        <v>340570</v>
      </c>
      <c r="B112701" s="7">
        <v>319535</v>
      </c>
      <c r="C112701" s="64">
        <v>44409.675893429368</v>
      </c>
      <c r="D112701" s="7">
        <v>394819</v>
      </c>
      <c r="E112701" s="64">
        <f>VLOOKUP('Просмотры (дано)'!B112701,'Подписчики (дано)'!A:C,3,0)</f>
        <v>44344.74138279914</v>
      </c>
      <c r="F112701" s="7">
        <f t="shared" si="1760"/>
        <v>16</v>
      </c>
    </row>
    <row r="112702" spans="1:6" x14ac:dyDescent="0.3">
      <c r="A112702" s="7">
        <v>340573</v>
      </c>
      <c r="B112702" s="7">
        <v>240014</v>
      </c>
      <c r="C112702" s="64">
        <v>44409.676137577444</v>
      </c>
      <c r="D112702" s="7">
        <v>183290</v>
      </c>
      <c r="E112702" s="64">
        <f>VLOOKUP('Просмотры (дано)'!B112702,'Подписчики (дано)'!A:C,3,0)</f>
        <v>44346.4974636396</v>
      </c>
      <c r="F112702" s="7">
        <f t="shared" si="1760"/>
        <v>16</v>
      </c>
    </row>
    <row r="112703" spans="1:6" x14ac:dyDescent="0.3">
      <c r="A112703" s="7">
        <v>340576</v>
      </c>
      <c r="B112703" s="7">
        <v>315725</v>
      </c>
      <c r="C112703" s="64">
        <v>44409.676967637541</v>
      </c>
      <c r="D112703" s="7">
        <v>323760</v>
      </c>
      <c r="E112703" s="64">
        <f>VLOOKUP('Просмотры (дано)'!B112703,'Подписчики (дано)'!A:C,3,0)</f>
        <v>44345.108741631055</v>
      </c>
      <c r="F112703" s="7">
        <f t="shared" si="1760"/>
        <v>16</v>
      </c>
    </row>
    <row r="112704" spans="1:6" x14ac:dyDescent="0.3">
      <c r="A112704" s="7">
        <v>340581</v>
      </c>
      <c r="B112704" s="7">
        <v>112905</v>
      </c>
      <c r="C112704" s="64">
        <v>44409.677846613973</v>
      </c>
      <c r="D112704" s="7">
        <v>43842</v>
      </c>
      <c r="E112704" s="64">
        <f>VLOOKUP('Просмотры (дано)'!B112704,'Подписчики (дано)'!A:C,3,0)</f>
        <v>44378.738724715105</v>
      </c>
      <c r="F112704" s="7">
        <f t="shared" si="1760"/>
        <v>16</v>
      </c>
    </row>
    <row r="112705" spans="1:6" x14ac:dyDescent="0.3">
      <c r="A112705" s="7">
        <v>340582</v>
      </c>
      <c r="B112705" s="7">
        <v>60595</v>
      </c>
      <c r="C112705" s="64">
        <v>44409.678990291257</v>
      </c>
      <c r="D112705" s="7">
        <v>230507</v>
      </c>
      <c r="E112705" s="64">
        <f>VLOOKUP('Просмотры (дано)'!B112705,'Подписчики (дано)'!A:C,3,0)</f>
        <v>44326.39476356838</v>
      </c>
      <c r="F112705" s="7">
        <f t="shared" si="1760"/>
        <v>16</v>
      </c>
    </row>
    <row r="112706" spans="1:6" x14ac:dyDescent="0.3">
      <c r="A112706" s="7">
        <v>340587</v>
      </c>
      <c r="B112706" s="7">
        <v>80965</v>
      </c>
      <c r="C112706" s="64">
        <v>44409.679464094974</v>
      </c>
      <c r="D112706" s="7">
        <v>230507</v>
      </c>
      <c r="E112706" s="64">
        <f>VLOOKUP('Просмотры (дано)'!B112706,'Подписчики (дано)'!A:C,3,0)</f>
        <v>44340.881312962963</v>
      </c>
      <c r="F112706" s="7">
        <f t="shared" si="1760"/>
        <v>16</v>
      </c>
    </row>
    <row r="112707" spans="1:6" x14ac:dyDescent="0.3">
      <c r="A112707" s="7">
        <v>340591</v>
      </c>
      <c r="B112707" s="7">
        <v>67392</v>
      </c>
      <c r="C112707" s="64">
        <v>44409.67964720603</v>
      </c>
      <c r="D112707" s="7">
        <v>129210</v>
      </c>
      <c r="E112707" s="64">
        <f>VLOOKUP('Просмотры (дано)'!B112707,'Подписчики (дано)'!A:C,3,0)</f>
        <v>44329.816977635324</v>
      </c>
      <c r="F112707" s="7">
        <f t="shared" ref="F112707:F112770" si="1761">HOUR(C112707)</f>
        <v>16</v>
      </c>
    </row>
    <row r="112708" spans="1:6" x14ac:dyDescent="0.3">
      <c r="A112708" s="7">
        <v>340593</v>
      </c>
      <c r="B112708" s="7">
        <v>47487</v>
      </c>
      <c r="C112708" s="64">
        <v>44409.679799352751</v>
      </c>
      <c r="D112708" s="7">
        <v>347393</v>
      </c>
      <c r="E112708" s="64">
        <f>VLOOKUP('Просмотры (дано)'!B112708,'Подписчики (дано)'!A:C,3,0)</f>
        <v>44373.41193162393</v>
      </c>
      <c r="F112708" s="7">
        <f t="shared" si="1761"/>
        <v>16</v>
      </c>
    </row>
    <row r="112709" spans="1:6" x14ac:dyDescent="0.3">
      <c r="A112709" s="7">
        <v>340597</v>
      </c>
      <c r="B112709" s="7">
        <v>46357</v>
      </c>
      <c r="C112709" s="64">
        <v>44409.679860835597</v>
      </c>
      <c r="D112709" s="7">
        <v>472585</v>
      </c>
      <c r="E112709" s="64">
        <f>VLOOKUP('Просмотры (дано)'!B112709,'Подписчики (дано)'!A:C,3,0)</f>
        <v>44310.257433760678</v>
      </c>
      <c r="F112709" s="7">
        <f t="shared" si="1761"/>
        <v>16</v>
      </c>
    </row>
    <row r="112710" spans="1:6" x14ac:dyDescent="0.3">
      <c r="A112710" s="7">
        <v>340598</v>
      </c>
      <c r="B112710" s="7">
        <v>122014</v>
      </c>
      <c r="C112710" s="64">
        <v>44409.68101294498</v>
      </c>
      <c r="D112710" s="7">
        <v>474478</v>
      </c>
      <c r="E112710" s="64">
        <f>VLOOKUP('Просмотры (дано)'!B112710,'Подписчики (дано)'!A:C,3,0)</f>
        <v>44340.538704095437</v>
      </c>
      <c r="F112710" s="7">
        <f t="shared" si="1761"/>
        <v>16</v>
      </c>
    </row>
    <row r="112711" spans="1:6" x14ac:dyDescent="0.3">
      <c r="A112711" s="7">
        <v>340599</v>
      </c>
      <c r="B112711" s="7">
        <v>190706</v>
      </c>
      <c r="C112711" s="64">
        <v>44409.681417475731</v>
      </c>
      <c r="D112711" s="7">
        <v>63667</v>
      </c>
      <c r="E112711" s="64">
        <f>VLOOKUP('Просмотры (дано)'!B112711,'Подписчики (дано)'!A:C,3,0)</f>
        <v>44371.700706873213</v>
      </c>
      <c r="F112711" s="7">
        <f t="shared" si="1761"/>
        <v>16</v>
      </c>
    </row>
    <row r="112712" spans="1:6" x14ac:dyDescent="0.3">
      <c r="A112712" s="7">
        <v>340603</v>
      </c>
      <c r="B112712" s="7">
        <v>72793</v>
      </c>
      <c r="C112712" s="64">
        <v>44409.681600390635</v>
      </c>
      <c r="D112712" s="7">
        <v>321129</v>
      </c>
      <c r="E112712" s="64">
        <f>VLOOKUP('Просмотры (дано)'!B112712,'Подписчики (дано)'!A:C,3,0)</f>
        <v>44374.318436467234</v>
      </c>
      <c r="F112712" s="7">
        <f t="shared" si="1761"/>
        <v>16</v>
      </c>
    </row>
    <row r="112713" spans="1:6" x14ac:dyDescent="0.3">
      <c r="A112713" s="7">
        <v>340607</v>
      </c>
      <c r="B112713" s="7">
        <v>143373</v>
      </c>
      <c r="C112713" s="64">
        <v>44409.681783501692</v>
      </c>
      <c r="D112713" s="7">
        <v>122982</v>
      </c>
      <c r="E112713" s="64">
        <f>VLOOKUP('Просмотры (дано)'!B112713,'Подписчики (дано)'!A:C,3,0)</f>
        <v>44377.265377029922</v>
      </c>
      <c r="F112713" s="7">
        <f t="shared" si="1761"/>
        <v>16</v>
      </c>
    </row>
    <row r="112714" spans="1:6" x14ac:dyDescent="0.3">
      <c r="A112714" s="7">
        <v>340610</v>
      </c>
      <c r="B112714" s="7">
        <v>13228</v>
      </c>
      <c r="C112714" s="64">
        <v>44409.681822006474</v>
      </c>
      <c r="D112714" s="7">
        <v>411922</v>
      </c>
      <c r="E112714" s="64">
        <f>VLOOKUP('Просмотры (дано)'!B112714,'Подписчики (дано)'!A:C,3,0)</f>
        <v>44372.97201360399</v>
      </c>
      <c r="F112714" s="7">
        <f t="shared" si="1761"/>
        <v>16</v>
      </c>
    </row>
    <row r="112715" spans="1:6" x14ac:dyDescent="0.3">
      <c r="A112715" s="7">
        <v>340613</v>
      </c>
      <c r="B112715" s="7">
        <v>47698</v>
      </c>
      <c r="C112715" s="64">
        <v>44409.681822006474</v>
      </c>
      <c r="D112715" s="7">
        <v>411922</v>
      </c>
      <c r="E112715" s="64">
        <f>VLOOKUP('Просмотры (дано)'!B112715,'Подписчики (дано)'!A:C,3,0)</f>
        <v>44371.989791844731</v>
      </c>
      <c r="F112715" s="7">
        <f t="shared" si="1761"/>
        <v>16</v>
      </c>
    </row>
    <row r="112716" spans="1:6" x14ac:dyDescent="0.3">
      <c r="A112716" s="7">
        <v>340617</v>
      </c>
      <c r="B112716" s="7">
        <v>186339</v>
      </c>
      <c r="C112716" s="64">
        <v>44409.681822006474</v>
      </c>
      <c r="D112716" s="7">
        <v>180863</v>
      </c>
      <c r="E112716" s="64">
        <f>VLOOKUP('Просмотры (дано)'!B112716,'Подписчики (дано)'!A:C,3,0)</f>
        <v>44390.965950391736</v>
      </c>
      <c r="F112716" s="7">
        <f t="shared" si="1761"/>
        <v>16</v>
      </c>
    </row>
    <row r="112717" spans="1:6" x14ac:dyDescent="0.3">
      <c r="A112717" s="7">
        <v>340618</v>
      </c>
      <c r="B112717" s="7">
        <v>246394</v>
      </c>
      <c r="C112717" s="64">
        <v>44409.68300424207</v>
      </c>
      <c r="D112717" s="7">
        <v>411922</v>
      </c>
      <c r="E112717" s="64">
        <f>VLOOKUP('Просмотры (дано)'!B112717,'Подписчики (дано)'!A:C,3,0)</f>
        <v>44390.271179451564</v>
      </c>
      <c r="F112717" s="7">
        <f t="shared" si="1761"/>
        <v>16</v>
      </c>
    </row>
    <row r="112718" spans="1:6" x14ac:dyDescent="0.3">
      <c r="A112718" s="7">
        <v>340622</v>
      </c>
      <c r="B112718" s="7">
        <v>279496</v>
      </c>
      <c r="C112718" s="64">
        <v>44409.683035598704</v>
      </c>
      <c r="D112718" s="7">
        <v>21760</v>
      </c>
      <c r="E112718" s="64">
        <f>VLOOKUP('Просмотры (дано)'!B112718,'Подписчики (дано)'!A:C,3,0)</f>
        <v>44401.175904807693</v>
      </c>
      <c r="F112718" s="7">
        <f t="shared" si="1761"/>
        <v>16</v>
      </c>
    </row>
    <row r="112719" spans="1:6" x14ac:dyDescent="0.3">
      <c r="A112719" s="7">
        <v>340625</v>
      </c>
      <c r="B112719" s="7">
        <v>92089</v>
      </c>
      <c r="C112719" s="64">
        <v>44409.683035598711</v>
      </c>
      <c r="D112719" s="7">
        <v>470762</v>
      </c>
      <c r="E112719" s="64">
        <f>VLOOKUP('Просмотры (дано)'!B112719,'Подписчики (дано)'!A:C,3,0)</f>
        <v>44409.195393945869</v>
      </c>
      <c r="F112719" s="7">
        <f t="shared" si="1761"/>
        <v>16</v>
      </c>
    </row>
    <row r="112720" spans="1:6" x14ac:dyDescent="0.3">
      <c r="A112720" s="7">
        <v>340630</v>
      </c>
      <c r="B112720" s="7">
        <v>36811</v>
      </c>
      <c r="C112720" s="64">
        <v>44409.683440129455</v>
      </c>
      <c r="D112720" s="7">
        <v>146737</v>
      </c>
      <c r="E112720" s="64">
        <f>VLOOKUP('Просмотры (дано)'!B112720,'Подписчики (дано)'!A:C,3,0)</f>
        <v>44346.912748326213</v>
      </c>
      <c r="F112720" s="7">
        <f t="shared" si="1761"/>
        <v>16</v>
      </c>
    </row>
    <row r="112721" spans="1:6" x14ac:dyDescent="0.3">
      <c r="A112721" s="7">
        <v>340635</v>
      </c>
      <c r="B112721" s="7">
        <v>36819</v>
      </c>
      <c r="C112721" s="64">
        <v>44409.683440129455</v>
      </c>
      <c r="D112721" s="7">
        <v>258219</v>
      </c>
      <c r="E112721" s="64">
        <f>VLOOKUP('Просмотры (дано)'!B112721,'Подписчики (дано)'!A:C,3,0)</f>
        <v>44403.208542556975</v>
      </c>
      <c r="F112721" s="7">
        <f t="shared" si="1761"/>
        <v>16</v>
      </c>
    </row>
    <row r="112722" spans="1:6" x14ac:dyDescent="0.3">
      <c r="A112722" s="7">
        <v>340637</v>
      </c>
      <c r="B112722" s="7">
        <v>77940</v>
      </c>
      <c r="C112722" s="64">
        <v>44409.683440129455</v>
      </c>
      <c r="D112722" s="7">
        <v>411922</v>
      </c>
      <c r="E112722" s="64">
        <f>VLOOKUP('Просмотры (дано)'!B112722,'Подписчики (дано)'!A:C,3,0)</f>
        <v>44371.174284864675</v>
      </c>
      <c r="F112722" s="7">
        <f t="shared" si="1761"/>
        <v>16</v>
      </c>
    </row>
    <row r="112723" spans="1:6" x14ac:dyDescent="0.3">
      <c r="A112723" s="7">
        <v>340641</v>
      </c>
      <c r="B112723" s="7">
        <v>117497</v>
      </c>
      <c r="C112723" s="64">
        <v>44409.683440129455</v>
      </c>
      <c r="D112723" s="7">
        <v>467908</v>
      </c>
      <c r="E112723" s="64">
        <f>VLOOKUP('Просмотры (дано)'!B112723,'Подписчики (дано)'!A:C,3,0)</f>
        <v>44312.71652984331</v>
      </c>
      <c r="F112723" s="7">
        <f t="shared" si="1761"/>
        <v>16</v>
      </c>
    </row>
    <row r="112724" spans="1:6" x14ac:dyDescent="0.3">
      <c r="A112724" s="7">
        <v>340644</v>
      </c>
      <c r="B112724" s="7">
        <v>217784</v>
      </c>
      <c r="C112724" s="64">
        <v>44409.683440129455</v>
      </c>
      <c r="D112724" s="7">
        <v>374837</v>
      </c>
      <c r="E112724" s="64">
        <f>VLOOKUP('Просмотры (дано)'!B112724,'Подписчики (дано)'!A:C,3,0)</f>
        <v>44342.862435826217</v>
      </c>
      <c r="F112724" s="7">
        <f t="shared" si="1761"/>
        <v>16</v>
      </c>
    </row>
    <row r="112725" spans="1:6" x14ac:dyDescent="0.3">
      <c r="A112725" s="7">
        <v>340649</v>
      </c>
      <c r="B112725" s="7">
        <v>280699</v>
      </c>
      <c r="C112725" s="64">
        <v>44409.683844660191</v>
      </c>
      <c r="D112725" s="7">
        <v>32073</v>
      </c>
      <c r="E112725" s="64">
        <f>VLOOKUP('Просмотры (дано)'!B112725,'Подписчики (дано)'!A:C,3,0)</f>
        <v>44393.61400363248</v>
      </c>
      <c r="F112725" s="7">
        <f t="shared" si="1761"/>
        <v>16</v>
      </c>
    </row>
    <row r="112726" spans="1:6" x14ac:dyDescent="0.3">
      <c r="A112726" s="7">
        <v>340653</v>
      </c>
      <c r="B112726" s="7">
        <v>306021</v>
      </c>
      <c r="C112726" s="64">
        <v>44409.683844660191</v>
      </c>
      <c r="D112726" s="7">
        <v>227775</v>
      </c>
      <c r="E112726" s="64">
        <f>VLOOKUP('Просмотры (дано)'!B112726,'Подписчики (дано)'!A:C,3,0)</f>
        <v>44385.820331410257</v>
      </c>
      <c r="F112726" s="7">
        <f t="shared" si="1761"/>
        <v>16</v>
      </c>
    </row>
    <row r="112727" spans="1:6" x14ac:dyDescent="0.3">
      <c r="A112727" s="7">
        <v>340657</v>
      </c>
      <c r="B112727" s="7">
        <v>253568</v>
      </c>
      <c r="C112727" s="64">
        <v>44409.684653721684</v>
      </c>
      <c r="D112727" s="7">
        <v>70286</v>
      </c>
      <c r="E112727" s="64">
        <f>VLOOKUP('Просмотры (дано)'!B112727,'Подписчики (дано)'!A:C,3,0)</f>
        <v>44375.553971438749</v>
      </c>
      <c r="F112727" s="7">
        <f t="shared" si="1761"/>
        <v>16</v>
      </c>
    </row>
    <row r="112728" spans="1:6" x14ac:dyDescent="0.3">
      <c r="A112728" s="7">
        <v>340661</v>
      </c>
      <c r="B112728" s="7">
        <v>149180</v>
      </c>
      <c r="C112728" s="64">
        <v>44409.684666666661</v>
      </c>
      <c r="D112728" s="7">
        <v>347008</v>
      </c>
      <c r="E112728" s="64">
        <f>VLOOKUP('Просмотры (дано)'!B112728,'Подписчики (дано)'!A:C,3,0)</f>
        <v>44341.397632549859</v>
      </c>
      <c r="F112728" s="7">
        <f t="shared" si="1761"/>
        <v>16</v>
      </c>
    </row>
    <row r="112729" spans="1:6" x14ac:dyDescent="0.3">
      <c r="A112729" s="7">
        <v>340662</v>
      </c>
      <c r="B112729" s="7">
        <v>100402</v>
      </c>
      <c r="C112729" s="64">
        <v>44409.685018463701</v>
      </c>
      <c r="D112729" s="7">
        <v>346056</v>
      </c>
      <c r="E112729" s="64">
        <f>VLOOKUP('Просмотры (дано)'!B112729,'Подписчики (дано)'!A:C,3,0)</f>
        <v>44302.043569301997</v>
      </c>
      <c r="F112729" s="7">
        <f t="shared" si="1761"/>
        <v>16</v>
      </c>
    </row>
    <row r="112730" spans="1:6" x14ac:dyDescent="0.3">
      <c r="A112730" s="7">
        <v>340667</v>
      </c>
      <c r="B112730" s="7">
        <v>119044</v>
      </c>
      <c r="C112730" s="64">
        <v>44409.685333333335</v>
      </c>
      <c r="D112730" s="7">
        <v>172207</v>
      </c>
      <c r="E112730" s="64">
        <f>VLOOKUP('Просмотры (дано)'!B112730,'Подписчики (дано)'!A:C,3,0)</f>
        <v>44338.225021225066</v>
      </c>
      <c r="F112730" s="7">
        <f t="shared" si="1761"/>
        <v>16</v>
      </c>
    </row>
    <row r="112731" spans="1:6" x14ac:dyDescent="0.3">
      <c r="A112731" s="7">
        <v>340668</v>
      </c>
      <c r="B112731" s="7">
        <v>132055</v>
      </c>
      <c r="C112731" s="64">
        <v>44409.68559831538</v>
      </c>
      <c r="D112731" s="7">
        <v>239565</v>
      </c>
      <c r="E112731" s="64">
        <f>VLOOKUP('Просмотры (дано)'!B112731,'Подписчики (дано)'!A:C,3,0)</f>
        <v>44324.022785113957</v>
      </c>
      <c r="F112731" s="7">
        <f t="shared" si="1761"/>
        <v>16</v>
      </c>
    </row>
    <row r="112732" spans="1:6" x14ac:dyDescent="0.3">
      <c r="A112732" s="7">
        <v>340672</v>
      </c>
      <c r="B112732" s="7">
        <v>267465</v>
      </c>
      <c r="C112732" s="64">
        <v>44409.686271844657</v>
      </c>
      <c r="D112732" s="7">
        <v>154256</v>
      </c>
      <c r="E112732" s="64">
        <f>VLOOKUP('Просмотры (дано)'!B112732,'Подписчики (дано)'!A:C,3,0)</f>
        <v>44372.192118447289</v>
      </c>
      <c r="F112732" s="7">
        <f t="shared" si="1761"/>
        <v>16</v>
      </c>
    </row>
    <row r="112733" spans="1:6" x14ac:dyDescent="0.3">
      <c r="A112733" s="7">
        <v>340674</v>
      </c>
      <c r="B112733" s="7">
        <v>181101</v>
      </c>
      <c r="C112733" s="64">
        <v>44409.686300241097</v>
      </c>
      <c r="D112733" s="7">
        <v>5151</v>
      </c>
      <c r="E112733" s="64">
        <f>VLOOKUP('Просмотры (дано)'!B112733,'Подписчики (дано)'!A:C,3,0)</f>
        <v>44385.179505947293</v>
      </c>
      <c r="F112733" s="7">
        <f t="shared" si="1761"/>
        <v>16</v>
      </c>
    </row>
    <row r="112734" spans="1:6" x14ac:dyDescent="0.3">
      <c r="A112734" s="7">
        <v>340677</v>
      </c>
      <c r="B112734" s="7">
        <v>332927</v>
      </c>
      <c r="C112734" s="64">
        <v>44409.686676375401</v>
      </c>
      <c r="D112734" s="7">
        <v>463334</v>
      </c>
      <c r="E112734" s="64">
        <f>VLOOKUP('Просмотры (дано)'!B112734,'Подписчики (дано)'!A:C,3,0)</f>
        <v>44374.847287428776</v>
      </c>
      <c r="F112734" s="7">
        <f t="shared" si="1761"/>
        <v>16</v>
      </c>
    </row>
    <row r="112735" spans="1:6" x14ac:dyDescent="0.3">
      <c r="A112735" s="7">
        <v>340681</v>
      </c>
      <c r="B112735" s="7">
        <v>173213</v>
      </c>
      <c r="C112735" s="64">
        <v>44409.686676375408</v>
      </c>
      <c r="D112735" s="7">
        <v>5151</v>
      </c>
      <c r="E112735" s="64">
        <f>VLOOKUP('Просмотры (дано)'!B112735,'Подписчики (дано)'!A:C,3,0)</f>
        <v>44365.529082834757</v>
      </c>
      <c r="F112735" s="7">
        <f t="shared" si="1761"/>
        <v>16</v>
      </c>
    </row>
    <row r="112736" spans="1:6" x14ac:dyDescent="0.3">
      <c r="A112736" s="7">
        <v>340683</v>
      </c>
      <c r="B112736" s="7">
        <v>203288</v>
      </c>
      <c r="C112736" s="64">
        <v>44409.686676375408</v>
      </c>
      <c r="D112736" s="7">
        <v>157871</v>
      </c>
      <c r="E112736" s="64">
        <f>VLOOKUP('Просмотры (дано)'!B112736,'Подписчики (дано)'!A:C,3,0)</f>
        <v>44343.55009255698</v>
      </c>
      <c r="F112736" s="7">
        <f t="shared" si="1761"/>
        <v>16</v>
      </c>
    </row>
    <row r="112737" spans="1:6" x14ac:dyDescent="0.3">
      <c r="A112737" s="7">
        <v>340686</v>
      </c>
      <c r="B112737" s="7">
        <v>71004</v>
      </c>
      <c r="C112737" s="64">
        <v>44409.687485436894</v>
      </c>
      <c r="D112737" s="7">
        <v>349014</v>
      </c>
      <c r="E112737" s="64">
        <f>VLOOKUP('Просмотры (дано)'!B112737,'Подписчики (дано)'!A:C,3,0)</f>
        <v>44336.978028383193</v>
      </c>
      <c r="F112737" s="7">
        <f t="shared" si="1761"/>
        <v>16</v>
      </c>
    </row>
    <row r="112738" spans="1:6" x14ac:dyDescent="0.3">
      <c r="A112738" s="7">
        <v>340688</v>
      </c>
      <c r="B112738" s="7">
        <v>280745</v>
      </c>
      <c r="C112738" s="64">
        <v>44409.688294498381</v>
      </c>
      <c r="D112738" s="7">
        <v>391638</v>
      </c>
      <c r="E112738" s="64">
        <f>VLOOKUP('Просмотры (дано)'!B112738,'Подписчики (дано)'!A:C,3,0)</f>
        <v>44374.664958012821</v>
      </c>
      <c r="F112738" s="7">
        <f t="shared" si="1761"/>
        <v>16</v>
      </c>
    </row>
    <row r="112739" spans="1:6" x14ac:dyDescent="0.3">
      <c r="A112739" s="7">
        <v>340690</v>
      </c>
      <c r="B112739" s="7">
        <v>216352</v>
      </c>
      <c r="C112739" s="64">
        <v>44409.689103559867</v>
      </c>
      <c r="D112739" s="7">
        <v>21760</v>
      </c>
      <c r="E112739" s="64">
        <f>VLOOKUP('Просмотры (дано)'!B112739,'Подписчики (дано)'!A:C,3,0)</f>
        <v>44309.281031445869</v>
      </c>
      <c r="F112739" s="7">
        <f t="shared" si="1761"/>
        <v>16</v>
      </c>
    </row>
    <row r="112740" spans="1:6" x14ac:dyDescent="0.3">
      <c r="A112740" s="7">
        <v>340693</v>
      </c>
      <c r="B112740" s="7">
        <v>149323</v>
      </c>
      <c r="C112740" s="64">
        <v>44409.689199499495</v>
      </c>
      <c r="D112740" s="7">
        <v>16439</v>
      </c>
      <c r="E112740" s="64">
        <f>VLOOKUP('Просмотры (дано)'!B112740,'Подписчики (дано)'!A:C,3,0)</f>
        <v>44347.149918019946</v>
      </c>
      <c r="F112740" s="7">
        <f t="shared" si="1761"/>
        <v>16</v>
      </c>
    </row>
    <row r="112741" spans="1:6" x14ac:dyDescent="0.3">
      <c r="A112741" s="7">
        <v>340698</v>
      </c>
      <c r="B112741" s="7">
        <v>49523</v>
      </c>
      <c r="C112741" s="64">
        <v>44409.689508090618</v>
      </c>
      <c r="D112741" s="7">
        <v>189009</v>
      </c>
      <c r="E112741" s="64">
        <f>VLOOKUP('Просмотры (дано)'!B112741,'Подписчики (дано)'!A:C,3,0)</f>
        <v>44342.93019668803</v>
      </c>
      <c r="F112741" s="7">
        <f t="shared" si="1761"/>
        <v>16</v>
      </c>
    </row>
    <row r="112742" spans="1:6" x14ac:dyDescent="0.3">
      <c r="A112742" s="7">
        <v>340702</v>
      </c>
      <c r="B112742" s="7">
        <v>270180</v>
      </c>
      <c r="C112742" s="64">
        <v>44409.689912621361</v>
      </c>
      <c r="D112742" s="7">
        <v>347008</v>
      </c>
      <c r="E112742" s="64">
        <f>VLOOKUP('Просмотры (дано)'!B112742,'Подписчики (дано)'!A:C,3,0)</f>
        <v>44385.045448717952</v>
      </c>
      <c r="F112742" s="7">
        <f t="shared" si="1761"/>
        <v>16</v>
      </c>
    </row>
    <row r="112743" spans="1:6" x14ac:dyDescent="0.3">
      <c r="A112743" s="7">
        <v>340703</v>
      </c>
      <c r="B112743" s="7">
        <v>144401</v>
      </c>
      <c r="C112743" s="64">
        <v>44409.690721682848</v>
      </c>
      <c r="D112743" s="7">
        <v>20822</v>
      </c>
      <c r="E112743" s="64">
        <f>VLOOKUP('Просмотры (дано)'!B112743,'Подписчики (дано)'!A:C,3,0)</f>
        <v>44340.51543347579</v>
      </c>
      <c r="F112743" s="7">
        <f t="shared" si="1761"/>
        <v>16</v>
      </c>
    </row>
    <row r="112744" spans="1:6" x14ac:dyDescent="0.3">
      <c r="A112744" s="7">
        <v>340707</v>
      </c>
      <c r="B112744" s="7">
        <v>88005</v>
      </c>
      <c r="C112744" s="64">
        <v>44409.691126213591</v>
      </c>
      <c r="D112744" s="7">
        <v>411922</v>
      </c>
      <c r="E112744" s="64">
        <f>VLOOKUP('Просмотры (дано)'!B112744,'Подписчики (дано)'!A:C,3,0)</f>
        <v>44341.583809615382</v>
      </c>
      <c r="F112744" s="7">
        <f t="shared" si="1761"/>
        <v>16</v>
      </c>
    </row>
    <row r="112745" spans="1:6" x14ac:dyDescent="0.3">
      <c r="A112745" s="7">
        <v>340712</v>
      </c>
      <c r="B112745" s="7">
        <v>137791</v>
      </c>
      <c r="C112745" s="64">
        <v>44409.691530744341</v>
      </c>
      <c r="D112745" s="7">
        <v>351192</v>
      </c>
      <c r="E112745" s="64">
        <f>VLOOKUP('Просмотры (дано)'!B112745,'Подписчики (дано)'!A:C,3,0)</f>
        <v>44309.151528205126</v>
      </c>
      <c r="F112745" s="7">
        <f t="shared" si="1761"/>
        <v>16</v>
      </c>
    </row>
    <row r="112746" spans="1:6" x14ac:dyDescent="0.3">
      <c r="A112746" s="7">
        <v>340714</v>
      </c>
      <c r="B112746" s="7">
        <v>15135</v>
      </c>
      <c r="C112746" s="64">
        <v>44409.691935275077</v>
      </c>
      <c r="D112746" s="7">
        <v>347008</v>
      </c>
      <c r="E112746" s="64">
        <f>VLOOKUP('Просмотры (дано)'!B112746,'Подписчики (дано)'!A:C,3,0)</f>
        <v>44340.638893269228</v>
      </c>
      <c r="F112746" s="7">
        <f t="shared" si="1761"/>
        <v>16</v>
      </c>
    </row>
    <row r="112747" spans="1:6" x14ac:dyDescent="0.3">
      <c r="A112747" s="7">
        <v>340719</v>
      </c>
      <c r="B112747" s="7">
        <v>127704</v>
      </c>
      <c r="C112747" s="64">
        <v>44409.691935275077</v>
      </c>
      <c r="D112747" s="7">
        <v>363403</v>
      </c>
      <c r="E112747" s="64">
        <f>VLOOKUP('Просмотры (дано)'!B112747,'Подписчики (дано)'!A:C,3,0)</f>
        <v>44330.823028632476</v>
      </c>
      <c r="F112747" s="7">
        <f t="shared" si="1761"/>
        <v>16</v>
      </c>
    </row>
    <row r="112748" spans="1:6" x14ac:dyDescent="0.3">
      <c r="A112748" s="7">
        <v>340721</v>
      </c>
      <c r="B112748" s="7">
        <v>168927</v>
      </c>
      <c r="C112748" s="64">
        <v>44409.693136387221</v>
      </c>
      <c r="D112748" s="7">
        <v>276866</v>
      </c>
      <c r="E112748" s="64">
        <f>VLOOKUP('Просмотры (дано)'!B112748,'Подписчики (дано)'!A:C,3,0)</f>
        <v>44301.821731196585</v>
      </c>
      <c r="F112748" s="7">
        <f t="shared" si="1761"/>
        <v>16</v>
      </c>
    </row>
    <row r="112749" spans="1:6" x14ac:dyDescent="0.3">
      <c r="A112749" s="7">
        <v>340724</v>
      </c>
      <c r="B112749" s="7">
        <v>116688</v>
      </c>
      <c r="C112749" s="64">
        <v>44409.693148867314</v>
      </c>
      <c r="D112749" s="7">
        <v>241927</v>
      </c>
      <c r="E112749" s="64">
        <f>VLOOKUP('Просмотры (дано)'!B112749,'Подписчики (дано)'!A:C,3,0)</f>
        <v>44340.496992984328</v>
      </c>
      <c r="F112749" s="7">
        <f t="shared" si="1761"/>
        <v>16</v>
      </c>
    </row>
    <row r="112750" spans="1:6" x14ac:dyDescent="0.3">
      <c r="A112750" s="7">
        <v>340726</v>
      </c>
      <c r="B112750" s="7">
        <v>31024</v>
      </c>
      <c r="C112750" s="64">
        <v>44409.693288979768</v>
      </c>
      <c r="D112750" s="7">
        <v>325852</v>
      </c>
      <c r="E112750" s="64">
        <f>VLOOKUP('Просмотры (дано)'!B112750,'Подписчики (дано)'!A:C,3,0)</f>
        <v>44295.388730982908</v>
      </c>
      <c r="F112750" s="7">
        <f t="shared" si="1761"/>
        <v>16</v>
      </c>
    </row>
    <row r="112751" spans="1:6" x14ac:dyDescent="0.3">
      <c r="A112751" s="7">
        <v>340730</v>
      </c>
      <c r="B112751" s="7">
        <v>348919</v>
      </c>
      <c r="C112751" s="64">
        <v>44409.693553398058</v>
      </c>
      <c r="D112751" s="7">
        <v>347008</v>
      </c>
      <c r="E112751" s="64">
        <f>VLOOKUP('Просмотры (дано)'!B112751,'Подписчики (дано)'!A:C,3,0)</f>
        <v>44409.000245548443</v>
      </c>
      <c r="F112751" s="7">
        <f t="shared" si="1761"/>
        <v>16</v>
      </c>
    </row>
    <row r="112752" spans="1:6" x14ac:dyDescent="0.3">
      <c r="A112752" s="7">
        <v>340733</v>
      </c>
      <c r="B112752" s="7">
        <v>289528</v>
      </c>
      <c r="C112752" s="64">
        <v>44409.693957928801</v>
      </c>
      <c r="D112752" s="7">
        <v>78362</v>
      </c>
      <c r="E112752" s="64">
        <f>VLOOKUP('Просмотры (дано)'!B112752,'Подписчики (дано)'!A:C,3,0)</f>
        <v>44409.162719871798</v>
      </c>
      <c r="F112752" s="7">
        <f t="shared" si="1761"/>
        <v>16</v>
      </c>
    </row>
    <row r="112753" spans="1:6" x14ac:dyDescent="0.3">
      <c r="A112753" s="7">
        <v>340736</v>
      </c>
      <c r="B112753" s="7">
        <v>111932</v>
      </c>
      <c r="C112753" s="64">
        <v>44409.694692831203</v>
      </c>
      <c r="D112753" s="7">
        <v>250679</v>
      </c>
      <c r="E112753" s="64">
        <f>VLOOKUP('Просмотры (дано)'!B112753,'Подписчики (дано)'!A:C,3,0)</f>
        <v>44323.278181801994</v>
      </c>
      <c r="F112753" s="7">
        <f t="shared" si="1761"/>
        <v>16</v>
      </c>
    </row>
    <row r="112754" spans="1:6" x14ac:dyDescent="0.3">
      <c r="A112754" s="7">
        <v>340737</v>
      </c>
      <c r="B112754" s="7">
        <v>48596</v>
      </c>
      <c r="C112754" s="64">
        <v>44409.695576051781</v>
      </c>
      <c r="D112754" s="7">
        <v>113827</v>
      </c>
      <c r="E112754" s="64">
        <f>VLOOKUP('Просмотры (дано)'!B112754,'Подписчики (дано)'!A:C,3,0)</f>
        <v>44318.952741132474</v>
      </c>
      <c r="F112754" s="7">
        <f t="shared" si="1761"/>
        <v>16</v>
      </c>
    </row>
    <row r="112755" spans="1:6" x14ac:dyDescent="0.3">
      <c r="A112755" s="7">
        <v>340742</v>
      </c>
      <c r="B112755" s="7">
        <v>137227</v>
      </c>
      <c r="C112755" s="64">
        <v>44409.695980582524</v>
      </c>
      <c r="D112755" s="7">
        <v>239565</v>
      </c>
      <c r="E112755" s="64">
        <f>VLOOKUP('Просмотры (дано)'!B112755,'Подписчики (дано)'!A:C,3,0)</f>
        <v>44324.092453418809</v>
      </c>
      <c r="F112755" s="7">
        <f t="shared" si="1761"/>
        <v>16</v>
      </c>
    </row>
    <row r="112756" spans="1:6" x14ac:dyDescent="0.3">
      <c r="A112756" s="7">
        <v>340747</v>
      </c>
      <c r="B112756" s="7">
        <v>42981</v>
      </c>
      <c r="C112756" s="64">
        <v>44409.696385113268</v>
      </c>
      <c r="D112756" s="7">
        <v>86587</v>
      </c>
      <c r="E112756" s="64">
        <f>VLOOKUP('Просмотры (дано)'!B112756,'Подписчики (дано)'!A:C,3,0)</f>
        <v>44395.497331232196</v>
      </c>
      <c r="F112756" s="7">
        <f t="shared" si="1761"/>
        <v>16</v>
      </c>
    </row>
    <row r="112757" spans="1:6" x14ac:dyDescent="0.3">
      <c r="A112757" s="7">
        <v>340752</v>
      </c>
      <c r="B112757" s="7">
        <v>235584</v>
      </c>
      <c r="C112757" s="64">
        <v>44409.696385113268</v>
      </c>
      <c r="D112757" s="7">
        <v>230507</v>
      </c>
      <c r="E112757" s="64">
        <f>VLOOKUP('Просмотры (дано)'!B112757,'Подписчики (дано)'!A:C,3,0)</f>
        <v>44372.60343764245</v>
      </c>
      <c r="F112757" s="7">
        <f t="shared" si="1761"/>
        <v>16</v>
      </c>
    </row>
    <row r="112758" spans="1:6" x14ac:dyDescent="0.3">
      <c r="A112758" s="7">
        <v>340757</v>
      </c>
      <c r="B112758" s="7">
        <v>306416</v>
      </c>
      <c r="C112758" s="64">
        <v>44409.696385113268</v>
      </c>
      <c r="D112758" s="7">
        <v>21760</v>
      </c>
      <c r="E112758" s="64">
        <f>VLOOKUP('Просмотры (дано)'!B112758,'Подписчики (дано)'!A:C,3,0)</f>
        <v>44342.100615918811</v>
      </c>
      <c r="F112758" s="7">
        <f t="shared" si="1761"/>
        <v>16</v>
      </c>
    </row>
    <row r="112759" spans="1:6" x14ac:dyDescent="0.3">
      <c r="A112759" s="7">
        <v>340760</v>
      </c>
      <c r="B112759" s="7">
        <v>339080</v>
      </c>
      <c r="C112759" s="64">
        <v>44409.696385113268</v>
      </c>
      <c r="D112759" s="7">
        <v>227775</v>
      </c>
      <c r="E112759" s="64">
        <f>VLOOKUP('Просмотры (дано)'!B112759,'Подписчики (дано)'!A:C,3,0)</f>
        <v>44374.175338568384</v>
      </c>
      <c r="F112759" s="7">
        <f t="shared" si="1761"/>
        <v>16</v>
      </c>
    </row>
    <row r="112760" spans="1:6" x14ac:dyDescent="0.3">
      <c r="A112760" s="7">
        <v>340763</v>
      </c>
      <c r="B112760" s="7">
        <v>188164</v>
      </c>
      <c r="C112760" s="64">
        <v>44409.696789644011</v>
      </c>
      <c r="D112760" s="7">
        <v>411922</v>
      </c>
      <c r="E112760" s="64">
        <f>VLOOKUP('Просмотры (дано)'!B112760,'Подписчики (дано)'!A:C,3,0)</f>
        <v>44289.173544871795</v>
      </c>
      <c r="F112760" s="7">
        <f t="shared" si="1761"/>
        <v>16</v>
      </c>
    </row>
    <row r="112761" spans="1:6" x14ac:dyDescent="0.3">
      <c r="A112761" s="7">
        <v>340767</v>
      </c>
      <c r="B112761" s="7">
        <v>327941</v>
      </c>
      <c r="C112761" s="64">
        <v>44409.696789644011</v>
      </c>
      <c r="D112761" s="7">
        <v>471403</v>
      </c>
      <c r="E112761" s="64">
        <f>VLOOKUP('Просмотры (дано)'!B112761,'Подписчики (дано)'!A:C,3,0)</f>
        <v>44372.576369123934</v>
      </c>
      <c r="F112761" s="7">
        <f t="shared" si="1761"/>
        <v>16</v>
      </c>
    </row>
    <row r="112762" spans="1:6" x14ac:dyDescent="0.3">
      <c r="A112762" s="7">
        <v>340768</v>
      </c>
      <c r="B112762" s="7">
        <v>152849</v>
      </c>
      <c r="C112762" s="64">
        <v>44409.7</v>
      </c>
      <c r="D112762" s="7">
        <v>230507</v>
      </c>
      <c r="E112762" s="64">
        <f>VLOOKUP('Просмотры (дано)'!B112762,'Подписчики (дано)'!A:C,3,0)</f>
        <v>44337.804768269234</v>
      </c>
      <c r="F112762" s="7">
        <f t="shared" si="1761"/>
        <v>16</v>
      </c>
    </row>
    <row r="112763" spans="1:6" x14ac:dyDescent="0.3">
      <c r="A112763" s="7">
        <v>340769</v>
      </c>
      <c r="B112763" s="7">
        <v>149843</v>
      </c>
      <c r="C112763" s="64">
        <v>44409.700333333334</v>
      </c>
      <c r="D112763" s="7">
        <v>292782</v>
      </c>
      <c r="E112763" s="64">
        <f>VLOOKUP('Просмотры (дано)'!B112763,'Подписчики (дано)'!A:C,3,0)</f>
        <v>44344.825158725071</v>
      </c>
      <c r="F112763" s="7">
        <f t="shared" si="1761"/>
        <v>16</v>
      </c>
    </row>
    <row r="112764" spans="1:6" x14ac:dyDescent="0.3">
      <c r="A112764" s="7">
        <v>340770</v>
      </c>
      <c r="B112764" s="7">
        <v>126958</v>
      </c>
      <c r="C112764" s="64">
        <v>44409.700834951458</v>
      </c>
      <c r="D112764" s="7">
        <v>411922</v>
      </c>
      <c r="E112764" s="64">
        <f>VLOOKUP('Просмотры (дано)'!B112764,'Подписчики (дано)'!A:C,3,0)</f>
        <v>44380.704467058407</v>
      </c>
      <c r="F112764" s="7">
        <f t="shared" si="1761"/>
        <v>16</v>
      </c>
    </row>
    <row r="112765" spans="1:6" x14ac:dyDescent="0.3">
      <c r="A112765" s="7">
        <v>340774</v>
      </c>
      <c r="B112765" s="7">
        <v>346485</v>
      </c>
      <c r="C112765" s="64">
        <v>44409.700834951458</v>
      </c>
      <c r="D112765" s="7">
        <v>413014</v>
      </c>
      <c r="E112765" s="64">
        <f>VLOOKUP('Просмотры (дано)'!B112765,'Подписчики (дано)'!A:C,3,0)</f>
        <v>44326.039038141025</v>
      </c>
      <c r="F112765" s="7">
        <f t="shared" si="1761"/>
        <v>16</v>
      </c>
    </row>
    <row r="112766" spans="1:6" x14ac:dyDescent="0.3">
      <c r="A112766" s="7">
        <v>340778</v>
      </c>
      <c r="B112766" s="7">
        <v>65089</v>
      </c>
      <c r="C112766" s="64">
        <v>44409.701239482201</v>
      </c>
      <c r="D112766" s="7">
        <v>411922</v>
      </c>
      <c r="E112766" s="64">
        <f>VLOOKUP('Просмотры (дано)'!B112766,'Подписчики (дано)'!A:C,3,0)</f>
        <v>44389.977332514252</v>
      </c>
      <c r="F112766" s="7">
        <f t="shared" si="1761"/>
        <v>16</v>
      </c>
    </row>
    <row r="112767" spans="1:6" x14ac:dyDescent="0.3">
      <c r="A112767" s="7">
        <v>340779</v>
      </c>
      <c r="B112767" s="7">
        <v>77707</v>
      </c>
      <c r="C112767" s="64">
        <v>44409.701834162421</v>
      </c>
      <c r="D112767" s="7">
        <v>351192</v>
      </c>
      <c r="E112767" s="64">
        <f>VLOOKUP('Просмотры (дано)'!B112767,'Подписчики (дано)'!A:C,3,0)</f>
        <v>44376.211449643881</v>
      </c>
      <c r="F112767" s="7">
        <f t="shared" si="1761"/>
        <v>16</v>
      </c>
    </row>
    <row r="112768" spans="1:6" x14ac:dyDescent="0.3">
      <c r="A112768" s="7">
        <v>340780</v>
      </c>
      <c r="B112768" s="7">
        <v>113696</v>
      </c>
      <c r="C112768" s="64">
        <v>44409.702048543695</v>
      </c>
      <c r="D112768" s="7">
        <v>369557</v>
      </c>
      <c r="E112768" s="64">
        <f>VLOOKUP('Просмотры (дано)'!B112768,'Подписчики (дано)'!A:C,3,0)</f>
        <v>44380.33663422364</v>
      </c>
      <c r="F112768" s="7">
        <f t="shared" si="1761"/>
        <v>16</v>
      </c>
    </row>
    <row r="112769" spans="1:6" x14ac:dyDescent="0.3">
      <c r="A112769" s="7">
        <v>340784</v>
      </c>
      <c r="B112769" s="7">
        <v>184575</v>
      </c>
      <c r="C112769" s="64">
        <v>44409.70244453261</v>
      </c>
      <c r="D112769" s="7">
        <v>31749</v>
      </c>
      <c r="E112769" s="64">
        <f>VLOOKUP('Просмотры (дано)'!B112769,'Подписчики (дано)'!A:C,3,0)</f>
        <v>44302.979207549863</v>
      </c>
      <c r="F112769" s="7">
        <f t="shared" si="1761"/>
        <v>16</v>
      </c>
    </row>
    <row r="112770" spans="1:6" x14ac:dyDescent="0.3">
      <c r="A112770" s="7">
        <v>340788</v>
      </c>
      <c r="B112770" s="7">
        <v>119292</v>
      </c>
      <c r="C112770" s="64">
        <v>44409.702453074431</v>
      </c>
      <c r="D112770" s="7">
        <v>301811</v>
      </c>
      <c r="E112770" s="64">
        <f>VLOOKUP('Просмотры (дано)'!B112770,'Подписчики (дано)'!A:C,3,0)</f>
        <v>44315.76529807692</v>
      </c>
      <c r="F112770" s="7">
        <f t="shared" si="1761"/>
        <v>16</v>
      </c>
    </row>
    <row r="112771" spans="1:6" x14ac:dyDescent="0.3">
      <c r="A112771" s="7">
        <v>340792</v>
      </c>
      <c r="B112771" s="7">
        <v>246488</v>
      </c>
      <c r="C112771" s="64">
        <v>44409.703262135918</v>
      </c>
      <c r="D112771" s="7">
        <v>95024</v>
      </c>
      <c r="E112771" s="64">
        <f>VLOOKUP('Просмотры (дано)'!B112771,'Подписчики (дано)'!A:C,3,0)</f>
        <v>44341.467345049859</v>
      </c>
      <c r="F112771" s="7">
        <f t="shared" ref="F112771:F112834" si="1762">HOUR(C112771)</f>
        <v>16</v>
      </c>
    </row>
    <row r="112772" spans="1:6" x14ac:dyDescent="0.3">
      <c r="A112772" s="7">
        <v>340794</v>
      </c>
      <c r="B112772" s="7">
        <v>325715</v>
      </c>
      <c r="C112772" s="64">
        <v>44409.703262135918</v>
      </c>
      <c r="D112772" s="7">
        <v>89186</v>
      </c>
      <c r="E112772" s="64">
        <f>VLOOKUP('Просмотры (дано)'!B112772,'Подписчики (дано)'!A:C,3,0)</f>
        <v>44344.623188390316</v>
      </c>
      <c r="F112772" s="7">
        <f t="shared" si="1762"/>
        <v>16</v>
      </c>
    </row>
    <row r="112773" spans="1:6" x14ac:dyDescent="0.3">
      <c r="A112773" s="7">
        <v>340799</v>
      </c>
      <c r="B112773" s="7">
        <v>320261</v>
      </c>
      <c r="C112773" s="64">
        <v>44409.704071197411</v>
      </c>
      <c r="D112773" s="7">
        <v>230507</v>
      </c>
      <c r="E112773" s="64">
        <f>VLOOKUP('Просмотры (дано)'!B112773,'Подписчики (дано)'!A:C,3,0)</f>
        <v>44371.687653632478</v>
      </c>
      <c r="F112773" s="7">
        <f t="shared" si="1762"/>
        <v>16</v>
      </c>
    </row>
    <row r="112774" spans="1:6" x14ac:dyDescent="0.3">
      <c r="A112774" s="7">
        <v>340802</v>
      </c>
      <c r="B112774" s="7">
        <v>130389</v>
      </c>
      <c r="C112774" s="64">
        <v>44409.704475728155</v>
      </c>
      <c r="D112774" s="7">
        <v>473232</v>
      </c>
      <c r="E112774" s="64">
        <f>VLOOKUP('Просмотры (дано)'!B112774,'Подписчики (дано)'!A:C,3,0)</f>
        <v>44385.829185363255</v>
      </c>
      <c r="F112774" s="7">
        <f t="shared" si="1762"/>
        <v>16</v>
      </c>
    </row>
    <row r="112775" spans="1:6" x14ac:dyDescent="0.3">
      <c r="A112775" s="7">
        <v>340805</v>
      </c>
      <c r="B112775" s="7">
        <v>326430</v>
      </c>
      <c r="C112775" s="64">
        <v>44409.704475728155</v>
      </c>
      <c r="D112775" s="7">
        <v>81220</v>
      </c>
      <c r="E112775" s="64">
        <f>VLOOKUP('Просмотры (дано)'!B112775,'Подписчики (дано)'!A:C,3,0)</f>
        <v>44405.029122792024</v>
      </c>
      <c r="F112775" s="7">
        <f t="shared" si="1762"/>
        <v>16</v>
      </c>
    </row>
    <row r="112776" spans="1:6" x14ac:dyDescent="0.3">
      <c r="A112776" s="7">
        <v>340810</v>
      </c>
      <c r="B112776" s="7">
        <v>292535</v>
      </c>
      <c r="C112776" s="64">
        <v>44409.705313272498</v>
      </c>
      <c r="D112776" s="7">
        <v>347008</v>
      </c>
      <c r="E112776" s="64">
        <f>VLOOKUP('Просмотры (дано)'!B112776,'Подписчики (дано)'!A:C,3,0)</f>
        <v>44318.198966631055</v>
      </c>
      <c r="F112776" s="7">
        <f t="shared" si="1762"/>
        <v>16</v>
      </c>
    </row>
    <row r="112777" spans="1:6" x14ac:dyDescent="0.3">
      <c r="A112777" s="7">
        <v>340813</v>
      </c>
      <c r="B112777" s="7">
        <v>106968</v>
      </c>
      <c r="C112777" s="64">
        <v>44409.706093851135</v>
      </c>
      <c r="D112777" s="7">
        <v>118549</v>
      </c>
      <c r="E112777" s="64">
        <f>VLOOKUP('Просмотры (дано)'!B112777,'Подписчики (дано)'!A:C,3,0)</f>
        <v>44313.936498717951</v>
      </c>
      <c r="F112777" s="7">
        <f t="shared" si="1762"/>
        <v>16</v>
      </c>
    </row>
    <row r="112778" spans="1:6" x14ac:dyDescent="0.3">
      <c r="A112778" s="7">
        <v>340815</v>
      </c>
      <c r="B112778" s="7">
        <v>256041</v>
      </c>
      <c r="C112778" s="64">
        <v>44409.706498381878</v>
      </c>
      <c r="D112778" s="7">
        <v>191893</v>
      </c>
      <c r="E112778" s="64">
        <f>VLOOKUP('Просмотры (дано)'!B112778,'Подписчики (дано)'!A:C,3,0)</f>
        <v>44338.309000391731</v>
      </c>
      <c r="F112778" s="7">
        <f t="shared" si="1762"/>
        <v>16</v>
      </c>
    </row>
    <row r="112779" spans="1:6" x14ac:dyDescent="0.3">
      <c r="A112779" s="7">
        <v>340817</v>
      </c>
      <c r="B112779" s="7">
        <v>344459</v>
      </c>
      <c r="C112779" s="64">
        <v>44409.706747642442</v>
      </c>
      <c r="D112779" s="7">
        <v>367695</v>
      </c>
      <c r="E112779" s="64">
        <f>VLOOKUP('Просмотры (дано)'!B112779,'Подписчики (дано)'!A:C,3,0)</f>
        <v>44393.693261289176</v>
      </c>
      <c r="F112779" s="7">
        <f t="shared" si="1762"/>
        <v>16</v>
      </c>
    </row>
    <row r="112780" spans="1:6" x14ac:dyDescent="0.3">
      <c r="A112780" s="7">
        <v>340822</v>
      </c>
      <c r="B112780" s="7">
        <v>297987</v>
      </c>
      <c r="C112780" s="64">
        <v>44409.707388531147</v>
      </c>
      <c r="D112780" s="7">
        <v>118137</v>
      </c>
      <c r="E112780" s="64">
        <f>VLOOKUP('Просмотры (дано)'!B112780,'Подписчики (дано)'!A:C,3,0)</f>
        <v>44346.575083689459</v>
      </c>
      <c r="F112780" s="7">
        <f t="shared" si="1762"/>
        <v>16</v>
      </c>
    </row>
    <row r="112781" spans="1:6" x14ac:dyDescent="0.3">
      <c r="A112781" s="7">
        <v>340826</v>
      </c>
      <c r="B112781" s="7">
        <v>53130</v>
      </c>
      <c r="C112781" s="64">
        <v>44409.708116504851</v>
      </c>
      <c r="D112781" s="7">
        <v>122902</v>
      </c>
      <c r="E112781" s="64">
        <f>VLOOKUP('Просмотры (дано)'!B112781,'Подписчики (дано)'!A:C,3,0)</f>
        <v>44398.996586431625</v>
      </c>
      <c r="F112781" s="7">
        <f t="shared" si="1762"/>
        <v>16</v>
      </c>
    </row>
    <row r="112782" spans="1:6" x14ac:dyDescent="0.3">
      <c r="A112782" s="7">
        <v>340829</v>
      </c>
      <c r="B112782" s="7">
        <v>297810</v>
      </c>
      <c r="C112782" s="64">
        <v>44409.708609271525</v>
      </c>
      <c r="D112782" s="7">
        <v>379466</v>
      </c>
      <c r="E112782" s="64">
        <f>VLOOKUP('Просмотры (дано)'!B112782,'Подписчики (дано)'!A:C,3,0)</f>
        <v>44371.464424679485</v>
      </c>
      <c r="F112782" s="7">
        <f t="shared" si="1762"/>
        <v>17</v>
      </c>
    </row>
    <row r="112783" spans="1:6" x14ac:dyDescent="0.3">
      <c r="A112783" s="7">
        <v>340832</v>
      </c>
      <c r="B112783" s="7">
        <v>187023</v>
      </c>
      <c r="C112783" s="64">
        <v>44409.710226752526</v>
      </c>
      <c r="D112783" s="7">
        <v>148630</v>
      </c>
      <c r="E112783" s="64">
        <f>VLOOKUP('Просмотры (дано)'!B112783,'Подписчики (дано)'!A:C,3,0)</f>
        <v>44320.734143198002</v>
      </c>
      <c r="F112783" s="7">
        <f t="shared" si="1762"/>
        <v>17</v>
      </c>
    </row>
    <row r="112784" spans="1:6" x14ac:dyDescent="0.3">
      <c r="A112784" s="7">
        <v>340833</v>
      </c>
      <c r="B112784" s="7">
        <v>90985</v>
      </c>
      <c r="C112784" s="64">
        <v>44409.710666666666</v>
      </c>
      <c r="D112784" s="7">
        <v>194071</v>
      </c>
      <c r="E112784" s="64">
        <f>VLOOKUP('Просмотры (дано)'!B112784,'Подписчики (дано)'!A:C,3,0)</f>
        <v>44371.25950662393</v>
      </c>
      <c r="F112784" s="7">
        <f t="shared" si="1762"/>
        <v>17</v>
      </c>
    </row>
    <row r="112785" spans="1:6" x14ac:dyDescent="0.3">
      <c r="A112785" s="7">
        <v>340836</v>
      </c>
      <c r="B112785" s="7">
        <v>63408</v>
      </c>
      <c r="C112785" s="64">
        <v>44409.710837122715</v>
      </c>
      <c r="D112785" s="7">
        <v>473323</v>
      </c>
      <c r="E112785" s="64">
        <f>VLOOKUP('Просмотры (дано)'!B112785,'Подписчики (дано)'!A:C,3,0)</f>
        <v>44305.090414066959</v>
      </c>
      <c r="F112785" s="7">
        <f t="shared" si="1762"/>
        <v>17</v>
      </c>
    </row>
    <row r="112786" spans="1:6" x14ac:dyDescent="0.3">
      <c r="A112786" s="7">
        <v>340841</v>
      </c>
      <c r="B112786" s="7">
        <v>219422</v>
      </c>
      <c r="C112786" s="64">
        <v>44409.711757281555</v>
      </c>
      <c r="D112786" s="7">
        <v>411922</v>
      </c>
      <c r="E112786" s="64">
        <f>VLOOKUP('Просмотры (дано)'!B112786,'Подписчики (дано)'!A:C,3,0)</f>
        <v>44312.946502029918</v>
      </c>
      <c r="F112786" s="7">
        <f t="shared" si="1762"/>
        <v>17</v>
      </c>
    </row>
    <row r="112787" spans="1:6" x14ac:dyDescent="0.3">
      <c r="A112787" s="7">
        <v>340844</v>
      </c>
      <c r="B112787" s="7">
        <v>190575</v>
      </c>
      <c r="C112787" s="64">
        <v>44409.712668233282</v>
      </c>
      <c r="D112787" s="7">
        <v>182984</v>
      </c>
      <c r="E112787" s="64">
        <f>VLOOKUP('Просмотры (дано)'!B112787,'Подписчики (дано)'!A:C,3,0)</f>
        <v>44304.262148326212</v>
      </c>
      <c r="F112787" s="7">
        <f t="shared" si="1762"/>
        <v>17</v>
      </c>
    </row>
    <row r="112788" spans="1:6" x14ac:dyDescent="0.3">
      <c r="A112788" s="7">
        <v>340847</v>
      </c>
      <c r="B112788" s="7">
        <v>178520</v>
      </c>
      <c r="C112788" s="64">
        <v>44409.712970873785</v>
      </c>
      <c r="D112788" s="7">
        <v>301748</v>
      </c>
      <c r="E112788" s="64">
        <f>VLOOKUP('Просмотры (дано)'!B112788,'Подписчики (дано)'!A:C,3,0)</f>
        <v>44408.939966844737</v>
      </c>
      <c r="F112788" s="7">
        <f t="shared" si="1762"/>
        <v>17</v>
      </c>
    </row>
    <row r="112789" spans="1:6" x14ac:dyDescent="0.3">
      <c r="A112789" s="7">
        <v>340849</v>
      </c>
      <c r="B112789" s="7">
        <v>193093</v>
      </c>
      <c r="C112789" s="64">
        <v>44409.713779935279</v>
      </c>
      <c r="D112789" s="7">
        <v>249431</v>
      </c>
      <c r="E112789" s="64">
        <f>VLOOKUP('Просмотры (дано)'!B112789,'Подписчики (дано)'!A:C,3,0)</f>
        <v>44344.353293198008</v>
      </c>
      <c r="F112789" s="7">
        <f t="shared" si="1762"/>
        <v>17</v>
      </c>
    </row>
    <row r="112790" spans="1:6" x14ac:dyDescent="0.3">
      <c r="A112790" s="7">
        <v>340852</v>
      </c>
      <c r="B112790" s="7">
        <v>150798</v>
      </c>
      <c r="C112790" s="64">
        <v>44409.715398058252</v>
      </c>
      <c r="D112790" s="7">
        <v>158978</v>
      </c>
      <c r="E112790" s="64">
        <f>VLOOKUP('Просмотры (дано)'!B112790,'Подписчики (дано)'!A:C,3,0)</f>
        <v>44366.541087250713</v>
      </c>
      <c r="F112790" s="7">
        <f t="shared" si="1762"/>
        <v>17</v>
      </c>
    </row>
    <row r="112791" spans="1:6" x14ac:dyDescent="0.3">
      <c r="A112791" s="7">
        <v>340854</v>
      </c>
      <c r="B112791" s="7">
        <v>105558</v>
      </c>
      <c r="C112791" s="64">
        <v>44409.7159337138</v>
      </c>
      <c r="D112791" s="7">
        <v>48280</v>
      </c>
      <c r="E112791" s="64">
        <f>VLOOKUP('Просмотры (дано)'!B112791,'Подписчики (дано)'!A:C,3,0)</f>
        <v>44302.865436039887</v>
      </c>
      <c r="F112791" s="7">
        <f t="shared" si="1762"/>
        <v>17</v>
      </c>
    </row>
    <row r="112792" spans="1:6" x14ac:dyDescent="0.3">
      <c r="A112792" s="7">
        <v>340856</v>
      </c>
      <c r="B112792" s="7">
        <v>51080</v>
      </c>
      <c r="C112792" s="64">
        <v>44409.717420711975</v>
      </c>
      <c r="D112792" s="7">
        <v>217497</v>
      </c>
      <c r="E112792" s="64">
        <f>VLOOKUP('Просмотры (дано)'!B112792,'Подписчики (дано)'!A:C,3,0)</f>
        <v>44386.166215669509</v>
      </c>
      <c r="F112792" s="7">
        <f t="shared" si="1762"/>
        <v>17</v>
      </c>
    </row>
    <row r="112793" spans="1:6" x14ac:dyDescent="0.3">
      <c r="A112793" s="7">
        <v>340858</v>
      </c>
      <c r="B112793" s="7">
        <v>73982</v>
      </c>
      <c r="C112793" s="64">
        <v>44409.717420711975</v>
      </c>
      <c r="D112793" s="7">
        <v>115825</v>
      </c>
      <c r="E112793" s="64">
        <f>VLOOKUP('Просмотры (дано)'!B112793,'Подписчики (дано)'!A:C,3,0)</f>
        <v>44326.567024287753</v>
      </c>
      <c r="F112793" s="7">
        <f t="shared" si="1762"/>
        <v>17</v>
      </c>
    </row>
    <row r="112794" spans="1:6" x14ac:dyDescent="0.3">
      <c r="A112794" s="7">
        <v>340863</v>
      </c>
      <c r="B112794" s="7">
        <v>110669</v>
      </c>
      <c r="C112794" s="64">
        <v>44409.717420711975</v>
      </c>
      <c r="D112794" s="7">
        <v>16599</v>
      </c>
      <c r="E112794" s="64">
        <f>VLOOKUP('Просмотры (дано)'!B112794,'Подписчики (дано)'!A:C,3,0)</f>
        <v>44375.524612428773</v>
      </c>
      <c r="F112794" s="7">
        <f t="shared" si="1762"/>
        <v>17</v>
      </c>
    </row>
    <row r="112795" spans="1:6" x14ac:dyDescent="0.3">
      <c r="A112795" s="7">
        <v>340866</v>
      </c>
      <c r="B112795" s="7">
        <v>253426</v>
      </c>
      <c r="C112795" s="64">
        <v>44409.71758171331</v>
      </c>
      <c r="D112795" s="7">
        <v>470762</v>
      </c>
      <c r="E112795" s="64">
        <f>VLOOKUP('Просмотры (дано)'!B112795,'Подписчики (дано)'!A:C,3,0)</f>
        <v>44374.957321937327</v>
      </c>
      <c r="F112795" s="7">
        <f t="shared" si="1762"/>
        <v>17</v>
      </c>
    </row>
    <row r="112796" spans="1:6" x14ac:dyDescent="0.3">
      <c r="A112796" s="7">
        <v>340871</v>
      </c>
      <c r="B112796" s="7">
        <v>72786</v>
      </c>
      <c r="C112796" s="64">
        <v>44409.718229773462</v>
      </c>
      <c r="D112796" s="7">
        <v>88863</v>
      </c>
      <c r="E112796" s="64">
        <f>VLOOKUP('Просмотры (дано)'!B112796,'Подписчики (дано)'!A:C,3,0)</f>
        <v>44373.465070868951</v>
      </c>
      <c r="F112796" s="7">
        <f t="shared" si="1762"/>
        <v>17</v>
      </c>
    </row>
    <row r="112797" spans="1:6" x14ac:dyDescent="0.3">
      <c r="A112797" s="7">
        <v>340875</v>
      </c>
      <c r="B112797" s="7">
        <v>298869</v>
      </c>
      <c r="C112797" s="64">
        <v>44409.718229773462</v>
      </c>
      <c r="D112797" s="7">
        <v>149755</v>
      </c>
      <c r="E112797" s="64">
        <f>VLOOKUP('Просмотры (дано)'!B112797,'Подписчики (дано)'!A:C,3,0)</f>
        <v>44307.789863853279</v>
      </c>
      <c r="F112797" s="7">
        <f t="shared" si="1762"/>
        <v>17</v>
      </c>
    </row>
    <row r="112798" spans="1:6" x14ac:dyDescent="0.3">
      <c r="A112798" s="7">
        <v>340877</v>
      </c>
      <c r="B112798" s="7">
        <v>160977</v>
      </c>
      <c r="C112798" s="64">
        <v>44409.719038834955</v>
      </c>
      <c r="D112798" s="7">
        <v>351192</v>
      </c>
      <c r="E112798" s="64">
        <f>VLOOKUP('Просмотры (дано)'!B112798,'Подписчики (дано)'!A:C,3,0)</f>
        <v>44376.456752670936</v>
      </c>
      <c r="F112798" s="7">
        <f t="shared" si="1762"/>
        <v>17</v>
      </c>
    </row>
    <row r="112799" spans="1:6" x14ac:dyDescent="0.3">
      <c r="A112799" s="7">
        <v>340880</v>
      </c>
      <c r="B112799" s="7">
        <v>276234</v>
      </c>
      <c r="C112799" s="64">
        <v>44409.719901120028</v>
      </c>
      <c r="D112799" s="7">
        <v>347393</v>
      </c>
      <c r="E112799" s="64">
        <f>VLOOKUP('Просмотры (дано)'!B112799,'Подписчики (дано)'!A:C,3,0)</f>
        <v>44394.970718162396</v>
      </c>
      <c r="F112799" s="7">
        <f t="shared" si="1762"/>
        <v>17</v>
      </c>
    </row>
    <row r="112800" spans="1:6" x14ac:dyDescent="0.3">
      <c r="A112800" s="7">
        <v>340884</v>
      </c>
      <c r="B112800" s="7">
        <v>312505</v>
      </c>
      <c r="C112800" s="64">
        <v>44409.720656957928</v>
      </c>
      <c r="D112800" s="7">
        <v>410720</v>
      </c>
      <c r="E112800" s="64">
        <f>VLOOKUP('Просмотры (дано)'!B112800,'Подписчики (дано)'!A:C,3,0)</f>
        <v>44343.330404594017</v>
      </c>
      <c r="F112800" s="7">
        <f t="shared" si="1762"/>
        <v>17</v>
      </c>
    </row>
    <row r="112801" spans="1:6" x14ac:dyDescent="0.3">
      <c r="A112801" s="7">
        <v>340887</v>
      </c>
      <c r="B112801" s="7">
        <v>323976</v>
      </c>
      <c r="C112801" s="64">
        <v>44409.721061488672</v>
      </c>
      <c r="D112801" s="7">
        <v>111368</v>
      </c>
      <c r="E112801" s="64">
        <f>VLOOKUP('Просмотры (дано)'!B112801,'Подписчики (дано)'!A:C,3,0)</f>
        <v>44308.834741132479</v>
      </c>
      <c r="F112801" s="7">
        <f t="shared" si="1762"/>
        <v>17</v>
      </c>
    </row>
    <row r="112802" spans="1:6" x14ac:dyDescent="0.3">
      <c r="A112802" s="7">
        <v>340889</v>
      </c>
      <c r="B112802" s="7">
        <v>135590</v>
      </c>
      <c r="C112802" s="64">
        <v>44409.721182897425</v>
      </c>
      <c r="D112802" s="7">
        <v>279799</v>
      </c>
      <c r="E112802" s="64">
        <f>VLOOKUP('Просмотры (дано)'!B112802,'Подписчики (дано)'!A:C,3,0)</f>
        <v>44372.421552920234</v>
      </c>
      <c r="F112802" s="7">
        <f t="shared" si="1762"/>
        <v>17</v>
      </c>
    </row>
    <row r="112803" spans="1:6" x14ac:dyDescent="0.3">
      <c r="A112803" s="7">
        <v>340894</v>
      </c>
      <c r="B112803" s="7">
        <v>167676</v>
      </c>
      <c r="C112803" s="64">
        <v>44409.721466019415</v>
      </c>
      <c r="D112803" s="7">
        <v>271248</v>
      </c>
      <c r="E112803" s="64">
        <f>VLOOKUP('Просмотры (дано)'!B112803,'Подписчики (дано)'!A:C,3,0)</f>
        <v>44339.772014066955</v>
      </c>
      <c r="F112803" s="7">
        <f t="shared" si="1762"/>
        <v>17</v>
      </c>
    </row>
    <row r="112804" spans="1:6" x14ac:dyDescent="0.3">
      <c r="A112804" s="7">
        <v>340896</v>
      </c>
      <c r="B112804" s="7">
        <v>13770</v>
      </c>
      <c r="C112804" s="64">
        <v>44409.722275080909</v>
      </c>
      <c r="D112804" s="7">
        <v>36003</v>
      </c>
      <c r="E112804" s="64">
        <f>VLOOKUP('Просмотры (дано)'!B112804,'Подписчики (дано)'!A:C,3,0)</f>
        <v>44374.457630163823</v>
      </c>
      <c r="F112804" s="7">
        <f t="shared" si="1762"/>
        <v>17</v>
      </c>
    </row>
    <row r="112805" spans="1:6" x14ac:dyDescent="0.3">
      <c r="A112805" s="7">
        <v>340897</v>
      </c>
      <c r="B112805" s="7">
        <v>129936</v>
      </c>
      <c r="C112805" s="64">
        <v>44409.722617267369</v>
      </c>
      <c r="D112805" s="7">
        <v>388561</v>
      </c>
      <c r="E112805" s="64">
        <f>VLOOKUP('Просмотры (дано)'!B112805,'Подписчики (дано)'!A:C,3,0)</f>
        <v>44341.018922186609</v>
      </c>
      <c r="F112805" s="7">
        <f t="shared" si="1762"/>
        <v>17</v>
      </c>
    </row>
    <row r="112806" spans="1:6" x14ac:dyDescent="0.3">
      <c r="A112806" s="7">
        <v>340898</v>
      </c>
      <c r="B112806" s="7">
        <v>245509</v>
      </c>
      <c r="C112806" s="64">
        <v>44409.722679611645</v>
      </c>
      <c r="D112806" s="7">
        <v>158978</v>
      </c>
      <c r="E112806" s="64">
        <f>VLOOKUP('Просмотры (дано)'!B112806,'Подписчики (дано)'!A:C,3,0)</f>
        <v>44392.926025178065</v>
      </c>
      <c r="F112806" s="7">
        <f t="shared" si="1762"/>
        <v>17</v>
      </c>
    </row>
    <row r="112807" spans="1:6" x14ac:dyDescent="0.3">
      <c r="A112807" s="7">
        <v>340903</v>
      </c>
      <c r="B112807" s="7">
        <v>65143</v>
      </c>
      <c r="C112807" s="64">
        <v>44409.722830896942</v>
      </c>
      <c r="D112807" s="7">
        <v>396686</v>
      </c>
      <c r="E112807" s="64">
        <f>VLOOKUP('Просмотры (дано)'!B112807,'Подписчики (дано)'!A:C,3,0)</f>
        <v>44345.594552920229</v>
      </c>
      <c r="F112807" s="7">
        <f t="shared" si="1762"/>
        <v>17</v>
      </c>
    </row>
    <row r="112808" spans="1:6" x14ac:dyDescent="0.3">
      <c r="A112808" s="7">
        <v>340905</v>
      </c>
      <c r="B112808" s="7">
        <v>42628</v>
      </c>
      <c r="C112808" s="64">
        <v>44409.722891933961</v>
      </c>
      <c r="D112808" s="7">
        <v>316402</v>
      </c>
      <c r="E112808" s="64">
        <f>VLOOKUP('Просмотры (дано)'!B112808,'Подписчики (дано)'!A:C,3,0)</f>
        <v>44340.857963283474</v>
      </c>
      <c r="F112808" s="7">
        <f t="shared" si="1762"/>
        <v>17</v>
      </c>
    </row>
    <row r="112809" spans="1:6" x14ac:dyDescent="0.3">
      <c r="A112809" s="7">
        <v>340908</v>
      </c>
      <c r="B112809" s="7">
        <v>222391</v>
      </c>
      <c r="C112809" s="64">
        <v>44409.723488673138</v>
      </c>
      <c r="D112809" s="7">
        <v>244574</v>
      </c>
      <c r="E112809" s="64">
        <f>VLOOKUP('Просмотры (дано)'!B112809,'Подписчики (дано)'!A:C,3,0)</f>
        <v>44329.640391809124</v>
      </c>
      <c r="F112809" s="7">
        <f t="shared" si="1762"/>
        <v>17</v>
      </c>
    </row>
    <row r="112810" spans="1:6" x14ac:dyDescent="0.3">
      <c r="A112810" s="7">
        <v>340911</v>
      </c>
      <c r="B112810" s="7">
        <v>20229</v>
      </c>
      <c r="C112810" s="64">
        <v>44409.723893203882</v>
      </c>
      <c r="D112810" s="7">
        <v>389195</v>
      </c>
      <c r="E112810" s="64">
        <f>VLOOKUP('Просмотры (дано)'!B112810,'Подписчики (дано)'!A:C,3,0)</f>
        <v>44329.86859437322</v>
      </c>
      <c r="F112810" s="7">
        <f t="shared" si="1762"/>
        <v>17</v>
      </c>
    </row>
    <row r="112811" spans="1:6" x14ac:dyDescent="0.3">
      <c r="A112811" s="7">
        <v>340912</v>
      </c>
      <c r="B112811" s="7">
        <v>160694</v>
      </c>
      <c r="C112811" s="64">
        <v>44409.723893203889</v>
      </c>
      <c r="D112811" s="7">
        <v>351192</v>
      </c>
      <c r="E112811" s="64">
        <f>VLOOKUP('Просмотры (дано)'!B112811,'Подписчики (дано)'!A:C,3,0)</f>
        <v>44386.642958475786</v>
      </c>
      <c r="F112811" s="7">
        <f t="shared" si="1762"/>
        <v>17</v>
      </c>
    </row>
    <row r="112812" spans="1:6" x14ac:dyDescent="0.3">
      <c r="A112812" s="7">
        <v>340914</v>
      </c>
      <c r="B112812" s="7">
        <v>147882</v>
      </c>
      <c r="C112812" s="64">
        <v>44409.724702265376</v>
      </c>
      <c r="D112812" s="7">
        <v>245930</v>
      </c>
      <c r="E112812" s="64">
        <f>VLOOKUP('Просмотры (дано)'!B112812,'Подписчики (дано)'!A:C,3,0)</f>
        <v>44344.999380733621</v>
      </c>
      <c r="F112812" s="7">
        <f t="shared" si="1762"/>
        <v>17</v>
      </c>
    </row>
    <row r="112813" spans="1:6" x14ac:dyDescent="0.3">
      <c r="A112813" s="7">
        <v>340915</v>
      </c>
      <c r="B112813" s="7">
        <v>201789</v>
      </c>
      <c r="C112813" s="64">
        <v>44409.724702265376</v>
      </c>
      <c r="D112813" s="7">
        <v>231132</v>
      </c>
      <c r="E112813" s="64">
        <f>VLOOKUP('Просмотры (дано)'!B112813,'Подписчики (дано)'!A:C,3,0)</f>
        <v>44400.104137678063</v>
      </c>
      <c r="F112813" s="7">
        <f t="shared" si="1762"/>
        <v>17</v>
      </c>
    </row>
    <row r="112814" spans="1:6" x14ac:dyDescent="0.3">
      <c r="A112814" s="7">
        <v>340919</v>
      </c>
      <c r="B112814" s="7">
        <v>89861</v>
      </c>
      <c r="C112814" s="64">
        <v>44409.725106796119</v>
      </c>
      <c r="D112814" s="7">
        <v>21760</v>
      </c>
      <c r="E112814" s="64">
        <f>VLOOKUP('Просмотры (дано)'!B112814,'Подписчики (дано)'!A:C,3,0)</f>
        <v>44295.217199893159</v>
      </c>
      <c r="F112814" s="7">
        <f t="shared" si="1762"/>
        <v>17</v>
      </c>
    </row>
    <row r="112815" spans="1:6" x14ac:dyDescent="0.3">
      <c r="A112815" s="7">
        <v>340924</v>
      </c>
      <c r="B112815" s="7">
        <v>239214</v>
      </c>
      <c r="C112815" s="64">
        <v>44409.725106796119</v>
      </c>
      <c r="D112815" s="7">
        <v>285680</v>
      </c>
      <c r="E112815" s="64">
        <f>VLOOKUP('Просмотры (дано)'!B112815,'Подписчики (дано)'!A:C,3,0)</f>
        <v>44285.029690669515</v>
      </c>
      <c r="F112815" s="7">
        <f t="shared" si="1762"/>
        <v>17</v>
      </c>
    </row>
    <row r="112816" spans="1:6" x14ac:dyDescent="0.3">
      <c r="A112816" s="7">
        <v>340928</v>
      </c>
      <c r="B112816" s="7">
        <v>6928</v>
      </c>
      <c r="C112816" s="64">
        <v>44409.725424970246</v>
      </c>
      <c r="D112816" s="7">
        <v>340447</v>
      </c>
      <c r="E112816" s="64">
        <f>VLOOKUP('Просмотры (дано)'!B112816,'Подписчики (дано)'!A:C,3,0)</f>
        <v>44374.753758190884</v>
      </c>
      <c r="F112816" s="7">
        <f t="shared" si="1762"/>
        <v>17</v>
      </c>
    </row>
    <row r="112817" spans="1:6" x14ac:dyDescent="0.3">
      <c r="A112817" s="7">
        <v>340932</v>
      </c>
      <c r="B112817" s="7">
        <v>123206</v>
      </c>
      <c r="C112817" s="64">
        <v>44409.725511326862</v>
      </c>
      <c r="D112817" s="7">
        <v>351192</v>
      </c>
      <c r="E112817" s="64">
        <f>VLOOKUP('Просмотры (дано)'!B112817,'Подписчики (дано)'!A:C,3,0)</f>
        <v>44342.810866773507</v>
      </c>
      <c r="F112817" s="7">
        <f t="shared" si="1762"/>
        <v>17</v>
      </c>
    </row>
    <row r="112818" spans="1:6" x14ac:dyDescent="0.3">
      <c r="A112818" s="7">
        <v>340933</v>
      </c>
      <c r="B112818" s="7">
        <v>91575</v>
      </c>
      <c r="C112818" s="64">
        <v>44409.726320388349</v>
      </c>
      <c r="D112818" s="7">
        <v>274147</v>
      </c>
      <c r="E112818" s="64">
        <f>VLOOKUP('Просмотры (дано)'!B112818,'Подписчики (дано)'!A:C,3,0)</f>
        <v>44375.998792236467</v>
      </c>
      <c r="F112818" s="7">
        <f t="shared" si="1762"/>
        <v>17</v>
      </c>
    </row>
    <row r="112819" spans="1:6" x14ac:dyDescent="0.3">
      <c r="A112819" s="7">
        <v>340938</v>
      </c>
      <c r="B112819" s="7">
        <v>120007</v>
      </c>
      <c r="C112819" s="64">
        <v>44409.726320388349</v>
      </c>
      <c r="D112819" s="7">
        <v>250810</v>
      </c>
      <c r="E112819" s="64">
        <f>VLOOKUP('Просмотры (дано)'!B112819,'Подписчики (дано)'!A:C,3,0)</f>
        <v>44371.586223076927</v>
      </c>
      <c r="F112819" s="7">
        <f t="shared" si="1762"/>
        <v>17</v>
      </c>
    </row>
    <row r="112820" spans="1:6" x14ac:dyDescent="0.3">
      <c r="A112820" s="7">
        <v>340943</v>
      </c>
      <c r="B112820" s="7">
        <v>335581</v>
      </c>
      <c r="C112820" s="64">
        <v>44409.726724919092</v>
      </c>
      <c r="D112820" s="7">
        <v>238729</v>
      </c>
      <c r="E112820" s="64">
        <f>VLOOKUP('Просмотры (дано)'!B112820,'Подписчики (дано)'!A:C,3,0)</f>
        <v>44372.784818518514</v>
      </c>
      <c r="F112820" s="7">
        <f t="shared" si="1762"/>
        <v>17</v>
      </c>
    </row>
    <row r="112821" spans="1:6" x14ac:dyDescent="0.3">
      <c r="A112821" s="7">
        <v>340945</v>
      </c>
      <c r="B112821" s="7">
        <v>325223</v>
      </c>
      <c r="C112821" s="64">
        <v>44409.726724919099</v>
      </c>
      <c r="D112821" s="7">
        <v>301748</v>
      </c>
      <c r="E112821" s="64">
        <f>VLOOKUP('Просмотры (дано)'!B112821,'Подписчики (дано)'!A:C,3,0)</f>
        <v>44371.384461253569</v>
      </c>
      <c r="F112821" s="7">
        <f t="shared" si="1762"/>
        <v>17</v>
      </c>
    </row>
    <row r="112822" spans="1:6" x14ac:dyDescent="0.3">
      <c r="A112822" s="7">
        <v>340946</v>
      </c>
      <c r="B112822" s="7">
        <v>21966</v>
      </c>
      <c r="C112822" s="64">
        <v>44409.727129449835</v>
      </c>
      <c r="D112822" s="7">
        <v>108086</v>
      </c>
      <c r="E112822" s="64">
        <f>VLOOKUP('Просмотры (дано)'!B112822,'Подписчики (дано)'!A:C,3,0)</f>
        <v>44372.158281588323</v>
      </c>
      <c r="F112822" s="7">
        <f t="shared" si="1762"/>
        <v>17</v>
      </c>
    </row>
    <row r="112823" spans="1:6" x14ac:dyDescent="0.3">
      <c r="A112823" s="7">
        <v>340948</v>
      </c>
      <c r="B112823" s="7">
        <v>158362</v>
      </c>
      <c r="C112823" s="64">
        <v>44409.727129449842</v>
      </c>
      <c r="D112823" s="7">
        <v>88863</v>
      </c>
      <c r="E112823" s="64">
        <f>VLOOKUP('Просмотры (дано)'!B112823,'Подписчики (дано)'!A:C,3,0)</f>
        <v>44346.655297613965</v>
      </c>
      <c r="F112823" s="7">
        <f t="shared" si="1762"/>
        <v>17</v>
      </c>
    </row>
    <row r="112824" spans="1:6" x14ac:dyDescent="0.3">
      <c r="A112824" s="7">
        <v>340952</v>
      </c>
      <c r="B112824" s="7">
        <v>159829</v>
      </c>
      <c r="C112824" s="64">
        <v>44409.727129449842</v>
      </c>
      <c r="D112824" s="7">
        <v>154256</v>
      </c>
      <c r="E112824" s="64">
        <f>VLOOKUP('Просмотры (дано)'!B112824,'Подписчики (дано)'!A:C,3,0)</f>
        <v>44310.738221688036</v>
      </c>
      <c r="F112824" s="7">
        <f t="shared" si="1762"/>
        <v>17</v>
      </c>
    </row>
    <row r="112825" spans="1:6" x14ac:dyDescent="0.3">
      <c r="A112825" s="7">
        <v>340956</v>
      </c>
      <c r="B112825" s="7">
        <v>41432</v>
      </c>
      <c r="C112825" s="64">
        <v>44409.727533980578</v>
      </c>
      <c r="D112825" s="7">
        <v>388561</v>
      </c>
      <c r="E112825" s="64">
        <f>VLOOKUP('Просмотры (дано)'!B112825,'Подписчики (дано)'!A:C,3,0)</f>
        <v>44376.195825641029</v>
      </c>
      <c r="F112825" s="7">
        <f t="shared" si="1762"/>
        <v>17</v>
      </c>
    </row>
    <row r="112826" spans="1:6" x14ac:dyDescent="0.3">
      <c r="A112826" s="7">
        <v>340960</v>
      </c>
      <c r="B112826" s="7">
        <v>35760</v>
      </c>
      <c r="C112826" s="64">
        <v>44409.727938511329</v>
      </c>
      <c r="D112826" s="7">
        <v>88863</v>
      </c>
      <c r="E112826" s="64">
        <f>VLOOKUP('Просмотры (дано)'!B112826,'Подписчики (дано)'!A:C,3,0)</f>
        <v>44371.259222364672</v>
      </c>
      <c r="F112826" s="7">
        <f t="shared" si="1762"/>
        <v>17</v>
      </c>
    </row>
    <row r="112827" spans="1:6" x14ac:dyDescent="0.3">
      <c r="A112827" s="7">
        <v>340965</v>
      </c>
      <c r="B112827" s="7">
        <v>28768</v>
      </c>
      <c r="C112827" s="64">
        <v>44409.728747572815</v>
      </c>
      <c r="D112827" s="7">
        <v>293905</v>
      </c>
      <c r="E112827" s="64">
        <f>VLOOKUP('Просмотры (дано)'!B112827,'Подписчики (дано)'!A:C,3,0)</f>
        <v>44312.223571011396</v>
      </c>
      <c r="F112827" s="7">
        <f t="shared" si="1762"/>
        <v>17</v>
      </c>
    </row>
    <row r="112828" spans="1:6" x14ac:dyDescent="0.3">
      <c r="A112828" s="7">
        <v>340969</v>
      </c>
      <c r="B112828" s="7">
        <v>115699</v>
      </c>
      <c r="C112828" s="64">
        <v>44409.728747572815</v>
      </c>
      <c r="D112828" s="7">
        <v>183866</v>
      </c>
      <c r="E112828" s="64">
        <f>VLOOKUP('Просмотры (дано)'!B112828,'Подписчики (дано)'!A:C,3,0)</f>
        <v>44373.692638568376</v>
      </c>
      <c r="F112828" s="7">
        <f t="shared" si="1762"/>
        <v>17</v>
      </c>
    </row>
    <row r="112829" spans="1:6" x14ac:dyDescent="0.3">
      <c r="A112829" s="7">
        <v>340970</v>
      </c>
      <c r="B112829" s="7">
        <v>137134</v>
      </c>
      <c r="C112829" s="64">
        <v>44409.728747572815</v>
      </c>
      <c r="D112829" s="7">
        <v>250679</v>
      </c>
      <c r="E112829" s="64">
        <f>VLOOKUP('Просмотры (дано)'!B112829,'Подписчики (дано)'!A:C,3,0)</f>
        <v>44406.865005947293</v>
      </c>
      <c r="F112829" s="7">
        <f t="shared" si="1762"/>
        <v>17</v>
      </c>
    </row>
    <row r="112830" spans="1:6" x14ac:dyDescent="0.3">
      <c r="A112830" s="7">
        <v>340972</v>
      </c>
      <c r="B112830" s="7">
        <v>157188</v>
      </c>
      <c r="C112830" s="64">
        <v>44409.728747572815</v>
      </c>
      <c r="D112830" s="7">
        <v>250679</v>
      </c>
      <c r="E112830" s="64">
        <f>VLOOKUP('Просмотры (дано)'!B112830,'Подписчики (дано)'!A:C,3,0)</f>
        <v>44387.226601745017</v>
      </c>
      <c r="F112830" s="7">
        <f t="shared" si="1762"/>
        <v>17</v>
      </c>
    </row>
    <row r="112831" spans="1:6" x14ac:dyDescent="0.3">
      <c r="A112831" s="7">
        <v>340976</v>
      </c>
      <c r="B112831" s="7">
        <v>186257</v>
      </c>
      <c r="C112831" s="64">
        <v>44409.728747572815</v>
      </c>
      <c r="D112831" s="7">
        <v>472712</v>
      </c>
      <c r="E112831" s="64">
        <f>VLOOKUP('Просмотры (дано)'!B112831,'Подписчики (дано)'!A:C,3,0)</f>
        <v>44322.145384864671</v>
      </c>
      <c r="F112831" s="7">
        <f t="shared" si="1762"/>
        <v>17</v>
      </c>
    </row>
    <row r="112832" spans="1:6" x14ac:dyDescent="0.3">
      <c r="A112832" s="7">
        <v>340980</v>
      </c>
      <c r="B112832" s="7">
        <v>215710</v>
      </c>
      <c r="C112832" s="64">
        <v>44409.728747572815</v>
      </c>
      <c r="D112832" s="7">
        <v>84773</v>
      </c>
      <c r="E112832" s="64">
        <f>VLOOKUP('Просмотры (дано)'!B112832,'Подписчики (дано)'!A:C,3,0)</f>
        <v>44310.134967307691</v>
      </c>
      <c r="F112832" s="7">
        <f t="shared" si="1762"/>
        <v>17</v>
      </c>
    </row>
    <row r="112833" spans="1:6" x14ac:dyDescent="0.3">
      <c r="A112833" s="7">
        <v>340981</v>
      </c>
      <c r="B112833" s="7">
        <v>269958</v>
      </c>
      <c r="C112833" s="64">
        <v>44409.729152103559</v>
      </c>
      <c r="D112833" s="7">
        <v>351192</v>
      </c>
      <c r="E112833" s="64">
        <f>VLOOKUP('Просмотры (дано)'!B112833,'Подписчики (дано)'!A:C,3,0)</f>
        <v>44382.837553418809</v>
      </c>
      <c r="F112833" s="7">
        <f t="shared" si="1762"/>
        <v>17</v>
      </c>
    </row>
    <row r="112834" spans="1:6" x14ac:dyDescent="0.3">
      <c r="A112834" s="7">
        <v>340983</v>
      </c>
      <c r="B112834" s="7">
        <v>225444</v>
      </c>
      <c r="C112834" s="64">
        <v>44409.729556634302</v>
      </c>
      <c r="D112834" s="7">
        <v>154374</v>
      </c>
      <c r="E112834" s="64">
        <f>VLOOKUP('Просмотры (дано)'!B112834,'Подписчики (дано)'!A:C,3,0)</f>
        <v>44340.637356623934</v>
      </c>
      <c r="F112834" s="7">
        <f t="shared" si="1762"/>
        <v>17</v>
      </c>
    </row>
    <row r="112835" spans="1:6" x14ac:dyDescent="0.3">
      <c r="A112835" s="7">
        <v>340984</v>
      </c>
      <c r="B112835" s="7">
        <v>178366</v>
      </c>
      <c r="C112835" s="64">
        <v>44409.729961165045</v>
      </c>
      <c r="D112835" s="7">
        <v>297015</v>
      </c>
      <c r="E112835" s="64">
        <f>VLOOKUP('Просмотры (дано)'!B112835,'Подписчики (дано)'!A:C,3,0)</f>
        <v>44374.563789245018</v>
      </c>
      <c r="F112835" s="7">
        <f t="shared" ref="F112835:F112898" si="1763">HOUR(C112835)</f>
        <v>17</v>
      </c>
    </row>
    <row r="112836" spans="1:6" x14ac:dyDescent="0.3">
      <c r="A112836" s="7">
        <v>340986</v>
      </c>
      <c r="B112836" s="7">
        <v>39841</v>
      </c>
      <c r="C112836" s="64">
        <v>44409.730365695796</v>
      </c>
      <c r="D112836" s="7">
        <v>294042</v>
      </c>
      <c r="E112836" s="64">
        <f>VLOOKUP('Просмотры (дано)'!B112836,'Подписчики (дано)'!A:C,3,0)</f>
        <v>44305.22868254986</v>
      </c>
      <c r="F112836" s="7">
        <f t="shared" si="1763"/>
        <v>17</v>
      </c>
    </row>
    <row r="112837" spans="1:6" x14ac:dyDescent="0.3">
      <c r="A112837" s="7">
        <v>340991</v>
      </c>
      <c r="B112837" s="7">
        <v>119221</v>
      </c>
      <c r="C112837" s="64">
        <v>44409.73055207984</v>
      </c>
      <c r="D112837" s="7">
        <v>250679</v>
      </c>
      <c r="E112837" s="64">
        <f>VLOOKUP('Просмотры (дано)'!B112837,'Подписчики (дано)'!A:C,3,0)</f>
        <v>44373.775074038458</v>
      </c>
      <c r="F112837" s="7">
        <f t="shared" si="1763"/>
        <v>17</v>
      </c>
    </row>
    <row r="112838" spans="1:6" x14ac:dyDescent="0.3">
      <c r="A112838" s="7">
        <v>340996</v>
      </c>
      <c r="B112838" s="7">
        <v>114185</v>
      </c>
      <c r="C112838" s="64">
        <v>44409.731174757282</v>
      </c>
      <c r="D112838" s="7">
        <v>230507</v>
      </c>
      <c r="E112838" s="64">
        <f>VLOOKUP('Просмотры (дано)'!B112838,'Подписчики (дано)'!A:C,3,0)</f>
        <v>44376.342705698007</v>
      </c>
      <c r="F112838" s="7">
        <f t="shared" si="1763"/>
        <v>17</v>
      </c>
    </row>
    <row r="112839" spans="1:6" x14ac:dyDescent="0.3">
      <c r="A112839" s="7">
        <v>340998</v>
      </c>
      <c r="B112839" s="7">
        <v>338159</v>
      </c>
      <c r="C112839" s="64">
        <v>44409.731955931275</v>
      </c>
      <c r="D112839" s="7">
        <v>118549</v>
      </c>
      <c r="E112839" s="64">
        <f>VLOOKUP('Просмотры (дано)'!B112839,'Подписчики (дано)'!A:C,3,0)</f>
        <v>44308.249743411681</v>
      </c>
      <c r="F112839" s="7">
        <f t="shared" si="1763"/>
        <v>17</v>
      </c>
    </row>
    <row r="112840" spans="1:6" x14ac:dyDescent="0.3">
      <c r="A112840" s="7">
        <v>341001</v>
      </c>
      <c r="B112840" s="7">
        <v>1975</v>
      </c>
      <c r="C112840" s="64">
        <v>44409.732388349512</v>
      </c>
      <c r="D112840" s="7">
        <v>245650</v>
      </c>
      <c r="E112840" s="64">
        <f>VLOOKUP('Просмотры (дано)'!B112840,'Подписчики (дано)'!A:C,3,0)</f>
        <v>44344.904231410255</v>
      </c>
      <c r="F112840" s="7">
        <f t="shared" si="1763"/>
        <v>17</v>
      </c>
    </row>
    <row r="112841" spans="1:6" x14ac:dyDescent="0.3">
      <c r="A112841" s="7">
        <v>341002</v>
      </c>
      <c r="B112841" s="7">
        <v>19618</v>
      </c>
      <c r="C112841" s="64">
        <v>44409.732388349512</v>
      </c>
      <c r="D112841" s="7">
        <v>97699</v>
      </c>
      <c r="E112841" s="64">
        <f>VLOOKUP('Просмотры (дано)'!B112841,'Подписчики (дано)'!A:C,3,0)</f>
        <v>44377.552871296291</v>
      </c>
      <c r="F112841" s="7">
        <f t="shared" si="1763"/>
        <v>17</v>
      </c>
    </row>
    <row r="112842" spans="1:6" x14ac:dyDescent="0.3">
      <c r="A112842" s="7">
        <v>341005</v>
      </c>
      <c r="B112842" s="7">
        <v>170566</v>
      </c>
      <c r="C112842" s="64">
        <v>44409.732388349512</v>
      </c>
      <c r="D112842" s="7">
        <v>62129</v>
      </c>
      <c r="E112842" s="64">
        <f>VLOOKUP('Просмотры (дано)'!B112842,'Подписчики (дано)'!A:C,3,0)</f>
        <v>44334.357809401707</v>
      </c>
      <c r="F112842" s="7">
        <f t="shared" si="1763"/>
        <v>17</v>
      </c>
    </row>
    <row r="112843" spans="1:6" x14ac:dyDescent="0.3">
      <c r="A112843" s="7">
        <v>341008</v>
      </c>
      <c r="B112843" s="7">
        <v>288707</v>
      </c>
      <c r="C112843" s="64">
        <v>44409.732388349512</v>
      </c>
      <c r="D112843" s="7">
        <v>411922</v>
      </c>
      <c r="E112843" s="64">
        <f>VLOOKUP('Просмотры (дано)'!B112843,'Подписчики (дано)'!A:C,3,0)</f>
        <v>44392.480716096863</v>
      </c>
      <c r="F112843" s="7">
        <f t="shared" si="1763"/>
        <v>17</v>
      </c>
    </row>
    <row r="112844" spans="1:6" x14ac:dyDescent="0.3">
      <c r="A112844" s="7">
        <v>341013</v>
      </c>
      <c r="B112844" s="7">
        <v>199762</v>
      </c>
      <c r="C112844" s="64">
        <v>44409.732444227426</v>
      </c>
      <c r="D112844" s="7">
        <v>153893</v>
      </c>
      <c r="E112844" s="64">
        <f>VLOOKUP('Просмотры (дано)'!B112844,'Подписчики (дано)'!A:C,3,0)</f>
        <v>44341.902075641025</v>
      </c>
      <c r="F112844" s="7">
        <f t="shared" si="1763"/>
        <v>17</v>
      </c>
    </row>
    <row r="112845" spans="1:6" x14ac:dyDescent="0.3">
      <c r="A112845" s="7">
        <v>341017</v>
      </c>
      <c r="B112845" s="7">
        <v>126885</v>
      </c>
      <c r="C112845" s="64">
        <v>44409.732792880262</v>
      </c>
      <c r="D112845" s="7">
        <v>182191</v>
      </c>
      <c r="E112845" s="64">
        <f>VLOOKUP('Просмотры (дано)'!B112845,'Подписчики (дано)'!A:C,3,0)</f>
        <v>44309.901768447293</v>
      </c>
      <c r="F112845" s="7">
        <f t="shared" si="1763"/>
        <v>17</v>
      </c>
    </row>
    <row r="112846" spans="1:6" x14ac:dyDescent="0.3">
      <c r="A112846" s="7">
        <v>341021</v>
      </c>
      <c r="B112846" s="7">
        <v>149526</v>
      </c>
      <c r="C112846" s="64">
        <v>44409.732902005067</v>
      </c>
      <c r="D112846" s="7">
        <v>110687</v>
      </c>
      <c r="E112846" s="64">
        <f>VLOOKUP('Просмотры (дано)'!B112846,'Подписчики (дано)'!A:C,3,0)</f>
        <v>44394.760350142453</v>
      </c>
      <c r="F112846" s="7">
        <f t="shared" si="1763"/>
        <v>17</v>
      </c>
    </row>
    <row r="112847" spans="1:6" x14ac:dyDescent="0.3">
      <c r="A112847" s="7">
        <v>341023</v>
      </c>
      <c r="B112847" s="7">
        <v>34217</v>
      </c>
      <c r="C112847" s="64">
        <v>44409.733197411006</v>
      </c>
      <c r="D112847" s="7">
        <v>118549</v>
      </c>
      <c r="E112847" s="64">
        <f>VLOOKUP('Просмотры (дано)'!B112847,'Подписчики (дано)'!A:C,3,0)</f>
        <v>44408.03350982906</v>
      </c>
      <c r="F112847" s="7">
        <f t="shared" si="1763"/>
        <v>17</v>
      </c>
    </row>
    <row r="112848" spans="1:6" x14ac:dyDescent="0.3">
      <c r="A112848" s="7">
        <v>341026</v>
      </c>
      <c r="B112848" s="7">
        <v>49894</v>
      </c>
      <c r="C112848" s="64">
        <v>44409.733197411006</v>
      </c>
      <c r="D112848" s="7">
        <v>287759</v>
      </c>
      <c r="E112848" s="64">
        <f>VLOOKUP('Просмотры (дано)'!B112848,'Подписчики (дано)'!A:C,3,0)</f>
        <v>44403.589211965809</v>
      </c>
      <c r="F112848" s="7">
        <f t="shared" si="1763"/>
        <v>17</v>
      </c>
    </row>
    <row r="112849" spans="1:6" x14ac:dyDescent="0.3">
      <c r="A112849" s="7">
        <v>341031</v>
      </c>
      <c r="B112849" s="7">
        <v>313436</v>
      </c>
      <c r="C112849" s="64">
        <v>44409.733420819728</v>
      </c>
      <c r="D112849" s="7">
        <v>153893</v>
      </c>
      <c r="E112849" s="64">
        <f>VLOOKUP('Просмотры (дано)'!B112849,'Подписчики (дано)'!A:C,3,0)</f>
        <v>44307.444720263535</v>
      </c>
      <c r="F112849" s="7">
        <f t="shared" si="1763"/>
        <v>17</v>
      </c>
    </row>
    <row r="112850" spans="1:6" x14ac:dyDescent="0.3">
      <c r="A112850" s="7">
        <v>341035</v>
      </c>
      <c r="B112850" s="7">
        <v>127737</v>
      </c>
      <c r="C112850" s="64">
        <v>44409.733601941749</v>
      </c>
      <c r="D112850" s="7">
        <v>473323</v>
      </c>
      <c r="E112850" s="64">
        <f>VLOOKUP('Просмотры (дано)'!B112850,'Подписчики (дано)'!A:C,3,0)</f>
        <v>44391.781255341877</v>
      </c>
      <c r="F112850" s="7">
        <f t="shared" si="1763"/>
        <v>17</v>
      </c>
    </row>
    <row r="112851" spans="1:6" x14ac:dyDescent="0.3">
      <c r="A112851" s="7">
        <v>341038</v>
      </c>
      <c r="B112851" s="7">
        <v>199811</v>
      </c>
      <c r="C112851" s="64">
        <v>44409.733601941749</v>
      </c>
      <c r="D112851" s="7">
        <v>100218</v>
      </c>
      <c r="E112851" s="64">
        <f>VLOOKUP('Просмотры (дано)'!B112851,'Подписчики (дано)'!A:C,3,0)</f>
        <v>44355.357125819086</v>
      </c>
      <c r="F112851" s="7">
        <f t="shared" si="1763"/>
        <v>17</v>
      </c>
    </row>
    <row r="112852" spans="1:6" x14ac:dyDescent="0.3">
      <c r="A112852" s="7">
        <v>341043</v>
      </c>
      <c r="B112852" s="7">
        <v>203564</v>
      </c>
      <c r="C112852" s="64">
        <v>44409.733601941749</v>
      </c>
      <c r="D112852" s="7">
        <v>242428</v>
      </c>
      <c r="E112852" s="64">
        <f>VLOOKUP('Просмотры (дано)'!B112852,'Подписчики (дано)'!A:C,3,0)</f>
        <v>44309.037765170935</v>
      </c>
      <c r="F112852" s="7">
        <f t="shared" si="1763"/>
        <v>17</v>
      </c>
    </row>
    <row r="112853" spans="1:6" x14ac:dyDescent="0.3">
      <c r="A112853" s="7">
        <v>341047</v>
      </c>
      <c r="B112853" s="7">
        <v>63592</v>
      </c>
      <c r="C112853" s="64">
        <v>44409.733664967804</v>
      </c>
      <c r="D112853" s="7">
        <v>346022</v>
      </c>
      <c r="E112853" s="64">
        <f>VLOOKUP('Просмотры (дано)'!B112853,'Подписчики (дано)'!A:C,3,0)</f>
        <v>44285.679241524216</v>
      </c>
      <c r="F112853" s="7">
        <f t="shared" si="1763"/>
        <v>17</v>
      </c>
    </row>
    <row r="112854" spans="1:6" x14ac:dyDescent="0.3">
      <c r="A112854" s="7">
        <v>341050</v>
      </c>
      <c r="B112854" s="7">
        <v>171287</v>
      </c>
      <c r="C112854" s="64">
        <v>44409.734006472492</v>
      </c>
      <c r="D112854" s="7">
        <v>147087</v>
      </c>
      <c r="E112854" s="64">
        <f>VLOOKUP('Просмотры (дано)'!B112854,'Подписчики (дано)'!A:C,3,0)</f>
        <v>44309.648970975788</v>
      </c>
      <c r="F112854" s="7">
        <f t="shared" si="1763"/>
        <v>17</v>
      </c>
    </row>
    <row r="112855" spans="1:6" x14ac:dyDescent="0.3">
      <c r="A112855" s="7">
        <v>341051</v>
      </c>
      <c r="B112855" s="7">
        <v>49836</v>
      </c>
      <c r="C112855" s="64">
        <v>44409.734411003235</v>
      </c>
      <c r="D112855" s="7">
        <v>351192</v>
      </c>
      <c r="E112855" s="64">
        <f>VLOOKUP('Просмотры (дано)'!B112855,'Подписчики (дано)'!A:C,3,0)</f>
        <v>44335.55111474359</v>
      </c>
      <c r="F112855" s="7">
        <f t="shared" si="1763"/>
        <v>17</v>
      </c>
    </row>
    <row r="112856" spans="1:6" x14ac:dyDescent="0.3">
      <c r="A112856" s="7">
        <v>341052</v>
      </c>
      <c r="B112856" s="7">
        <v>286534</v>
      </c>
      <c r="C112856" s="64">
        <v>44409.734411003235</v>
      </c>
      <c r="D112856" s="7">
        <v>74456</v>
      </c>
      <c r="E112856" s="64">
        <f>VLOOKUP('Просмотры (дано)'!B112856,'Подписчики (дано)'!A:C,3,0)</f>
        <v>44345.044543696582</v>
      </c>
      <c r="F112856" s="7">
        <f t="shared" si="1763"/>
        <v>17</v>
      </c>
    </row>
    <row r="112857" spans="1:6" x14ac:dyDescent="0.3">
      <c r="A112857" s="7">
        <v>341053</v>
      </c>
      <c r="B112857" s="7">
        <v>229475</v>
      </c>
      <c r="C112857" s="64">
        <v>44409.734794152653</v>
      </c>
      <c r="D112857" s="7">
        <v>363126</v>
      </c>
      <c r="E112857" s="64">
        <f>VLOOKUP('Просмотры (дано)'!B112857,'Подписчики (дано)'!A:C,3,0)</f>
        <v>44382.899721011396</v>
      </c>
      <c r="F112857" s="7">
        <f t="shared" si="1763"/>
        <v>17</v>
      </c>
    </row>
    <row r="112858" spans="1:6" x14ac:dyDescent="0.3">
      <c r="A112858" s="7">
        <v>341057</v>
      </c>
      <c r="B112858" s="7">
        <v>343141</v>
      </c>
      <c r="C112858" s="64">
        <v>44409.734815533979</v>
      </c>
      <c r="D112858" s="7">
        <v>246545</v>
      </c>
      <c r="E112858" s="64">
        <f>VLOOKUP('Просмотры (дано)'!B112858,'Подписчики (дано)'!A:C,3,0)</f>
        <v>44328.851582264957</v>
      </c>
      <c r="F112858" s="7">
        <f t="shared" si="1763"/>
        <v>17</v>
      </c>
    </row>
    <row r="112859" spans="1:6" x14ac:dyDescent="0.3">
      <c r="A112859" s="7">
        <v>341062</v>
      </c>
      <c r="B112859" s="7">
        <v>267136</v>
      </c>
      <c r="C112859" s="64">
        <v>44409.736029126216</v>
      </c>
      <c r="D112859" s="7">
        <v>320102</v>
      </c>
      <c r="E112859" s="64">
        <f>VLOOKUP('Просмотры (дано)'!B112859,'Подписчики (дано)'!A:C,3,0)</f>
        <v>44323.513802670939</v>
      </c>
      <c r="F112859" s="7">
        <f t="shared" si="1763"/>
        <v>17</v>
      </c>
    </row>
    <row r="112860" spans="1:6" x14ac:dyDescent="0.3">
      <c r="A112860" s="7">
        <v>341065</v>
      </c>
      <c r="B112860" s="7">
        <v>246681</v>
      </c>
      <c r="C112860" s="64">
        <v>44409.736259041107</v>
      </c>
      <c r="D112860" s="7">
        <v>411922</v>
      </c>
      <c r="E112860" s="64">
        <f>VLOOKUP('Просмотры (дано)'!B112860,'Подписчики (дано)'!A:C,3,0)</f>
        <v>44310.118423575499</v>
      </c>
      <c r="F112860" s="7">
        <f t="shared" si="1763"/>
        <v>17</v>
      </c>
    </row>
    <row r="112861" spans="1:6" x14ac:dyDescent="0.3">
      <c r="A112861" s="7">
        <v>341069</v>
      </c>
      <c r="B112861" s="7">
        <v>47845</v>
      </c>
      <c r="C112861" s="64">
        <v>44409.736433656959</v>
      </c>
      <c r="D112861" s="7">
        <v>347008</v>
      </c>
      <c r="E112861" s="64">
        <f>VLOOKUP('Просмотры (дано)'!B112861,'Подписчики (дано)'!A:C,3,0)</f>
        <v>44316.233078133897</v>
      </c>
      <c r="F112861" s="7">
        <f t="shared" si="1763"/>
        <v>17</v>
      </c>
    </row>
    <row r="112862" spans="1:6" x14ac:dyDescent="0.3">
      <c r="A112862" s="7">
        <v>341072</v>
      </c>
      <c r="B112862" s="7">
        <v>87302</v>
      </c>
      <c r="C112862" s="64">
        <v>44409.736808374277</v>
      </c>
      <c r="D112862" s="7">
        <v>424444</v>
      </c>
      <c r="E112862" s="64">
        <f>VLOOKUP('Просмотры (дано)'!B112862,'Подписчики (дано)'!A:C,3,0)</f>
        <v>44310.143688247859</v>
      </c>
      <c r="F112862" s="7">
        <f t="shared" si="1763"/>
        <v>17</v>
      </c>
    </row>
    <row r="112863" spans="1:6" x14ac:dyDescent="0.3">
      <c r="A112863" s="7">
        <v>341077</v>
      </c>
      <c r="B112863" s="7">
        <v>281188</v>
      </c>
      <c r="C112863" s="64">
        <v>44409.736838187702</v>
      </c>
      <c r="D112863" s="7">
        <v>21760</v>
      </c>
      <c r="E112863" s="64">
        <f>VLOOKUP('Просмотры (дано)'!B112863,'Подписчики (дано)'!A:C,3,0)</f>
        <v>44342.700630484331</v>
      </c>
      <c r="F112863" s="7">
        <f t="shared" si="1763"/>
        <v>17</v>
      </c>
    </row>
    <row r="112864" spans="1:6" x14ac:dyDescent="0.3">
      <c r="A112864" s="7">
        <v>341081</v>
      </c>
      <c r="B112864" s="7">
        <v>277577</v>
      </c>
      <c r="C112864" s="64">
        <v>44409.737242718445</v>
      </c>
      <c r="D112864" s="7">
        <v>240646</v>
      </c>
      <c r="E112864" s="64">
        <f>VLOOKUP('Просмотры (дано)'!B112864,'Подписчики (дано)'!A:C,3,0)</f>
        <v>44317.067739529914</v>
      </c>
      <c r="F112864" s="7">
        <f t="shared" si="1763"/>
        <v>17</v>
      </c>
    </row>
    <row r="112865" spans="1:6" x14ac:dyDescent="0.3">
      <c r="A112865" s="7">
        <v>341084</v>
      </c>
      <c r="B112865" s="7">
        <v>312207</v>
      </c>
      <c r="C112865" s="64">
        <v>44409.738051779932</v>
      </c>
      <c r="D112865" s="7">
        <v>176818</v>
      </c>
      <c r="E112865" s="64">
        <f>VLOOKUP('Просмотры (дано)'!B112865,'Подписчики (дано)'!A:C,3,0)</f>
        <v>44404.599871438753</v>
      </c>
      <c r="F112865" s="7">
        <f t="shared" si="1763"/>
        <v>17</v>
      </c>
    </row>
    <row r="112866" spans="1:6" x14ac:dyDescent="0.3">
      <c r="A112866" s="7">
        <v>341088</v>
      </c>
      <c r="B112866" s="7">
        <v>220559</v>
      </c>
      <c r="C112866" s="64">
        <v>44409.738456310683</v>
      </c>
      <c r="D112866" s="7">
        <v>250679</v>
      </c>
      <c r="E112866" s="64">
        <f>VLOOKUP('Просмотры (дано)'!B112866,'Подписчики (дано)'!A:C,3,0)</f>
        <v>44374.410787856126</v>
      </c>
      <c r="F112866" s="7">
        <f t="shared" si="1763"/>
        <v>17</v>
      </c>
    </row>
    <row r="112867" spans="1:6" x14ac:dyDescent="0.3">
      <c r="A112867" s="7">
        <v>341090</v>
      </c>
      <c r="B112867" s="7">
        <v>325187</v>
      </c>
      <c r="C112867" s="64">
        <v>44409.73870052187</v>
      </c>
      <c r="D112867" s="7">
        <v>301748</v>
      </c>
      <c r="E112867" s="64">
        <f>VLOOKUP('Просмотры (дано)'!B112867,'Подписчики (дано)'!A:C,3,0)</f>
        <v>44384.842004095437</v>
      </c>
      <c r="F112867" s="7">
        <f t="shared" si="1763"/>
        <v>17</v>
      </c>
    </row>
    <row r="112868" spans="1:6" x14ac:dyDescent="0.3">
      <c r="A112868" s="7">
        <v>341093</v>
      </c>
      <c r="B112868" s="7">
        <v>280622</v>
      </c>
      <c r="C112868" s="64">
        <v>44409.739265372169</v>
      </c>
      <c r="D112868" s="7">
        <v>343626</v>
      </c>
      <c r="E112868" s="64">
        <f>VLOOKUP('Просмотры (дано)'!B112868,'Подписчики (дано)'!A:C,3,0)</f>
        <v>44346.91137888177</v>
      </c>
      <c r="F112868" s="7">
        <f t="shared" si="1763"/>
        <v>17</v>
      </c>
    </row>
    <row r="112869" spans="1:6" x14ac:dyDescent="0.3">
      <c r="A112869" s="7">
        <v>341094</v>
      </c>
      <c r="B112869" s="7">
        <v>245897</v>
      </c>
      <c r="C112869" s="64">
        <v>44409.740074433656</v>
      </c>
      <c r="D112869" s="7">
        <v>179296</v>
      </c>
      <c r="E112869" s="64">
        <f>VLOOKUP('Просмотры (дано)'!B112869,'Подписчики (дано)'!A:C,3,0)</f>
        <v>44371.387229594016</v>
      </c>
      <c r="F112869" s="7">
        <f t="shared" si="1763"/>
        <v>17</v>
      </c>
    </row>
    <row r="112870" spans="1:6" x14ac:dyDescent="0.3">
      <c r="A112870" s="7">
        <v>341099</v>
      </c>
      <c r="B112870" s="7">
        <v>348137</v>
      </c>
      <c r="C112870" s="64">
        <v>44409.740074433663</v>
      </c>
      <c r="D112870" s="7">
        <v>78899</v>
      </c>
      <c r="E112870" s="64">
        <f>VLOOKUP('Просмотры (дано)'!B112870,'Подписчики (дано)'!A:C,3,0)</f>
        <v>44402.636428917387</v>
      </c>
      <c r="F112870" s="7">
        <f t="shared" si="1763"/>
        <v>17</v>
      </c>
    </row>
    <row r="112871" spans="1:6" x14ac:dyDescent="0.3">
      <c r="A112871" s="7">
        <v>341102</v>
      </c>
      <c r="B112871" s="7">
        <v>117203</v>
      </c>
      <c r="C112871" s="64">
        <v>44409.740883495142</v>
      </c>
      <c r="D112871" s="7">
        <v>149755</v>
      </c>
      <c r="E112871" s="64">
        <f>VLOOKUP('Просмотры (дано)'!B112871,'Подписчики (дано)'!A:C,3,0)</f>
        <v>44397.899639066956</v>
      </c>
      <c r="F112871" s="7">
        <f t="shared" si="1763"/>
        <v>17</v>
      </c>
    </row>
    <row r="112872" spans="1:6" x14ac:dyDescent="0.3">
      <c r="A112872" s="7">
        <v>341107</v>
      </c>
      <c r="B112872" s="7">
        <v>301832</v>
      </c>
      <c r="C112872" s="64">
        <v>44409.743278298287</v>
      </c>
      <c r="D112872" s="7">
        <v>225748</v>
      </c>
      <c r="E112872" s="64">
        <f>VLOOKUP('Просмотры (дано)'!B112872,'Подписчики (дано)'!A:C,3,0)</f>
        <v>44340.104519088316</v>
      </c>
      <c r="F112872" s="7">
        <f t="shared" si="1763"/>
        <v>17</v>
      </c>
    </row>
    <row r="112873" spans="1:6" x14ac:dyDescent="0.3">
      <c r="A112873" s="7">
        <v>341111</v>
      </c>
      <c r="B112873" s="7">
        <v>206674</v>
      </c>
      <c r="C112873" s="64">
        <v>44409.743715210352</v>
      </c>
      <c r="D112873" s="7">
        <v>83136</v>
      </c>
      <c r="E112873" s="64">
        <f>VLOOKUP('Просмотры (дано)'!B112873,'Подписчики (дано)'!A:C,3,0)</f>
        <v>44308.806288817665</v>
      </c>
      <c r="F112873" s="7">
        <f t="shared" si="1763"/>
        <v>17</v>
      </c>
    </row>
    <row r="112874" spans="1:6" x14ac:dyDescent="0.3">
      <c r="A112874" s="7">
        <v>341114</v>
      </c>
      <c r="B112874" s="7">
        <v>266500</v>
      </c>
      <c r="C112874" s="64">
        <v>44409.744524271846</v>
      </c>
      <c r="D112874" s="7">
        <v>347393</v>
      </c>
      <c r="E112874" s="64">
        <f>VLOOKUP('Просмотры (дано)'!B112874,'Подписчики (дано)'!A:C,3,0)</f>
        <v>44308.629201388889</v>
      </c>
      <c r="F112874" s="7">
        <f t="shared" si="1763"/>
        <v>17</v>
      </c>
    </row>
    <row r="112875" spans="1:6" x14ac:dyDescent="0.3">
      <c r="A112875" s="7">
        <v>341117</v>
      </c>
      <c r="B112875" s="7">
        <v>125994</v>
      </c>
      <c r="C112875" s="64">
        <v>44409.744928802589</v>
      </c>
      <c r="D112875" s="7">
        <v>20526</v>
      </c>
      <c r="E112875" s="64">
        <f>VLOOKUP('Просмотры (дано)'!B112875,'Подписчики (дано)'!A:C,3,0)</f>
        <v>44358.677631410254</v>
      </c>
      <c r="F112875" s="7">
        <f t="shared" si="1763"/>
        <v>17</v>
      </c>
    </row>
    <row r="112876" spans="1:6" x14ac:dyDescent="0.3">
      <c r="A112876" s="7">
        <v>341122</v>
      </c>
      <c r="B112876" s="7">
        <v>161658</v>
      </c>
      <c r="C112876" s="64">
        <v>44409.744928802589</v>
      </c>
      <c r="D112876" s="7">
        <v>158978</v>
      </c>
      <c r="E112876" s="64">
        <f>VLOOKUP('Просмотры (дано)'!B112876,'Подписчики (дано)'!A:C,3,0)</f>
        <v>44350.481261467234</v>
      </c>
      <c r="F112876" s="7">
        <f t="shared" si="1763"/>
        <v>17</v>
      </c>
    </row>
    <row r="112877" spans="1:6" x14ac:dyDescent="0.3">
      <c r="A112877" s="7">
        <v>341125</v>
      </c>
      <c r="B112877" s="7">
        <v>77322</v>
      </c>
      <c r="C112877" s="64">
        <v>44409.745333333332</v>
      </c>
      <c r="D112877" s="7">
        <v>182191</v>
      </c>
      <c r="E112877" s="64">
        <f>VLOOKUP('Просмотры (дано)'!B112877,'Подписчики (дано)'!A:C,3,0)</f>
        <v>44292.668625142454</v>
      </c>
      <c r="F112877" s="7">
        <f t="shared" si="1763"/>
        <v>17</v>
      </c>
    </row>
    <row r="112878" spans="1:6" x14ac:dyDescent="0.3">
      <c r="A112878" s="7">
        <v>341129</v>
      </c>
      <c r="B112878" s="7">
        <v>264491</v>
      </c>
      <c r="C112878" s="64">
        <v>44409.746142394819</v>
      </c>
      <c r="D112878" s="7">
        <v>251574</v>
      </c>
      <c r="E112878" s="64">
        <f>VLOOKUP('Просмотры (дано)'!B112878,'Подписчики (дано)'!A:C,3,0)</f>
        <v>44309.201794088316</v>
      </c>
      <c r="F112878" s="7">
        <f t="shared" si="1763"/>
        <v>17</v>
      </c>
    </row>
    <row r="112879" spans="1:6" x14ac:dyDescent="0.3">
      <c r="A112879" s="7">
        <v>341134</v>
      </c>
      <c r="B112879" s="7">
        <v>173123</v>
      </c>
      <c r="C112879" s="64">
        <v>44409.74816504855</v>
      </c>
      <c r="D112879" s="7">
        <v>318314</v>
      </c>
      <c r="E112879" s="64">
        <f>VLOOKUP('Просмотры (дано)'!B112879,'Подписчики (дано)'!A:C,3,0)</f>
        <v>44372.058523717948</v>
      </c>
      <c r="F112879" s="7">
        <f t="shared" si="1763"/>
        <v>17</v>
      </c>
    </row>
    <row r="112880" spans="1:6" x14ac:dyDescent="0.3">
      <c r="A112880" s="7">
        <v>341138</v>
      </c>
      <c r="B112880" s="7">
        <v>289896</v>
      </c>
      <c r="C112880" s="64">
        <v>44409.74816504855</v>
      </c>
      <c r="D112880" s="7">
        <v>304722</v>
      </c>
      <c r="E112880" s="64">
        <f>VLOOKUP('Просмотры (дано)'!B112880,'Подписчики (дано)'!A:C,3,0)</f>
        <v>44300.530243732203</v>
      </c>
      <c r="F112880" s="7">
        <f t="shared" si="1763"/>
        <v>17</v>
      </c>
    </row>
    <row r="112881" spans="1:6" x14ac:dyDescent="0.3">
      <c r="A112881" s="7">
        <v>341139</v>
      </c>
      <c r="B112881" s="7">
        <v>11104</v>
      </c>
      <c r="C112881" s="64">
        <v>44409.748619037447</v>
      </c>
      <c r="D112881" s="7">
        <v>411922</v>
      </c>
      <c r="E112881" s="64">
        <f>VLOOKUP('Просмотры (дано)'!B112881,'Подписчики (дано)'!A:C,3,0)</f>
        <v>44386.79892792023</v>
      </c>
      <c r="F112881" s="7">
        <f t="shared" si="1763"/>
        <v>17</v>
      </c>
    </row>
    <row r="112882" spans="1:6" x14ac:dyDescent="0.3">
      <c r="A112882" s="7">
        <v>341142</v>
      </c>
      <c r="B112882" s="7">
        <v>199664</v>
      </c>
      <c r="C112882" s="64">
        <v>44409.748974110029</v>
      </c>
      <c r="D112882" s="7">
        <v>43842</v>
      </c>
      <c r="E112882" s="64">
        <f>VLOOKUP('Просмотры (дано)'!B112882,'Подписчики (дано)'!A:C,3,0)</f>
        <v>44307.558554059826</v>
      </c>
      <c r="F112882" s="7">
        <f t="shared" si="1763"/>
        <v>17</v>
      </c>
    </row>
    <row r="112883" spans="1:6" x14ac:dyDescent="0.3">
      <c r="A112883" s="7">
        <v>341143</v>
      </c>
      <c r="B112883" s="7">
        <v>138241</v>
      </c>
      <c r="C112883" s="64">
        <v>44409.749378640779</v>
      </c>
      <c r="D112883" s="7">
        <v>182191</v>
      </c>
      <c r="E112883" s="64">
        <f>VLOOKUP('Просмотры (дано)'!B112883,'Подписчики (дано)'!A:C,3,0)</f>
        <v>44380.103881588322</v>
      </c>
      <c r="F112883" s="7">
        <f t="shared" si="1763"/>
        <v>17</v>
      </c>
    </row>
    <row r="112884" spans="1:6" x14ac:dyDescent="0.3">
      <c r="A112884" s="7">
        <v>341148</v>
      </c>
      <c r="B112884" s="7">
        <v>6964</v>
      </c>
      <c r="C112884" s="64">
        <v>44409.749783171523</v>
      </c>
      <c r="D112884" s="7">
        <v>53136</v>
      </c>
      <c r="E112884" s="64">
        <f>VLOOKUP('Просмотры (дано)'!B112884,'Подписчики (дано)'!A:C,3,0)</f>
        <v>44316.783402243585</v>
      </c>
      <c r="F112884" s="7">
        <f t="shared" si="1763"/>
        <v>17</v>
      </c>
    </row>
    <row r="112885" spans="1:6" x14ac:dyDescent="0.3">
      <c r="A112885" s="7">
        <v>341152</v>
      </c>
      <c r="B112885" s="7">
        <v>159949</v>
      </c>
      <c r="C112885" s="64">
        <v>44409.750187702266</v>
      </c>
      <c r="D112885" s="7">
        <v>437440</v>
      </c>
      <c r="E112885" s="64">
        <f>VLOOKUP('Просмотры (дано)'!B112885,'Подписчики (дано)'!A:C,3,0)</f>
        <v>44309.183245762106</v>
      </c>
      <c r="F112885" s="7">
        <f t="shared" si="1763"/>
        <v>18</v>
      </c>
    </row>
    <row r="112886" spans="1:6" x14ac:dyDescent="0.3">
      <c r="A112886" s="7">
        <v>341155</v>
      </c>
      <c r="B112886" s="7">
        <v>316537</v>
      </c>
      <c r="C112886" s="64">
        <v>44409.750187702266</v>
      </c>
      <c r="D112886" s="7">
        <v>304722</v>
      </c>
      <c r="E112886" s="64">
        <f>VLOOKUP('Просмотры (дано)'!B112886,'Подписчики (дано)'!A:C,3,0)</f>
        <v>44398.907233048434</v>
      </c>
      <c r="F112886" s="7">
        <f t="shared" si="1763"/>
        <v>18</v>
      </c>
    </row>
    <row r="112887" spans="1:6" x14ac:dyDescent="0.3">
      <c r="A112887" s="7">
        <v>341157</v>
      </c>
      <c r="B112887" s="7">
        <v>160064</v>
      </c>
      <c r="C112887" s="64">
        <v>44409.750480666524</v>
      </c>
      <c r="D112887" s="7">
        <v>76405</v>
      </c>
      <c r="E112887" s="64">
        <f>VLOOKUP('Просмотры (дано)'!B112887,'Подписчики (дано)'!A:C,3,0)</f>
        <v>44321.945979736469</v>
      </c>
      <c r="F112887" s="7">
        <f t="shared" si="1763"/>
        <v>18</v>
      </c>
    </row>
    <row r="112888" spans="1:6" x14ac:dyDescent="0.3">
      <c r="A112888" s="7">
        <v>341162</v>
      </c>
      <c r="B112888" s="7">
        <v>194850</v>
      </c>
      <c r="C112888" s="64">
        <v>44409.750996763752</v>
      </c>
      <c r="D112888" s="7">
        <v>78410</v>
      </c>
      <c r="E112888" s="64">
        <f>VLOOKUP('Просмотры (дано)'!B112888,'Подписчики (дано)'!A:C,3,0)</f>
        <v>44347.192216168092</v>
      </c>
      <c r="F112888" s="7">
        <f t="shared" si="1763"/>
        <v>18</v>
      </c>
    </row>
    <row r="112889" spans="1:6" x14ac:dyDescent="0.3">
      <c r="A112889" s="7">
        <v>341163</v>
      </c>
      <c r="B112889" s="7">
        <v>59324</v>
      </c>
      <c r="C112889" s="64">
        <v>44409.751805825239</v>
      </c>
      <c r="D112889" s="7">
        <v>256951</v>
      </c>
      <c r="E112889" s="64">
        <f>VLOOKUP('Просмотры (дано)'!B112889,'Подписчики (дано)'!A:C,3,0)</f>
        <v>44390.356522115384</v>
      </c>
      <c r="F112889" s="7">
        <f t="shared" si="1763"/>
        <v>18</v>
      </c>
    </row>
    <row r="112890" spans="1:6" x14ac:dyDescent="0.3">
      <c r="A112890" s="7">
        <v>341166</v>
      </c>
      <c r="B112890" s="7">
        <v>147273</v>
      </c>
      <c r="C112890" s="64">
        <v>44409.751853999449</v>
      </c>
      <c r="D112890" s="7">
        <v>343712</v>
      </c>
      <c r="E112890" s="64">
        <f>VLOOKUP('Просмотры (дано)'!B112890,'Подписчики (дано)'!A:C,3,0)</f>
        <v>44349.329032371796</v>
      </c>
      <c r="F112890" s="7">
        <f t="shared" si="1763"/>
        <v>18</v>
      </c>
    </row>
    <row r="112891" spans="1:6" x14ac:dyDescent="0.3">
      <c r="A112891" s="7">
        <v>341168</v>
      </c>
      <c r="B112891" s="7">
        <v>64157</v>
      </c>
      <c r="C112891" s="64">
        <v>44409.753019417476</v>
      </c>
      <c r="D112891" s="7">
        <v>82901</v>
      </c>
      <c r="E112891" s="64">
        <f>VLOOKUP('Просмотры (дано)'!B112891,'Подписчики (дано)'!A:C,3,0)</f>
        <v>44351.03989526353</v>
      </c>
      <c r="F112891" s="7">
        <f t="shared" si="1763"/>
        <v>18</v>
      </c>
    </row>
    <row r="112892" spans="1:6" x14ac:dyDescent="0.3">
      <c r="A112892" s="7">
        <v>341171</v>
      </c>
      <c r="B112892" s="7">
        <v>158267</v>
      </c>
      <c r="C112892" s="64">
        <v>44409.753019417476</v>
      </c>
      <c r="D112892" s="7">
        <v>347008</v>
      </c>
      <c r="E112892" s="64">
        <f>VLOOKUP('Просмотры (дано)'!B112892,'Подписчики (дано)'!A:C,3,0)</f>
        <v>44406.864674928773</v>
      </c>
      <c r="F112892" s="7">
        <f t="shared" si="1763"/>
        <v>18</v>
      </c>
    </row>
    <row r="112893" spans="1:6" x14ac:dyDescent="0.3">
      <c r="A112893" s="7">
        <v>341174</v>
      </c>
      <c r="B112893" s="7">
        <v>198380</v>
      </c>
      <c r="C112893" s="64">
        <v>44409.753019417476</v>
      </c>
      <c r="D112893" s="7">
        <v>357547</v>
      </c>
      <c r="E112893" s="64">
        <f>VLOOKUP('Просмотры (дано)'!B112893,'Подписчики (дано)'!A:C,3,0)</f>
        <v>44374.598485113958</v>
      </c>
      <c r="F112893" s="7">
        <f t="shared" si="1763"/>
        <v>18</v>
      </c>
    </row>
    <row r="112894" spans="1:6" x14ac:dyDescent="0.3">
      <c r="A112894" s="7">
        <v>341178</v>
      </c>
      <c r="B112894" s="7">
        <v>73844</v>
      </c>
      <c r="C112894" s="64">
        <v>44409.753423948219</v>
      </c>
      <c r="D112894" s="7">
        <v>470762</v>
      </c>
      <c r="E112894" s="64">
        <f>VLOOKUP('Просмотры (дано)'!B112894,'Подписчики (дано)'!A:C,3,0)</f>
        <v>44376.28034665242</v>
      </c>
      <c r="F112894" s="7">
        <f t="shared" si="1763"/>
        <v>18</v>
      </c>
    </row>
    <row r="112895" spans="1:6" x14ac:dyDescent="0.3">
      <c r="A112895" s="7">
        <v>341183</v>
      </c>
      <c r="B112895" s="7">
        <v>197497</v>
      </c>
      <c r="C112895" s="64">
        <v>44409.753423948219</v>
      </c>
      <c r="D112895" s="7">
        <v>153893</v>
      </c>
      <c r="E112895" s="64">
        <f>VLOOKUP('Просмотры (дано)'!B112895,'Подписчики (дано)'!A:C,3,0)</f>
        <v>44329.321249430199</v>
      </c>
      <c r="F112895" s="7">
        <f t="shared" si="1763"/>
        <v>18</v>
      </c>
    </row>
    <row r="112896" spans="1:6" x14ac:dyDescent="0.3">
      <c r="A112896" s="7">
        <v>341187</v>
      </c>
      <c r="B112896" s="7">
        <v>268397</v>
      </c>
      <c r="C112896" s="64">
        <v>44409.753423948219</v>
      </c>
      <c r="D112896" s="7">
        <v>470762</v>
      </c>
      <c r="E112896" s="64">
        <f>VLOOKUP('Просмотры (дано)'!B112896,'Подписчики (дано)'!A:C,3,0)</f>
        <v>44362.481245049858</v>
      </c>
      <c r="F112896" s="7">
        <f t="shared" si="1763"/>
        <v>18</v>
      </c>
    </row>
    <row r="112897" spans="1:6" x14ac:dyDescent="0.3">
      <c r="A112897" s="7">
        <v>341191</v>
      </c>
      <c r="B112897" s="7">
        <v>273645</v>
      </c>
      <c r="C112897" s="64">
        <v>44409.753423948219</v>
      </c>
      <c r="D112897" s="7">
        <v>301535</v>
      </c>
      <c r="E112897" s="64">
        <f>VLOOKUP('Просмотры (дано)'!B112897,'Подписчики (дано)'!A:C,3,0)</f>
        <v>44384.644013568381</v>
      </c>
      <c r="F112897" s="7">
        <f t="shared" si="1763"/>
        <v>18</v>
      </c>
    </row>
    <row r="112898" spans="1:6" x14ac:dyDescent="0.3">
      <c r="A112898" s="7">
        <v>341194</v>
      </c>
      <c r="B112898" s="7">
        <v>80342</v>
      </c>
      <c r="C112898" s="64">
        <v>44409.753828478963</v>
      </c>
      <c r="D112898" s="7">
        <v>370960</v>
      </c>
      <c r="E112898" s="64">
        <f>VLOOKUP('Просмотры (дано)'!B112898,'Подписчики (дано)'!A:C,3,0)</f>
        <v>44407.162508440175</v>
      </c>
      <c r="F112898" s="7">
        <f t="shared" si="1763"/>
        <v>18</v>
      </c>
    </row>
    <row r="112899" spans="1:6" x14ac:dyDescent="0.3">
      <c r="A112899" s="7">
        <v>341198</v>
      </c>
      <c r="B112899" s="7">
        <v>307665</v>
      </c>
      <c r="C112899" s="64">
        <v>44409.754233009713</v>
      </c>
      <c r="D112899" s="7">
        <v>154228</v>
      </c>
      <c r="E112899" s="64">
        <f>VLOOKUP('Просмотры (дано)'!B112899,'Подписчики (дано)'!A:C,3,0)</f>
        <v>44345.626161716522</v>
      </c>
      <c r="F112899" s="7">
        <f t="shared" ref="F112899:F112962" si="1764">HOUR(C112899)</f>
        <v>18</v>
      </c>
    </row>
    <row r="112900" spans="1:6" x14ac:dyDescent="0.3">
      <c r="A112900" s="7">
        <v>341202</v>
      </c>
      <c r="B112900" s="7">
        <v>272690</v>
      </c>
      <c r="C112900" s="64">
        <v>44409.754637540456</v>
      </c>
      <c r="D112900" s="7">
        <v>470762</v>
      </c>
      <c r="E112900" s="64">
        <f>VLOOKUP('Просмотры (дано)'!B112900,'Подписчики (дано)'!A:C,3,0)</f>
        <v>44313.685349928775</v>
      </c>
      <c r="F112900" s="7">
        <f t="shared" si="1764"/>
        <v>18</v>
      </c>
    </row>
    <row r="112901" spans="1:6" x14ac:dyDescent="0.3">
      <c r="A112901" s="7">
        <v>341207</v>
      </c>
      <c r="B112901" s="7">
        <v>101304</v>
      </c>
      <c r="C112901" s="64">
        <v>44409.754844813382</v>
      </c>
      <c r="D112901" s="7">
        <v>112456</v>
      </c>
      <c r="E112901" s="64">
        <f>VLOOKUP('Просмотры (дано)'!B112901,'Подписчики (дано)'!A:C,3,0)</f>
        <v>44389.475351531342</v>
      </c>
      <c r="F112901" s="7">
        <f t="shared" si="1764"/>
        <v>18</v>
      </c>
    </row>
    <row r="112902" spans="1:6" x14ac:dyDescent="0.3">
      <c r="A112902" s="7">
        <v>341209</v>
      </c>
      <c r="B112902" s="7">
        <v>291573</v>
      </c>
      <c r="C112902" s="64">
        <v>44409.755042071192</v>
      </c>
      <c r="D112902" s="7">
        <v>347008</v>
      </c>
      <c r="E112902" s="64">
        <f>VLOOKUP('Просмотры (дано)'!B112902,'Подписчики (дано)'!A:C,3,0)</f>
        <v>44302.63294711538</v>
      </c>
      <c r="F112902" s="7">
        <f t="shared" si="1764"/>
        <v>18</v>
      </c>
    </row>
    <row r="112903" spans="1:6" x14ac:dyDescent="0.3">
      <c r="A112903" s="7">
        <v>341212</v>
      </c>
      <c r="B112903" s="7">
        <v>146353</v>
      </c>
      <c r="C112903" s="64">
        <v>44409.755851132686</v>
      </c>
      <c r="D112903" s="7">
        <v>78646</v>
      </c>
      <c r="E112903" s="64">
        <f>VLOOKUP('Просмотры (дано)'!B112903,'Подписчики (дано)'!A:C,3,0)</f>
        <v>44313.820980484328</v>
      </c>
      <c r="F112903" s="7">
        <f t="shared" si="1764"/>
        <v>18</v>
      </c>
    </row>
    <row r="112904" spans="1:6" x14ac:dyDescent="0.3">
      <c r="A112904" s="7">
        <v>341214</v>
      </c>
      <c r="B112904" s="7">
        <v>220877</v>
      </c>
      <c r="C112904" s="64">
        <v>44409.756255663429</v>
      </c>
      <c r="D112904" s="7">
        <v>98704</v>
      </c>
      <c r="E112904" s="64">
        <f>VLOOKUP('Просмотры (дано)'!B112904,'Подписчики (дано)'!A:C,3,0)</f>
        <v>44308.83022724359</v>
      </c>
      <c r="F112904" s="7">
        <f t="shared" si="1764"/>
        <v>18</v>
      </c>
    </row>
    <row r="112905" spans="1:6" x14ac:dyDescent="0.3">
      <c r="A112905" s="7">
        <v>341216</v>
      </c>
      <c r="B112905" s="7">
        <v>118932</v>
      </c>
      <c r="C112905" s="64">
        <v>44409.757469255666</v>
      </c>
      <c r="D112905" s="7">
        <v>250679</v>
      </c>
      <c r="E112905" s="64">
        <f>VLOOKUP('Просмотры (дано)'!B112905,'Подписчики (дано)'!A:C,3,0)</f>
        <v>44376.012700178064</v>
      </c>
      <c r="F112905" s="7">
        <f t="shared" si="1764"/>
        <v>18</v>
      </c>
    </row>
    <row r="112906" spans="1:6" x14ac:dyDescent="0.3">
      <c r="A112906" s="7">
        <v>341219</v>
      </c>
      <c r="B112906" s="7">
        <v>147912</v>
      </c>
      <c r="C112906" s="64">
        <v>44409.75787378641</v>
      </c>
      <c r="D112906" s="7">
        <v>106813</v>
      </c>
      <c r="E112906" s="64">
        <f>VLOOKUP('Просмотры (дано)'!B112906,'Подписчики (дано)'!A:C,3,0)</f>
        <v>44342.259482300564</v>
      </c>
      <c r="F112906" s="7">
        <f t="shared" si="1764"/>
        <v>18</v>
      </c>
    </row>
    <row r="112907" spans="1:6" x14ac:dyDescent="0.3">
      <c r="A112907" s="7">
        <v>341220</v>
      </c>
      <c r="B112907" s="7">
        <v>219510</v>
      </c>
      <c r="C112907" s="64">
        <v>44409.75787378641</v>
      </c>
      <c r="D112907" s="7">
        <v>81226</v>
      </c>
      <c r="E112907" s="64">
        <f>VLOOKUP('Просмотры (дано)'!B112907,'Подписчики (дано)'!A:C,3,0)</f>
        <v>44373.102225356124</v>
      </c>
      <c r="F112907" s="7">
        <f t="shared" si="1764"/>
        <v>18</v>
      </c>
    </row>
    <row r="112908" spans="1:6" x14ac:dyDescent="0.3">
      <c r="A112908" s="7">
        <v>341222</v>
      </c>
      <c r="B112908" s="7">
        <v>291475</v>
      </c>
      <c r="C112908" s="64">
        <v>44409.758415478987</v>
      </c>
      <c r="D112908" s="7">
        <v>351116</v>
      </c>
      <c r="E112908" s="64">
        <f>VLOOKUP('Просмотры (дано)'!B112908,'Подписчики (дано)'!A:C,3,0)</f>
        <v>44314.71241103988</v>
      </c>
      <c r="F112908" s="7">
        <f t="shared" si="1764"/>
        <v>18</v>
      </c>
    </row>
    <row r="112909" spans="1:6" x14ac:dyDescent="0.3">
      <c r="A112909" s="7">
        <v>341226</v>
      </c>
      <c r="B112909" s="7">
        <v>100067</v>
      </c>
      <c r="C112909" s="64">
        <v>44409.75949190939</v>
      </c>
      <c r="D112909" s="7">
        <v>294042</v>
      </c>
      <c r="E112909" s="64">
        <f>VLOOKUP('Просмотры (дано)'!B112909,'Подписчики (дано)'!A:C,3,0)</f>
        <v>44314.514261039891</v>
      </c>
      <c r="F112909" s="7">
        <f t="shared" si="1764"/>
        <v>18</v>
      </c>
    </row>
    <row r="112910" spans="1:6" x14ac:dyDescent="0.3">
      <c r="A112910" s="7">
        <v>341228</v>
      </c>
      <c r="B112910" s="7">
        <v>148847</v>
      </c>
      <c r="C112910" s="64">
        <v>44409.759544663837</v>
      </c>
      <c r="D112910" s="7">
        <v>156336</v>
      </c>
      <c r="E112910" s="64">
        <f>VLOOKUP('Просмотры (дано)'!B112910,'Подписчики (дано)'!A:C,3,0)</f>
        <v>44372.946181873216</v>
      </c>
      <c r="F112910" s="7">
        <f t="shared" si="1764"/>
        <v>18</v>
      </c>
    </row>
    <row r="112911" spans="1:6" x14ac:dyDescent="0.3">
      <c r="A112911" s="7">
        <v>341231</v>
      </c>
      <c r="B112911" s="7">
        <v>142127</v>
      </c>
      <c r="C112911" s="64">
        <v>44409.759896440126</v>
      </c>
      <c r="D112911" s="7">
        <v>123413</v>
      </c>
      <c r="E112911" s="64">
        <f>VLOOKUP('Просмотры (дано)'!B112911,'Подписчики (дано)'!A:C,3,0)</f>
        <v>44340.501768910253</v>
      </c>
      <c r="F112911" s="7">
        <f t="shared" si="1764"/>
        <v>18</v>
      </c>
    </row>
    <row r="112912" spans="1:6" x14ac:dyDescent="0.3">
      <c r="A112912" s="7">
        <v>341235</v>
      </c>
      <c r="B112912" s="7">
        <v>174900</v>
      </c>
      <c r="C112912" s="64">
        <v>44409.759896440126</v>
      </c>
      <c r="D112912" s="7">
        <v>387595</v>
      </c>
      <c r="E112912" s="64">
        <f>VLOOKUP('Просмотры (дано)'!B112912,'Подписчики (дано)'!A:C,3,0)</f>
        <v>44368.338282300567</v>
      </c>
      <c r="F112912" s="7">
        <f t="shared" si="1764"/>
        <v>18</v>
      </c>
    </row>
    <row r="112913" spans="1:6" x14ac:dyDescent="0.3">
      <c r="A112913" s="7">
        <v>341238</v>
      </c>
      <c r="B112913" s="7">
        <v>193473</v>
      </c>
      <c r="C112913" s="64">
        <v>44409.760155034026</v>
      </c>
      <c r="D112913" s="7">
        <v>250679</v>
      </c>
      <c r="E112913" s="64">
        <f>VLOOKUP('Просмотры (дано)'!B112913,'Подписчики (дано)'!A:C,3,0)</f>
        <v>44373.740835327633</v>
      </c>
      <c r="F112913" s="7">
        <f t="shared" si="1764"/>
        <v>18</v>
      </c>
    </row>
    <row r="112914" spans="1:6" x14ac:dyDescent="0.3">
      <c r="A112914" s="7">
        <v>341242</v>
      </c>
      <c r="B112914" s="7">
        <v>264427</v>
      </c>
      <c r="C112914" s="64">
        <v>44409.76070550162</v>
      </c>
      <c r="D112914" s="7">
        <v>411922</v>
      </c>
      <c r="E112914" s="64">
        <f>VLOOKUP('Просмотры (дано)'!B112914,'Подписчики (дано)'!A:C,3,0)</f>
        <v>44285.99939654558</v>
      </c>
      <c r="F112914" s="7">
        <f t="shared" si="1764"/>
        <v>18</v>
      </c>
    </row>
    <row r="112915" spans="1:6" x14ac:dyDescent="0.3">
      <c r="A112915" s="7">
        <v>341243</v>
      </c>
      <c r="B112915" s="7">
        <v>232274</v>
      </c>
      <c r="C112915" s="64">
        <v>44409.761110032363</v>
      </c>
      <c r="D112915" s="7">
        <v>238334</v>
      </c>
      <c r="E112915" s="64">
        <f>VLOOKUP('Просмотры (дано)'!B112915,'Подписчики (дано)'!A:C,3,0)</f>
        <v>44400.329913319089</v>
      </c>
      <c r="F112915" s="7">
        <f t="shared" si="1764"/>
        <v>18</v>
      </c>
    </row>
    <row r="112916" spans="1:6" x14ac:dyDescent="0.3">
      <c r="A112916" s="7">
        <v>341247</v>
      </c>
      <c r="B112916" s="7">
        <v>91926</v>
      </c>
      <c r="C112916" s="64">
        <v>44409.761497848442</v>
      </c>
      <c r="D112916" s="7">
        <v>183290</v>
      </c>
      <c r="E112916" s="64">
        <f>VLOOKUP('Просмотры (дано)'!B112916,'Подписчики (дано)'!A:C,3,0)</f>
        <v>44310.46337678063</v>
      </c>
      <c r="F112916" s="7">
        <f t="shared" si="1764"/>
        <v>18</v>
      </c>
    </row>
    <row r="112917" spans="1:6" x14ac:dyDescent="0.3">
      <c r="A112917" s="7">
        <v>341252</v>
      </c>
      <c r="B112917" s="7">
        <v>207797</v>
      </c>
      <c r="C112917" s="64">
        <v>44409.761514563106</v>
      </c>
      <c r="D112917" s="7">
        <v>294042</v>
      </c>
      <c r="E112917" s="64">
        <f>VLOOKUP('Просмотры (дано)'!B112917,'Подписчики (дано)'!A:C,3,0)</f>
        <v>44394.540090918803</v>
      </c>
      <c r="F112917" s="7">
        <f t="shared" si="1764"/>
        <v>18</v>
      </c>
    </row>
    <row r="112918" spans="1:6" x14ac:dyDescent="0.3">
      <c r="A112918" s="7">
        <v>341253</v>
      </c>
      <c r="B112918" s="7">
        <v>200985</v>
      </c>
      <c r="C112918" s="64">
        <v>44409.762323624593</v>
      </c>
      <c r="D112918" s="7">
        <v>180863</v>
      </c>
      <c r="E112918" s="64">
        <f>VLOOKUP('Просмотры (дано)'!B112918,'Подписчики (дано)'!A:C,3,0)</f>
        <v>44340.911754095439</v>
      </c>
      <c r="F112918" s="7">
        <f t="shared" si="1764"/>
        <v>18</v>
      </c>
    </row>
    <row r="112919" spans="1:6" x14ac:dyDescent="0.3">
      <c r="A112919" s="7">
        <v>341257</v>
      </c>
      <c r="B112919" s="7">
        <v>252577</v>
      </c>
      <c r="C112919" s="64">
        <v>44409.762323624593</v>
      </c>
      <c r="D112919" s="7">
        <v>251150</v>
      </c>
      <c r="E112919" s="64">
        <f>VLOOKUP('Просмотры (дано)'!B112919,'Подписчики (дано)'!A:C,3,0)</f>
        <v>44357.001386039883</v>
      </c>
      <c r="F112919" s="7">
        <f t="shared" si="1764"/>
        <v>18</v>
      </c>
    </row>
    <row r="112920" spans="1:6" x14ac:dyDescent="0.3">
      <c r="A112920" s="7">
        <v>341258</v>
      </c>
      <c r="B112920" s="7">
        <v>45100</v>
      </c>
      <c r="C112920" s="64">
        <v>44409.762474440751</v>
      </c>
      <c r="D112920" s="7">
        <v>88863</v>
      </c>
      <c r="E112920" s="64">
        <f>VLOOKUP('Просмотры (дано)'!B112920,'Подписчики (дано)'!A:C,3,0)</f>
        <v>44372.339101317659</v>
      </c>
      <c r="F112920" s="7">
        <f t="shared" si="1764"/>
        <v>18</v>
      </c>
    </row>
    <row r="112921" spans="1:6" x14ac:dyDescent="0.3">
      <c r="A112921" s="7">
        <v>341263</v>
      </c>
      <c r="B112921" s="7">
        <v>320599</v>
      </c>
      <c r="C112921" s="64">
        <v>44409.762728155343</v>
      </c>
      <c r="D112921" s="7">
        <v>347008</v>
      </c>
      <c r="E112921" s="64">
        <f>VLOOKUP('Просмотры (дано)'!B112921,'Подписчики (дано)'!A:C,3,0)</f>
        <v>44385.517804772084</v>
      </c>
      <c r="F112921" s="7">
        <f t="shared" si="1764"/>
        <v>18</v>
      </c>
    </row>
    <row r="112922" spans="1:6" x14ac:dyDescent="0.3">
      <c r="A112922" s="7">
        <v>341264</v>
      </c>
      <c r="B112922" s="7">
        <v>280353</v>
      </c>
      <c r="C112922" s="64">
        <v>44409.763941747573</v>
      </c>
      <c r="D112922" s="7">
        <v>188004</v>
      </c>
      <c r="E112922" s="64">
        <f>VLOOKUP('Просмотры (дано)'!B112922,'Подписчики (дано)'!A:C,3,0)</f>
        <v>44291.890243233618</v>
      </c>
      <c r="F112922" s="7">
        <f t="shared" si="1764"/>
        <v>18</v>
      </c>
    </row>
    <row r="112923" spans="1:6" x14ac:dyDescent="0.3">
      <c r="A112923" s="7">
        <v>341265</v>
      </c>
      <c r="B112923" s="7">
        <v>192886</v>
      </c>
      <c r="C112923" s="64">
        <v>44409.764346278316</v>
      </c>
      <c r="D112923" s="7">
        <v>104958</v>
      </c>
      <c r="E112923" s="64">
        <f>VLOOKUP('Просмотры (дано)'!B112923,'Подписчики (дано)'!A:C,3,0)</f>
        <v>44403.003861752142</v>
      </c>
      <c r="F112923" s="7">
        <f t="shared" si="1764"/>
        <v>18</v>
      </c>
    </row>
    <row r="112924" spans="1:6" x14ac:dyDescent="0.3">
      <c r="A112924" s="7">
        <v>341268</v>
      </c>
      <c r="B112924" s="7">
        <v>228775</v>
      </c>
      <c r="C112924" s="64">
        <v>44409.764666666662</v>
      </c>
      <c r="D112924" s="7">
        <v>158978</v>
      </c>
      <c r="E112924" s="64">
        <f>VLOOKUP('Просмотры (дано)'!B112924,'Подписчики (дано)'!A:C,3,0)</f>
        <v>44339.219492948716</v>
      </c>
      <c r="F112924" s="7">
        <f t="shared" si="1764"/>
        <v>18</v>
      </c>
    </row>
    <row r="112925" spans="1:6" x14ac:dyDescent="0.3">
      <c r="A112925" s="7">
        <v>341270</v>
      </c>
      <c r="B112925" s="7">
        <v>294893</v>
      </c>
      <c r="C112925" s="64">
        <v>44409.764750809059</v>
      </c>
      <c r="D112925" s="7">
        <v>473323</v>
      </c>
      <c r="E112925" s="64">
        <f>VLOOKUP('Просмотры (дано)'!B112925,'Подписчики (дано)'!A:C,3,0)</f>
        <v>44393.565451780625</v>
      </c>
      <c r="F112925" s="7">
        <f t="shared" si="1764"/>
        <v>18</v>
      </c>
    </row>
    <row r="112926" spans="1:6" x14ac:dyDescent="0.3">
      <c r="A112926" s="7">
        <v>341274</v>
      </c>
      <c r="B112926" s="7">
        <v>326974</v>
      </c>
      <c r="C112926" s="64">
        <v>44409.765559870553</v>
      </c>
      <c r="D112926" s="7">
        <v>151401</v>
      </c>
      <c r="E112926" s="64">
        <f>VLOOKUP('Просмотры (дано)'!B112926,'Подписчики (дано)'!A:C,3,0)</f>
        <v>44293.383855448716</v>
      </c>
      <c r="F112926" s="7">
        <f t="shared" si="1764"/>
        <v>18</v>
      </c>
    </row>
    <row r="112927" spans="1:6" x14ac:dyDescent="0.3">
      <c r="A112927" s="7">
        <v>341277</v>
      </c>
      <c r="B112927" s="7">
        <v>27337</v>
      </c>
      <c r="C112927" s="64">
        <v>44409.765964401297</v>
      </c>
      <c r="D112927" s="7">
        <v>440825</v>
      </c>
      <c r="E112927" s="64">
        <f>VLOOKUP('Просмотры (дано)'!B112927,'Подписчики (дано)'!A:C,3,0)</f>
        <v>44285.670059650991</v>
      </c>
      <c r="F112927" s="7">
        <f t="shared" si="1764"/>
        <v>18</v>
      </c>
    </row>
    <row r="112928" spans="1:6" x14ac:dyDescent="0.3">
      <c r="A112928" s="7">
        <v>341280</v>
      </c>
      <c r="B112928" s="7">
        <v>244373</v>
      </c>
      <c r="C112928" s="64">
        <v>44409.76636893204</v>
      </c>
      <c r="D112928" s="7">
        <v>258251</v>
      </c>
      <c r="E112928" s="64">
        <f>VLOOKUP('Просмотры (дано)'!B112928,'Подписчики (дано)'!A:C,3,0)</f>
        <v>44371.478728383197</v>
      </c>
      <c r="F112928" s="7">
        <f t="shared" si="1764"/>
        <v>18</v>
      </c>
    </row>
    <row r="112929" spans="1:6" x14ac:dyDescent="0.3">
      <c r="A112929" s="7">
        <v>341284</v>
      </c>
      <c r="B112929" s="7">
        <v>69329</v>
      </c>
      <c r="C112929" s="64">
        <v>44409.767177993526</v>
      </c>
      <c r="D112929" s="7">
        <v>118549</v>
      </c>
      <c r="E112929" s="64">
        <f>VLOOKUP('Просмотры (дано)'!B112929,'Подписчики (дано)'!A:C,3,0)</f>
        <v>44408.98326823362</v>
      </c>
      <c r="F112929" s="7">
        <f t="shared" si="1764"/>
        <v>18</v>
      </c>
    </row>
    <row r="112930" spans="1:6" x14ac:dyDescent="0.3">
      <c r="A112930" s="7">
        <v>341285</v>
      </c>
      <c r="B112930" s="7">
        <v>91991</v>
      </c>
      <c r="C112930" s="64">
        <v>44409.768391585763</v>
      </c>
      <c r="D112930" s="7">
        <v>154256</v>
      </c>
      <c r="E112930" s="64">
        <f>VLOOKUP('Просмотры (дано)'!B112930,'Подписчики (дано)'!A:C,3,0)</f>
        <v>44343.890087891741</v>
      </c>
      <c r="F112930" s="7">
        <f t="shared" si="1764"/>
        <v>18</v>
      </c>
    </row>
    <row r="112931" spans="1:6" x14ac:dyDescent="0.3">
      <c r="A112931" s="7">
        <v>341289</v>
      </c>
      <c r="B112931" s="7">
        <v>76577</v>
      </c>
      <c r="C112931" s="64">
        <v>44409.76920064725</v>
      </c>
      <c r="D112931" s="7">
        <v>221402</v>
      </c>
      <c r="E112931" s="64">
        <f>VLOOKUP('Просмотры (дано)'!B112931,'Подписчики (дано)'!A:C,3,0)</f>
        <v>44344.300804594022</v>
      </c>
      <c r="F112931" s="7">
        <f t="shared" si="1764"/>
        <v>18</v>
      </c>
    </row>
    <row r="112932" spans="1:6" x14ac:dyDescent="0.3">
      <c r="A112932" s="7">
        <v>341292</v>
      </c>
      <c r="B112932" s="7">
        <v>310215</v>
      </c>
      <c r="C112932" s="64">
        <v>44409.76920064725</v>
      </c>
      <c r="D112932" s="7">
        <v>158978</v>
      </c>
      <c r="E112932" s="64">
        <f>VLOOKUP('Просмотры (дано)'!B112932,'Подписчики (дано)'!A:C,3,0)</f>
        <v>44375.333995584049</v>
      </c>
      <c r="F112932" s="7">
        <f t="shared" si="1764"/>
        <v>18</v>
      </c>
    </row>
    <row r="112933" spans="1:6" x14ac:dyDescent="0.3">
      <c r="A112933" s="7">
        <v>341293</v>
      </c>
      <c r="B112933" s="7">
        <v>211458</v>
      </c>
      <c r="C112933" s="64">
        <v>44409.769402142396</v>
      </c>
      <c r="D112933" s="7">
        <v>118549</v>
      </c>
      <c r="E112933" s="64">
        <f>VLOOKUP('Просмотры (дано)'!B112933,'Подписчики (дано)'!A:C,3,0)</f>
        <v>44393.668890883193</v>
      </c>
      <c r="F112933" s="7">
        <f t="shared" si="1764"/>
        <v>18</v>
      </c>
    </row>
    <row r="112934" spans="1:6" x14ac:dyDescent="0.3">
      <c r="A112934" s="7">
        <v>341297</v>
      </c>
      <c r="B112934" s="7">
        <v>188278</v>
      </c>
      <c r="C112934" s="64">
        <v>44409.769432660905</v>
      </c>
      <c r="D112934" s="7">
        <v>5151</v>
      </c>
      <c r="E112934" s="64">
        <f>VLOOKUP('Просмотры (дано)'!B112934,'Подписчики (дано)'!A:C,3,0)</f>
        <v>44346.433278169512</v>
      </c>
      <c r="F112934" s="7">
        <f t="shared" si="1764"/>
        <v>18</v>
      </c>
    </row>
    <row r="112935" spans="1:6" x14ac:dyDescent="0.3">
      <c r="A112935" s="7">
        <v>341301</v>
      </c>
      <c r="B112935" s="7">
        <v>11353</v>
      </c>
      <c r="C112935" s="64">
        <v>44409.770333333334</v>
      </c>
      <c r="D112935" s="7">
        <v>158978</v>
      </c>
      <c r="E112935" s="64">
        <f>VLOOKUP('Просмотры (дано)'!B112935,'Подписчики (дано)'!A:C,3,0)</f>
        <v>44339.892209437327</v>
      </c>
      <c r="F112935" s="7">
        <f t="shared" si="1764"/>
        <v>18</v>
      </c>
    </row>
    <row r="112936" spans="1:6" x14ac:dyDescent="0.3">
      <c r="A112936" s="7">
        <v>341304</v>
      </c>
      <c r="B112936" s="7">
        <v>258446</v>
      </c>
      <c r="C112936" s="64">
        <v>44409.770622882781</v>
      </c>
      <c r="D112936" s="7">
        <v>411922</v>
      </c>
      <c r="E112936" s="64">
        <f>VLOOKUP('Просмотры (дано)'!B112936,'Подписчики (дано)'!A:C,3,0)</f>
        <v>44373.021274501421</v>
      </c>
      <c r="F112936" s="7">
        <f t="shared" si="1764"/>
        <v>18</v>
      </c>
    </row>
    <row r="112937" spans="1:6" x14ac:dyDescent="0.3">
      <c r="A112937" s="7">
        <v>341305</v>
      </c>
      <c r="B112937" s="7">
        <v>190571</v>
      </c>
      <c r="C112937" s="64">
        <v>44409.770775475328</v>
      </c>
      <c r="D112937" s="7">
        <v>463334</v>
      </c>
      <c r="E112937" s="64">
        <f>VLOOKUP('Просмотры (дано)'!B112937,'Подписчики (дано)'!A:C,3,0)</f>
        <v>44344.941248789175</v>
      </c>
      <c r="F112937" s="7">
        <f t="shared" si="1764"/>
        <v>18</v>
      </c>
    </row>
    <row r="112938" spans="1:6" x14ac:dyDescent="0.3">
      <c r="A112938" s="7">
        <v>341306</v>
      </c>
      <c r="B112938" s="7">
        <v>194612</v>
      </c>
      <c r="C112938" s="64">
        <v>44409.77203236246</v>
      </c>
      <c r="D112938" s="7">
        <v>5151</v>
      </c>
      <c r="E112938" s="64">
        <f>VLOOKUP('Просмотры (дано)'!B112938,'Подписчики (дано)'!A:C,3,0)</f>
        <v>44345.226676353275</v>
      </c>
      <c r="F112938" s="7">
        <f t="shared" si="1764"/>
        <v>18</v>
      </c>
    </row>
    <row r="112939" spans="1:6" x14ac:dyDescent="0.3">
      <c r="A112939" s="7">
        <v>341310</v>
      </c>
      <c r="B112939" s="7">
        <v>268242</v>
      </c>
      <c r="C112939" s="64">
        <v>44409.77203236246</v>
      </c>
      <c r="D112939" s="7">
        <v>88863</v>
      </c>
      <c r="E112939" s="64">
        <f>VLOOKUP('Просмотры (дано)'!B112939,'Подписчики (дано)'!A:C,3,0)</f>
        <v>44341.439987678066</v>
      </c>
      <c r="F112939" s="7">
        <f t="shared" si="1764"/>
        <v>18</v>
      </c>
    </row>
    <row r="112940" spans="1:6" x14ac:dyDescent="0.3">
      <c r="A112940" s="7">
        <v>341315</v>
      </c>
      <c r="B112940" s="7">
        <v>98785</v>
      </c>
      <c r="C112940" s="64">
        <v>44409.772436893203</v>
      </c>
      <c r="D112940" s="7">
        <v>308796</v>
      </c>
      <c r="E112940" s="64">
        <f>VLOOKUP('Просмотры (дано)'!B112940,'Подписчики (дано)'!A:C,3,0)</f>
        <v>44343.030173254985</v>
      </c>
      <c r="F112940" s="7">
        <f t="shared" si="1764"/>
        <v>18</v>
      </c>
    </row>
    <row r="112941" spans="1:6" x14ac:dyDescent="0.3">
      <c r="A112941" s="7">
        <v>341319</v>
      </c>
      <c r="B112941" s="7">
        <v>219278</v>
      </c>
      <c r="C112941" s="64">
        <v>44409.772436893203</v>
      </c>
      <c r="D112941" s="7">
        <v>447119</v>
      </c>
      <c r="E112941" s="64">
        <f>VLOOKUP('Просмотры (дано)'!B112941,'Подписчики (дано)'!A:C,3,0)</f>
        <v>44341.190530982902</v>
      </c>
      <c r="F112941" s="7">
        <f t="shared" si="1764"/>
        <v>18</v>
      </c>
    </row>
    <row r="112942" spans="1:6" x14ac:dyDescent="0.3">
      <c r="A112942" s="7">
        <v>341324</v>
      </c>
      <c r="B112942" s="7">
        <v>116962</v>
      </c>
      <c r="C112942" s="64">
        <v>44409.772841423946</v>
      </c>
      <c r="D112942" s="7">
        <v>411922</v>
      </c>
      <c r="E112942" s="64">
        <f>VLOOKUP('Просмотры (дано)'!B112942,'Подписчики (дано)'!A:C,3,0)</f>
        <v>44290.086530519948</v>
      </c>
      <c r="F112942" s="7">
        <f t="shared" si="1764"/>
        <v>18</v>
      </c>
    </row>
    <row r="112943" spans="1:6" x14ac:dyDescent="0.3">
      <c r="A112943" s="7">
        <v>341327</v>
      </c>
      <c r="B112943" s="7">
        <v>40402</v>
      </c>
      <c r="C112943" s="64">
        <v>44409.775673139164</v>
      </c>
      <c r="D112943" s="7">
        <v>451956</v>
      </c>
      <c r="E112943" s="64">
        <f>VLOOKUP('Просмотры (дано)'!B112943,'Подписчики (дано)'!A:C,3,0)</f>
        <v>44329.610708262109</v>
      </c>
      <c r="F112943" s="7">
        <f t="shared" si="1764"/>
        <v>18</v>
      </c>
    </row>
    <row r="112944" spans="1:6" x14ac:dyDescent="0.3">
      <c r="A112944" s="7">
        <v>341329</v>
      </c>
      <c r="B112944" s="7">
        <v>172457</v>
      </c>
      <c r="C112944" s="64">
        <v>44409.775673139164</v>
      </c>
      <c r="D112944" s="7">
        <v>118549</v>
      </c>
      <c r="E112944" s="64">
        <f>VLOOKUP('Просмотры (дано)'!B112944,'Подписчики (дано)'!A:C,3,0)</f>
        <v>44372.180441631055</v>
      </c>
      <c r="F112944" s="7">
        <f t="shared" si="1764"/>
        <v>18</v>
      </c>
    </row>
    <row r="112945" spans="1:6" x14ac:dyDescent="0.3">
      <c r="A112945" s="7">
        <v>341333</v>
      </c>
      <c r="B112945" s="7">
        <v>189058</v>
      </c>
      <c r="C112945" s="64">
        <v>44409.77648220065</v>
      </c>
      <c r="D112945" s="7">
        <v>118549</v>
      </c>
      <c r="E112945" s="64">
        <f>VLOOKUP('Просмотры (дано)'!B112945,'Подписчики (дано)'!A:C,3,0)</f>
        <v>44386.661810327634</v>
      </c>
      <c r="F112945" s="7">
        <f t="shared" si="1764"/>
        <v>18</v>
      </c>
    </row>
    <row r="112946" spans="1:6" x14ac:dyDescent="0.3">
      <c r="A112946" s="7">
        <v>341334</v>
      </c>
      <c r="B112946" s="7">
        <v>74882</v>
      </c>
      <c r="C112946" s="64">
        <v>44409.776886731393</v>
      </c>
      <c r="D112946" s="7">
        <v>281236</v>
      </c>
      <c r="E112946" s="64">
        <f>VLOOKUP('Просмотры (дано)'!B112946,'Подписчики (дано)'!A:C,3,0)</f>
        <v>44346.204772400291</v>
      </c>
      <c r="F112946" s="7">
        <f t="shared" si="1764"/>
        <v>18</v>
      </c>
    </row>
    <row r="112947" spans="1:6" x14ac:dyDescent="0.3">
      <c r="A112947" s="7">
        <v>341337</v>
      </c>
      <c r="B112947" s="7">
        <v>22950</v>
      </c>
      <c r="C112947" s="64">
        <v>44409.777291262137</v>
      </c>
      <c r="D112947" s="7">
        <v>30180</v>
      </c>
      <c r="E112947" s="64">
        <f>VLOOKUP('Просмотры (дано)'!B112947,'Подписчики (дано)'!A:C,3,0)</f>
        <v>44296.244551282049</v>
      </c>
      <c r="F112947" s="7">
        <f t="shared" si="1764"/>
        <v>18</v>
      </c>
    </row>
    <row r="112948" spans="1:6" x14ac:dyDescent="0.3">
      <c r="A112948" s="7">
        <v>341342</v>
      </c>
      <c r="B112948" s="7">
        <v>291021</v>
      </c>
      <c r="C112948" s="64">
        <v>44409.777291262137</v>
      </c>
      <c r="D112948" s="7">
        <v>227775</v>
      </c>
      <c r="E112948" s="64">
        <f>VLOOKUP('Просмотры (дано)'!B112948,'Подписчики (дано)'!A:C,3,0)</f>
        <v>44310.779543910256</v>
      </c>
      <c r="F112948" s="7">
        <f t="shared" si="1764"/>
        <v>18</v>
      </c>
    </row>
    <row r="112949" spans="1:6" x14ac:dyDescent="0.3">
      <c r="A112949" s="7">
        <v>341343</v>
      </c>
      <c r="B112949" s="7">
        <v>300671</v>
      </c>
      <c r="C112949" s="64">
        <v>44409.777291262137</v>
      </c>
      <c r="D112949" s="7">
        <v>51416</v>
      </c>
      <c r="E112949" s="64">
        <f>VLOOKUP('Просмотры (дано)'!B112949,'Подписчики (дано)'!A:C,3,0)</f>
        <v>44341.98800263532</v>
      </c>
      <c r="F112949" s="7">
        <f t="shared" si="1764"/>
        <v>18</v>
      </c>
    </row>
    <row r="112950" spans="1:6" x14ac:dyDescent="0.3">
      <c r="A112950" s="7">
        <v>341348</v>
      </c>
      <c r="B112950" s="7">
        <v>87549</v>
      </c>
      <c r="C112950" s="64">
        <v>44409.77769579288</v>
      </c>
      <c r="D112950" s="7">
        <v>436070</v>
      </c>
      <c r="E112950" s="64">
        <f>VLOOKUP('Просмотры (дано)'!B112950,'Подписчики (дано)'!A:C,3,0)</f>
        <v>44373.588105128212</v>
      </c>
      <c r="F112950" s="7">
        <f t="shared" si="1764"/>
        <v>18</v>
      </c>
    </row>
    <row r="112951" spans="1:6" x14ac:dyDescent="0.3">
      <c r="A112951" s="7">
        <v>341349</v>
      </c>
      <c r="B112951" s="7">
        <v>51300</v>
      </c>
      <c r="C112951" s="64">
        <v>44409.779313915853</v>
      </c>
      <c r="D112951" s="7">
        <v>304128</v>
      </c>
      <c r="E112951" s="64">
        <f>VLOOKUP('Просмотры (дано)'!B112951,'Подписчики (дано)'!A:C,3,0)</f>
        <v>44378.707826068377</v>
      </c>
      <c r="F112951" s="7">
        <f t="shared" si="1764"/>
        <v>18</v>
      </c>
    </row>
    <row r="112952" spans="1:6" x14ac:dyDescent="0.3">
      <c r="A112952" s="7">
        <v>341350</v>
      </c>
      <c r="B112952" s="7">
        <v>160374</v>
      </c>
      <c r="C112952" s="64">
        <v>44409.779718446604</v>
      </c>
      <c r="D112952" s="7">
        <v>241927</v>
      </c>
      <c r="E112952" s="64">
        <f>VLOOKUP('Просмотры (дано)'!B112952,'Подписчики (дано)'!A:C,3,0)</f>
        <v>44301.652376745013</v>
      </c>
      <c r="F112952" s="7">
        <f t="shared" si="1764"/>
        <v>18</v>
      </c>
    </row>
    <row r="112953" spans="1:6" x14ac:dyDescent="0.3">
      <c r="A112953" s="7">
        <v>341351</v>
      </c>
      <c r="B112953" s="7">
        <v>299080</v>
      </c>
      <c r="C112953" s="64">
        <v>44409.780122977347</v>
      </c>
      <c r="D112953" s="7">
        <v>230507</v>
      </c>
      <c r="E112953" s="64">
        <f>VLOOKUP('Просмотры (дано)'!B112953,'Подписчики (дано)'!A:C,3,0)</f>
        <v>44322.34694301994</v>
      </c>
      <c r="F112953" s="7">
        <f t="shared" si="1764"/>
        <v>18</v>
      </c>
    </row>
    <row r="112954" spans="1:6" x14ac:dyDescent="0.3">
      <c r="A112954" s="7">
        <v>341353</v>
      </c>
      <c r="B112954" s="7">
        <v>193433</v>
      </c>
      <c r="C112954" s="64">
        <v>44409.782550161806</v>
      </c>
      <c r="D112954" s="7">
        <v>393606</v>
      </c>
      <c r="E112954" s="64">
        <f>VLOOKUP('Просмотры (дано)'!B112954,'Подписчики (дано)'!A:C,3,0)</f>
        <v>44320.350768945871</v>
      </c>
      <c r="F112954" s="7">
        <f t="shared" si="1764"/>
        <v>18</v>
      </c>
    </row>
    <row r="112955" spans="1:6" x14ac:dyDescent="0.3">
      <c r="A112955" s="7">
        <v>341355</v>
      </c>
      <c r="B112955" s="7">
        <v>281541</v>
      </c>
      <c r="C112955" s="64">
        <v>44409.782954692557</v>
      </c>
      <c r="D112955" s="7">
        <v>145779</v>
      </c>
      <c r="E112955" s="64">
        <f>VLOOKUP('Просмотры (дано)'!B112955,'Подписчики (дано)'!A:C,3,0)</f>
        <v>44299.421737642449</v>
      </c>
      <c r="F112955" s="7">
        <f t="shared" si="1764"/>
        <v>18</v>
      </c>
    </row>
    <row r="112956" spans="1:6" x14ac:dyDescent="0.3">
      <c r="A112956" s="7">
        <v>341360</v>
      </c>
      <c r="B112956" s="7">
        <v>25391</v>
      </c>
      <c r="C112956" s="64">
        <v>44409.782982879115</v>
      </c>
      <c r="D112956" s="7">
        <v>89415</v>
      </c>
      <c r="E112956" s="64">
        <f>VLOOKUP('Просмотры (дано)'!B112956,'Подписчики (дано)'!A:C,3,0)</f>
        <v>44376.592290954417</v>
      </c>
      <c r="F112956" s="7">
        <f t="shared" si="1764"/>
        <v>18</v>
      </c>
    </row>
    <row r="112957" spans="1:6" x14ac:dyDescent="0.3">
      <c r="A112957" s="7">
        <v>341364</v>
      </c>
      <c r="B112957" s="7">
        <v>174417</v>
      </c>
      <c r="C112957" s="64">
        <v>44409.7833592233</v>
      </c>
      <c r="D112957" s="7">
        <v>242428</v>
      </c>
      <c r="E112957" s="64">
        <f>VLOOKUP('Просмотры (дано)'!B112957,'Подписчики (дано)'!A:C,3,0)</f>
        <v>44395.377573967235</v>
      </c>
      <c r="F112957" s="7">
        <f t="shared" si="1764"/>
        <v>18</v>
      </c>
    </row>
    <row r="112958" spans="1:6" x14ac:dyDescent="0.3">
      <c r="A112958" s="7">
        <v>341366</v>
      </c>
      <c r="B112958" s="7">
        <v>64570</v>
      </c>
      <c r="C112958" s="64">
        <v>44409.784168284787</v>
      </c>
      <c r="D112958" s="7">
        <v>265382</v>
      </c>
      <c r="E112958" s="64">
        <f>VLOOKUP('Просмотры (дано)'!B112958,'Подписчики (дано)'!A:C,3,0)</f>
        <v>44307.634802706554</v>
      </c>
      <c r="F112958" s="7">
        <f t="shared" si="1764"/>
        <v>18</v>
      </c>
    </row>
    <row r="112959" spans="1:6" x14ac:dyDescent="0.3">
      <c r="A112959" s="7">
        <v>341368</v>
      </c>
      <c r="B112959" s="7">
        <v>185918</v>
      </c>
      <c r="C112959" s="64">
        <v>44409.78457281553</v>
      </c>
      <c r="D112959" s="7">
        <v>74742</v>
      </c>
      <c r="E112959" s="64">
        <f>VLOOKUP('Просмотры (дано)'!B112959,'Подписчики (дано)'!A:C,3,0)</f>
        <v>44344.785702492874</v>
      </c>
      <c r="F112959" s="7">
        <f t="shared" si="1764"/>
        <v>18</v>
      </c>
    </row>
    <row r="112960" spans="1:6" x14ac:dyDescent="0.3">
      <c r="A112960" s="7">
        <v>341370</v>
      </c>
      <c r="B112960" s="7">
        <v>62644</v>
      </c>
      <c r="C112960" s="64">
        <v>44409.784572815537</v>
      </c>
      <c r="D112960" s="7">
        <v>405774</v>
      </c>
      <c r="E112960" s="64">
        <f>VLOOKUP('Просмотры (дано)'!B112960,'Подписчики (дано)'!A:C,3,0)</f>
        <v>44298.203550890306</v>
      </c>
      <c r="F112960" s="7">
        <f t="shared" si="1764"/>
        <v>18</v>
      </c>
    </row>
    <row r="112961" spans="1:6" x14ac:dyDescent="0.3">
      <c r="A112961" s="7">
        <v>341375</v>
      </c>
      <c r="B112961" s="7">
        <v>181617</v>
      </c>
      <c r="C112961" s="64">
        <v>44409.78497734628</v>
      </c>
      <c r="D112961" s="7">
        <v>54929</v>
      </c>
      <c r="E112961" s="64">
        <f>VLOOKUP('Просмотры (дано)'!B112961,'Подписчики (дано)'!A:C,3,0)</f>
        <v>44314.208543696579</v>
      </c>
      <c r="F112961" s="7">
        <f t="shared" si="1764"/>
        <v>18</v>
      </c>
    </row>
    <row r="112962" spans="1:6" x14ac:dyDescent="0.3">
      <c r="A112962" s="7">
        <v>341377</v>
      </c>
      <c r="B112962" s="7">
        <v>34810</v>
      </c>
      <c r="C112962" s="64">
        <v>44409.785381877024</v>
      </c>
      <c r="D112962" s="7">
        <v>217673</v>
      </c>
      <c r="E112962" s="64">
        <f>VLOOKUP('Просмотры (дано)'!B112962,'Подписчики (дано)'!A:C,3,0)</f>
        <v>44345.641406481482</v>
      </c>
      <c r="F112962" s="7">
        <f t="shared" si="1764"/>
        <v>18</v>
      </c>
    </row>
    <row r="112963" spans="1:6" x14ac:dyDescent="0.3">
      <c r="A112963" s="7">
        <v>341382</v>
      </c>
      <c r="B112963" s="7">
        <v>62658</v>
      </c>
      <c r="C112963" s="64">
        <v>44409.78619093851</v>
      </c>
      <c r="D112963" s="7">
        <v>251823</v>
      </c>
      <c r="E112963" s="64">
        <f>VLOOKUP('Просмотры (дано)'!B112963,'Подписчики (дано)'!A:C,3,0)</f>
        <v>44375.122786787753</v>
      </c>
      <c r="F112963" s="7">
        <f t="shared" ref="F112963:F113026" si="1765">HOUR(C112963)</f>
        <v>18</v>
      </c>
    </row>
    <row r="112964" spans="1:6" x14ac:dyDescent="0.3">
      <c r="A112964" s="7">
        <v>341385</v>
      </c>
      <c r="B112964" s="7">
        <v>144223</v>
      </c>
      <c r="C112964" s="64">
        <v>44409.78619093851</v>
      </c>
      <c r="D112964" s="7">
        <v>440657</v>
      </c>
      <c r="E112964" s="64">
        <f>VLOOKUP('Просмотры (дано)'!B112964,'Подписчики (дано)'!A:C,3,0)</f>
        <v>44345.181201353276</v>
      </c>
      <c r="F112964" s="7">
        <f t="shared" si="1765"/>
        <v>18</v>
      </c>
    </row>
    <row r="112965" spans="1:6" x14ac:dyDescent="0.3">
      <c r="A112965" s="7">
        <v>341387</v>
      </c>
      <c r="B112965" s="7">
        <v>39112</v>
      </c>
      <c r="C112965" s="64">
        <v>44409.786595469253</v>
      </c>
      <c r="D112965" s="7">
        <v>411922</v>
      </c>
      <c r="E112965" s="64">
        <f>VLOOKUP('Просмотры (дано)'!B112965,'Подписчики (дано)'!A:C,3,0)</f>
        <v>44373.192910007121</v>
      </c>
      <c r="F112965" s="7">
        <f t="shared" si="1765"/>
        <v>18</v>
      </c>
    </row>
    <row r="112966" spans="1:6" x14ac:dyDescent="0.3">
      <c r="A112966" s="7">
        <v>341392</v>
      </c>
      <c r="B112966" s="7">
        <v>146236</v>
      </c>
      <c r="C112966" s="64">
        <v>44409.786595469253</v>
      </c>
      <c r="D112966" s="7">
        <v>299853</v>
      </c>
      <c r="E112966" s="64">
        <f>VLOOKUP('Просмотры (дано)'!B112966,'Подписчики (дано)'!A:C,3,0)</f>
        <v>44311.117541844738</v>
      </c>
      <c r="F112966" s="7">
        <f t="shared" si="1765"/>
        <v>18</v>
      </c>
    </row>
    <row r="112967" spans="1:6" x14ac:dyDescent="0.3">
      <c r="A112967" s="7">
        <v>341396</v>
      </c>
      <c r="B112967" s="7">
        <v>114338</v>
      </c>
      <c r="C112967" s="64">
        <v>44409.787000000004</v>
      </c>
      <c r="D112967" s="7">
        <v>82901</v>
      </c>
      <c r="E112967" s="64">
        <f>VLOOKUP('Просмотры (дано)'!B112967,'Подписчики (дано)'!A:C,3,0)</f>
        <v>44329.864277635323</v>
      </c>
      <c r="F112967" s="7">
        <f t="shared" si="1765"/>
        <v>18</v>
      </c>
    </row>
    <row r="112968" spans="1:6" x14ac:dyDescent="0.3">
      <c r="A112968" s="7">
        <v>341398</v>
      </c>
      <c r="B112968" s="7">
        <v>55052</v>
      </c>
      <c r="C112968" s="64">
        <v>44409.78780906149</v>
      </c>
      <c r="D112968" s="7">
        <v>476038</v>
      </c>
      <c r="E112968" s="64">
        <f>VLOOKUP('Просмотры (дано)'!B112968,'Подписчики (дано)'!A:C,3,0)</f>
        <v>44343.245881908835</v>
      </c>
      <c r="F112968" s="7">
        <f t="shared" si="1765"/>
        <v>18</v>
      </c>
    </row>
    <row r="112969" spans="1:6" x14ac:dyDescent="0.3">
      <c r="A112969" s="7">
        <v>341403</v>
      </c>
      <c r="B112969" s="7">
        <v>276186</v>
      </c>
      <c r="C112969" s="64">
        <v>44409.788567766351</v>
      </c>
      <c r="D112969" s="7">
        <v>179296</v>
      </c>
      <c r="E112969" s="64">
        <f>VLOOKUP('Просмотры (дано)'!B112969,'Подписчики (дано)'!A:C,3,0)</f>
        <v>44309.383882549861</v>
      </c>
      <c r="F112969" s="7">
        <f t="shared" si="1765"/>
        <v>18</v>
      </c>
    </row>
    <row r="112970" spans="1:6" x14ac:dyDescent="0.3">
      <c r="A112970" s="7">
        <v>341406</v>
      </c>
      <c r="B112970" s="7">
        <v>189341</v>
      </c>
      <c r="C112970" s="64">
        <v>44409.788618122977</v>
      </c>
      <c r="D112970" s="7">
        <v>230778</v>
      </c>
      <c r="E112970" s="64">
        <f>VLOOKUP('Просмотры (дано)'!B112970,'Подписчики (дано)'!A:C,3,0)</f>
        <v>44344.197162001423</v>
      </c>
      <c r="F112970" s="7">
        <f t="shared" si="1765"/>
        <v>18</v>
      </c>
    </row>
    <row r="112971" spans="1:6" x14ac:dyDescent="0.3">
      <c r="A112971" s="7">
        <v>341409</v>
      </c>
      <c r="B112971" s="7">
        <v>175718</v>
      </c>
      <c r="C112971" s="64">
        <v>44409.78902265372</v>
      </c>
      <c r="D112971" s="7">
        <v>330333</v>
      </c>
      <c r="E112971" s="64">
        <f>VLOOKUP('Просмотры (дано)'!B112971,'Подписчики (дано)'!A:C,3,0)</f>
        <v>44370.288789458697</v>
      </c>
      <c r="F112971" s="7">
        <f t="shared" si="1765"/>
        <v>18</v>
      </c>
    </row>
    <row r="112972" spans="1:6" x14ac:dyDescent="0.3">
      <c r="A112972" s="7">
        <v>341411</v>
      </c>
      <c r="B112972" s="7">
        <v>48977</v>
      </c>
      <c r="C112972" s="64">
        <v>44409.789427184463</v>
      </c>
      <c r="D112972" s="7">
        <v>250679</v>
      </c>
      <c r="E112972" s="64">
        <f>VLOOKUP('Просмотры (дано)'!B112972,'Подписчики (дано)'!A:C,3,0)</f>
        <v>44380.813559650996</v>
      </c>
      <c r="F112972" s="7">
        <f t="shared" si="1765"/>
        <v>18</v>
      </c>
    </row>
    <row r="112973" spans="1:6" x14ac:dyDescent="0.3">
      <c r="A112973" s="7">
        <v>341413</v>
      </c>
      <c r="B112973" s="7">
        <v>14876</v>
      </c>
      <c r="C112973" s="64">
        <v>44409.790236245957</v>
      </c>
      <c r="D112973" s="7">
        <v>241927</v>
      </c>
      <c r="E112973" s="64">
        <f>VLOOKUP('Просмотры (дано)'!B112973,'Подписчики (дано)'!A:C,3,0)</f>
        <v>44340.934188354702</v>
      </c>
      <c r="F112973" s="7">
        <f t="shared" si="1765"/>
        <v>18</v>
      </c>
    </row>
    <row r="112974" spans="1:6" x14ac:dyDescent="0.3">
      <c r="A112974" s="7">
        <v>341414</v>
      </c>
      <c r="B112974" s="7">
        <v>120235</v>
      </c>
      <c r="C112974" s="64">
        <v>44409.790236245957</v>
      </c>
      <c r="D112974" s="7">
        <v>419338</v>
      </c>
      <c r="E112974" s="64">
        <f>VLOOKUP('Просмотры (дано)'!B112974,'Подписчики (дано)'!A:C,3,0)</f>
        <v>44326.887005733624</v>
      </c>
      <c r="F112974" s="7">
        <f t="shared" si="1765"/>
        <v>18</v>
      </c>
    </row>
    <row r="112975" spans="1:6" x14ac:dyDescent="0.3">
      <c r="A112975" s="7">
        <v>341416</v>
      </c>
      <c r="B112975" s="7">
        <v>224505</v>
      </c>
      <c r="C112975" s="64">
        <v>44409.791449838187</v>
      </c>
      <c r="D112975" s="7">
        <v>351192</v>
      </c>
      <c r="E112975" s="64">
        <f>VLOOKUP('Просмотры (дано)'!B112975,'Подписчики (дано)'!A:C,3,0)</f>
        <v>44373.91722578348</v>
      </c>
      <c r="F112975" s="7">
        <f t="shared" si="1765"/>
        <v>18</v>
      </c>
    </row>
    <row r="112976" spans="1:6" x14ac:dyDescent="0.3">
      <c r="A112976" s="7">
        <v>341420</v>
      </c>
      <c r="B112976" s="7">
        <v>137119</v>
      </c>
      <c r="C112976" s="64">
        <v>44409.791854368937</v>
      </c>
      <c r="D112976" s="7">
        <v>106952</v>
      </c>
      <c r="E112976" s="64">
        <f>VLOOKUP('Просмотры (дано)'!B112976,'Подписчики (дано)'!A:C,3,0)</f>
        <v>44344.488690705126</v>
      </c>
      <c r="F112976" s="7">
        <f t="shared" si="1765"/>
        <v>19</v>
      </c>
    </row>
    <row r="112977" spans="1:6" x14ac:dyDescent="0.3">
      <c r="A112977" s="7">
        <v>341425</v>
      </c>
      <c r="B112977" s="7">
        <v>254662</v>
      </c>
      <c r="C112977" s="64">
        <v>44409.791854368937</v>
      </c>
      <c r="D112977" s="7">
        <v>411922</v>
      </c>
      <c r="E112977" s="64">
        <f>VLOOKUP('Просмотры (дано)'!B112977,'Подписчики (дано)'!A:C,3,0)</f>
        <v>44373.487140242163</v>
      </c>
      <c r="F112977" s="7">
        <f t="shared" si="1765"/>
        <v>19</v>
      </c>
    </row>
    <row r="112978" spans="1:6" x14ac:dyDescent="0.3">
      <c r="A112978" s="7">
        <v>341430</v>
      </c>
      <c r="B112978" s="7">
        <v>231881</v>
      </c>
      <c r="C112978" s="64">
        <v>44409.793472491911</v>
      </c>
      <c r="D112978" s="7">
        <v>118549</v>
      </c>
      <c r="E112978" s="64">
        <f>VLOOKUP('Просмотры (дано)'!B112978,'Подписчики (дано)'!A:C,3,0)</f>
        <v>44340.535225641026</v>
      </c>
      <c r="F112978" s="7">
        <f t="shared" si="1765"/>
        <v>19</v>
      </c>
    </row>
    <row r="112979" spans="1:6" x14ac:dyDescent="0.3">
      <c r="A112979" s="7">
        <v>341432</v>
      </c>
      <c r="B112979" s="7">
        <v>199979</v>
      </c>
      <c r="C112979" s="64">
        <v>44409.793908505511</v>
      </c>
      <c r="D112979" s="7">
        <v>219311</v>
      </c>
      <c r="E112979" s="64">
        <f>VLOOKUP('Просмотры (дано)'!B112979,'Подписчики (дано)'!A:C,3,0)</f>
        <v>44341.158317770656</v>
      </c>
      <c r="F112979" s="7">
        <f t="shared" si="1765"/>
        <v>19</v>
      </c>
    </row>
    <row r="112980" spans="1:6" x14ac:dyDescent="0.3">
      <c r="A112980" s="7">
        <v>341437</v>
      </c>
      <c r="B112980" s="7">
        <v>39339</v>
      </c>
      <c r="C112980" s="64">
        <v>44409.794061098059</v>
      </c>
      <c r="D112980" s="7">
        <v>242428</v>
      </c>
      <c r="E112980" s="64">
        <f>VLOOKUP('Просмотры (дано)'!B112980,'Подписчики (дано)'!A:C,3,0)</f>
        <v>44366.058413568382</v>
      </c>
      <c r="F112980" s="7">
        <f t="shared" si="1765"/>
        <v>19</v>
      </c>
    </row>
    <row r="112981" spans="1:6" x14ac:dyDescent="0.3">
      <c r="A112981" s="7">
        <v>341440</v>
      </c>
      <c r="B112981" s="7">
        <v>74979</v>
      </c>
      <c r="C112981" s="64">
        <v>44409.79468608414</v>
      </c>
      <c r="D112981" s="7">
        <v>394819</v>
      </c>
      <c r="E112981" s="64">
        <f>VLOOKUP('Просмотры (дано)'!B112981,'Подписчики (дано)'!A:C,3,0)</f>
        <v>44330.491986538465</v>
      </c>
      <c r="F112981" s="7">
        <f t="shared" si="1765"/>
        <v>19</v>
      </c>
    </row>
    <row r="112982" spans="1:6" x14ac:dyDescent="0.3">
      <c r="A112982" s="7">
        <v>341444</v>
      </c>
      <c r="B112982" s="7">
        <v>18086</v>
      </c>
      <c r="C112982" s="64">
        <v>44409.795495145627</v>
      </c>
      <c r="D112982" s="7">
        <v>290088</v>
      </c>
      <c r="E112982" s="64">
        <f>VLOOKUP('Просмотры (дано)'!B112982,'Подписчики (дано)'!A:C,3,0)</f>
        <v>44371.06041036325</v>
      </c>
      <c r="F112982" s="7">
        <f t="shared" si="1765"/>
        <v>19</v>
      </c>
    </row>
    <row r="112983" spans="1:6" x14ac:dyDescent="0.3">
      <c r="A112983" s="7">
        <v>341448</v>
      </c>
      <c r="B112983" s="7">
        <v>169526</v>
      </c>
      <c r="C112983" s="64">
        <v>44409.795495145627</v>
      </c>
      <c r="D112983" s="7">
        <v>154256</v>
      </c>
      <c r="E112983" s="64">
        <f>VLOOKUP('Просмотры (дано)'!B112983,'Подписчики (дано)'!A:C,3,0)</f>
        <v>44342.238138853274</v>
      </c>
      <c r="F112983" s="7">
        <f t="shared" si="1765"/>
        <v>19</v>
      </c>
    </row>
    <row r="112984" spans="1:6" x14ac:dyDescent="0.3">
      <c r="A112984" s="7">
        <v>341452</v>
      </c>
      <c r="B112984" s="7">
        <v>254948</v>
      </c>
      <c r="C112984" s="64">
        <v>44409.795495145627</v>
      </c>
      <c r="D112984" s="7">
        <v>273920</v>
      </c>
      <c r="E112984" s="64">
        <f>VLOOKUP('Просмотры (дано)'!B112984,'Подписчики (дано)'!A:C,3,0)</f>
        <v>44356.942675641032</v>
      </c>
      <c r="F112984" s="7">
        <f t="shared" si="1765"/>
        <v>19</v>
      </c>
    </row>
    <row r="112985" spans="1:6" x14ac:dyDescent="0.3">
      <c r="A112985" s="7">
        <v>341455</v>
      </c>
      <c r="B112985" s="7">
        <v>54833</v>
      </c>
      <c r="C112985" s="64">
        <v>44409.795709097569</v>
      </c>
      <c r="D112985" s="7">
        <v>470762</v>
      </c>
      <c r="E112985" s="64">
        <f>VLOOKUP('Просмотры (дано)'!B112985,'Подписчики (дано)'!A:C,3,0)</f>
        <v>44309.461343198003</v>
      </c>
      <c r="F112985" s="7">
        <f t="shared" si="1765"/>
        <v>19</v>
      </c>
    </row>
    <row r="112986" spans="1:6" x14ac:dyDescent="0.3">
      <c r="A112986" s="7">
        <v>341458</v>
      </c>
      <c r="B112986" s="7">
        <v>132095</v>
      </c>
      <c r="C112986" s="64">
        <v>44409.796533097324</v>
      </c>
      <c r="D112986" s="7">
        <v>292608</v>
      </c>
      <c r="E112986" s="64">
        <f>VLOOKUP('Просмотры (дано)'!B112986,'Подписчики (дано)'!A:C,3,0)</f>
        <v>44406.967362927346</v>
      </c>
      <c r="F112986" s="7">
        <f t="shared" si="1765"/>
        <v>19</v>
      </c>
    </row>
    <row r="112987" spans="1:6" x14ac:dyDescent="0.3">
      <c r="A112987" s="7">
        <v>341460</v>
      </c>
      <c r="B112987" s="7">
        <v>289539</v>
      </c>
      <c r="C112987" s="64">
        <v>44409.79751779935</v>
      </c>
      <c r="D112987" s="7">
        <v>191893</v>
      </c>
      <c r="E112987" s="64">
        <f>VLOOKUP('Просмотры (дано)'!B112987,'Подписчики (дано)'!A:C,3,0)</f>
        <v>44378.053063853273</v>
      </c>
      <c r="F112987" s="7">
        <f t="shared" si="1765"/>
        <v>19</v>
      </c>
    </row>
    <row r="112988" spans="1:6" x14ac:dyDescent="0.3">
      <c r="A112988" s="7">
        <v>341462</v>
      </c>
      <c r="B112988" s="7">
        <v>47527</v>
      </c>
      <c r="C112988" s="64">
        <v>44409.79873139158</v>
      </c>
      <c r="D112988" s="7">
        <v>327968</v>
      </c>
      <c r="E112988" s="64">
        <f>VLOOKUP('Просмотры (дано)'!B112988,'Подписчики (дано)'!A:C,3,0)</f>
        <v>44302.864905662391</v>
      </c>
      <c r="F112988" s="7">
        <f t="shared" si="1765"/>
        <v>19</v>
      </c>
    </row>
    <row r="112989" spans="1:6" x14ac:dyDescent="0.3">
      <c r="A112989" s="7">
        <v>341464</v>
      </c>
      <c r="B112989" s="7">
        <v>45172</v>
      </c>
      <c r="C112989" s="64">
        <v>44409.799944983824</v>
      </c>
      <c r="D112989" s="7">
        <v>214389</v>
      </c>
      <c r="E112989" s="64">
        <f>VLOOKUP('Просмотры (дано)'!B112989,'Подписчики (дано)'!A:C,3,0)</f>
        <v>44343.211500178062</v>
      </c>
      <c r="F112989" s="7">
        <f t="shared" si="1765"/>
        <v>19</v>
      </c>
    </row>
    <row r="112990" spans="1:6" x14ac:dyDescent="0.3">
      <c r="A112990" s="7">
        <v>341468</v>
      </c>
      <c r="B112990" s="7">
        <v>29864</v>
      </c>
      <c r="C112990" s="64">
        <v>44409.80034951456</v>
      </c>
      <c r="D112990" s="7">
        <v>51968</v>
      </c>
      <c r="E112990" s="64">
        <f>VLOOKUP('Просмотры (дано)'!B112990,'Подписчики (дано)'!A:C,3,0)</f>
        <v>44299.808259579768</v>
      </c>
      <c r="F112990" s="7">
        <f t="shared" si="1765"/>
        <v>19</v>
      </c>
    </row>
    <row r="112991" spans="1:6" x14ac:dyDescent="0.3">
      <c r="A112991" s="7">
        <v>341473</v>
      </c>
      <c r="B112991" s="7">
        <v>286637</v>
      </c>
      <c r="C112991" s="64">
        <v>44409.801563106797</v>
      </c>
      <c r="D112991" s="7">
        <v>182191</v>
      </c>
      <c r="E112991" s="64">
        <f>VLOOKUP('Просмотры (дано)'!B112991,'Подписчики (дано)'!A:C,3,0)</f>
        <v>44347.231492094019</v>
      </c>
      <c r="F112991" s="7">
        <f t="shared" si="1765"/>
        <v>19</v>
      </c>
    </row>
    <row r="112992" spans="1:6" x14ac:dyDescent="0.3">
      <c r="A112992" s="7">
        <v>341476</v>
      </c>
      <c r="B112992" s="7">
        <v>301006</v>
      </c>
      <c r="C112992" s="64">
        <v>44409.802776699027</v>
      </c>
      <c r="D112992" s="7">
        <v>336616</v>
      </c>
      <c r="E112992" s="64">
        <f>VLOOKUP('Просмотры (дано)'!B112992,'Подписчики (дано)'!A:C,3,0)</f>
        <v>44331.759637891737</v>
      </c>
      <c r="F112992" s="7">
        <f t="shared" si="1765"/>
        <v>19</v>
      </c>
    </row>
    <row r="112993" spans="1:6" x14ac:dyDescent="0.3">
      <c r="A112993" s="7">
        <v>341480</v>
      </c>
      <c r="B112993" s="7">
        <v>131374</v>
      </c>
      <c r="C112993" s="64">
        <v>44409.803064058353</v>
      </c>
      <c r="D112993" s="7">
        <v>30899</v>
      </c>
      <c r="E112993" s="64">
        <f>VLOOKUP('Просмотры (дано)'!B112993,'Подписчики (дано)'!A:C,3,0)</f>
        <v>44343.935361289172</v>
      </c>
      <c r="F112993" s="7">
        <f t="shared" si="1765"/>
        <v>19</v>
      </c>
    </row>
    <row r="112994" spans="1:6" x14ac:dyDescent="0.3">
      <c r="A112994" s="7">
        <v>341485</v>
      </c>
      <c r="B112994" s="7">
        <v>101055</v>
      </c>
      <c r="C112994" s="64">
        <v>44409.803181229778</v>
      </c>
      <c r="D112994" s="7">
        <v>191893</v>
      </c>
      <c r="E112994" s="64">
        <f>VLOOKUP('Просмотры (дано)'!B112994,'Подписчики (дано)'!A:C,3,0)</f>
        <v>44298.579797186605</v>
      </c>
      <c r="F112994" s="7">
        <f t="shared" si="1765"/>
        <v>19</v>
      </c>
    </row>
    <row r="112995" spans="1:6" x14ac:dyDescent="0.3">
      <c r="A112995" s="7">
        <v>341488</v>
      </c>
      <c r="B112995" s="7">
        <v>34132</v>
      </c>
      <c r="C112995" s="64">
        <v>44409.805108798486</v>
      </c>
      <c r="D112995" s="7">
        <v>205518</v>
      </c>
      <c r="E112995" s="64">
        <f>VLOOKUP('Просмотры (дано)'!B112995,'Подписчики (дано)'!A:C,3,0)</f>
        <v>44398.103484223648</v>
      </c>
      <c r="F112995" s="7">
        <f t="shared" si="1765"/>
        <v>19</v>
      </c>
    </row>
    <row r="112996" spans="1:6" x14ac:dyDescent="0.3">
      <c r="A112996" s="7">
        <v>341491</v>
      </c>
      <c r="B112996" s="7">
        <v>45069</v>
      </c>
      <c r="C112996" s="64">
        <v>44409.805203883494</v>
      </c>
      <c r="D112996" s="7">
        <v>42035</v>
      </c>
      <c r="E112996" s="64">
        <f>VLOOKUP('Просмотры (дано)'!B112996,'Подписчики (дано)'!A:C,3,0)</f>
        <v>44407.577233012824</v>
      </c>
      <c r="F112996" s="7">
        <f t="shared" si="1765"/>
        <v>19</v>
      </c>
    </row>
    <row r="112997" spans="1:6" x14ac:dyDescent="0.3">
      <c r="A112997" s="7">
        <v>341495</v>
      </c>
      <c r="B112997" s="7">
        <v>139941</v>
      </c>
      <c r="C112997" s="64">
        <v>44409.806024353769</v>
      </c>
      <c r="D112997" s="7">
        <v>394819</v>
      </c>
      <c r="E112997" s="64">
        <f>VLOOKUP('Просмотры (дано)'!B112997,'Подписчики (дано)'!A:C,3,0)</f>
        <v>44349.071910363251</v>
      </c>
      <c r="F112997" s="7">
        <f t="shared" si="1765"/>
        <v>19</v>
      </c>
    </row>
    <row r="112998" spans="1:6" x14ac:dyDescent="0.3">
      <c r="A112998" s="7">
        <v>341496</v>
      </c>
      <c r="B112998" s="7">
        <v>68806</v>
      </c>
      <c r="C112998" s="64">
        <v>44409.806417475731</v>
      </c>
      <c r="D112998" s="7">
        <v>163865</v>
      </c>
      <c r="E112998" s="64">
        <f>VLOOKUP('Просмотры (дано)'!B112998,'Подписчики (дано)'!A:C,3,0)</f>
        <v>44373.279995299141</v>
      </c>
      <c r="F112998" s="7">
        <f t="shared" si="1765"/>
        <v>19</v>
      </c>
    </row>
    <row r="112999" spans="1:6" x14ac:dyDescent="0.3">
      <c r="A112999" s="7">
        <v>341498</v>
      </c>
      <c r="B112999" s="7">
        <v>80283</v>
      </c>
      <c r="C112999" s="64">
        <v>44409.806756797996</v>
      </c>
      <c r="D112999" s="7">
        <v>114057</v>
      </c>
      <c r="E112999" s="64">
        <f>VLOOKUP('Просмотры (дано)'!B112999,'Подписчики (дано)'!A:C,3,0)</f>
        <v>44309.564556659549</v>
      </c>
      <c r="F112999" s="7">
        <f t="shared" si="1765"/>
        <v>19</v>
      </c>
    </row>
    <row r="113000" spans="1:6" x14ac:dyDescent="0.3">
      <c r="A113000" s="7">
        <v>341503</v>
      </c>
      <c r="B113000" s="7">
        <v>32030</v>
      </c>
      <c r="C113000" s="64">
        <v>44409.808035598711</v>
      </c>
      <c r="D113000" s="7">
        <v>247220</v>
      </c>
      <c r="E113000" s="64">
        <f>VLOOKUP('Просмотры (дано)'!B113000,'Подписчики (дано)'!A:C,3,0)</f>
        <v>44372.709840206553</v>
      </c>
      <c r="F113000" s="7">
        <f t="shared" si="1765"/>
        <v>19</v>
      </c>
    </row>
    <row r="113001" spans="1:6" x14ac:dyDescent="0.3">
      <c r="A113001" s="7">
        <v>341504</v>
      </c>
      <c r="B113001" s="7">
        <v>35313</v>
      </c>
      <c r="C113001" s="64">
        <v>44409.808035598711</v>
      </c>
      <c r="D113001" s="7">
        <v>189319</v>
      </c>
      <c r="E113001" s="64">
        <f>VLOOKUP('Просмотры (дано)'!B113001,'Подписчики (дано)'!A:C,3,0)</f>
        <v>44285.675640206551</v>
      </c>
      <c r="F113001" s="7">
        <f t="shared" si="1765"/>
        <v>19</v>
      </c>
    </row>
    <row r="113002" spans="1:6" x14ac:dyDescent="0.3">
      <c r="A113002" s="7">
        <v>341509</v>
      </c>
      <c r="B113002" s="7">
        <v>34520</v>
      </c>
      <c r="C113002" s="64">
        <v>44409.808404797506</v>
      </c>
      <c r="D113002" s="7">
        <v>179524</v>
      </c>
      <c r="E113002" s="64">
        <f>VLOOKUP('Просмотры (дано)'!B113002,'Подписчики (дано)'!A:C,3,0)</f>
        <v>44343.489465883198</v>
      </c>
      <c r="F113002" s="7">
        <f t="shared" si="1765"/>
        <v>19</v>
      </c>
    </row>
    <row r="113003" spans="1:6" x14ac:dyDescent="0.3">
      <c r="A113003" s="7">
        <v>341511</v>
      </c>
      <c r="B113003" s="7">
        <v>51063</v>
      </c>
      <c r="C113003" s="64">
        <v>44409.808440129447</v>
      </c>
      <c r="D113003" s="7">
        <v>154228</v>
      </c>
      <c r="E113003" s="64">
        <f>VLOOKUP('Просмотры (дано)'!B113003,'Подписчики (дано)'!A:C,3,0)</f>
        <v>44404.712586253569</v>
      </c>
      <c r="F113003" s="7">
        <f t="shared" si="1765"/>
        <v>19</v>
      </c>
    </row>
    <row r="113004" spans="1:6" x14ac:dyDescent="0.3">
      <c r="A113004" s="7">
        <v>341512</v>
      </c>
      <c r="B113004" s="7">
        <v>15903</v>
      </c>
      <c r="C113004" s="64">
        <v>44409.809259315778</v>
      </c>
      <c r="D113004" s="7">
        <v>153893</v>
      </c>
      <c r="E113004" s="64">
        <f>VLOOKUP('Просмотры (дано)'!B113004,'Подписчики (дано)'!A:C,3,0)</f>
        <v>44375.773859188033</v>
      </c>
      <c r="F113004" s="7">
        <f t="shared" si="1765"/>
        <v>19</v>
      </c>
    </row>
    <row r="113005" spans="1:6" x14ac:dyDescent="0.3">
      <c r="A113005" s="7">
        <v>341515</v>
      </c>
      <c r="B113005" s="7">
        <v>105634</v>
      </c>
      <c r="C113005" s="64">
        <v>44409.809653721684</v>
      </c>
      <c r="D113005" s="7">
        <v>123584</v>
      </c>
      <c r="E113005" s="64">
        <f>VLOOKUP('Просмотры (дано)'!B113005,'Подписчики (дано)'!A:C,3,0)</f>
        <v>44406.959041381771</v>
      </c>
      <c r="F113005" s="7">
        <f t="shared" si="1765"/>
        <v>19</v>
      </c>
    </row>
    <row r="113006" spans="1:6" x14ac:dyDescent="0.3">
      <c r="A113006" s="7">
        <v>341516</v>
      </c>
      <c r="B113006" s="7">
        <v>139477</v>
      </c>
      <c r="C113006" s="64">
        <v>44409.809653721684</v>
      </c>
      <c r="D113006" s="7">
        <v>242428</v>
      </c>
      <c r="E113006" s="64">
        <f>VLOOKUP('Просмотры (дано)'!B113006,'Подписчики (дано)'!A:C,3,0)</f>
        <v>44344.190716346158</v>
      </c>
      <c r="F113006" s="7">
        <f t="shared" si="1765"/>
        <v>19</v>
      </c>
    </row>
    <row r="113007" spans="1:6" x14ac:dyDescent="0.3">
      <c r="A113007" s="7">
        <v>341518</v>
      </c>
      <c r="B113007" s="7">
        <v>147420</v>
      </c>
      <c r="C113007" s="64">
        <v>44409.809653721684</v>
      </c>
      <c r="D113007" s="7">
        <v>329362</v>
      </c>
      <c r="E113007" s="64">
        <f>VLOOKUP('Просмотры (дано)'!B113007,'Подписчики (дано)'!A:C,3,0)</f>
        <v>44341.100220263528</v>
      </c>
      <c r="F113007" s="7">
        <f t="shared" si="1765"/>
        <v>19</v>
      </c>
    </row>
    <row r="113008" spans="1:6" x14ac:dyDescent="0.3">
      <c r="A113008" s="7">
        <v>341523</v>
      </c>
      <c r="B113008" s="7">
        <v>194589</v>
      </c>
      <c r="C113008" s="64">
        <v>44409.809653721684</v>
      </c>
      <c r="D113008" s="7">
        <v>242428</v>
      </c>
      <c r="E113008" s="64">
        <f>VLOOKUP('Просмотры (дано)'!B113008,'Подписчики (дано)'!A:C,3,0)</f>
        <v>44401.812754558407</v>
      </c>
      <c r="F113008" s="7">
        <f t="shared" si="1765"/>
        <v>19</v>
      </c>
    </row>
    <row r="113009" spans="1:6" x14ac:dyDescent="0.3">
      <c r="A113009" s="7">
        <v>341527</v>
      </c>
      <c r="B113009" s="7">
        <v>253879</v>
      </c>
      <c r="C113009" s="64">
        <v>44409.809653721684</v>
      </c>
      <c r="D113009" s="7">
        <v>301811</v>
      </c>
      <c r="E113009" s="64">
        <f>VLOOKUP('Просмотры (дано)'!B113009,'Подписчики (дано)'!A:C,3,0)</f>
        <v>44313.269063782049</v>
      </c>
      <c r="F113009" s="7">
        <f t="shared" si="1765"/>
        <v>19</v>
      </c>
    </row>
    <row r="113010" spans="1:6" x14ac:dyDescent="0.3">
      <c r="A113010" s="7">
        <v>341531</v>
      </c>
      <c r="B113010" s="7">
        <v>280699</v>
      </c>
      <c r="C113010" s="64">
        <v>44409.810058252428</v>
      </c>
      <c r="D113010" s="7">
        <v>242428</v>
      </c>
      <c r="E113010" s="64">
        <f>VLOOKUP('Просмотры (дано)'!B113010,'Подписчики (дано)'!A:C,3,0)</f>
        <v>44393.61400363248</v>
      </c>
      <c r="F113010" s="7">
        <f t="shared" si="1765"/>
        <v>19</v>
      </c>
    </row>
    <row r="113011" spans="1:6" x14ac:dyDescent="0.3">
      <c r="A113011" s="7">
        <v>341536</v>
      </c>
      <c r="B113011" s="7">
        <v>5341</v>
      </c>
      <c r="C113011" s="64">
        <v>44409.810867313914</v>
      </c>
      <c r="D113011" s="7">
        <v>412293</v>
      </c>
      <c r="E113011" s="64">
        <f>VLOOKUP('Просмотры (дано)'!B113011,'Подписчики (дано)'!A:C,3,0)</f>
        <v>44376.763889494308</v>
      </c>
      <c r="F113011" s="7">
        <f t="shared" si="1765"/>
        <v>19</v>
      </c>
    </row>
    <row r="113012" spans="1:6" x14ac:dyDescent="0.3">
      <c r="A113012" s="7">
        <v>341541</v>
      </c>
      <c r="B113012" s="7">
        <v>99789</v>
      </c>
      <c r="C113012" s="64">
        <v>44409.811271844665</v>
      </c>
      <c r="D113012" s="7">
        <v>411922</v>
      </c>
      <c r="E113012" s="64">
        <f>VLOOKUP('Просмотры (дано)'!B113012,'Подписчики (дано)'!A:C,3,0)</f>
        <v>44373.130159437322</v>
      </c>
      <c r="F113012" s="7">
        <f t="shared" si="1765"/>
        <v>19</v>
      </c>
    </row>
    <row r="113013" spans="1:6" x14ac:dyDescent="0.3">
      <c r="A113013" s="7">
        <v>341546</v>
      </c>
      <c r="B113013" s="7">
        <v>209811</v>
      </c>
      <c r="C113013" s="64">
        <v>44409.812080906151</v>
      </c>
      <c r="D113013" s="7">
        <v>182191</v>
      </c>
      <c r="E113013" s="64">
        <f>VLOOKUP('Просмотры (дано)'!B113013,'Подписчики (дано)'!A:C,3,0)</f>
        <v>44342.716213069805</v>
      </c>
      <c r="F113013" s="7">
        <f t="shared" si="1765"/>
        <v>19</v>
      </c>
    </row>
    <row r="113014" spans="1:6" x14ac:dyDescent="0.3">
      <c r="A113014" s="7">
        <v>341547</v>
      </c>
      <c r="B113014" s="7">
        <v>317392</v>
      </c>
      <c r="C113014" s="64">
        <v>44409.812080906151</v>
      </c>
      <c r="D113014" s="7">
        <v>240724</v>
      </c>
      <c r="E113014" s="64">
        <f>VLOOKUP('Просмотры (дано)'!B113014,'Подписчики (дано)'!A:C,3,0)</f>
        <v>44373.438391381766</v>
      </c>
      <c r="F113014" s="7">
        <f t="shared" si="1765"/>
        <v>19</v>
      </c>
    </row>
    <row r="113015" spans="1:6" x14ac:dyDescent="0.3">
      <c r="A113015" s="7">
        <v>341551</v>
      </c>
      <c r="B113015" s="7">
        <v>119535</v>
      </c>
      <c r="C113015" s="64">
        <v>44409.812485436894</v>
      </c>
      <c r="D113015" s="7">
        <v>214179</v>
      </c>
      <c r="E113015" s="64">
        <f>VLOOKUP('Просмотры (дано)'!B113015,'Подписчики (дано)'!A:C,3,0)</f>
        <v>44343.580310327634</v>
      </c>
      <c r="F113015" s="7">
        <f t="shared" si="1765"/>
        <v>19</v>
      </c>
    </row>
    <row r="113016" spans="1:6" x14ac:dyDescent="0.3">
      <c r="A113016" s="7">
        <v>341555</v>
      </c>
      <c r="B113016" s="7">
        <v>210548</v>
      </c>
      <c r="C113016" s="64">
        <v>44409.812485436894</v>
      </c>
      <c r="D113016" s="7">
        <v>392924</v>
      </c>
      <c r="E113016" s="64">
        <f>VLOOKUP('Просмотры (дано)'!B113016,'Подписчики (дано)'!A:C,3,0)</f>
        <v>44340.353153596865</v>
      </c>
      <c r="F113016" s="7">
        <f t="shared" si="1765"/>
        <v>19</v>
      </c>
    </row>
    <row r="113017" spans="1:6" x14ac:dyDescent="0.3">
      <c r="A113017" s="7">
        <v>341556</v>
      </c>
      <c r="B113017" s="7">
        <v>182711</v>
      </c>
      <c r="C113017" s="64">
        <v>44409.812889967638</v>
      </c>
      <c r="D113017" s="7">
        <v>230778</v>
      </c>
      <c r="E113017" s="64">
        <f>VLOOKUP('Просмотры (дано)'!B113017,'Подписчики (дано)'!A:C,3,0)</f>
        <v>44371.686721403137</v>
      </c>
      <c r="F113017" s="7">
        <f t="shared" si="1765"/>
        <v>19</v>
      </c>
    </row>
    <row r="113018" spans="1:6" x14ac:dyDescent="0.3">
      <c r="A113018" s="7">
        <v>341558</v>
      </c>
      <c r="B113018" s="7">
        <v>185930</v>
      </c>
      <c r="C113018" s="64">
        <v>44409.814508090618</v>
      </c>
      <c r="D113018" s="7">
        <v>397531</v>
      </c>
      <c r="E113018" s="64">
        <f>VLOOKUP('Просмотры (дано)'!B113018,'Подписчики (дано)'!A:C,3,0)</f>
        <v>44290.676099679491</v>
      </c>
      <c r="F113018" s="7">
        <f t="shared" si="1765"/>
        <v>19</v>
      </c>
    </row>
    <row r="113019" spans="1:6" x14ac:dyDescent="0.3">
      <c r="A113019" s="7">
        <v>341563</v>
      </c>
      <c r="B113019" s="7">
        <v>231632</v>
      </c>
      <c r="C113019" s="64">
        <v>44409.814508090618</v>
      </c>
      <c r="D113019" s="7">
        <v>378047</v>
      </c>
      <c r="E113019" s="64">
        <f>VLOOKUP('Просмотры (дано)'!B113019,'Подписчики (дано)'!A:C,3,0)</f>
        <v>44373.869196153842</v>
      </c>
      <c r="F113019" s="7">
        <f t="shared" si="1765"/>
        <v>19</v>
      </c>
    </row>
    <row r="113020" spans="1:6" x14ac:dyDescent="0.3">
      <c r="A113020" s="7">
        <v>341564</v>
      </c>
      <c r="B113020" s="7">
        <v>179197</v>
      </c>
      <c r="C113020" s="64">
        <v>44409.816126213598</v>
      </c>
      <c r="D113020" s="7">
        <v>120139</v>
      </c>
      <c r="E113020" s="64">
        <f>VLOOKUP('Просмотры (дано)'!B113020,'Подписчики (дано)'!A:C,3,0)</f>
        <v>44375.811743910257</v>
      </c>
      <c r="F113020" s="7">
        <f t="shared" si="1765"/>
        <v>19</v>
      </c>
    </row>
    <row r="113021" spans="1:6" x14ac:dyDescent="0.3">
      <c r="A113021" s="7">
        <v>341567</v>
      </c>
      <c r="B113021" s="7">
        <v>86986</v>
      </c>
      <c r="C113021" s="64">
        <v>44409.816431165505</v>
      </c>
      <c r="D113021" s="7">
        <v>466507</v>
      </c>
      <c r="E113021" s="64">
        <f>VLOOKUP('Просмотры (дано)'!B113021,'Подписчики (дано)'!A:C,3,0)</f>
        <v>44372.145902279197</v>
      </c>
      <c r="F113021" s="7">
        <f t="shared" si="1765"/>
        <v>19</v>
      </c>
    </row>
    <row r="113022" spans="1:6" x14ac:dyDescent="0.3">
      <c r="A113022" s="7">
        <v>341571</v>
      </c>
      <c r="B113022" s="7">
        <v>271611</v>
      </c>
      <c r="C113022" s="64">
        <v>44409.816935275077</v>
      </c>
      <c r="D113022" s="7">
        <v>470762</v>
      </c>
      <c r="E113022" s="64">
        <f>VLOOKUP('Просмотры (дано)'!B113022,'Подписчики (дано)'!A:C,3,0)</f>
        <v>44311.322797649569</v>
      </c>
      <c r="F113022" s="7">
        <f t="shared" si="1765"/>
        <v>19</v>
      </c>
    </row>
    <row r="113023" spans="1:6" x14ac:dyDescent="0.3">
      <c r="A113023" s="7">
        <v>341572</v>
      </c>
      <c r="B113023" s="7">
        <v>323065</v>
      </c>
      <c r="C113023" s="64">
        <v>44409.816935275077</v>
      </c>
      <c r="D113023" s="7">
        <v>230507</v>
      </c>
      <c r="E113023" s="64">
        <f>VLOOKUP('Просмотры (дано)'!B113023,'Подписчики (дано)'!A:C,3,0)</f>
        <v>44375.69855202992</v>
      </c>
      <c r="F113023" s="7">
        <f t="shared" si="1765"/>
        <v>19</v>
      </c>
    </row>
    <row r="113024" spans="1:6" x14ac:dyDescent="0.3">
      <c r="A113024" s="7">
        <v>341574</v>
      </c>
      <c r="B113024" s="7">
        <v>164689</v>
      </c>
      <c r="C113024" s="64">
        <v>44409.817743461412</v>
      </c>
      <c r="D113024" s="7">
        <v>411922</v>
      </c>
      <c r="E113024" s="64">
        <f>VLOOKUP('Просмотры (дано)'!B113024,'Подписчики (дано)'!A:C,3,0)</f>
        <v>44393.522678383197</v>
      </c>
      <c r="F113024" s="7">
        <f t="shared" si="1765"/>
        <v>19</v>
      </c>
    </row>
    <row r="113025" spans="1:6" x14ac:dyDescent="0.3">
      <c r="A113025" s="7">
        <v>341579</v>
      </c>
      <c r="B113025" s="7">
        <v>130944</v>
      </c>
      <c r="C113025" s="64">
        <v>44409.817744336571</v>
      </c>
      <c r="D113025" s="7">
        <v>158978</v>
      </c>
      <c r="E113025" s="64">
        <f>VLOOKUP('Просмотры (дано)'!B113025,'Подписчики (дано)'!A:C,3,0)</f>
        <v>44374.561647364673</v>
      </c>
      <c r="F113025" s="7">
        <f t="shared" si="1765"/>
        <v>19</v>
      </c>
    </row>
    <row r="113026" spans="1:6" x14ac:dyDescent="0.3">
      <c r="A113026" s="7">
        <v>341583</v>
      </c>
      <c r="B113026" s="7">
        <v>322986</v>
      </c>
      <c r="C113026" s="64">
        <v>44409.817744336571</v>
      </c>
      <c r="D113026" s="7">
        <v>250679</v>
      </c>
      <c r="E113026" s="64">
        <f>VLOOKUP('Просмотры (дано)'!B113026,'Подписчики (дано)'!A:C,3,0)</f>
        <v>44324.20735149573</v>
      </c>
      <c r="F113026" s="7">
        <f t="shared" si="1765"/>
        <v>19</v>
      </c>
    </row>
    <row r="113027" spans="1:6" x14ac:dyDescent="0.3">
      <c r="A113027" s="7">
        <v>341585</v>
      </c>
      <c r="B113027" s="7">
        <v>54360</v>
      </c>
      <c r="C113027" s="64">
        <v>44409.818148867314</v>
      </c>
      <c r="D113027" s="7">
        <v>182648</v>
      </c>
      <c r="E113027" s="64">
        <f>VLOOKUP('Просмотры (дано)'!B113027,'Подписчики (дано)'!A:C,3,0)</f>
        <v>44372.85134298433</v>
      </c>
      <c r="F113027" s="7">
        <f t="shared" ref="F113027:F113090" si="1766">HOUR(C113027)</f>
        <v>19</v>
      </c>
    </row>
    <row r="113028" spans="1:6" x14ac:dyDescent="0.3">
      <c r="A113028" s="7">
        <v>341590</v>
      </c>
      <c r="B113028" s="7">
        <v>284959</v>
      </c>
      <c r="C113028" s="64">
        <v>44409.818148867314</v>
      </c>
      <c r="D113028" s="7">
        <v>141421</v>
      </c>
      <c r="E113028" s="64">
        <f>VLOOKUP('Просмотры (дано)'!B113028,'Подписчики (дано)'!A:C,3,0)</f>
        <v>44312.985346474365</v>
      </c>
      <c r="F113028" s="7">
        <f t="shared" si="1766"/>
        <v>19</v>
      </c>
    </row>
    <row r="113029" spans="1:6" x14ac:dyDescent="0.3">
      <c r="A113029" s="7">
        <v>341595</v>
      </c>
      <c r="B113029" s="7">
        <v>10923</v>
      </c>
      <c r="C113029" s="64">
        <v>44409.818957928801</v>
      </c>
      <c r="D113029" s="7">
        <v>341333</v>
      </c>
      <c r="E113029" s="64">
        <f>VLOOKUP('Просмотры (дано)'!B113029,'Подписчики (дано)'!A:C,3,0)</f>
        <v>44339.73487492877</v>
      </c>
      <c r="F113029" s="7">
        <f t="shared" si="1766"/>
        <v>19</v>
      </c>
    </row>
    <row r="113030" spans="1:6" x14ac:dyDescent="0.3">
      <c r="A113030" s="7">
        <v>341600</v>
      </c>
      <c r="B113030" s="7">
        <v>313262</v>
      </c>
      <c r="C113030" s="64">
        <v>44409.818957928801</v>
      </c>
      <c r="D113030" s="7">
        <v>242151</v>
      </c>
      <c r="E113030" s="64">
        <f>VLOOKUP('Просмотры (дано)'!B113030,'Подписчики (дано)'!A:C,3,0)</f>
        <v>44310.832729166672</v>
      </c>
      <c r="F113030" s="7">
        <f t="shared" si="1766"/>
        <v>19</v>
      </c>
    </row>
    <row r="113031" spans="1:6" x14ac:dyDescent="0.3">
      <c r="A113031" s="7">
        <v>341602</v>
      </c>
      <c r="B113031" s="7">
        <v>134187</v>
      </c>
      <c r="C113031" s="64">
        <v>44409.819362459551</v>
      </c>
      <c r="D113031" s="7">
        <v>12738</v>
      </c>
      <c r="E113031" s="64">
        <f>VLOOKUP('Просмотры (дано)'!B113031,'Подписчики (дано)'!A:C,3,0)</f>
        <v>44310.807084900291</v>
      </c>
      <c r="F113031" s="7">
        <f t="shared" si="1766"/>
        <v>19</v>
      </c>
    </row>
    <row r="113032" spans="1:6" x14ac:dyDescent="0.3">
      <c r="A113032" s="7">
        <v>341605</v>
      </c>
      <c r="B113032" s="7">
        <v>94408</v>
      </c>
      <c r="C113032" s="64">
        <v>44409.820980582524</v>
      </c>
      <c r="D113032" s="7">
        <v>258219</v>
      </c>
      <c r="E113032" s="64">
        <f>VLOOKUP('Просмотры (дано)'!B113032,'Подписчики (дано)'!A:C,3,0)</f>
        <v>44380.285813390306</v>
      </c>
      <c r="F113032" s="7">
        <f t="shared" si="1766"/>
        <v>19</v>
      </c>
    </row>
    <row r="113033" spans="1:6" x14ac:dyDescent="0.3">
      <c r="A113033" s="7">
        <v>341610</v>
      </c>
      <c r="B113033" s="7">
        <v>391</v>
      </c>
      <c r="C113033" s="64">
        <v>44409.821385113268</v>
      </c>
      <c r="D113033" s="7">
        <v>150424</v>
      </c>
      <c r="E113033" s="64">
        <f>VLOOKUP('Просмотры (дано)'!B113033,'Подписчики (дано)'!A:C,3,0)</f>
        <v>44371.325222756415</v>
      </c>
      <c r="F113033" s="7">
        <f t="shared" si="1766"/>
        <v>19</v>
      </c>
    </row>
    <row r="113034" spans="1:6" x14ac:dyDescent="0.3">
      <c r="A113034" s="7">
        <v>341613</v>
      </c>
      <c r="B113034" s="7">
        <v>289645</v>
      </c>
      <c r="C113034" s="64">
        <v>44409.822194174754</v>
      </c>
      <c r="D113034" s="7">
        <v>244574</v>
      </c>
      <c r="E113034" s="64">
        <f>VLOOKUP('Просмотры (дано)'!B113034,'Подписчики (дано)'!A:C,3,0)</f>
        <v>44381.041730341873</v>
      </c>
      <c r="F113034" s="7">
        <f t="shared" si="1766"/>
        <v>19</v>
      </c>
    </row>
    <row r="113035" spans="1:6" x14ac:dyDescent="0.3">
      <c r="A113035" s="7">
        <v>341618</v>
      </c>
      <c r="B113035" s="7">
        <v>235799</v>
      </c>
      <c r="C113035" s="64">
        <v>44409.822598705505</v>
      </c>
      <c r="D113035" s="7">
        <v>357950</v>
      </c>
      <c r="E113035" s="64">
        <f>VLOOKUP('Просмотры (дано)'!B113035,'Подписчики (дано)'!A:C,3,0)</f>
        <v>44313.951931659547</v>
      </c>
      <c r="F113035" s="7">
        <f t="shared" si="1766"/>
        <v>19</v>
      </c>
    </row>
    <row r="113036" spans="1:6" x14ac:dyDescent="0.3">
      <c r="A113036" s="7">
        <v>341622</v>
      </c>
      <c r="B113036" s="7">
        <v>156637</v>
      </c>
      <c r="C113036" s="64">
        <v>44409.823003236241</v>
      </c>
      <c r="D113036" s="7">
        <v>439981</v>
      </c>
      <c r="E113036" s="64">
        <f>VLOOKUP('Просмотры (дано)'!B113036,'Подписчики (дано)'!A:C,3,0)</f>
        <v>44407.225867094014</v>
      </c>
      <c r="F113036" s="7">
        <f t="shared" si="1766"/>
        <v>19</v>
      </c>
    </row>
    <row r="113037" spans="1:6" x14ac:dyDescent="0.3">
      <c r="A113037" s="7">
        <v>341623</v>
      </c>
      <c r="B113037" s="7">
        <v>234887</v>
      </c>
      <c r="C113037" s="64">
        <v>44409.823450422678</v>
      </c>
      <c r="D113037" s="7">
        <v>112334</v>
      </c>
      <c r="E113037" s="64">
        <f>VLOOKUP('Просмотры (дано)'!B113037,'Подписчики (дано)'!A:C,3,0)</f>
        <v>44343.426471225073</v>
      </c>
      <c r="F113037" s="7">
        <f t="shared" si="1766"/>
        <v>19</v>
      </c>
    </row>
    <row r="113038" spans="1:6" x14ac:dyDescent="0.3">
      <c r="A113038" s="7">
        <v>341625</v>
      </c>
      <c r="B113038" s="7">
        <v>99950</v>
      </c>
      <c r="C113038" s="64">
        <v>44409.823755607773</v>
      </c>
      <c r="D113038" s="7">
        <v>226626</v>
      </c>
      <c r="E113038" s="64">
        <f>VLOOKUP('Просмотры (дано)'!B113038,'Подписчики (дано)'!A:C,3,0)</f>
        <v>44314.957282371797</v>
      </c>
      <c r="F113038" s="7">
        <f t="shared" si="1766"/>
        <v>19</v>
      </c>
    </row>
    <row r="113039" spans="1:6" x14ac:dyDescent="0.3">
      <c r="A113039" s="7">
        <v>341629</v>
      </c>
      <c r="B113039" s="7">
        <v>59656</v>
      </c>
      <c r="C113039" s="64">
        <v>44409.824216828478</v>
      </c>
      <c r="D113039" s="7">
        <v>204394</v>
      </c>
      <c r="E113039" s="64">
        <f>VLOOKUP('Просмотры (дано)'!B113039,'Подписчики (дано)'!A:C,3,0)</f>
        <v>44372.722911111108</v>
      </c>
      <c r="F113039" s="7">
        <f t="shared" si="1766"/>
        <v>19</v>
      </c>
    </row>
    <row r="113040" spans="1:6" x14ac:dyDescent="0.3">
      <c r="A113040" s="7">
        <v>341630</v>
      </c>
      <c r="B113040" s="7">
        <v>188443</v>
      </c>
      <c r="C113040" s="64">
        <v>44409.824216828478</v>
      </c>
      <c r="D113040" s="7">
        <v>411922</v>
      </c>
      <c r="E113040" s="64">
        <f>VLOOKUP('Просмотры (дано)'!B113040,'Подписчики (дано)'!A:C,3,0)</f>
        <v>44384.240242343309</v>
      </c>
      <c r="F113040" s="7">
        <f t="shared" si="1766"/>
        <v>19</v>
      </c>
    </row>
    <row r="113041" spans="1:6" x14ac:dyDescent="0.3">
      <c r="A113041" s="7">
        <v>341632</v>
      </c>
      <c r="B113041" s="7">
        <v>27715</v>
      </c>
      <c r="C113041" s="64">
        <v>44409.824621359221</v>
      </c>
      <c r="D113041" s="7">
        <v>5151</v>
      </c>
      <c r="E113041" s="64">
        <f>VLOOKUP('Просмотры (дано)'!B113041,'Подписчики (дано)'!A:C,3,0)</f>
        <v>44364.843761502852</v>
      </c>
      <c r="F113041" s="7">
        <f t="shared" si="1766"/>
        <v>19</v>
      </c>
    </row>
    <row r="113042" spans="1:6" x14ac:dyDescent="0.3">
      <c r="A113042" s="7">
        <v>341635</v>
      </c>
      <c r="B113042" s="7">
        <v>104472</v>
      </c>
      <c r="C113042" s="64">
        <v>44409.824701681573</v>
      </c>
      <c r="D113042" s="7">
        <v>86587</v>
      </c>
      <c r="E113042" s="64">
        <f>VLOOKUP('Просмотры (дано)'!B113042,'Подписчики (дано)'!A:C,3,0)</f>
        <v>44356.350607158121</v>
      </c>
      <c r="F113042" s="7">
        <f t="shared" si="1766"/>
        <v>19</v>
      </c>
    </row>
    <row r="113043" spans="1:6" x14ac:dyDescent="0.3">
      <c r="A113043" s="7">
        <v>341640</v>
      </c>
      <c r="B113043" s="7">
        <v>88602</v>
      </c>
      <c r="C113043" s="64">
        <v>44409.825430420715</v>
      </c>
      <c r="D113043" s="7">
        <v>288818</v>
      </c>
      <c r="E113043" s="64">
        <f>VLOOKUP('Просмотры (дано)'!B113043,'Подписчики (дано)'!A:C,3,0)</f>
        <v>44393.206138105415</v>
      </c>
      <c r="F113043" s="7">
        <f t="shared" si="1766"/>
        <v>19</v>
      </c>
    </row>
    <row r="113044" spans="1:6" x14ac:dyDescent="0.3">
      <c r="A113044" s="7">
        <v>341642</v>
      </c>
      <c r="B113044" s="7">
        <v>115057</v>
      </c>
      <c r="C113044" s="64">
        <v>44409.825430420715</v>
      </c>
      <c r="D113044" s="7">
        <v>419184</v>
      </c>
      <c r="E113044" s="64">
        <f>VLOOKUP('Просмотры (дано)'!B113044,'Подписчики (дано)'!A:C,3,0)</f>
        <v>44345.912920548435</v>
      </c>
      <c r="F113044" s="7">
        <f t="shared" si="1766"/>
        <v>19</v>
      </c>
    </row>
    <row r="113045" spans="1:6" x14ac:dyDescent="0.3">
      <c r="A113045" s="7">
        <v>341645</v>
      </c>
      <c r="B113045" s="7">
        <v>193053</v>
      </c>
      <c r="C113045" s="64">
        <v>44409.825834951458</v>
      </c>
      <c r="D113045" s="7">
        <v>96200</v>
      </c>
      <c r="E113045" s="64">
        <f>VLOOKUP('Просмотры (дано)'!B113045,'Подписчики (дано)'!A:C,3,0)</f>
        <v>44357.147977029919</v>
      </c>
      <c r="F113045" s="7">
        <f t="shared" si="1766"/>
        <v>19</v>
      </c>
    </row>
    <row r="113046" spans="1:6" x14ac:dyDescent="0.3">
      <c r="A113046" s="7">
        <v>341646</v>
      </c>
      <c r="B113046" s="7">
        <v>114546</v>
      </c>
      <c r="C113046" s="64">
        <v>44409.826239482201</v>
      </c>
      <c r="D113046" s="7">
        <v>7084</v>
      </c>
      <c r="E113046" s="64">
        <f>VLOOKUP('Просмотры (дано)'!B113046,'Подписчики (дано)'!A:C,3,0)</f>
        <v>44344.994486075499</v>
      </c>
      <c r="F113046" s="7">
        <f t="shared" si="1766"/>
        <v>19</v>
      </c>
    </row>
    <row r="113047" spans="1:6" x14ac:dyDescent="0.3">
      <c r="A113047" s="7">
        <v>341649</v>
      </c>
      <c r="B113047" s="7">
        <v>286832</v>
      </c>
      <c r="C113047" s="64">
        <v>44409.826239482201</v>
      </c>
      <c r="D113047" s="7">
        <v>130031</v>
      </c>
      <c r="E113047" s="64">
        <f>VLOOKUP('Просмотры (дано)'!B113047,'Подписчики (дано)'!A:C,3,0)</f>
        <v>44360.564130876068</v>
      </c>
      <c r="F113047" s="7">
        <f t="shared" si="1766"/>
        <v>19</v>
      </c>
    </row>
    <row r="113048" spans="1:6" x14ac:dyDescent="0.3">
      <c r="A113048" s="7">
        <v>341654</v>
      </c>
      <c r="B113048" s="7">
        <v>26396</v>
      </c>
      <c r="C113048" s="64">
        <v>44409.827453074438</v>
      </c>
      <c r="D113048" s="7">
        <v>17469</v>
      </c>
      <c r="E113048" s="64">
        <f>VLOOKUP('Просмотры (дано)'!B113048,'Подписчики (дано)'!A:C,3,0)</f>
        <v>44375.334404807698</v>
      </c>
      <c r="F113048" s="7">
        <f t="shared" si="1766"/>
        <v>19</v>
      </c>
    </row>
    <row r="113049" spans="1:6" x14ac:dyDescent="0.3">
      <c r="A113049" s="7">
        <v>341656</v>
      </c>
      <c r="B113049" s="7">
        <v>333690</v>
      </c>
      <c r="C113049" s="64">
        <v>44409.828262135925</v>
      </c>
      <c r="D113049" s="7">
        <v>357547</v>
      </c>
      <c r="E113049" s="64">
        <f>VLOOKUP('Просмотры (дано)'!B113049,'Подписчики (дано)'!A:C,3,0)</f>
        <v>44302.565592521365</v>
      </c>
      <c r="F113049" s="7">
        <f t="shared" si="1766"/>
        <v>19</v>
      </c>
    </row>
    <row r="113050" spans="1:6" x14ac:dyDescent="0.3">
      <c r="A113050" s="7">
        <v>341661</v>
      </c>
      <c r="B113050" s="7">
        <v>43837</v>
      </c>
      <c r="C113050" s="64">
        <v>44409.828852198858</v>
      </c>
      <c r="D113050" s="7">
        <v>46386</v>
      </c>
      <c r="E113050" s="64">
        <f>VLOOKUP('Просмотры (дано)'!B113050,'Подписчики (дано)'!A:C,3,0)</f>
        <v>44300.996776531341</v>
      </c>
      <c r="F113050" s="7">
        <f t="shared" si="1766"/>
        <v>19</v>
      </c>
    </row>
    <row r="113051" spans="1:6" x14ac:dyDescent="0.3">
      <c r="A113051" s="7">
        <v>341666</v>
      </c>
      <c r="B113051" s="7">
        <v>219499</v>
      </c>
      <c r="C113051" s="64">
        <v>44409.829071197411</v>
      </c>
      <c r="D113051" s="7">
        <v>344690</v>
      </c>
      <c r="E113051" s="64">
        <f>VLOOKUP('Просмотры (дано)'!B113051,'Подписчики (дано)'!A:C,3,0)</f>
        <v>44316.242910612535</v>
      </c>
      <c r="F113051" s="7">
        <f t="shared" si="1766"/>
        <v>19</v>
      </c>
    </row>
    <row r="113052" spans="1:6" x14ac:dyDescent="0.3">
      <c r="A113052" s="7">
        <v>341667</v>
      </c>
      <c r="B113052" s="7">
        <v>196922</v>
      </c>
      <c r="C113052" s="64">
        <v>44409.831080050048</v>
      </c>
      <c r="D113052" s="7">
        <v>75550</v>
      </c>
      <c r="E113052" s="64">
        <f>VLOOKUP('Просмотры (дано)'!B113052,'Подписчики (дано)'!A:C,3,0)</f>
        <v>44335.198914921653</v>
      </c>
      <c r="F113052" s="7">
        <f t="shared" si="1766"/>
        <v>19</v>
      </c>
    </row>
    <row r="113053" spans="1:6" x14ac:dyDescent="0.3">
      <c r="A113053" s="7">
        <v>341668</v>
      </c>
      <c r="B113053" s="7">
        <v>12615</v>
      </c>
      <c r="C113053" s="64">
        <v>44409.831093851128</v>
      </c>
      <c r="D113053" s="7">
        <v>118549</v>
      </c>
      <c r="E113053" s="64">
        <f>VLOOKUP('Просмотры (дано)'!B113053,'Подписчики (дано)'!A:C,3,0)</f>
        <v>44313.965824252133</v>
      </c>
      <c r="F113053" s="7">
        <f t="shared" si="1766"/>
        <v>19</v>
      </c>
    </row>
    <row r="113054" spans="1:6" x14ac:dyDescent="0.3">
      <c r="A113054" s="7">
        <v>341669</v>
      </c>
      <c r="B113054" s="7">
        <v>87677</v>
      </c>
      <c r="C113054" s="64">
        <v>44409.831093851128</v>
      </c>
      <c r="D113054" s="7">
        <v>401945</v>
      </c>
      <c r="E113054" s="64">
        <f>VLOOKUP('Просмотры (дано)'!B113054,'Подписчики (дано)'!A:C,3,0)</f>
        <v>44342.244296189456</v>
      </c>
      <c r="F113054" s="7">
        <f t="shared" si="1766"/>
        <v>19</v>
      </c>
    </row>
    <row r="113055" spans="1:6" x14ac:dyDescent="0.3">
      <c r="A113055" s="7">
        <v>341672</v>
      </c>
      <c r="B113055" s="7">
        <v>288748</v>
      </c>
      <c r="C113055" s="64">
        <v>44409.831385235142</v>
      </c>
      <c r="D113055" s="7">
        <v>328853</v>
      </c>
      <c r="E113055" s="64">
        <f>VLOOKUP('Просмотры (дано)'!B113055,'Подписчики (дано)'!A:C,3,0)</f>
        <v>44340.399432763537</v>
      </c>
      <c r="F113055" s="7">
        <f t="shared" si="1766"/>
        <v>19</v>
      </c>
    </row>
    <row r="113056" spans="1:6" x14ac:dyDescent="0.3">
      <c r="A113056" s="7">
        <v>341674</v>
      </c>
      <c r="B113056" s="7">
        <v>72940</v>
      </c>
      <c r="C113056" s="64">
        <v>44409.832178716395</v>
      </c>
      <c r="D113056" s="7">
        <v>347008</v>
      </c>
      <c r="E113056" s="64">
        <f>VLOOKUP('Просмотры (дано)'!B113056,'Подписчики (дано)'!A:C,3,0)</f>
        <v>44311.515461289178</v>
      </c>
      <c r="F113056" s="7">
        <f t="shared" si="1766"/>
        <v>19</v>
      </c>
    </row>
    <row r="113057" spans="1:6" x14ac:dyDescent="0.3">
      <c r="A113057" s="7">
        <v>341676</v>
      </c>
      <c r="B113057" s="7">
        <v>7161</v>
      </c>
      <c r="C113057" s="64">
        <v>44409.832711974108</v>
      </c>
      <c r="D113057" s="7">
        <v>250679</v>
      </c>
      <c r="E113057" s="64">
        <f>VLOOKUP('Просмотры (дано)'!B113057,'Подписчики (дано)'!A:C,3,0)</f>
        <v>44372.117426068384</v>
      </c>
      <c r="F113057" s="7">
        <f t="shared" si="1766"/>
        <v>19</v>
      </c>
    </row>
    <row r="113058" spans="1:6" x14ac:dyDescent="0.3">
      <c r="A113058" s="7">
        <v>341678</v>
      </c>
      <c r="B113058" s="7">
        <v>317607</v>
      </c>
      <c r="C113058" s="64">
        <v>44409.833116504851</v>
      </c>
      <c r="D113058" s="7">
        <v>350756</v>
      </c>
      <c r="E113058" s="64">
        <f>VLOOKUP('Просмотры (дано)'!B113058,'Подписчики (дано)'!A:C,3,0)</f>
        <v>44372.125371438742</v>
      </c>
      <c r="F113058" s="7">
        <f t="shared" si="1766"/>
        <v>19</v>
      </c>
    </row>
    <row r="113059" spans="1:6" x14ac:dyDescent="0.3">
      <c r="A113059" s="7">
        <v>341679</v>
      </c>
      <c r="B113059" s="7">
        <v>345864</v>
      </c>
      <c r="C113059" s="64">
        <v>44409.833521035602</v>
      </c>
      <c r="D113059" s="7">
        <v>517</v>
      </c>
      <c r="E113059" s="64">
        <f>VLOOKUP('Просмотры (дано)'!B113059,'Подписчики (дано)'!A:C,3,0)</f>
        <v>44353.440705769237</v>
      </c>
      <c r="F113059" s="7">
        <f t="shared" si="1766"/>
        <v>20</v>
      </c>
    </row>
    <row r="113060" spans="1:6" x14ac:dyDescent="0.3">
      <c r="A113060" s="7">
        <v>341681</v>
      </c>
      <c r="B113060" s="7">
        <v>309061</v>
      </c>
      <c r="C113060" s="64">
        <v>44409.833925566345</v>
      </c>
      <c r="D113060" s="7">
        <v>76405</v>
      </c>
      <c r="E113060" s="64">
        <f>VLOOKUP('Просмотры (дано)'!B113060,'Подписчики (дано)'!A:C,3,0)</f>
        <v>44342.131138141027</v>
      </c>
      <c r="F113060" s="7">
        <f t="shared" si="1766"/>
        <v>20</v>
      </c>
    </row>
    <row r="113061" spans="1:6" x14ac:dyDescent="0.3">
      <c r="A113061" s="7">
        <v>341683</v>
      </c>
      <c r="B113061" s="7">
        <v>270765</v>
      </c>
      <c r="C113061" s="64">
        <v>44409.834894863736</v>
      </c>
      <c r="D113061" s="7">
        <v>250679</v>
      </c>
      <c r="E113061" s="64">
        <f>VLOOKUP('Просмотры (дано)'!B113061,'Подписчики (дано)'!A:C,3,0)</f>
        <v>44396.707694622513</v>
      </c>
      <c r="F113061" s="7">
        <f t="shared" si="1766"/>
        <v>20</v>
      </c>
    </row>
    <row r="113062" spans="1:6" x14ac:dyDescent="0.3">
      <c r="A113062" s="7">
        <v>341686</v>
      </c>
      <c r="B113062" s="7">
        <v>65235</v>
      </c>
      <c r="C113062" s="64">
        <v>44409.835139158575</v>
      </c>
      <c r="D113062" s="7">
        <v>87238</v>
      </c>
      <c r="E113062" s="64">
        <f>VLOOKUP('Просмотры (дано)'!B113062,'Подписчики (дано)'!A:C,3,0)</f>
        <v>44341.60241039886</v>
      </c>
      <c r="F113062" s="7">
        <f t="shared" si="1766"/>
        <v>20</v>
      </c>
    </row>
    <row r="113063" spans="1:6" x14ac:dyDescent="0.3">
      <c r="A113063" s="7">
        <v>341691</v>
      </c>
      <c r="B113063" s="7">
        <v>85872</v>
      </c>
      <c r="C113063" s="64">
        <v>44409.835139158575</v>
      </c>
      <c r="D113063" s="7">
        <v>343491</v>
      </c>
      <c r="E113063" s="64">
        <f>VLOOKUP('Просмотры (дано)'!B113063,'Подписчики (дано)'!A:C,3,0)</f>
        <v>44402.234085363249</v>
      </c>
      <c r="F113063" s="7">
        <f t="shared" si="1766"/>
        <v>20</v>
      </c>
    </row>
    <row r="113064" spans="1:6" x14ac:dyDescent="0.3">
      <c r="A113064" s="7">
        <v>341692</v>
      </c>
      <c r="B113064" s="7">
        <v>89413</v>
      </c>
      <c r="C113064" s="64">
        <v>44409.835261085849</v>
      </c>
      <c r="D113064" s="7">
        <v>301890</v>
      </c>
      <c r="E113064" s="64">
        <f>VLOOKUP('Просмотры (дано)'!B113064,'Подписчики (дано)'!A:C,3,0)</f>
        <v>44396.403913141032</v>
      </c>
      <c r="F113064" s="7">
        <f t="shared" si="1766"/>
        <v>20</v>
      </c>
    </row>
    <row r="113065" spans="1:6" x14ac:dyDescent="0.3">
      <c r="A113065" s="7">
        <v>341693</v>
      </c>
      <c r="B113065" s="7">
        <v>41502</v>
      </c>
      <c r="C113065" s="64">
        <v>44409.835543689325</v>
      </c>
      <c r="D113065" s="7">
        <v>329376</v>
      </c>
      <c r="E113065" s="64">
        <f>VLOOKUP('Просмотры (дано)'!B113065,'Подписчики (дано)'!A:C,3,0)</f>
        <v>44343.177151780626</v>
      </c>
      <c r="F113065" s="7">
        <f t="shared" si="1766"/>
        <v>20</v>
      </c>
    </row>
    <row r="113066" spans="1:6" x14ac:dyDescent="0.3">
      <c r="A113066" s="7">
        <v>341695</v>
      </c>
      <c r="B113066" s="7">
        <v>111570</v>
      </c>
      <c r="C113066" s="64">
        <v>44409.835543689325</v>
      </c>
      <c r="D113066" s="7">
        <v>438599</v>
      </c>
      <c r="E113066" s="64">
        <f>VLOOKUP('Просмотры (дано)'!B113066,'Подписчики (дано)'!A:C,3,0)</f>
        <v>44343.05711331909</v>
      </c>
      <c r="F113066" s="7">
        <f t="shared" si="1766"/>
        <v>20</v>
      </c>
    </row>
    <row r="113067" spans="1:6" x14ac:dyDescent="0.3">
      <c r="A113067" s="7">
        <v>341700</v>
      </c>
      <c r="B113067" s="7">
        <v>98591</v>
      </c>
      <c r="C113067" s="64">
        <v>44409.835948220061</v>
      </c>
      <c r="D113067" s="7">
        <v>202397</v>
      </c>
      <c r="E113067" s="64">
        <f>VLOOKUP('Просмотры (дано)'!B113067,'Подписчики (дано)'!A:C,3,0)</f>
        <v>44366.332735113952</v>
      </c>
      <c r="F113067" s="7">
        <f t="shared" si="1766"/>
        <v>20</v>
      </c>
    </row>
    <row r="113068" spans="1:6" x14ac:dyDescent="0.3">
      <c r="A113068" s="7">
        <v>341704</v>
      </c>
      <c r="B113068" s="7">
        <v>169030</v>
      </c>
      <c r="C113068" s="64">
        <v>44409.836237678152</v>
      </c>
      <c r="D113068" s="7">
        <v>158978</v>
      </c>
      <c r="E113068" s="64">
        <f>VLOOKUP('Просмотры (дано)'!B113068,'Подписчики (дано)'!A:C,3,0)</f>
        <v>44382.981796011394</v>
      </c>
      <c r="F113068" s="7">
        <f t="shared" si="1766"/>
        <v>20</v>
      </c>
    </row>
    <row r="113069" spans="1:6" x14ac:dyDescent="0.3">
      <c r="A113069" s="7">
        <v>341706</v>
      </c>
      <c r="B113069" s="7">
        <v>128101</v>
      </c>
      <c r="C113069" s="64">
        <v>44409.836352750812</v>
      </c>
      <c r="D113069" s="7">
        <v>179296</v>
      </c>
      <c r="E113069" s="64">
        <f>VLOOKUP('Просмотры (дано)'!B113069,'Подписчики (дано)'!A:C,3,0)</f>
        <v>44369.388298753569</v>
      </c>
      <c r="F113069" s="7">
        <f t="shared" si="1766"/>
        <v>20</v>
      </c>
    </row>
    <row r="113070" spans="1:6" x14ac:dyDescent="0.3">
      <c r="A113070" s="7">
        <v>341711</v>
      </c>
      <c r="B113070" s="7">
        <v>41829</v>
      </c>
      <c r="C113070" s="64">
        <v>44409.836757281555</v>
      </c>
      <c r="D113070" s="7">
        <v>411922</v>
      </c>
      <c r="E113070" s="64">
        <f>VLOOKUP('Просмотры (дано)'!B113070,'Подписчики (дано)'!A:C,3,0)</f>
        <v>44341.04740797721</v>
      </c>
      <c r="F113070" s="7">
        <f t="shared" si="1766"/>
        <v>20</v>
      </c>
    </row>
    <row r="113071" spans="1:6" x14ac:dyDescent="0.3">
      <c r="A113071" s="7">
        <v>341716</v>
      </c>
      <c r="B113071" s="7">
        <v>301283</v>
      </c>
      <c r="C113071" s="64">
        <v>44409.838666666663</v>
      </c>
      <c r="D113071" s="7">
        <v>474889</v>
      </c>
      <c r="E113071" s="64">
        <f>VLOOKUP('Просмотры (дано)'!B113071,'Подписчики (дано)'!A:C,3,0)</f>
        <v>44407.424446047014</v>
      </c>
      <c r="F113071" s="7">
        <f t="shared" si="1766"/>
        <v>20</v>
      </c>
    </row>
    <row r="113072" spans="1:6" x14ac:dyDescent="0.3">
      <c r="A113072" s="7">
        <v>341719</v>
      </c>
      <c r="B113072" s="7">
        <v>22109</v>
      </c>
      <c r="C113072" s="64">
        <v>44409.84060182501</v>
      </c>
      <c r="D113072" s="7">
        <v>153893</v>
      </c>
      <c r="E113072" s="64">
        <f>VLOOKUP('Просмотры (дано)'!B113072,'Подписчики (дано)'!A:C,3,0)</f>
        <v>44304.674963354701</v>
      </c>
      <c r="F113072" s="7">
        <f t="shared" si="1766"/>
        <v>20</v>
      </c>
    </row>
    <row r="113073" spans="1:6" x14ac:dyDescent="0.3">
      <c r="A113073" s="7">
        <v>341723</v>
      </c>
      <c r="B113073" s="7">
        <v>261225</v>
      </c>
      <c r="C113073" s="64">
        <v>44409.841517380293</v>
      </c>
      <c r="D113073" s="7">
        <v>176181</v>
      </c>
      <c r="E113073" s="64">
        <f>VLOOKUP('Просмотры (дано)'!B113073,'Подписчики (дано)'!A:C,3,0)</f>
        <v>44331.605039031347</v>
      </c>
      <c r="F113073" s="7">
        <f t="shared" si="1766"/>
        <v>20</v>
      </c>
    </row>
    <row r="113074" spans="1:6" x14ac:dyDescent="0.3">
      <c r="A113074" s="7">
        <v>341725</v>
      </c>
      <c r="B113074" s="7">
        <v>330032</v>
      </c>
      <c r="C113074" s="64">
        <v>44409.842016181232</v>
      </c>
      <c r="D113074" s="7">
        <v>141918</v>
      </c>
      <c r="E113074" s="64">
        <f>VLOOKUP('Просмотры (дано)'!B113074,'Подписчики (дано)'!A:C,3,0)</f>
        <v>44298.608504843309</v>
      </c>
      <c r="F113074" s="7">
        <f t="shared" si="1766"/>
        <v>20</v>
      </c>
    </row>
    <row r="113075" spans="1:6" x14ac:dyDescent="0.3">
      <c r="A113075" s="7">
        <v>341729</v>
      </c>
      <c r="B113075" s="7">
        <v>150259</v>
      </c>
      <c r="C113075" s="64">
        <v>44409.842127750482</v>
      </c>
      <c r="D113075" s="7">
        <v>311590</v>
      </c>
      <c r="E113075" s="64">
        <f>VLOOKUP('Просмотры (дано)'!B113075,'Подписчики (дано)'!A:C,3,0)</f>
        <v>44341.144025641028</v>
      </c>
      <c r="F113075" s="7">
        <f t="shared" si="1766"/>
        <v>20</v>
      </c>
    </row>
    <row r="113076" spans="1:6" x14ac:dyDescent="0.3">
      <c r="A113076" s="7">
        <v>341731</v>
      </c>
      <c r="B113076" s="7">
        <v>17799</v>
      </c>
      <c r="C113076" s="64">
        <v>44409.842219306011</v>
      </c>
      <c r="D113076" s="7">
        <v>131571</v>
      </c>
      <c r="E113076" s="64">
        <f>VLOOKUP('Просмотры (дано)'!B113076,'Подписчики (дано)'!A:C,3,0)</f>
        <v>44355.206560113962</v>
      </c>
      <c r="F113076" s="7">
        <f t="shared" si="1766"/>
        <v>20</v>
      </c>
    </row>
    <row r="113077" spans="1:6" x14ac:dyDescent="0.3">
      <c r="A113077" s="7">
        <v>341732</v>
      </c>
      <c r="B113077" s="7">
        <v>316880</v>
      </c>
      <c r="C113077" s="64">
        <v>44409.842310861539</v>
      </c>
      <c r="D113077" s="7">
        <v>470762</v>
      </c>
      <c r="E113077" s="64">
        <f>VLOOKUP('Просмотры (дано)'!B113077,'Подписчики (дано)'!A:C,3,0)</f>
        <v>44346.218866168092</v>
      </c>
      <c r="F113077" s="7">
        <f t="shared" si="1766"/>
        <v>20</v>
      </c>
    </row>
    <row r="113078" spans="1:6" x14ac:dyDescent="0.3">
      <c r="A113078" s="7">
        <v>341736</v>
      </c>
      <c r="B113078" s="7">
        <v>202618</v>
      </c>
      <c r="C113078" s="64">
        <v>44409.842420711975</v>
      </c>
      <c r="D113078" s="7">
        <v>251574</v>
      </c>
      <c r="E113078" s="64">
        <f>VLOOKUP('Просмотры (дано)'!B113078,'Подписчики (дано)'!A:C,3,0)</f>
        <v>44394.276004522791</v>
      </c>
      <c r="F113078" s="7">
        <f t="shared" si="1766"/>
        <v>20</v>
      </c>
    </row>
    <row r="113079" spans="1:6" x14ac:dyDescent="0.3">
      <c r="A113079" s="7">
        <v>341739</v>
      </c>
      <c r="B113079" s="7">
        <v>327838</v>
      </c>
      <c r="C113079" s="64">
        <v>44409.842825242718</v>
      </c>
      <c r="D113079" s="7">
        <v>241090</v>
      </c>
      <c r="E113079" s="64">
        <f>VLOOKUP('Просмотры (дано)'!B113079,'Подписчики (дано)'!A:C,3,0)</f>
        <v>44316.126397863249</v>
      </c>
      <c r="F113079" s="7">
        <f t="shared" si="1766"/>
        <v>20</v>
      </c>
    </row>
    <row r="113080" spans="1:6" x14ac:dyDescent="0.3">
      <c r="A113080" s="7">
        <v>341741</v>
      </c>
      <c r="B113080" s="7">
        <v>120653</v>
      </c>
      <c r="C113080" s="64">
        <v>44409.84334849086</v>
      </c>
      <c r="D113080" s="7">
        <v>37644</v>
      </c>
      <c r="E113080" s="64">
        <f>VLOOKUP('Просмотры (дано)'!B113080,'Подписчики (дано)'!A:C,3,0)</f>
        <v>44387.969080484327</v>
      </c>
      <c r="F113080" s="7">
        <f t="shared" si="1766"/>
        <v>20</v>
      </c>
    </row>
    <row r="113081" spans="1:6" x14ac:dyDescent="0.3">
      <c r="A113081" s="7">
        <v>341742</v>
      </c>
      <c r="B113081" s="7">
        <v>164129</v>
      </c>
      <c r="C113081" s="64">
        <v>44409.844141972106</v>
      </c>
      <c r="D113081" s="7">
        <v>341333</v>
      </c>
      <c r="E113081" s="64">
        <f>VLOOKUP('Просмотры (дано)'!B113081,'Подписчики (дано)'!A:C,3,0)</f>
        <v>44313.482331374646</v>
      </c>
      <c r="F113081" s="7">
        <f t="shared" si="1766"/>
        <v>20</v>
      </c>
    </row>
    <row r="113082" spans="1:6" x14ac:dyDescent="0.3">
      <c r="A113082" s="7">
        <v>341743</v>
      </c>
      <c r="B113082" s="7">
        <v>308726</v>
      </c>
      <c r="C113082" s="64">
        <v>44409.844264046144</v>
      </c>
      <c r="D113082" s="7">
        <v>250679</v>
      </c>
      <c r="E113082" s="64">
        <f>VLOOKUP('Просмотры (дано)'!B113082,'Подписчики (дано)'!A:C,3,0)</f>
        <v>44405.539097578345</v>
      </c>
      <c r="F113082" s="7">
        <f t="shared" si="1766"/>
        <v>20</v>
      </c>
    </row>
    <row r="113083" spans="1:6" x14ac:dyDescent="0.3">
      <c r="A113083" s="7">
        <v>341747</v>
      </c>
      <c r="B113083" s="7">
        <v>70151</v>
      </c>
      <c r="C113083" s="64">
        <v>44409.844847896435</v>
      </c>
      <c r="D113083" s="7">
        <v>472712</v>
      </c>
      <c r="E113083" s="64">
        <f>VLOOKUP('Просмотры (дано)'!B113083,'Подписчики (дано)'!A:C,3,0)</f>
        <v>44379.105724252142</v>
      </c>
      <c r="F113083" s="7">
        <f t="shared" si="1766"/>
        <v>20</v>
      </c>
    </row>
    <row r="113084" spans="1:6" x14ac:dyDescent="0.3">
      <c r="A113084" s="7">
        <v>341748</v>
      </c>
      <c r="B113084" s="7">
        <v>331891</v>
      </c>
      <c r="C113084" s="64">
        <v>44409.845252427185</v>
      </c>
      <c r="D113084" s="7">
        <v>419338</v>
      </c>
      <c r="E113084" s="64">
        <f>VLOOKUP('Просмотры (дано)'!B113084,'Подписчики (дано)'!A:C,3,0)</f>
        <v>44375.254631837604</v>
      </c>
      <c r="F113084" s="7">
        <f t="shared" si="1766"/>
        <v>20</v>
      </c>
    </row>
    <row r="113085" spans="1:6" x14ac:dyDescent="0.3">
      <c r="A113085" s="7">
        <v>341749</v>
      </c>
      <c r="B113085" s="7">
        <v>110027</v>
      </c>
      <c r="C113085" s="64">
        <v>44409.845656957928</v>
      </c>
      <c r="D113085" s="7">
        <v>105352</v>
      </c>
      <c r="E113085" s="64">
        <f>VLOOKUP('Просмотры (дано)'!B113085,'Подписчики (дано)'!A:C,3,0)</f>
        <v>44334.480477920231</v>
      </c>
      <c r="F113085" s="7">
        <f t="shared" si="1766"/>
        <v>20</v>
      </c>
    </row>
    <row r="113086" spans="1:6" x14ac:dyDescent="0.3">
      <c r="A113086" s="7">
        <v>341752</v>
      </c>
      <c r="B113086" s="7">
        <v>322571</v>
      </c>
      <c r="C113086" s="64">
        <v>44409.846466019415</v>
      </c>
      <c r="D113086" s="7">
        <v>233494</v>
      </c>
      <c r="E113086" s="64">
        <f>VLOOKUP('Просмотры (дано)'!B113086,'Подписчики (дано)'!A:C,3,0)</f>
        <v>44300.471124216529</v>
      </c>
      <c r="F113086" s="7">
        <f t="shared" si="1766"/>
        <v>20</v>
      </c>
    </row>
    <row r="113087" spans="1:6" x14ac:dyDescent="0.3">
      <c r="A113087" s="7">
        <v>341756</v>
      </c>
      <c r="B113087" s="7">
        <v>242194</v>
      </c>
      <c r="C113087" s="64">
        <v>44409.847275080901</v>
      </c>
      <c r="D113087" s="7">
        <v>153808</v>
      </c>
      <c r="E113087" s="64">
        <f>VLOOKUP('Просмотры (дано)'!B113087,'Подписчики (дано)'!A:C,3,0)</f>
        <v>44343.397589743588</v>
      </c>
      <c r="F113087" s="7">
        <f t="shared" si="1766"/>
        <v>20</v>
      </c>
    </row>
    <row r="113088" spans="1:6" x14ac:dyDescent="0.3">
      <c r="A113088" s="7">
        <v>341760</v>
      </c>
      <c r="B113088" s="7">
        <v>216</v>
      </c>
      <c r="C113088" s="64">
        <v>44409.847679611652</v>
      </c>
      <c r="D113088" s="7">
        <v>118549</v>
      </c>
      <c r="E113088" s="64">
        <f>VLOOKUP('Просмотры (дано)'!B113088,'Подписчики (дано)'!A:C,3,0)</f>
        <v>44371.434330698008</v>
      </c>
      <c r="F113088" s="7">
        <f t="shared" si="1766"/>
        <v>20</v>
      </c>
    </row>
    <row r="113089" spans="1:6" x14ac:dyDescent="0.3">
      <c r="A113089" s="7">
        <v>341765</v>
      </c>
      <c r="B113089" s="7">
        <v>92710</v>
      </c>
      <c r="C113089" s="64">
        <v>44409.847679611652</v>
      </c>
      <c r="D113089" s="7">
        <v>183290</v>
      </c>
      <c r="E113089" s="64">
        <f>VLOOKUP('Просмотры (дано)'!B113089,'Подписчики (дано)'!A:C,3,0)</f>
        <v>44371.765991844732</v>
      </c>
      <c r="F113089" s="7">
        <f t="shared" si="1766"/>
        <v>20</v>
      </c>
    </row>
    <row r="113090" spans="1:6" x14ac:dyDescent="0.3">
      <c r="A113090" s="7">
        <v>341768</v>
      </c>
      <c r="B113090" s="7">
        <v>2700</v>
      </c>
      <c r="C113090" s="64">
        <v>44409.848084142395</v>
      </c>
      <c r="D113090" s="7">
        <v>453780</v>
      </c>
      <c r="E113090" s="64">
        <f>VLOOKUP('Просмотры (дано)'!B113090,'Подписчики (дано)'!A:C,3,0)</f>
        <v>44340.989866381773</v>
      </c>
      <c r="F113090" s="7">
        <f t="shared" si="1766"/>
        <v>20</v>
      </c>
    </row>
    <row r="113091" spans="1:6" x14ac:dyDescent="0.3">
      <c r="A113091" s="7">
        <v>341769</v>
      </c>
      <c r="B113091" s="7">
        <v>67656</v>
      </c>
      <c r="C113091" s="64">
        <v>44409.848139896851</v>
      </c>
      <c r="D113091" s="7">
        <v>353202</v>
      </c>
      <c r="E113091" s="64">
        <f>VLOOKUP('Просмотры (дано)'!B113091,'Подписчики (дано)'!A:C,3,0)</f>
        <v>44406.981441524214</v>
      </c>
      <c r="F113091" s="7">
        <f t="shared" ref="F113091:F113154" si="1767">HOUR(C113091)</f>
        <v>20</v>
      </c>
    </row>
    <row r="113092" spans="1:6" x14ac:dyDescent="0.3">
      <c r="A113092" s="7">
        <v>341771</v>
      </c>
      <c r="B113092" s="7">
        <v>330593</v>
      </c>
      <c r="C113092" s="64">
        <v>44409.848893203882</v>
      </c>
      <c r="D113092" s="7">
        <v>10881</v>
      </c>
      <c r="E113092" s="64">
        <f>VLOOKUP('Просмотры (дано)'!B113092,'Подписчики (дано)'!A:C,3,0)</f>
        <v>44360.386114957269</v>
      </c>
      <c r="F113092" s="7">
        <f t="shared" si="1767"/>
        <v>20</v>
      </c>
    </row>
    <row r="113093" spans="1:6" x14ac:dyDescent="0.3">
      <c r="A113093" s="7">
        <v>341772</v>
      </c>
      <c r="B113093" s="7">
        <v>63642</v>
      </c>
      <c r="C113093" s="64">
        <v>44409.850511326862</v>
      </c>
      <c r="D113093" s="7">
        <v>289759</v>
      </c>
      <c r="E113093" s="64">
        <f>VLOOKUP('Просмотры (дано)'!B113093,'Подписчики (дано)'!A:C,3,0)</f>
        <v>44358.714035790596</v>
      </c>
      <c r="F113093" s="7">
        <f t="shared" si="1767"/>
        <v>20</v>
      </c>
    </row>
    <row r="113094" spans="1:6" x14ac:dyDescent="0.3">
      <c r="A113094" s="7">
        <v>341775</v>
      </c>
      <c r="B113094" s="7">
        <v>134810</v>
      </c>
      <c r="C113094" s="64">
        <v>44409.850511326862</v>
      </c>
      <c r="D113094" s="7">
        <v>351192</v>
      </c>
      <c r="E113094" s="64">
        <f>VLOOKUP('Просмотры (дано)'!B113094,'Подписчики (дано)'!A:C,3,0)</f>
        <v>44342.001280056975</v>
      </c>
      <c r="F113094" s="7">
        <f t="shared" si="1767"/>
        <v>20</v>
      </c>
    </row>
    <row r="113095" spans="1:6" x14ac:dyDescent="0.3">
      <c r="A113095" s="7">
        <v>341776</v>
      </c>
      <c r="B113095" s="7">
        <v>5746</v>
      </c>
      <c r="C113095" s="64">
        <v>44409.850915857605</v>
      </c>
      <c r="D113095" s="7">
        <v>411922</v>
      </c>
      <c r="E113095" s="64">
        <f>VLOOKUP('Просмотры (дано)'!B113095,'Подписчики (дано)'!A:C,3,0)</f>
        <v>44408.788751139604</v>
      </c>
      <c r="F113095" s="7">
        <f t="shared" si="1767"/>
        <v>20</v>
      </c>
    </row>
    <row r="113096" spans="1:6" x14ac:dyDescent="0.3">
      <c r="A113096" s="7">
        <v>341780</v>
      </c>
      <c r="B113096" s="7">
        <v>176636</v>
      </c>
      <c r="C113096" s="64">
        <v>44409.851008636739</v>
      </c>
      <c r="D113096" s="7">
        <v>175663</v>
      </c>
      <c r="E113096" s="64">
        <f>VLOOKUP('Просмотры (дано)'!B113096,'Подписчики (дано)'!A:C,3,0)</f>
        <v>44374.465716096864</v>
      </c>
      <c r="F113096" s="7">
        <f t="shared" si="1767"/>
        <v>20</v>
      </c>
    </row>
    <row r="113097" spans="1:6" x14ac:dyDescent="0.3">
      <c r="A113097" s="7">
        <v>341781</v>
      </c>
      <c r="B113097" s="7">
        <v>312053</v>
      </c>
      <c r="C113097" s="64">
        <v>44409.851320388349</v>
      </c>
      <c r="D113097" s="7">
        <v>274147</v>
      </c>
      <c r="E113097" s="64">
        <f>VLOOKUP('Просмотры (дано)'!B113097,'Подписчики (дано)'!A:C,3,0)</f>
        <v>44376.288627528491</v>
      </c>
      <c r="F113097" s="7">
        <f t="shared" si="1767"/>
        <v>20</v>
      </c>
    </row>
    <row r="113098" spans="1:6" x14ac:dyDescent="0.3">
      <c r="A113098" s="7">
        <v>341783</v>
      </c>
      <c r="B113098" s="7">
        <v>111758</v>
      </c>
      <c r="C113098" s="64">
        <v>44409.853747572815</v>
      </c>
      <c r="D113098" s="7">
        <v>148630</v>
      </c>
      <c r="E113098" s="64">
        <f>VLOOKUP('Просмотры (дано)'!B113098,'Подписчики (дано)'!A:C,3,0)</f>
        <v>44357.794818981485</v>
      </c>
      <c r="F113098" s="7">
        <f t="shared" si="1767"/>
        <v>20</v>
      </c>
    </row>
    <row r="113099" spans="1:6" x14ac:dyDescent="0.3">
      <c r="A113099" s="7">
        <v>341788</v>
      </c>
      <c r="B113099" s="7">
        <v>7167</v>
      </c>
      <c r="C113099" s="64">
        <v>44409.854961165052</v>
      </c>
      <c r="D113099" s="7">
        <v>182191</v>
      </c>
      <c r="E113099" s="64">
        <f>VLOOKUP('Просмотры (дано)'!B113099,'Подписчики (дано)'!A:C,3,0)</f>
        <v>44373.510133012816</v>
      </c>
      <c r="F113099" s="7">
        <f t="shared" si="1767"/>
        <v>20</v>
      </c>
    </row>
    <row r="113100" spans="1:6" x14ac:dyDescent="0.3">
      <c r="A113100" s="7">
        <v>341790</v>
      </c>
      <c r="B113100" s="7">
        <v>28638</v>
      </c>
      <c r="C113100" s="64">
        <v>44409.854961165052</v>
      </c>
      <c r="D113100" s="7">
        <v>447858</v>
      </c>
      <c r="E113100" s="64">
        <f>VLOOKUP('Просмотры (дано)'!B113100,'Подписчики (дано)'!A:C,3,0)</f>
        <v>44394.857626317666</v>
      </c>
      <c r="F113100" s="7">
        <f t="shared" si="1767"/>
        <v>20</v>
      </c>
    </row>
    <row r="113101" spans="1:6" x14ac:dyDescent="0.3">
      <c r="A113101" s="7">
        <v>341795</v>
      </c>
      <c r="B113101" s="7">
        <v>191952</v>
      </c>
      <c r="C113101" s="64">
        <v>44409.855770226539</v>
      </c>
      <c r="D113101" s="7">
        <v>258219</v>
      </c>
      <c r="E113101" s="64">
        <f>VLOOKUP('Просмотры (дано)'!B113101,'Подписчики (дано)'!A:C,3,0)</f>
        <v>44344.234231374641</v>
      </c>
      <c r="F113101" s="7">
        <f t="shared" si="1767"/>
        <v>20</v>
      </c>
    </row>
    <row r="113102" spans="1:6" x14ac:dyDescent="0.3">
      <c r="A113102" s="7">
        <v>341797</v>
      </c>
      <c r="B113102" s="7">
        <v>157321</v>
      </c>
      <c r="C113102" s="64">
        <v>44409.856174757282</v>
      </c>
      <c r="D113102" s="7">
        <v>238576</v>
      </c>
      <c r="E113102" s="64">
        <f>VLOOKUP('Просмотры (дано)'!B113102,'Подписчики (дано)'!A:C,3,0)</f>
        <v>44308.661466987178</v>
      </c>
      <c r="F113102" s="7">
        <f t="shared" si="1767"/>
        <v>20</v>
      </c>
    </row>
    <row r="113103" spans="1:6" x14ac:dyDescent="0.3">
      <c r="A113103" s="7">
        <v>341801</v>
      </c>
      <c r="B113103" s="7">
        <v>187065</v>
      </c>
      <c r="C113103" s="64">
        <v>44409.856174757282</v>
      </c>
      <c r="D113103" s="7">
        <v>250679</v>
      </c>
      <c r="E113103" s="64">
        <f>VLOOKUP('Просмотры (дано)'!B113103,'Подписчики (дано)'!A:C,3,0)</f>
        <v>44309.975799038461</v>
      </c>
      <c r="F113103" s="7">
        <f t="shared" si="1767"/>
        <v>20</v>
      </c>
    </row>
    <row r="113104" spans="1:6" x14ac:dyDescent="0.3">
      <c r="A113104" s="7">
        <v>341802</v>
      </c>
      <c r="B113104" s="7">
        <v>198362</v>
      </c>
      <c r="C113104" s="64">
        <v>44409.856983818769</v>
      </c>
      <c r="D113104" s="7">
        <v>191893</v>
      </c>
      <c r="E113104" s="64">
        <f>VLOOKUP('Просмотры (дано)'!B113104,'Подписчики (дано)'!A:C,3,0)</f>
        <v>44307.244310505695</v>
      </c>
      <c r="F113104" s="7">
        <f t="shared" si="1767"/>
        <v>20</v>
      </c>
    </row>
    <row r="113105" spans="1:6" x14ac:dyDescent="0.3">
      <c r="A113105" s="7">
        <v>341807</v>
      </c>
      <c r="B113105" s="7">
        <v>300688</v>
      </c>
      <c r="C113105" s="64">
        <v>44409.857388349512</v>
      </c>
      <c r="D113105" s="7">
        <v>145859</v>
      </c>
      <c r="E113105" s="64">
        <f>VLOOKUP('Просмотры (дано)'!B113105,'Подписчики (дано)'!A:C,3,0)</f>
        <v>44350.997440918807</v>
      </c>
      <c r="F113105" s="7">
        <f t="shared" si="1767"/>
        <v>20</v>
      </c>
    </row>
    <row r="113106" spans="1:6" x14ac:dyDescent="0.3">
      <c r="A113106" s="7">
        <v>341808</v>
      </c>
      <c r="B113106" s="7">
        <v>27969</v>
      </c>
      <c r="C113106" s="64">
        <v>44409.857792880262</v>
      </c>
      <c r="D113106" s="7">
        <v>67064</v>
      </c>
      <c r="E113106" s="64">
        <f>VLOOKUP('Просмотры (дано)'!B113106,'Подписчики (дано)'!A:C,3,0)</f>
        <v>44313.383803846162</v>
      </c>
      <c r="F113106" s="7">
        <f t="shared" si="1767"/>
        <v>20</v>
      </c>
    </row>
    <row r="113107" spans="1:6" x14ac:dyDescent="0.3">
      <c r="A113107" s="7">
        <v>341812</v>
      </c>
      <c r="B113107" s="7">
        <v>198533</v>
      </c>
      <c r="C113107" s="64">
        <v>44409.858272041994</v>
      </c>
      <c r="D113107" s="7">
        <v>182984</v>
      </c>
      <c r="E113107" s="64">
        <f>VLOOKUP('Просмотры (дано)'!B113107,'Подписчики (дано)'!A:C,3,0)</f>
        <v>44373.654430306269</v>
      </c>
      <c r="F113107" s="7">
        <f t="shared" si="1767"/>
        <v>20</v>
      </c>
    </row>
    <row r="113108" spans="1:6" x14ac:dyDescent="0.3">
      <c r="A113108" s="7">
        <v>341813</v>
      </c>
      <c r="B113108" s="7">
        <v>247637</v>
      </c>
      <c r="C113108" s="64">
        <v>44409.859815533986</v>
      </c>
      <c r="D113108" s="7">
        <v>397390</v>
      </c>
      <c r="E113108" s="64">
        <f>VLOOKUP('Просмотры (дано)'!B113108,'Подписчики (дано)'!A:C,3,0)</f>
        <v>44371.523084401713</v>
      </c>
      <c r="F113108" s="7">
        <f t="shared" si="1767"/>
        <v>20</v>
      </c>
    </row>
    <row r="113109" spans="1:6" x14ac:dyDescent="0.3">
      <c r="A113109" s="7">
        <v>341816</v>
      </c>
      <c r="B113109" s="7">
        <v>12874</v>
      </c>
      <c r="C113109" s="64">
        <v>44409.861433656959</v>
      </c>
      <c r="D113109" s="7">
        <v>226626</v>
      </c>
      <c r="E113109" s="64">
        <f>VLOOKUP('Просмотры (дано)'!B113109,'Подписчики (дано)'!A:C,3,0)</f>
        <v>44295.445887678063</v>
      </c>
      <c r="F113109" s="7">
        <f t="shared" si="1767"/>
        <v>20</v>
      </c>
    </row>
    <row r="113110" spans="1:6" x14ac:dyDescent="0.3">
      <c r="A113110" s="7">
        <v>341819</v>
      </c>
      <c r="B113110" s="7">
        <v>272857</v>
      </c>
      <c r="C113110" s="64">
        <v>44409.862647249189</v>
      </c>
      <c r="D113110" s="7">
        <v>411922</v>
      </c>
      <c r="E113110" s="64">
        <f>VLOOKUP('Просмотры (дано)'!B113110,'Подписчики (дано)'!A:C,3,0)</f>
        <v>44402.496556374637</v>
      </c>
      <c r="F113110" s="7">
        <f t="shared" si="1767"/>
        <v>20</v>
      </c>
    </row>
    <row r="113111" spans="1:6" x14ac:dyDescent="0.3">
      <c r="A113111" s="7">
        <v>341824</v>
      </c>
      <c r="B113111" s="7">
        <v>340883</v>
      </c>
      <c r="C113111" s="64">
        <v>44409.863399151589</v>
      </c>
      <c r="D113111" s="7">
        <v>19525</v>
      </c>
      <c r="E113111" s="64">
        <f>VLOOKUP('Просмотры (дано)'!B113111,'Подписчики (дано)'!A:C,3,0)</f>
        <v>44375.325289316235</v>
      </c>
      <c r="F113111" s="7">
        <f t="shared" si="1767"/>
        <v>20</v>
      </c>
    </row>
    <row r="113112" spans="1:6" x14ac:dyDescent="0.3">
      <c r="A113112" s="7">
        <v>341828</v>
      </c>
      <c r="B113112" s="7">
        <v>169691</v>
      </c>
      <c r="C113112" s="64">
        <v>44409.863860841426</v>
      </c>
      <c r="D113112" s="7">
        <v>158978</v>
      </c>
      <c r="E113112" s="64">
        <f>VLOOKUP('Просмотры (дано)'!B113112,'Подписчики (дано)'!A:C,3,0)</f>
        <v>44374.01775249288</v>
      </c>
      <c r="F113112" s="7">
        <f t="shared" si="1767"/>
        <v>20</v>
      </c>
    </row>
    <row r="113113" spans="1:6" x14ac:dyDescent="0.3">
      <c r="A113113" s="7">
        <v>341831</v>
      </c>
      <c r="B113113" s="7">
        <v>16550</v>
      </c>
      <c r="C113113" s="64">
        <v>44409.864333333338</v>
      </c>
      <c r="D113113" s="7">
        <v>215663</v>
      </c>
      <c r="E113113" s="64">
        <f>VLOOKUP('Просмотры (дано)'!B113113,'Подписчики (дано)'!A:C,3,0)</f>
        <v>44341.337221438749</v>
      </c>
      <c r="F113113" s="7">
        <f t="shared" si="1767"/>
        <v>20</v>
      </c>
    </row>
    <row r="113114" spans="1:6" x14ac:dyDescent="0.3">
      <c r="A113114" s="7">
        <v>341832</v>
      </c>
      <c r="B113114" s="7">
        <v>145510</v>
      </c>
      <c r="C113114" s="64">
        <v>44409.864669902912</v>
      </c>
      <c r="D113114" s="7">
        <v>458081</v>
      </c>
      <c r="E113114" s="64">
        <f>VLOOKUP('Просмотры (дано)'!B113114,'Подписчики (дано)'!A:C,3,0)</f>
        <v>44340.541584686609</v>
      </c>
      <c r="F113114" s="7">
        <f t="shared" si="1767"/>
        <v>20</v>
      </c>
    </row>
    <row r="113115" spans="1:6" x14ac:dyDescent="0.3">
      <c r="A113115" s="7">
        <v>341837</v>
      </c>
      <c r="B113115" s="7">
        <v>82243</v>
      </c>
      <c r="C113115" s="64">
        <v>44409.866288025893</v>
      </c>
      <c r="D113115" s="7">
        <v>454525</v>
      </c>
      <c r="E113115" s="64">
        <f>VLOOKUP('Просмотры (дано)'!B113115,'Подписчики (дано)'!A:C,3,0)</f>
        <v>44387.248874679484</v>
      </c>
      <c r="F113115" s="7">
        <f t="shared" si="1767"/>
        <v>20</v>
      </c>
    </row>
    <row r="113116" spans="1:6" x14ac:dyDescent="0.3">
      <c r="A113116" s="7">
        <v>341838</v>
      </c>
      <c r="B113116" s="7">
        <v>63575</v>
      </c>
      <c r="C113116" s="64">
        <v>44409.866692556629</v>
      </c>
      <c r="D113116" s="7">
        <v>105352</v>
      </c>
      <c r="E113116" s="64">
        <f>VLOOKUP('Просмотры (дано)'!B113116,'Подписчики (дано)'!A:C,3,0)</f>
        <v>44409.171882122508</v>
      </c>
      <c r="F113116" s="7">
        <f t="shared" si="1767"/>
        <v>20</v>
      </c>
    </row>
    <row r="113117" spans="1:6" x14ac:dyDescent="0.3">
      <c r="A113117" s="7">
        <v>341840</v>
      </c>
      <c r="B113117" s="7">
        <v>90347</v>
      </c>
      <c r="C113117" s="64">
        <v>44409.867501618122</v>
      </c>
      <c r="D113117" s="7">
        <v>158978</v>
      </c>
      <c r="E113117" s="64">
        <f>VLOOKUP('Просмотры (дано)'!B113117,'Подписчики (дано)'!A:C,3,0)</f>
        <v>44379.359929807695</v>
      </c>
      <c r="F113117" s="7">
        <f t="shared" si="1767"/>
        <v>20</v>
      </c>
    </row>
    <row r="113118" spans="1:6" x14ac:dyDescent="0.3">
      <c r="A113118" s="7">
        <v>341841</v>
      </c>
      <c r="B113118" s="7">
        <v>259642</v>
      </c>
      <c r="C113118" s="64">
        <v>44409.867732779931</v>
      </c>
      <c r="D113118" s="7">
        <v>339123</v>
      </c>
      <c r="E113118" s="64">
        <f>VLOOKUP('Просмотры (дано)'!B113118,'Подписчики (дано)'!A:C,3,0)</f>
        <v>44408.89355455841</v>
      </c>
      <c r="F113118" s="7">
        <f t="shared" si="1767"/>
        <v>20</v>
      </c>
    </row>
    <row r="113119" spans="1:6" x14ac:dyDescent="0.3">
      <c r="A113119" s="7">
        <v>341842</v>
      </c>
      <c r="B113119" s="7">
        <v>241211</v>
      </c>
      <c r="C113119" s="64">
        <v>44409.867906148873</v>
      </c>
      <c r="D113119" s="7">
        <v>411922</v>
      </c>
      <c r="E113119" s="64">
        <f>VLOOKUP('Просмотры (дано)'!B113119,'Подписчики (дано)'!A:C,3,0)</f>
        <v>44387.12545178063</v>
      </c>
      <c r="F113119" s="7">
        <f t="shared" si="1767"/>
        <v>20</v>
      </c>
    </row>
    <row r="113120" spans="1:6" x14ac:dyDescent="0.3">
      <c r="A113120" s="7">
        <v>341843</v>
      </c>
      <c r="B113120" s="7">
        <v>1446</v>
      </c>
      <c r="C113120" s="64">
        <v>44409.868310679609</v>
      </c>
      <c r="D113120" s="7">
        <v>466283</v>
      </c>
      <c r="E113120" s="64">
        <f>VLOOKUP('Просмотры (дано)'!B113120,'Подписчики (дано)'!A:C,3,0)</f>
        <v>44308.631442236467</v>
      </c>
      <c r="F113120" s="7">
        <f t="shared" si="1767"/>
        <v>20</v>
      </c>
    </row>
    <row r="113121" spans="1:6" x14ac:dyDescent="0.3">
      <c r="A113121" s="7">
        <v>341846</v>
      </c>
      <c r="B113121" s="7">
        <v>21003</v>
      </c>
      <c r="C113121" s="64">
        <v>44409.868310679609</v>
      </c>
      <c r="D113121" s="7">
        <v>154256</v>
      </c>
      <c r="E113121" s="64">
        <f>VLOOKUP('Просмотры (дано)'!B113121,'Подписчики (дано)'!A:C,3,0)</f>
        <v>44344.0875982906</v>
      </c>
      <c r="F113121" s="7">
        <f t="shared" si="1767"/>
        <v>20</v>
      </c>
    </row>
    <row r="113122" spans="1:6" x14ac:dyDescent="0.3">
      <c r="A113122" s="7">
        <v>341851</v>
      </c>
      <c r="B113122" s="7">
        <v>313413</v>
      </c>
      <c r="C113122" s="64">
        <v>44409.868310679609</v>
      </c>
      <c r="D113122" s="7">
        <v>105089</v>
      </c>
      <c r="E113122" s="64">
        <f>VLOOKUP('Просмотры (дано)'!B113122,'Подписчики (дано)'!A:C,3,0)</f>
        <v>44379.044261289178</v>
      </c>
      <c r="F113122" s="7">
        <f t="shared" si="1767"/>
        <v>20</v>
      </c>
    </row>
    <row r="113123" spans="1:6" x14ac:dyDescent="0.3">
      <c r="A113123" s="7">
        <v>341856</v>
      </c>
      <c r="B113123" s="7">
        <v>247212</v>
      </c>
      <c r="C113123" s="64">
        <v>44409.868333333339</v>
      </c>
      <c r="D113123" s="7">
        <v>198146</v>
      </c>
      <c r="E113123" s="64">
        <f>VLOOKUP('Просмотры (дано)'!B113123,'Подписчики (дано)'!A:C,3,0)</f>
        <v>44383.732658725072</v>
      </c>
      <c r="F113123" s="7">
        <f t="shared" si="1767"/>
        <v>20</v>
      </c>
    </row>
    <row r="113124" spans="1:6" x14ac:dyDescent="0.3">
      <c r="A113124" s="7">
        <v>341861</v>
      </c>
      <c r="B113124" s="7">
        <v>114528</v>
      </c>
      <c r="C113124" s="64">
        <v>44409.869014557327</v>
      </c>
      <c r="D113124" s="7">
        <v>355569</v>
      </c>
      <c r="E113124" s="64">
        <f>VLOOKUP('Просмотры (дано)'!B113124,'Подписчики (дано)'!A:C,3,0)</f>
        <v>44391.244023326217</v>
      </c>
      <c r="F113124" s="7">
        <f t="shared" si="1767"/>
        <v>20</v>
      </c>
    </row>
    <row r="113125" spans="1:6" x14ac:dyDescent="0.3">
      <c r="A113125" s="7">
        <v>341865</v>
      </c>
      <c r="B113125" s="7">
        <v>85999</v>
      </c>
      <c r="C113125" s="64">
        <v>44409.869119741103</v>
      </c>
      <c r="D113125" s="7">
        <v>230507</v>
      </c>
      <c r="E113125" s="64">
        <f>VLOOKUP('Просмотры (дано)'!B113125,'Подписчики (дано)'!A:C,3,0)</f>
        <v>44346.382584472944</v>
      </c>
      <c r="F113125" s="7">
        <f t="shared" si="1767"/>
        <v>20</v>
      </c>
    </row>
    <row r="113126" spans="1:6" x14ac:dyDescent="0.3">
      <c r="A113126" s="7">
        <v>341867</v>
      </c>
      <c r="B113126" s="7">
        <v>181145</v>
      </c>
      <c r="C113126" s="64">
        <v>44409.869119741103</v>
      </c>
      <c r="D113126" s="7">
        <v>394819</v>
      </c>
      <c r="E113126" s="64">
        <f>VLOOKUP('Просмотры (дано)'!B113126,'Подписчики (дано)'!A:C,3,0)</f>
        <v>44388.601127955844</v>
      </c>
      <c r="F113126" s="7">
        <f t="shared" si="1767"/>
        <v>20</v>
      </c>
    </row>
    <row r="113127" spans="1:6" x14ac:dyDescent="0.3">
      <c r="A113127" s="7">
        <v>341868</v>
      </c>
      <c r="B113127" s="7">
        <v>247122</v>
      </c>
      <c r="C113127" s="64">
        <v>44409.869524271846</v>
      </c>
      <c r="D113127" s="7">
        <v>158978</v>
      </c>
      <c r="E113127" s="64">
        <f>VLOOKUP('Просмотры (дано)'!B113127,'Подписчики (дано)'!A:C,3,0)</f>
        <v>44389.902548326208</v>
      </c>
      <c r="F113127" s="7">
        <f t="shared" si="1767"/>
        <v>20</v>
      </c>
    </row>
    <row r="113128" spans="1:6" x14ac:dyDescent="0.3">
      <c r="A113128" s="7">
        <v>341869</v>
      </c>
      <c r="B113128" s="7">
        <v>313361</v>
      </c>
      <c r="C113128" s="64">
        <v>44409.870235297705</v>
      </c>
      <c r="D113128" s="7">
        <v>250679</v>
      </c>
      <c r="E113128" s="64">
        <f>VLOOKUP('Просмотры (дано)'!B113128,'Подписчики (дано)'!A:C,3,0)</f>
        <v>44379.965610363251</v>
      </c>
      <c r="F113128" s="7">
        <f t="shared" si="1767"/>
        <v>20</v>
      </c>
    </row>
    <row r="113129" spans="1:6" x14ac:dyDescent="0.3">
      <c r="A113129" s="7">
        <v>341871</v>
      </c>
      <c r="B113129" s="7">
        <v>169458</v>
      </c>
      <c r="C113129" s="64">
        <v>44409.870815149385</v>
      </c>
      <c r="D113129" s="7">
        <v>351192</v>
      </c>
      <c r="E113129" s="64">
        <f>VLOOKUP('Просмотры (дано)'!B113129,'Подписчики (дано)'!A:C,3,0)</f>
        <v>44315.742464743584</v>
      </c>
      <c r="F113129" s="7">
        <f t="shared" si="1767"/>
        <v>20</v>
      </c>
    </row>
    <row r="113130" spans="1:6" x14ac:dyDescent="0.3">
      <c r="A113130" s="7">
        <v>341874</v>
      </c>
      <c r="B113130" s="7">
        <v>138433</v>
      </c>
      <c r="C113130" s="64">
        <v>44409.871546925562</v>
      </c>
      <c r="D113130" s="7">
        <v>155428</v>
      </c>
      <c r="E113130" s="64">
        <f>VLOOKUP('Просмотры (дано)'!B113130,'Подписчики (дано)'!A:C,3,0)</f>
        <v>44399.686610505691</v>
      </c>
      <c r="F113130" s="7">
        <f t="shared" si="1767"/>
        <v>20</v>
      </c>
    </row>
    <row r="113131" spans="1:6" x14ac:dyDescent="0.3">
      <c r="A113131" s="7">
        <v>341879</v>
      </c>
      <c r="B113131" s="7">
        <v>27852</v>
      </c>
      <c r="C113131" s="64">
        <v>44409.872127445298</v>
      </c>
      <c r="D113131" s="7">
        <v>239565</v>
      </c>
      <c r="E113131" s="64">
        <f>VLOOKUP('Просмотры (дано)'!B113131,'Подписчики (дано)'!A:C,3,0)</f>
        <v>44406.463660078349</v>
      </c>
      <c r="F113131" s="7">
        <f t="shared" si="1767"/>
        <v>20</v>
      </c>
    </row>
    <row r="113132" spans="1:6" x14ac:dyDescent="0.3">
      <c r="A113132" s="7">
        <v>341883</v>
      </c>
      <c r="B113132" s="7">
        <v>157238</v>
      </c>
      <c r="C113132" s="64">
        <v>44409.872355987056</v>
      </c>
      <c r="D113132" s="7">
        <v>385065</v>
      </c>
      <c r="E113132" s="64">
        <f>VLOOKUP('Просмотры (дано)'!B113132,'Подписчики (дано)'!A:C,3,0)</f>
        <v>44374.301130519947</v>
      </c>
      <c r="F113132" s="7">
        <f t="shared" si="1767"/>
        <v>20</v>
      </c>
    </row>
    <row r="113133" spans="1:6" x14ac:dyDescent="0.3">
      <c r="A113133" s="7">
        <v>341885</v>
      </c>
      <c r="B113133" s="7">
        <v>307045</v>
      </c>
      <c r="C113133" s="64">
        <v>44409.872760517799</v>
      </c>
      <c r="D113133" s="7">
        <v>236657</v>
      </c>
      <c r="E113133" s="64">
        <f>VLOOKUP('Просмотры (дано)'!B113133,'Подписчики (дано)'!A:C,3,0)</f>
        <v>44371.888463853276</v>
      </c>
      <c r="F113133" s="7">
        <f t="shared" si="1767"/>
        <v>20</v>
      </c>
    </row>
    <row r="113134" spans="1:6" x14ac:dyDescent="0.3">
      <c r="A113134" s="7">
        <v>341888</v>
      </c>
      <c r="B113134" s="7">
        <v>51040</v>
      </c>
      <c r="C113134" s="64">
        <v>44409.873974110029</v>
      </c>
      <c r="D113134" s="7">
        <v>129387</v>
      </c>
      <c r="E113134" s="64">
        <f>VLOOKUP('Просмотры (дано)'!B113134,'Подписчики (дано)'!A:C,3,0)</f>
        <v>44316.249436752143</v>
      </c>
      <c r="F113134" s="7">
        <f t="shared" si="1767"/>
        <v>20</v>
      </c>
    </row>
    <row r="113135" spans="1:6" x14ac:dyDescent="0.3">
      <c r="A113135" s="7">
        <v>341893</v>
      </c>
      <c r="B113135" s="7">
        <v>142290</v>
      </c>
      <c r="C113135" s="64">
        <v>44409.873974110029</v>
      </c>
      <c r="D113135" s="7">
        <v>4316</v>
      </c>
      <c r="E113135" s="64">
        <f>VLOOKUP('Просмотры (дано)'!B113135,'Подписчики (дано)'!A:C,3,0)</f>
        <v>44397.389755448719</v>
      </c>
      <c r="F113135" s="7">
        <f t="shared" si="1767"/>
        <v>20</v>
      </c>
    </row>
    <row r="113136" spans="1:6" x14ac:dyDescent="0.3">
      <c r="A113136" s="7">
        <v>341896</v>
      </c>
      <c r="B113136" s="7">
        <v>199825</v>
      </c>
      <c r="C113136" s="64">
        <v>44409.874378640779</v>
      </c>
      <c r="D113136" s="7">
        <v>155227</v>
      </c>
      <c r="E113136" s="64">
        <f>VLOOKUP('Просмотры (дано)'!B113136,'Подписчики (дано)'!A:C,3,0)</f>
        <v>44322.160168874638</v>
      </c>
      <c r="F113136" s="7">
        <f t="shared" si="1767"/>
        <v>20</v>
      </c>
    </row>
    <row r="113137" spans="1:6" x14ac:dyDescent="0.3">
      <c r="A113137" s="7">
        <v>341898</v>
      </c>
      <c r="B113137" s="7">
        <v>235975</v>
      </c>
      <c r="C113137" s="64">
        <v>44409.874378640779</v>
      </c>
      <c r="D113137" s="7">
        <v>411922</v>
      </c>
      <c r="E113137" s="64">
        <f>VLOOKUP('Просмотры (дано)'!B113137,'Подписчики (дано)'!A:C,3,0)</f>
        <v>44387.31850530627</v>
      </c>
      <c r="F113137" s="7">
        <f t="shared" si="1767"/>
        <v>20</v>
      </c>
    </row>
    <row r="113138" spans="1:6" x14ac:dyDescent="0.3">
      <c r="A113138" s="7">
        <v>341902</v>
      </c>
      <c r="B113138" s="7">
        <v>123286</v>
      </c>
      <c r="C113138" s="64">
        <v>44409.874965666677</v>
      </c>
      <c r="D113138" s="7">
        <v>191893</v>
      </c>
      <c r="E113138" s="64">
        <f>VLOOKUP('Просмотры (дано)'!B113138,'Подписчики (дано)'!A:C,3,0)</f>
        <v>44345.959644159542</v>
      </c>
      <c r="F113138" s="7">
        <f t="shared" si="1767"/>
        <v>20</v>
      </c>
    </row>
    <row r="113139" spans="1:6" x14ac:dyDescent="0.3">
      <c r="A113139" s="7">
        <v>341907</v>
      </c>
      <c r="B113139" s="7">
        <v>299910</v>
      </c>
      <c r="C113139" s="64">
        <v>44409.87599676376</v>
      </c>
      <c r="D113139" s="7">
        <v>439981</v>
      </c>
      <c r="E113139" s="64">
        <f>VLOOKUP('Просмотры (дано)'!B113139,'Подписчики (дано)'!A:C,3,0)</f>
        <v>44406.016393910257</v>
      </c>
      <c r="F113139" s="7">
        <f t="shared" si="1767"/>
        <v>21</v>
      </c>
    </row>
    <row r="113140" spans="1:6" x14ac:dyDescent="0.3">
      <c r="A113140" s="7">
        <v>341911</v>
      </c>
      <c r="B113140" s="7">
        <v>297336</v>
      </c>
      <c r="C113140" s="64">
        <v>44409.876401294496</v>
      </c>
      <c r="D113140" s="7">
        <v>95024</v>
      </c>
      <c r="E113140" s="64">
        <f>VLOOKUP('Просмотры (дано)'!B113140,'Подписчики (дано)'!A:C,3,0)</f>
        <v>44403.885271011401</v>
      </c>
      <c r="F113140" s="7">
        <f t="shared" si="1767"/>
        <v>21</v>
      </c>
    </row>
    <row r="113141" spans="1:6" x14ac:dyDescent="0.3">
      <c r="A113141" s="7">
        <v>341913</v>
      </c>
      <c r="B113141" s="7">
        <v>283559</v>
      </c>
      <c r="C113141" s="64">
        <v>44409.87721035599</v>
      </c>
      <c r="D113141" s="7">
        <v>471403</v>
      </c>
      <c r="E113141" s="64">
        <f>VLOOKUP('Просмотры (дано)'!B113141,'Подписчики (дано)'!A:C,3,0)</f>
        <v>44284.830800569805</v>
      </c>
      <c r="F113141" s="7">
        <f t="shared" si="1767"/>
        <v>21</v>
      </c>
    </row>
    <row r="113142" spans="1:6" x14ac:dyDescent="0.3">
      <c r="A113142" s="7">
        <v>341917</v>
      </c>
      <c r="B113142" s="7">
        <v>288361</v>
      </c>
      <c r="C113142" s="64">
        <v>44409.877346110414</v>
      </c>
      <c r="D113142" s="7">
        <v>411922</v>
      </c>
      <c r="E113142" s="64">
        <f>VLOOKUP('Просмотры (дано)'!B113142,'Подписчики (дано)'!A:C,3,0)</f>
        <v>44386.258073575496</v>
      </c>
      <c r="F113142" s="7">
        <f t="shared" si="1767"/>
        <v>21</v>
      </c>
    </row>
    <row r="113143" spans="1:6" x14ac:dyDescent="0.3">
      <c r="A113143" s="7">
        <v>341919</v>
      </c>
      <c r="B113143" s="7">
        <v>281513</v>
      </c>
      <c r="C113143" s="64">
        <v>44409.877498702961</v>
      </c>
      <c r="D113143" s="7">
        <v>155428</v>
      </c>
      <c r="E113143" s="64">
        <f>VLOOKUP('Просмотры (дано)'!B113143,'Подписчики (дано)'!A:C,3,0)</f>
        <v>44344.309836324792</v>
      </c>
      <c r="F113143" s="7">
        <f t="shared" si="1767"/>
        <v>21</v>
      </c>
    </row>
    <row r="113144" spans="1:6" x14ac:dyDescent="0.3">
      <c r="A113144" s="7">
        <v>341921</v>
      </c>
      <c r="B113144" s="7">
        <v>60488</v>
      </c>
      <c r="C113144" s="64">
        <v>44409.878019417476</v>
      </c>
      <c r="D113144" s="7">
        <v>411922</v>
      </c>
      <c r="E113144" s="64">
        <f>VLOOKUP('Просмотры (дано)'!B113144,'Подписчики (дано)'!A:C,3,0)</f>
        <v>44376.103142094013</v>
      </c>
      <c r="F113144" s="7">
        <f t="shared" si="1767"/>
        <v>21</v>
      </c>
    </row>
    <row r="113145" spans="1:6" x14ac:dyDescent="0.3">
      <c r="A113145" s="7">
        <v>341923</v>
      </c>
      <c r="B113145" s="7">
        <v>137367</v>
      </c>
      <c r="C113145" s="64">
        <v>44409.879637540449</v>
      </c>
      <c r="D113145" s="7">
        <v>116857</v>
      </c>
      <c r="E113145" s="64">
        <f>VLOOKUP('Просмотры (дано)'!B113145,'Подписчики (дано)'!A:C,3,0)</f>
        <v>44343.290309615382</v>
      </c>
      <c r="F113145" s="7">
        <f t="shared" si="1767"/>
        <v>21</v>
      </c>
    </row>
    <row r="113146" spans="1:6" x14ac:dyDescent="0.3">
      <c r="A113146" s="7">
        <v>341925</v>
      </c>
      <c r="B113146" s="7">
        <v>213313</v>
      </c>
      <c r="C113146" s="64">
        <v>44409.880123294781</v>
      </c>
      <c r="D113146" s="7">
        <v>278351</v>
      </c>
      <c r="E113146" s="64">
        <f>VLOOKUP('Просмотры (дано)'!B113146,'Подписчики (дано)'!A:C,3,0)</f>
        <v>44345.051309650997</v>
      </c>
      <c r="F113146" s="7">
        <f t="shared" si="1767"/>
        <v>21</v>
      </c>
    </row>
    <row r="113147" spans="1:6" x14ac:dyDescent="0.3">
      <c r="A113147" s="7">
        <v>341929</v>
      </c>
      <c r="B113147" s="7">
        <v>141734</v>
      </c>
      <c r="C113147" s="64">
        <v>44409.880851132686</v>
      </c>
      <c r="D113147" s="7">
        <v>74456</v>
      </c>
      <c r="E113147" s="64">
        <f>VLOOKUP('Просмотры (дано)'!B113147,'Подписчики (дано)'!A:C,3,0)</f>
        <v>44371.854405021368</v>
      </c>
      <c r="F113147" s="7">
        <f t="shared" si="1767"/>
        <v>21</v>
      </c>
    </row>
    <row r="113148" spans="1:6" x14ac:dyDescent="0.3">
      <c r="A113148" s="7">
        <v>341930</v>
      </c>
      <c r="B113148" s="7">
        <v>336704</v>
      </c>
      <c r="C113148" s="64">
        <v>44409.880851132686</v>
      </c>
      <c r="D113148" s="7">
        <v>317932</v>
      </c>
      <c r="E113148" s="64">
        <f>VLOOKUP('Просмотры (дано)'!B113148,'Подписчики (дано)'!A:C,3,0)</f>
        <v>44373.644699679491</v>
      </c>
      <c r="F113148" s="7">
        <f t="shared" si="1767"/>
        <v>21</v>
      </c>
    </row>
    <row r="113149" spans="1:6" x14ac:dyDescent="0.3">
      <c r="A113149" s="7">
        <v>341935</v>
      </c>
      <c r="B113149" s="7">
        <v>254311</v>
      </c>
      <c r="C113149" s="64">
        <v>44409.882076479385</v>
      </c>
      <c r="D113149" s="7">
        <v>250679</v>
      </c>
      <c r="E113149" s="64">
        <f>VLOOKUP('Просмотры (дано)'!B113149,'Подписчики (дано)'!A:C,3,0)</f>
        <v>44330.563602065537</v>
      </c>
      <c r="F113149" s="7">
        <f t="shared" si="1767"/>
        <v>21</v>
      </c>
    </row>
    <row r="113150" spans="1:6" x14ac:dyDescent="0.3">
      <c r="A113150" s="7">
        <v>341937</v>
      </c>
      <c r="B113150" s="7">
        <v>98327</v>
      </c>
      <c r="C113150" s="64">
        <v>44409.882469255666</v>
      </c>
      <c r="D113150" s="7">
        <v>411922</v>
      </c>
      <c r="E113150" s="64">
        <f>VLOOKUP('Просмотры (дано)'!B113150,'Подписчики (дано)'!A:C,3,0)</f>
        <v>44395.767564280628</v>
      </c>
      <c r="F113150" s="7">
        <f t="shared" si="1767"/>
        <v>21</v>
      </c>
    </row>
    <row r="113151" spans="1:6" x14ac:dyDescent="0.3">
      <c r="A113151" s="7">
        <v>341938</v>
      </c>
      <c r="B113151" s="7">
        <v>110335</v>
      </c>
      <c r="C113151" s="64">
        <v>44409.882469255666</v>
      </c>
      <c r="D113151" s="7">
        <v>143750</v>
      </c>
      <c r="E113151" s="64">
        <f>VLOOKUP('Просмотры (дано)'!B113151,'Подписчики (дано)'!A:C,3,0)</f>
        <v>44323.829374893161</v>
      </c>
      <c r="F113151" s="7">
        <f t="shared" si="1767"/>
        <v>21</v>
      </c>
    </row>
    <row r="113152" spans="1:6" x14ac:dyDescent="0.3">
      <c r="A113152" s="7">
        <v>341939</v>
      </c>
      <c r="B113152" s="7">
        <v>197137</v>
      </c>
      <c r="C113152" s="64">
        <v>44409.882469255666</v>
      </c>
      <c r="D113152" s="7">
        <v>182191</v>
      </c>
      <c r="E113152" s="64">
        <f>VLOOKUP('Просмотры (дано)'!B113152,'Подписчики (дано)'!A:C,3,0)</f>
        <v>44340.113358725066</v>
      </c>
      <c r="F113152" s="7">
        <f t="shared" si="1767"/>
        <v>21</v>
      </c>
    </row>
    <row r="113153" spans="1:6" x14ac:dyDescent="0.3">
      <c r="A113153" s="7">
        <v>341944</v>
      </c>
      <c r="B113153" s="7">
        <v>234593</v>
      </c>
      <c r="C113153" s="64">
        <v>44409.882469255666</v>
      </c>
      <c r="D113153" s="7">
        <v>158978</v>
      </c>
      <c r="E113153" s="64">
        <f>VLOOKUP('Просмотры (дано)'!B113153,'Подписчики (дано)'!A:C,3,0)</f>
        <v>44343.819546403131</v>
      </c>
      <c r="F113153" s="7">
        <f t="shared" si="1767"/>
        <v>21</v>
      </c>
    </row>
    <row r="113154" spans="1:6" x14ac:dyDescent="0.3">
      <c r="A113154" s="7">
        <v>341948</v>
      </c>
      <c r="B113154" s="7">
        <v>253426</v>
      </c>
      <c r="C113154" s="64">
        <v>44409.882469255666</v>
      </c>
      <c r="D113154" s="7">
        <v>222221</v>
      </c>
      <c r="E113154" s="64">
        <f>VLOOKUP('Просмотры (дано)'!B113154,'Подписчики (дано)'!A:C,3,0)</f>
        <v>44374.957321937327</v>
      </c>
      <c r="F113154" s="7">
        <f t="shared" si="1767"/>
        <v>21</v>
      </c>
    </row>
    <row r="113155" spans="1:6" x14ac:dyDescent="0.3">
      <c r="A113155" s="7">
        <v>341950</v>
      </c>
      <c r="B113155" s="7">
        <v>246542</v>
      </c>
      <c r="C113155" s="64">
        <v>44409.882534257027</v>
      </c>
      <c r="D113155" s="7">
        <v>78899</v>
      </c>
      <c r="E113155" s="64">
        <f>VLOOKUP('Просмотры (дано)'!B113155,'Подписчики (дано)'!A:C,3,0)</f>
        <v>44317.057198575494</v>
      </c>
      <c r="F113155" s="7">
        <f t="shared" ref="F113155:F113218" si="1768">HOUR(C113155)</f>
        <v>21</v>
      </c>
    </row>
    <row r="113156" spans="1:6" x14ac:dyDescent="0.3">
      <c r="A113156" s="7">
        <v>341955</v>
      </c>
      <c r="B113156" s="7">
        <v>91430</v>
      </c>
      <c r="C113156" s="64">
        <v>44409.882873786402</v>
      </c>
      <c r="D113156" s="7">
        <v>392434</v>
      </c>
      <c r="E113156" s="64">
        <f>VLOOKUP('Просмотры (дано)'!B113156,'Подписчики (дано)'!A:C,3,0)</f>
        <v>44307.421695512821</v>
      </c>
      <c r="F113156" s="7">
        <f t="shared" si="1768"/>
        <v>21</v>
      </c>
    </row>
    <row r="113157" spans="1:6" x14ac:dyDescent="0.3">
      <c r="A113157" s="7">
        <v>341960</v>
      </c>
      <c r="B113157" s="7">
        <v>100450</v>
      </c>
      <c r="C113157" s="64">
        <v>44409.883907589952</v>
      </c>
      <c r="D113157" s="7">
        <v>42035</v>
      </c>
      <c r="E113157" s="64">
        <f>VLOOKUP('Просмотры (дано)'!B113157,'Подписчики (дано)'!A:C,3,0)</f>
        <v>44409.155004344735</v>
      </c>
      <c r="F113157" s="7">
        <f t="shared" si="1768"/>
        <v>21</v>
      </c>
    </row>
    <row r="113158" spans="1:6" x14ac:dyDescent="0.3">
      <c r="A113158" s="7">
        <v>341961</v>
      </c>
      <c r="B113158" s="7">
        <v>103794</v>
      </c>
      <c r="C113158" s="64">
        <v>44409.884087378639</v>
      </c>
      <c r="D113158" s="7">
        <v>214224</v>
      </c>
      <c r="E113158" s="64">
        <f>VLOOKUP('Просмотры (дано)'!B113158,'Подписчики (дано)'!A:C,3,0)</f>
        <v>44339.511961752141</v>
      </c>
      <c r="F113158" s="7">
        <f t="shared" si="1768"/>
        <v>21</v>
      </c>
    </row>
    <row r="113159" spans="1:6" x14ac:dyDescent="0.3">
      <c r="A113159" s="7">
        <v>341964</v>
      </c>
      <c r="B113159" s="7">
        <v>321622</v>
      </c>
      <c r="C113159" s="64">
        <v>44409.884087378647</v>
      </c>
      <c r="D113159" s="7">
        <v>230507</v>
      </c>
      <c r="E113159" s="64">
        <f>VLOOKUP('Просмотры (дано)'!B113159,'Подписчики (дано)'!A:C,3,0)</f>
        <v>44310.553523575494</v>
      </c>
      <c r="F113159" s="7">
        <f t="shared" si="1768"/>
        <v>21</v>
      </c>
    </row>
    <row r="113160" spans="1:6" x14ac:dyDescent="0.3">
      <c r="A113160" s="7">
        <v>341967</v>
      </c>
      <c r="B113160" s="7">
        <v>348137</v>
      </c>
      <c r="C113160" s="64">
        <v>44409.884087378647</v>
      </c>
      <c r="D113160" s="7">
        <v>94496</v>
      </c>
      <c r="E113160" s="64">
        <f>VLOOKUP('Просмотры (дано)'!B113160,'Подписчики (дано)'!A:C,3,0)</f>
        <v>44402.636428917387</v>
      </c>
      <c r="F113160" s="7">
        <f t="shared" si="1768"/>
        <v>21</v>
      </c>
    </row>
    <row r="113161" spans="1:6" x14ac:dyDescent="0.3">
      <c r="A113161" s="7">
        <v>341970</v>
      </c>
      <c r="B113161" s="7">
        <v>144693</v>
      </c>
      <c r="C113161" s="64">
        <v>44409.886110032363</v>
      </c>
      <c r="D113161" s="7">
        <v>154256</v>
      </c>
      <c r="E113161" s="64">
        <f>VLOOKUP('Просмотры (дано)'!B113161,'Подписчики (дано)'!A:C,3,0)</f>
        <v>44375.971845334752</v>
      </c>
      <c r="F113161" s="7">
        <f t="shared" si="1768"/>
        <v>21</v>
      </c>
    </row>
    <row r="113162" spans="1:6" x14ac:dyDescent="0.3">
      <c r="A113162" s="7">
        <v>341975</v>
      </c>
      <c r="B113162" s="7">
        <v>67819</v>
      </c>
      <c r="C113162" s="64">
        <v>44409.8873236246</v>
      </c>
      <c r="D113162" s="7">
        <v>215228</v>
      </c>
      <c r="E113162" s="64">
        <f>VLOOKUP('Просмотры (дано)'!B113162,'Подписчики (дано)'!A:C,3,0)</f>
        <v>44344.478981125358</v>
      </c>
      <c r="F113162" s="7">
        <f t="shared" si="1768"/>
        <v>21</v>
      </c>
    </row>
    <row r="113163" spans="1:6" x14ac:dyDescent="0.3">
      <c r="A113163" s="7">
        <v>341978</v>
      </c>
      <c r="B113163" s="7">
        <v>155237</v>
      </c>
      <c r="C113163" s="64">
        <v>44409.8873236246</v>
      </c>
      <c r="D113163" s="7">
        <v>168327</v>
      </c>
      <c r="E113163" s="64">
        <f>VLOOKUP('Просмотры (дано)'!B113163,'Подписчики (дано)'!A:C,3,0)</f>
        <v>44359.738339957265</v>
      </c>
      <c r="F113163" s="7">
        <f t="shared" si="1768"/>
        <v>21</v>
      </c>
    </row>
    <row r="113164" spans="1:6" x14ac:dyDescent="0.3">
      <c r="A113164" s="7">
        <v>341982</v>
      </c>
      <c r="B113164" s="7">
        <v>255864</v>
      </c>
      <c r="C113164" s="64">
        <v>44409.888941747573</v>
      </c>
      <c r="D113164" s="7">
        <v>175663</v>
      </c>
      <c r="E113164" s="64">
        <f>VLOOKUP('Просмотры (дано)'!B113164,'Подписчики (дано)'!A:C,3,0)</f>
        <v>44371.180398254983</v>
      </c>
      <c r="F113164" s="7">
        <f t="shared" si="1768"/>
        <v>21</v>
      </c>
    </row>
    <row r="113165" spans="1:6" x14ac:dyDescent="0.3">
      <c r="A113165" s="7">
        <v>341986</v>
      </c>
      <c r="B113165" s="7">
        <v>178176</v>
      </c>
      <c r="C113165" s="64">
        <v>44409.890559870553</v>
      </c>
      <c r="D113165" s="7">
        <v>411922</v>
      </c>
      <c r="E113165" s="64">
        <f>VLOOKUP('Просмотры (дано)'!B113165,'Подписчики (дано)'!A:C,3,0)</f>
        <v>44374.859127742166</v>
      </c>
      <c r="F113165" s="7">
        <f t="shared" si="1768"/>
        <v>21</v>
      </c>
    </row>
    <row r="113166" spans="1:6" x14ac:dyDescent="0.3">
      <c r="A113166" s="7">
        <v>341991</v>
      </c>
      <c r="B113166" s="7">
        <v>298</v>
      </c>
      <c r="C113166" s="64">
        <v>44409.892177993534</v>
      </c>
      <c r="D113166" s="7">
        <v>225748</v>
      </c>
      <c r="E113166" s="64">
        <f>VLOOKUP('Просмотры (дано)'!B113166,'Подписчики (дано)'!A:C,3,0)</f>
        <v>44382.514433226497</v>
      </c>
      <c r="F113166" s="7">
        <f t="shared" si="1768"/>
        <v>21</v>
      </c>
    </row>
    <row r="113167" spans="1:6" x14ac:dyDescent="0.3">
      <c r="A113167" s="7">
        <v>341992</v>
      </c>
      <c r="B113167" s="7">
        <v>277631</v>
      </c>
      <c r="C113167" s="64">
        <v>44409.893063142794</v>
      </c>
      <c r="D113167" s="7">
        <v>106814</v>
      </c>
      <c r="E113167" s="64">
        <f>VLOOKUP('Просмотры (дано)'!B113167,'Подписчики (дано)'!A:C,3,0)</f>
        <v>44301.185546652414</v>
      </c>
      <c r="F113167" s="7">
        <f t="shared" si="1768"/>
        <v>21</v>
      </c>
    </row>
    <row r="113168" spans="1:6" x14ac:dyDescent="0.3">
      <c r="A113168" s="7">
        <v>341993</v>
      </c>
      <c r="B113168" s="7">
        <v>201487</v>
      </c>
      <c r="C113168" s="64">
        <v>44409.894680623802</v>
      </c>
      <c r="D113168" s="7">
        <v>191893</v>
      </c>
      <c r="E113168" s="64">
        <f>VLOOKUP('Просмотры (дано)'!B113168,'Подписчики (дано)'!A:C,3,0)</f>
        <v>44316.04155868946</v>
      </c>
      <c r="F113168" s="7">
        <f t="shared" si="1768"/>
        <v>21</v>
      </c>
    </row>
    <row r="113169" spans="1:6" x14ac:dyDescent="0.3">
      <c r="A113169" s="7">
        <v>341996</v>
      </c>
      <c r="B113169" s="7">
        <v>323482</v>
      </c>
      <c r="C113169" s="64">
        <v>44409.895009708736</v>
      </c>
      <c r="D113169" s="7">
        <v>351192</v>
      </c>
      <c r="E113169" s="64">
        <f>VLOOKUP('Просмотры (дано)'!B113169,'Подписчики (дано)'!A:C,3,0)</f>
        <v>44374.90540270655</v>
      </c>
      <c r="F113169" s="7">
        <f t="shared" si="1768"/>
        <v>21</v>
      </c>
    </row>
    <row r="113170" spans="1:6" x14ac:dyDescent="0.3">
      <c r="A113170" s="7">
        <v>341999</v>
      </c>
      <c r="B113170" s="7">
        <v>47132</v>
      </c>
      <c r="C113170" s="64">
        <v>44409.895414239487</v>
      </c>
      <c r="D113170" s="7">
        <v>472712</v>
      </c>
      <c r="E113170" s="64">
        <f>VLOOKUP('Просмотры (дано)'!B113170,'Подписчики (дано)'!A:C,3,0)</f>
        <v>44398.271756410257</v>
      </c>
      <c r="F113170" s="7">
        <f t="shared" si="1768"/>
        <v>21</v>
      </c>
    </row>
    <row r="113171" spans="1:6" x14ac:dyDescent="0.3">
      <c r="A113171" s="7">
        <v>342001</v>
      </c>
      <c r="B113171" s="7">
        <v>330785</v>
      </c>
      <c r="C113171" s="64">
        <v>44409.895414239487</v>
      </c>
      <c r="D113171" s="7">
        <v>416030</v>
      </c>
      <c r="E113171" s="64">
        <f>VLOOKUP('Просмотры (дано)'!B113171,'Подписчики (дано)'!A:C,3,0)</f>
        <v>44407.684400391736</v>
      </c>
      <c r="F113171" s="7">
        <f t="shared" si="1768"/>
        <v>21</v>
      </c>
    </row>
    <row r="113172" spans="1:6" x14ac:dyDescent="0.3">
      <c r="A113172" s="7">
        <v>342002</v>
      </c>
      <c r="B113172" s="7">
        <v>170597</v>
      </c>
      <c r="C113172" s="64">
        <v>44409.896389660331</v>
      </c>
      <c r="D113172" s="7">
        <v>154256</v>
      </c>
      <c r="E113172" s="64">
        <f>VLOOKUP('Просмотры (дано)'!B113172,'Подписчики (дано)'!A:C,3,0)</f>
        <v>44382.743161502847</v>
      </c>
      <c r="F113172" s="7">
        <f t="shared" si="1768"/>
        <v>21</v>
      </c>
    </row>
    <row r="113173" spans="1:6" x14ac:dyDescent="0.3">
      <c r="A113173" s="7">
        <v>342004</v>
      </c>
      <c r="B113173" s="7">
        <v>175663</v>
      </c>
      <c r="C113173" s="64">
        <v>44409.896627831717</v>
      </c>
      <c r="D113173" s="7">
        <v>251574</v>
      </c>
      <c r="E113173" s="64">
        <f>VLOOKUP('Просмотры (дано)'!B113173,'Подписчики (дано)'!A:C,3,0)</f>
        <v>44406.749325391735</v>
      </c>
      <c r="F113173" s="7">
        <f t="shared" si="1768"/>
        <v>21</v>
      </c>
    </row>
    <row r="113174" spans="1:6" x14ac:dyDescent="0.3">
      <c r="A113174" s="7">
        <v>342006</v>
      </c>
      <c r="B113174" s="7">
        <v>138488</v>
      </c>
      <c r="C113174" s="64">
        <v>44409.89703236246</v>
      </c>
      <c r="D113174" s="7">
        <v>396686</v>
      </c>
      <c r="E113174" s="64">
        <f>VLOOKUP('Просмотры (дано)'!B113174,'Подписчики (дано)'!A:C,3,0)</f>
        <v>44344.37572567664</v>
      </c>
      <c r="F113174" s="7">
        <f t="shared" si="1768"/>
        <v>21</v>
      </c>
    </row>
    <row r="113175" spans="1:6" x14ac:dyDescent="0.3">
      <c r="A113175" s="7">
        <v>342008</v>
      </c>
      <c r="B113175" s="7">
        <v>171367</v>
      </c>
      <c r="C113175" s="64">
        <v>44409.89703236246</v>
      </c>
      <c r="D113175" s="7">
        <v>411922</v>
      </c>
      <c r="E113175" s="64">
        <f>VLOOKUP('Просмотры (дано)'!B113175,'Подписчики (дано)'!A:C,3,0)</f>
        <v>44311.65520940171</v>
      </c>
      <c r="F113175" s="7">
        <f t="shared" si="1768"/>
        <v>21</v>
      </c>
    </row>
    <row r="113176" spans="1:6" x14ac:dyDescent="0.3">
      <c r="A113176" s="7">
        <v>342010</v>
      </c>
      <c r="B113176" s="7">
        <v>5415</v>
      </c>
      <c r="C113176" s="64">
        <v>44409.897244178595</v>
      </c>
      <c r="D113176" s="7">
        <v>230507</v>
      </c>
      <c r="E113176" s="64">
        <f>VLOOKUP('Просмотры (дано)'!B113176,'Подписчики (дано)'!A:C,3,0)</f>
        <v>44394.673586253564</v>
      </c>
      <c r="F113176" s="7">
        <f t="shared" si="1768"/>
        <v>21</v>
      </c>
    </row>
    <row r="113177" spans="1:6" x14ac:dyDescent="0.3">
      <c r="A113177" s="7">
        <v>342013</v>
      </c>
      <c r="B113177" s="7">
        <v>178679</v>
      </c>
      <c r="C113177" s="64">
        <v>44409.897333333334</v>
      </c>
      <c r="D113177" s="7">
        <v>242428</v>
      </c>
      <c r="E113177" s="64">
        <f>VLOOKUP('Просмотры (дано)'!B113177,'Подписчики (дано)'!A:C,3,0)</f>
        <v>44311.87405573362</v>
      </c>
      <c r="F113177" s="7">
        <f t="shared" si="1768"/>
        <v>21</v>
      </c>
    </row>
    <row r="113178" spans="1:6" x14ac:dyDescent="0.3">
      <c r="A113178" s="7">
        <v>342016</v>
      </c>
      <c r="B113178" s="7">
        <v>315262</v>
      </c>
      <c r="C113178" s="64">
        <v>44409.897610400709</v>
      </c>
      <c r="D113178" s="7">
        <v>230507</v>
      </c>
      <c r="E113178" s="64">
        <f>VLOOKUP('Просмотры (дано)'!B113178,'Подписчики (дано)'!A:C,3,0)</f>
        <v>44376.839431410255</v>
      </c>
      <c r="F113178" s="7">
        <f t="shared" si="1768"/>
        <v>21</v>
      </c>
    </row>
    <row r="113179" spans="1:6" x14ac:dyDescent="0.3">
      <c r="A113179" s="7">
        <v>342019</v>
      </c>
      <c r="B113179" s="7">
        <v>247340</v>
      </c>
      <c r="C113179" s="64">
        <v>44409.897841423946</v>
      </c>
      <c r="D113179" s="7">
        <v>351192</v>
      </c>
      <c r="E113179" s="64">
        <f>VLOOKUP('Просмотры (дано)'!B113179,'Подписчики (дано)'!A:C,3,0)</f>
        <v>44371.652088283474</v>
      </c>
      <c r="F113179" s="7">
        <f t="shared" si="1768"/>
        <v>21</v>
      </c>
    </row>
    <row r="113180" spans="1:6" x14ac:dyDescent="0.3">
      <c r="A113180" s="7">
        <v>342021</v>
      </c>
      <c r="B113180" s="7">
        <v>75667</v>
      </c>
      <c r="C113180" s="64">
        <v>44409.898190252388</v>
      </c>
      <c r="D113180" s="7">
        <v>271248</v>
      </c>
      <c r="E113180" s="64">
        <f>VLOOKUP('Просмотры (дано)'!B113180,'Подписчики (дано)'!A:C,3,0)</f>
        <v>44343.293918019939</v>
      </c>
      <c r="F113180" s="7">
        <f t="shared" si="1768"/>
        <v>21</v>
      </c>
    </row>
    <row r="113181" spans="1:6" x14ac:dyDescent="0.3">
      <c r="A113181" s="7">
        <v>342024</v>
      </c>
      <c r="B113181" s="7">
        <v>188413</v>
      </c>
      <c r="C113181" s="64">
        <v>44409.89824595469</v>
      </c>
      <c r="D113181" s="7">
        <v>470762</v>
      </c>
      <c r="E113181" s="64">
        <f>VLOOKUP('Просмотры (дано)'!B113181,'Подписчики (дано)'!A:C,3,0)</f>
        <v>44341.60460153134</v>
      </c>
      <c r="F113181" s="7">
        <f t="shared" si="1768"/>
        <v>21</v>
      </c>
    </row>
    <row r="113182" spans="1:6" x14ac:dyDescent="0.3">
      <c r="A113182" s="7">
        <v>342028</v>
      </c>
      <c r="B113182" s="7">
        <v>1403</v>
      </c>
      <c r="C113182" s="64">
        <v>44409.900268608413</v>
      </c>
      <c r="D113182" s="7">
        <v>105200</v>
      </c>
      <c r="E113182" s="64">
        <f>VLOOKUP('Просмотры (дано)'!B113182,'Подписчики (дано)'!A:C,3,0)</f>
        <v>44302.675486039887</v>
      </c>
      <c r="F113182" s="7">
        <f t="shared" si="1768"/>
        <v>21</v>
      </c>
    </row>
    <row r="113183" spans="1:6" x14ac:dyDescent="0.3">
      <c r="A113183" s="7">
        <v>342033</v>
      </c>
      <c r="B113183" s="7">
        <v>218164</v>
      </c>
      <c r="C113183" s="64">
        <v>44409.900662251654</v>
      </c>
      <c r="D113183" s="7">
        <v>370651</v>
      </c>
      <c r="E113183" s="64">
        <f>VLOOKUP('Просмотры (дано)'!B113183,'Подписчики (дано)'!A:C,3,0)</f>
        <v>44377.955818910254</v>
      </c>
      <c r="F113183" s="7">
        <f t="shared" si="1768"/>
        <v>21</v>
      </c>
    </row>
    <row r="113184" spans="1:6" x14ac:dyDescent="0.3">
      <c r="A113184" s="7">
        <v>342035</v>
      </c>
      <c r="B113184" s="7">
        <v>66809</v>
      </c>
      <c r="C113184" s="64">
        <v>44409.90148220065</v>
      </c>
      <c r="D113184" s="7">
        <v>203035</v>
      </c>
      <c r="E113184" s="64">
        <f>VLOOKUP('Просмотры (дано)'!B113184,'Подписчики (дано)'!A:C,3,0)</f>
        <v>44293.417196937327</v>
      </c>
      <c r="F113184" s="7">
        <f t="shared" si="1768"/>
        <v>21</v>
      </c>
    </row>
    <row r="113185" spans="1:6" x14ac:dyDescent="0.3">
      <c r="A113185" s="7">
        <v>342038</v>
      </c>
      <c r="B113185" s="7">
        <v>264160</v>
      </c>
      <c r="C113185" s="64">
        <v>44409.901886731393</v>
      </c>
      <c r="D113185" s="7">
        <v>5151</v>
      </c>
      <c r="E113185" s="64">
        <f>VLOOKUP('Просмотры (дано)'!B113185,'Подписчики (дано)'!A:C,3,0)</f>
        <v>44371.091354594013</v>
      </c>
      <c r="F113185" s="7">
        <f t="shared" si="1768"/>
        <v>21</v>
      </c>
    </row>
    <row r="113186" spans="1:6" x14ac:dyDescent="0.3">
      <c r="A113186" s="7">
        <v>342042</v>
      </c>
      <c r="B113186" s="7">
        <v>77559</v>
      </c>
      <c r="C113186" s="64">
        <v>44409.903504854374</v>
      </c>
      <c r="D113186" s="7">
        <v>318898</v>
      </c>
      <c r="E113186" s="64">
        <f>VLOOKUP('Просмотры (дано)'!B113186,'Подписчики (дано)'!A:C,3,0)</f>
        <v>44408.881330021366</v>
      </c>
      <c r="F113186" s="7">
        <f t="shared" si="1768"/>
        <v>21</v>
      </c>
    </row>
    <row r="113187" spans="1:6" x14ac:dyDescent="0.3">
      <c r="A113187" s="7">
        <v>342045</v>
      </c>
      <c r="B113187" s="7">
        <v>151297</v>
      </c>
      <c r="C113187" s="64">
        <v>44409.904718446596</v>
      </c>
      <c r="D113187" s="7">
        <v>326690</v>
      </c>
      <c r="E113187" s="64">
        <f>VLOOKUP('Просмотры (дано)'!B113187,'Подписчики (дано)'!A:C,3,0)</f>
        <v>44385.663515170942</v>
      </c>
      <c r="F113187" s="7">
        <f t="shared" si="1768"/>
        <v>21</v>
      </c>
    </row>
    <row r="113188" spans="1:6" x14ac:dyDescent="0.3">
      <c r="A113188" s="7">
        <v>342047</v>
      </c>
      <c r="B113188" s="7">
        <v>126832</v>
      </c>
      <c r="C113188" s="64">
        <v>44409.904718446604</v>
      </c>
      <c r="D113188" s="7">
        <v>158978</v>
      </c>
      <c r="E113188" s="64">
        <f>VLOOKUP('Просмотры (дано)'!B113188,'Подписчики (дано)'!A:C,3,0)</f>
        <v>44388.220925178066</v>
      </c>
      <c r="F113188" s="7">
        <f t="shared" si="1768"/>
        <v>21</v>
      </c>
    </row>
    <row r="113189" spans="1:6" x14ac:dyDescent="0.3">
      <c r="A113189" s="7">
        <v>342052</v>
      </c>
      <c r="B113189" s="7">
        <v>267968</v>
      </c>
      <c r="C113189" s="64">
        <v>44409.904718446604</v>
      </c>
      <c r="D113189" s="7">
        <v>346056</v>
      </c>
      <c r="E113189" s="64">
        <f>VLOOKUP('Просмотры (дано)'!B113189,'Подписчики (дано)'!A:C,3,0)</f>
        <v>44406.754256410255</v>
      </c>
      <c r="F113189" s="7">
        <f t="shared" si="1768"/>
        <v>21</v>
      </c>
    </row>
    <row r="113190" spans="1:6" x14ac:dyDescent="0.3">
      <c r="A113190" s="7">
        <v>342053</v>
      </c>
      <c r="B113190" s="7">
        <v>269606</v>
      </c>
      <c r="C113190" s="64">
        <v>44409.90569780572</v>
      </c>
      <c r="D113190" s="7">
        <v>380039</v>
      </c>
      <c r="E113190" s="64">
        <f>VLOOKUP('Просмотры (дано)'!B113190,'Подписчики (дано)'!A:C,3,0)</f>
        <v>44342.967532443021</v>
      </c>
      <c r="F113190" s="7">
        <f t="shared" si="1768"/>
        <v>21</v>
      </c>
    </row>
    <row r="113191" spans="1:6" x14ac:dyDescent="0.3">
      <c r="A113191" s="7">
        <v>342056</v>
      </c>
      <c r="B113191" s="7">
        <v>25018</v>
      </c>
      <c r="C113191" s="64">
        <v>44409.905941953795</v>
      </c>
      <c r="D113191" s="7">
        <v>115825</v>
      </c>
      <c r="E113191" s="64">
        <f>VLOOKUP('Просмотры (дано)'!B113191,'Подписчики (дано)'!A:C,3,0)</f>
        <v>44376.955263817661</v>
      </c>
      <c r="F113191" s="7">
        <f t="shared" si="1768"/>
        <v>21</v>
      </c>
    </row>
    <row r="113192" spans="1:6" x14ac:dyDescent="0.3">
      <c r="A113192" s="7">
        <v>342059</v>
      </c>
      <c r="B113192" s="7">
        <v>171245</v>
      </c>
      <c r="C113192" s="64">
        <v>44409.907040620135</v>
      </c>
      <c r="D113192" s="7">
        <v>343712</v>
      </c>
      <c r="E113192" s="64">
        <f>VLOOKUP('Просмотры (дано)'!B113192,'Подписчики (дано)'!A:C,3,0)</f>
        <v>44313.503393482904</v>
      </c>
      <c r="F113192" s="7">
        <f t="shared" si="1768"/>
        <v>21</v>
      </c>
    </row>
    <row r="113193" spans="1:6" x14ac:dyDescent="0.3">
      <c r="A113193" s="7">
        <v>342061</v>
      </c>
      <c r="B113193" s="7">
        <v>308830</v>
      </c>
      <c r="C113193" s="64">
        <v>44409.907145631063</v>
      </c>
      <c r="D113193" s="7">
        <v>397531</v>
      </c>
      <c r="E113193" s="64">
        <f>VLOOKUP('Просмотры (дано)'!B113193,'Подписчики (дано)'!A:C,3,0)</f>
        <v>44339.495566346151</v>
      </c>
      <c r="F113193" s="7">
        <f t="shared" si="1768"/>
        <v>21</v>
      </c>
    </row>
    <row r="113194" spans="1:6" x14ac:dyDescent="0.3">
      <c r="A113194" s="7">
        <v>342065</v>
      </c>
      <c r="B113194" s="7">
        <v>8797</v>
      </c>
      <c r="C113194" s="64">
        <v>44409.907666666666</v>
      </c>
      <c r="D113194" s="7">
        <v>153893</v>
      </c>
      <c r="E113194" s="64">
        <f>VLOOKUP('Просмотры (дано)'!B113194,'Подписчики (дано)'!A:C,3,0)</f>
        <v>44371.011979059826</v>
      </c>
      <c r="F113194" s="7">
        <f t="shared" si="1768"/>
        <v>21</v>
      </c>
    </row>
    <row r="113195" spans="1:6" x14ac:dyDescent="0.3">
      <c r="A113195" s="7">
        <v>342067</v>
      </c>
      <c r="B113195" s="7">
        <v>210464</v>
      </c>
      <c r="C113195" s="64">
        <v>44409.9083592233</v>
      </c>
      <c r="D113195" s="7">
        <v>118549</v>
      </c>
      <c r="E113195" s="64">
        <f>VLOOKUP('Просмотры (дано)'!B113195,'Подписчики (дано)'!A:C,3,0)</f>
        <v>44342.490133084051</v>
      </c>
      <c r="F113195" s="7">
        <f t="shared" si="1768"/>
        <v>21</v>
      </c>
    </row>
    <row r="113196" spans="1:6" x14ac:dyDescent="0.3">
      <c r="A113196" s="7">
        <v>342069</v>
      </c>
      <c r="B113196" s="7">
        <v>283278</v>
      </c>
      <c r="C113196" s="64">
        <v>44409.908871730702</v>
      </c>
      <c r="D113196" s="7">
        <v>153893</v>
      </c>
      <c r="E113196" s="64">
        <f>VLOOKUP('Просмотры (дано)'!B113196,'Подписчики (дано)'!A:C,3,0)</f>
        <v>44362.443458725073</v>
      </c>
      <c r="F113196" s="7">
        <f t="shared" si="1768"/>
        <v>21</v>
      </c>
    </row>
    <row r="113197" spans="1:6" x14ac:dyDescent="0.3">
      <c r="A113197" s="7">
        <v>342073</v>
      </c>
      <c r="B113197" s="7">
        <v>69300</v>
      </c>
      <c r="C113197" s="64">
        <v>44409.909168284787</v>
      </c>
      <c r="D113197" s="7">
        <v>88863</v>
      </c>
      <c r="E113197" s="64">
        <f>VLOOKUP('Просмотры (дано)'!B113197,'Подписчики (дано)'!A:C,3,0)</f>
        <v>44315.238472115379</v>
      </c>
      <c r="F113197" s="7">
        <f t="shared" si="1768"/>
        <v>21</v>
      </c>
    </row>
    <row r="113198" spans="1:6" x14ac:dyDescent="0.3">
      <c r="A113198" s="7">
        <v>342074</v>
      </c>
      <c r="B113198" s="7">
        <v>148877</v>
      </c>
      <c r="C113198" s="64">
        <v>44409.910306100654</v>
      </c>
      <c r="D113198" s="7">
        <v>262099</v>
      </c>
      <c r="E113198" s="64">
        <f>VLOOKUP('Просмотры (дано)'!B113198,'Подписчики (дано)'!A:C,3,0)</f>
        <v>44373.685006160973</v>
      </c>
      <c r="F113198" s="7">
        <f t="shared" si="1768"/>
        <v>21</v>
      </c>
    </row>
    <row r="113199" spans="1:6" x14ac:dyDescent="0.3">
      <c r="A113199" s="7">
        <v>342075</v>
      </c>
      <c r="B113199" s="7">
        <v>257109</v>
      </c>
      <c r="C113199" s="64">
        <v>44409.910381877024</v>
      </c>
      <c r="D113199" s="7">
        <v>347393</v>
      </c>
      <c r="E113199" s="64">
        <f>VLOOKUP('Просмотры (дано)'!B113199,'Подписчики (дано)'!A:C,3,0)</f>
        <v>44348.364333475787</v>
      </c>
      <c r="F113199" s="7">
        <f t="shared" si="1768"/>
        <v>21</v>
      </c>
    </row>
    <row r="113200" spans="1:6" x14ac:dyDescent="0.3">
      <c r="A113200" s="7">
        <v>342079</v>
      </c>
      <c r="B113200" s="7">
        <v>159297</v>
      </c>
      <c r="C113200" s="64">
        <v>44409.911</v>
      </c>
      <c r="D113200" s="7">
        <v>301890</v>
      </c>
      <c r="E113200" s="64">
        <f>VLOOKUP('Просмотры (дано)'!B113200,'Подписчики (дано)'!A:C,3,0)</f>
        <v>44397.358158475785</v>
      </c>
      <c r="F113200" s="7">
        <f t="shared" si="1768"/>
        <v>21</v>
      </c>
    </row>
    <row r="113201" spans="1:6" x14ac:dyDescent="0.3">
      <c r="A113201" s="7">
        <v>342082</v>
      </c>
      <c r="B113201" s="7">
        <v>257284</v>
      </c>
      <c r="C113201" s="64">
        <v>44409.91119093851</v>
      </c>
      <c r="D113201" s="7">
        <v>158978</v>
      </c>
      <c r="E113201" s="64">
        <f>VLOOKUP('Просмотры (дано)'!B113201,'Подписчики (дано)'!A:C,3,0)</f>
        <v>44375.3088210114</v>
      </c>
      <c r="F113201" s="7">
        <f t="shared" si="1768"/>
        <v>21</v>
      </c>
    </row>
    <row r="113202" spans="1:6" x14ac:dyDescent="0.3">
      <c r="A113202" s="7">
        <v>342085</v>
      </c>
      <c r="B113202" s="7">
        <v>78892</v>
      </c>
      <c r="C113202" s="64">
        <v>44409.912259285258</v>
      </c>
      <c r="D113202" s="7">
        <v>304722</v>
      </c>
      <c r="E113202" s="64">
        <f>VLOOKUP('Просмотры (дано)'!B113202,'Подписчики (дано)'!A:C,3,0)</f>
        <v>44371.530958974363</v>
      </c>
      <c r="F113202" s="7">
        <f t="shared" si="1768"/>
        <v>21</v>
      </c>
    </row>
    <row r="113203" spans="1:6" x14ac:dyDescent="0.3">
      <c r="A113203" s="7">
        <v>342087</v>
      </c>
      <c r="B113203" s="7">
        <v>159402</v>
      </c>
      <c r="C113203" s="64">
        <v>44409.913213592234</v>
      </c>
      <c r="D113203" s="7">
        <v>196564</v>
      </c>
      <c r="E113203" s="64">
        <f>VLOOKUP('Просмотры (дано)'!B113203,'Подписчики (дано)'!A:C,3,0)</f>
        <v>44408.282832977209</v>
      </c>
      <c r="F113203" s="7">
        <f t="shared" si="1768"/>
        <v>21</v>
      </c>
    </row>
    <row r="113204" spans="1:6" x14ac:dyDescent="0.3">
      <c r="A113204" s="7">
        <v>342091</v>
      </c>
      <c r="B113204" s="7">
        <v>187945</v>
      </c>
      <c r="C113204" s="64">
        <v>44409.913213592234</v>
      </c>
      <c r="D113204" s="7">
        <v>343491</v>
      </c>
      <c r="E113204" s="64">
        <f>VLOOKUP('Просмотры (дано)'!B113204,'Подписчики (дано)'!A:C,3,0)</f>
        <v>44344.457429522794</v>
      </c>
      <c r="F113204" s="7">
        <f t="shared" si="1768"/>
        <v>21</v>
      </c>
    </row>
    <row r="113205" spans="1:6" x14ac:dyDescent="0.3">
      <c r="A113205" s="7">
        <v>342092</v>
      </c>
      <c r="B113205" s="7">
        <v>217425</v>
      </c>
      <c r="C113205" s="64">
        <v>44409.913213592234</v>
      </c>
      <c r="D113205" s="7">
        <v>359858</v>
      </c>
      <c r="E113205" s="64">
        <f>VLOOKUP('Просмотры (дано)'!B113205,'Подписчики (дано)'!A:C,3,0)</f>
        <v>44377.353268482904</v>
      </c>
      <c r="F113205" s="7">
        <f t="shared" si="1768"/>
        <v>21</v>
      </c>
    </row>
    <row r="113206" spans="1:6" x14ac:dyDescent="0.3">
      <c r="A113206" s="7">
        <v>342093</v>
      </c>
      <c r="B113206" s="7">
        <v>80056</v>
      </c>
      <c r="C113206" s="64">
        <v>44409.913618122977</v>
      </c>
      <c r="D113206" s="7">
        <v>229847</v>
      </c>
      <c r="E113206" s="64">
        <f>VLOOKUP('Просмотры (дано)'!B113206,'Подписчики (дано)'!A:C,3,0)</f>
        <v>44339.654083262103</v>
      </c>
      <c r="F113206" s="7">
        <f t="shared" si="1768"/>
        <v>21</v>
      </c>
    </row>
    <row r="113207" spans="1:6" x14ac:dyDescent="0.3">
      <c r="A113207" s="7">
        <v>342095</v>
      </c>
      <c r="B113207" s="7">
        <v>220899</v>
      </c>
      <c r="C113207" s="64">
        <v>44409.913618122977</v>
      </c>
      <c r="D113207" s="7">
        <v>258219</v>
      </c>
      <c r="E113207" s="64">
        <f>VLOOKUP('Просмотры (дано)'!B113207,'Подписчики (дано)'!A:C,3,0)</f>
        <v>44373.45291103988</v>
      </c>
      <c r="F113207" s="7">
        <f t="shared" si="1768"/>
        <v>21</v>
      </c>
    </row>
    <row r="113208" spans="1:6" x14ac:dyDescent="0.3">
      <c r="A113208" s="7">
        <v>342097</v>
      </c>
      <c r="B113208" s="7">
        <v>111518</v>
      </c>
      <c r="C113208" s="64">
        <v>44409.914831715214</v>
      </c>
      <c r="D113208" s="7">
        <v>21760</v>
      </c>
      <c r="E113208" s="64">
        <f>VLOOKUP('Просмотры (дано)'!B113208,'Подписчики (дано)'!A:C,3,0)</f>
        <v>44369.619176531342</v>
      </c>
      <c r="F113208" s="7">
        <f t="shared" si="1768"/>
        <v>21</v>
      </c>
    </row>
    <row r="113209" spans="1:6" x14ac:dyDescent="0.3">
      <c r="A113209" s="7">
        <v>342099</v>
      </c>
      <c r="B113209" s="7">
        <v>27227</v>
      </c>
      <c r="C113209" s="64">
        <v>44409.91523624595</v>
      </c>
      <c r="D113209" s="7">
        <v>258219</v>
      </c>
      <c r="E113209" s="64">
        <f>VLOOKUP('Просмотры (дано)'!B113209,'Подписчики (дано)'!A:C,3,0)</f>
        <v>44372.348662642449</v>
      </c>
      <c r="F113209" s="7">
        <f t="shared" si="1768"/>
        <v>21</v>
      </c>
    </row>
    <row r="113210" spans="1:6" x14ac:dyDescent="0.3">
      <c r="A113210" s="7">
        <v>342100</v>
      </c>
      <c r="B113210" s="7">
        <v>188892</v>
      </c>
      <c r="C113210" s="64">
        <v>44409.915555284279</v>
      </c>
      <c r="D113210" s="7">
        <v>80850</v>
      </c>
      <c r="E113210" s="64">
        <f>VLOOKUP('Просмотры (дано)'!B113210,'Подписчики (дано)'!A:C,3,0)</f>
        <v>44401.086067307697</v>
      </c>
      <c r="F113210" s="7">
        <f t="shared" si="1768"/>
        <v>21</v>
      </c>
    </row>
    <row r="113211" spans="1:6" x14ac:dyDescent="0.3">
      <c r="A113211" s="7">
        <v>342103</v>
      </c>
      <c r="B113211" s="7">
        <v>58865</v>
      </c>
      <c r="C113211" s="64">
        <v>44409.916045307444</v>
      </c>
      <c r="D113211" s="7">
        <v>351192</v>
      </c>
      <c r="E113211" s="64">
        <f>VLOOKUP('Просмотры (дано)'!B113211,'Подписчики (дано)'!A:C,3,0)</f>
        <v>44322.96546566952</v>
      </c>
      <c r="F113211" s="7">
        <f t="shared" si="1768"/>
        <v>21</v>
      </c>
    </row>
    <row r="113212" spans="1:6" x14ac:dyDescent="0.3">
      <c r="A113212" s="7">
        <v>342106</v>
      </c>
      <c r="B113212" s="7">
        <v>194850</v>
      </c>
      <c r="C113212" s="64">
        <v>44409.916045307444</v>
      </c>
      <c r="D113212" s="7">
        <v>359483</v>
      </c>
      <c r="E113212" s="64">
        <f>VLOOKUP('Просмотры (дано)'!B113212,'Подписчики (дано)'!A:C,3,0)</f>
        <v>44347.192216168092</v>
      </c>
      <c r="F113212" s="7">
        <f t="shared" si="1768"/>
        <v>21</v>
      </c>
    </row>
    <row r="113213" spans="1:6" x14ac:dyDescent="0.3">
      <c r="A113213" s="7">
        <v>342107</v>
      </c>
      <c r="B113213" s="7">
        <v>260478</v>
      </c>
      <c r="C113213" s="64">
        <v>44409.916045307444</v>
      </c>
      <c r="D113213" s="7">
        <v>452568</v>
      </c>
      <c r="E113213" s="64">
        <f>VLOOKUP('Просмотры (дано)'!B113213,'Подписчики (дано)'!A:C,3,0)</f>
        <v>44300.228728881768</v>
      </c>
      <c r="F113213" s="7">
        <f t="shared" si="1768"/>
        <v>21</v>
      </c>
    </row>
    <row r="113214" spans="1:6" x14ac:dyDescent="0.3">
      <c r="A113214" s="7">
        <v>342110</v>
      </c>
      <c r="B113214" s="7">
        <v>198999</v>
      </c>
      <c r="C113214" s="64">
        <v>44409.916449838187</v>
      </c>
      <c r="D113214" s="7">
        <v>445697</v>
      </c>
      <c r="E113214" s="64">
        <f>VLOOKUP('Просмотры (дано)'!B113214,'Подписчики (дано)'!A:C,3,0)</f>
        <v>44340.555706908832</v>
      </c>
      <c r="F113214" s="7">
        <f t="shared" si="1768"/>
        <v>21</v>
      </c>
    </row>
    <row r="113215" spans="1:6" x14ac:dyDescent="0.3">
      <c r="A113215" s="7">
        <v>342112</v>
      </c>
      <c r="B113215" s="7">
        <v>3874</v>
      </c>
      <c r="C113215" s="64">
        <v>44409.916684469128</v>
      </c>
      <c r="D113215" s="7">
        <v>347393</v>
      </c>
      <c r="E113215" s="64">
        <f>VLOOKUP('Просмотры (дано)'!B113215,'Подписчики (дано)'!A:C,3,0)</f>
        <v>44372.916482977213</v>
      </c>
      <c r="F113215" s="7">
        <f t="shared" si="1768"/>
        <v>22</v>
      </c>
    </row>
    <row r="113216" spans="1:6" x14ac:dyDescent="0.3">
      <c r="A113216" s="7">
        <v>342116</v>
      </c>
      <c r="B113216" s="7">
        <v>20687</v>
      </c>
      <c r="C113216" s="64">
        <v>44409.917783135468</v>
      </c>
      <c r="D113216" s="7">
        <v>351192</v>
      </c>
      <c r="E113216" s="64">
        <f>VLOOKUP('Просмотры (дано)'!B113216,'Подписчики (дано)'!A:C,3,0)</f>
        <v>44371.960892913106</v>
      </c>
      <c r="F113216" s="7">
        <f t="shared" si="1768"/>
        <v>22</v>
      </c>
    </row>
    <row r="113217" spans="1:6" x14ac:dyDescent="0.3">
      <c r="A113217" s="7">
        <v>342121</v>
      </c>
      <c r="B113217" s="7">
        <v>149891</v>
      </c>
      <c r="C113217" s="64">
        <v>44409.919281553397</v>
      </c>
      <c r="D113217" s="7">
        <v>230507</v>
      </c>
      <c r="E113217" s="64">
        <f>VLOOKUP('Просмотры (дано)'!B113217,'Подписчики (дано)'!A:C,3,0)</f>
        <v>44312.559148290602</v>
      </c>
      <c r="F113217" s="7">
        <f t="shared" si="1768"/>
        <v>22</v>
      </c>
    </row>
    <row r="113218" spans="1:6" x14ac:dyDescent="0.3">
      <c r="A113218" s="7">
        <v>342126</v>
      </c>
      <c r="B113218" s="7">
        <v>38616</v>
      </c>
      <c r="C113218" s="64">
        <v>44409.919686084148</v>
      </c>
      <c r="D113218" s="7">
        <v>393540</v>
      </c>
      <c r="E113218" s="64">
        <f>VLOOKUP('Просмотры (дано)'!B113218,'Подписчики (дано)'!A:C,3,0)</f>
        <v>44342.586405840448</v>
      </c>
      <c r="F113218" s="7">
        <f t="shared" si="1768"/>
        <v>22</v>
      </c>
    </row>
    <row r="113219" spans="1:6" x14ac:dyDescent="0.3">
      <c r="A113219" s="7">
        <v>342127</v>
      </c>
      <c r="B113219" s="7">
        <v>184225</v>
      </c>
      <c r="C113219" s="64">
        <v>44409.920090614884</v>
      </c>
      <c r="D113219" s="7">
        <v>112334</v>
      </c>
      <c r="E113219" s="64">
        <f>VLOOKUP('Просмотры (дано)'!B113219,'Подписчики (дано)'!A:C,3,0)</f>
        <v>44344.909299893166</v>
      </c>
      <c r="F113219" s="7">
        <f t="shared" ref="F113219:F113282" si="1769">HOUR(C113219)</f>
        <v>22</v>
      </c>
    </row>
    <row r="113220" spans="1:6" x14ac:dyDescent="0.3">
      <c r="A113220" s="7">
        <v>342128</v>
      </c>
      <c r="B113220" s="7">
        <v>40261</v>
      </c>
      <c r="C113220" s="64">
        <v>44409.920899676377</v>
      </c>
      <c r="D113220" s="7">
        <v>137899</v>
      </c>
      <c r="E113220" s="64">
        <f>VLOOKUP('Просмотры (дано)'!B113220,'Подписчики (дано)'!A:C,3,0)</f>
        <v>44284.722882300564</v>
      </c>
      <c r="F113220" s="7">
        <f t="shared" si="1769"/>
        <v>22</v>
      </c>
    </row>
    <row r="113221" spans="1:6" x14ac:dyDescent="0.3">
      <c r="A113221" s="7">
        <v>342129</v>
      </c>
      <c r="B113221" s="7">
        <v>119335</v>
      </c>
      <c r="C113221" s="64">
        <v>44409.920899676377</v>
      </c>
      <c r="D113221" s="7">
        <v>320523</v>
      </c>
      <c r="E113221" s="64">
        <f>VLOOKUP('Просмотры (дано)'!B113221,'Подписчики (дано)'!A:C,3,0)</f>
        <v>44373.251349216531</v>
      </c>
      <c r="F113221" s="7">
        <f t="shared" si="1769"/>
        <v>22</v>
      </c>
    </row>
    <row r="113222" spans="1:6" x14ac:dyDescent="0.3">
      <c r="A113222" s="7">
        <v>342134</v>
      </c>
      <c r="B113222" s="7">
        <v>333997</v>
      </c>
      <c r="C113222" s="64">
        <v>44409.920899676377</v>
      </c>
      <c r="D113222" s="7">
        <v>316685</v>
      </c>
      <c r="E113222" s="64">
        <f>VLOOKUP('Просмотры (дано)'!B113222,'Подписчики (дано)'!A:C,3,0)</f>
        <v>44302.227048326218</v>
      </c>
      <c r="F113222" s="7">
        <f t="shared" si="1769"/>
        <v>22</v>
      </c>
    </row>
    <row r="113223" spans="1:6" x14ac:dyDescent="0.3">
      <c r="A113223" s="7">
        <v>342135</v>
      </c>
      <c r="B113223" s="7">
        <v>136466</v>
      </c>
      <c r="C113223" s="64">
        <v>44409.921304207121</v>
      </c>
      <c r="D113223" s="7">
        <v>16164</v>
      </c>
      <c r="E113223" s="64">
        <f>VLOOKUP('Просмотры (дано)'!B113223,'Подписчики (дано)'!A:C,3,0)</f>
        <v>44340.772602528494</v>
      </c>
      <c r="F113223" s="7">
        <f t="shared" si="1769"/>
        <v>22</v>
      </c>
    </row>
    <row r="113224" spans="1:6" x14ac:dyDescent="0.3">
      <c r="A113224" s="7">
        <v>342138</v>
      </c>
      <c r="B113224" s="7">
        <v>69537</v>
      </c>
      <c r="C113224" s="64">
        <v>44409.921708737864</v>
      </c>
      <c r="D113224" s="7">
        <v>351192</v>
      </c>
      <c r="E113224" s="64">
        <f>VLOOKUP('Просмотры (дано)'!B113224,'Подписчики (дано)'!A:C,3,0)</f>
        <v>44343.910223326217</v>
      </c>
      <c r="F113224" s="7">
        <f t="shared" si="1769"/>
        <v>22</v>
      </c>
    </row>
    <row r="113225" spans="1:6" x14ac:dyDescent="0.3">
      <c r="A113225" s="7">
        <v>342140</v>
      </c>
      <c r="B113225" s="7">
        <v>163192</v>
      </c>
      <c r="C113225" s="64">
        <v>44409.92361217078</v>
      </c>
      <c r="D113225" s="7">
        <v>279799</v>
      </c>
      <c r="E113225" s="64">
        <f>VLOOKUP('Просмотры (дано)'!B113225,'Подписчики (дано)'!A:C,3,0)</f>
        <v>44372.236258440178</v>
      </c>
      <c r="F113225" s="7">
        <f t="shared" si="1769"/>
        <v>22</v>
      </c>
    </row>
    <row r="113226" spans="1:6" x14ac:dyDescent="0.3">
      <c r="A113226" s="7">
        <v>342145</v>
      </c>
      <c r="B113226" s="7">
        <v>137117</v>
      </c>
      <c r="C113226" s="64">
        <v>44409.925107577743</v>
      </c>
      <c r="D113226" s="7">
        <v>227775</v>
      </c>
      <c r="E113226" s="64">
        <f>VLOOKUP('Просмотры (дано)'!B113226,'Подписчики (дано)'!A:C,3,0)</f>
        <v>44345.099603917377</v>
      </c>
      <c r="F113226" s="7">
        <f t="shared" si="1769"/>
        <v>22</v>
      </c>
    </row>
    <row r="113227" spans="1:6" x14ac:dyDescent="0.3">
      <c r="A113227" s="7">
        <v>342149</v>
      </c>
      <c r="B113227" s="7">
        <v>111525</v>
      </c>
      <c r="C113227" s="64">
        <v>44409.926023133034</v>
      </c>
      <c r="D113227" s="7">
        <v>438599</v>
      </c>
      <c r="E113227" s="64">
        <f>VLOOKUP('Просмотры (дано)'!B113227,'Подписчики (дано)'!A:C,3,0)</f>
        <v>44345.000619622508</v>
      </c>
      <c r="F113227" s="7">
        <f t="shared" si="1769"/>
        <v>22</v>
      </c>
    </row>
    <row r="113228" spans="1:6" x14ac:dyDescent="0.3">
      <c r="A113228" s="7">
        <v>342154</v>
      </c>
      <c r="B113228" s="7">
        <v>283633</v>
      </c>
      <c r="C113228" s="64">
        <v>44409.926938688317</v>
      </c>
      <c r="D113228" s="7">
        <v>158978</v>
      </c>
      <c r="E113228" s="64">
        <f>VLOOKUP('Просмотры (дано)'!B113228,'Подписчики (дано)'!A:C,3,0)</f>
        <v>44371.525262179493</v>
      </c>
      <c r="F113228" s="7">
        <f t="shared" si="1769"/>
        <v>22</v>
      </c>
    </row>
    <row r="113229" spans="1:6" x14ac:dyDescent="0.3">
      <c r="A113229" s="7">
        <v>342158</v>
      </c>
      <c r="B113229" s="7">
        <v>237740</v>
      </c>
      <c r="C113229" s="64">
        <v>44409.927776699034</v>
      </c>
      <c r="D113229" s="7">
        <v>189009</v>
      </c>
      <c r="E113229" s="64">
        <f>VLOOKUP('Просмотры (дано)'!B113229,'Подписчики (дано)'!A:C,3,0)</f>
        <v>44397.700950854705</v>
      </c>
      <c r="F113229" s="7">
        <f t="shared" si="1769"/>
        <v>22</v>
      </c>
    </row>
    <row r="113230" spans="1:6" x14ac:dyDescent="0.3">
      <c r="A113230" s="7">
        <v>342163</v>
      </c>
      <c r="B113230" s="7">
        <v>345525</v>
      </c>
      <c r="C113230" s="64">
        <v>44409.928990291264</v>
      </c>
      <c r="D113230" s="7">
        <v>12149</v>
      </c>
      <c r="E113230" s="64">
        <f>VLOOKUP('Просмотры (дано)'!B113230,'Подписчики (дано)'!A:C,3,0)</f>
        <v>44371.130620762102</v>
      </c>
      <c r="F113230" s="7">
        <f t="shared" si="1769"/>
        <v>22</v>
      </c>
    </row>
    <row r="113231" spans="1:6" x14ac:dyDescent="0.3">
      <c r="A113231" s="7">
        <v>342164</v>
      </c>
      <c r="B113231" s="7">
        <v>53879</v>
      </c>
      <c r="C113231" s="64">
        <v>44409.930997650074</v>
      </c>
      <c r="D113231" s="7">
        <v>386196</v>
      </c>
      <c r="E113231" s="64">
        <f>VLOOKUP('Просмотры (дано)'!B113231,'Подписчики (дано)'!A:C,3,0)</f>
        <v>44303.626936716522</v>
      </c>
      <c r="F113231" s="7">
        <f t="shared" si="1769"/>
        <v>22</v>
      </c>
    </row>
    <row r="113232" spans="1:6" x14ac:dyDescent="0.3">
      <c r="A113232" s="7">
        <v>342167</v>
      </c>
      <c r="B113232" s="7">
        <v>138343</v>
      </c>
      <c r="C113232" s="64">
        <v>44409.930997650074</v>
      </c>
      <c r="D113232" s="7">
        <v>438599</v>
      </c>
      <c r="E113232" s="64">
        <f>VLOOKUP('Просмотры (дано)'!B113232,'Подписчики (дано)'!A:C,3,0)</f>
        <v>44313.813178169512</v>
      </c>
      <c r="F113232" s="7">
        <f t="shared" si="1769"/>
        <v>22</v>
      </c>
    </row>
    <row r="113233" spans="1:6" x14ac:dyDescent="0.3">
      <c r="A113233" s="7">
        <v>342172</v>
      </c>
      <c r="B113233" s="7">
        <v>233585</v>
      </c>
      <c r="C113233" s="64">
        <v>44409.932226537218</v>
      </c>
      <c r="D113233" s="7">
        <v>134888</v>
      </c>
      <c r="E113233" s="64">
        <f>VLOOKUP('Просмотры (дано)'!B113233,'Подписчики (дано)'!A:C,3,0)</f>
        <v>44342.140641773505</v>
      </c>
      <c r="F113233" s="7">
        <f t="shared" si="1769"/>
        <v>22</v>
      </c>
    </row>
    <row r="113234" spans="1:6" x14ac:dyDescent="0.3">
      <c r="A113234" s="7">
        <v>342177</v>
      </c>
      <c r="B113234" s="7">
        <v>341477</v>
      </c>
      <c r="C113234" s="64">
        <v>44409.933035598704</v>
      </c>
      <c r="D113234" s="7">
        <v>347393</v>
      </c>
      <c r="E113234" s="64">
        <f>VLOOKUP('Просмотры (дано)'!B113234,'Подписчики (дано)'!A:C,3,0)</f>
        <v>44374.980716168095</v>
      </c>
      <c r="F113234" s="7">
        <f t="shared" si="1769"/>
        <v>22</v>
      </c>
    </row>
    <row r="113235" spans="1:6" x14ac:dyDescent="0.3">
      <c r="A113235" s="7">
        <v>342179</v>
      </c>
      <c r="B113235" s="7">
        <v>254728</v>
      </c>
      <c r="C113235" s="64">
        <v>44409.933042390207</v>
      </c>
      <c r="D113235" s="7">
        <v>189009</v>
      </c>
      <c r="E113235" s="64">
        <f>VLOOKUP('Просмотры (дано)'!B113235,'Подписчики (дано)'!A:C,3,0)</f>
        <v>44408.509328596861</v>
      </c>
      <c r="F113235" s="7">
        <f t="shared" si="1769"/>
        <v>22</v>
      </c>
    </row>
    <row r="113236" spans="1:6" x14ac:dyDescent="0.3">
      <c r="A113236" s="7">
        <v>342182</v>
      </c>
      <c r="B113236" s="7">
        <v>173444</v>
      </c>
      <c r="C113236" s="64">
        <v>44409.933530686358</v>
      </c>
      <c r="D113236" s="7">
        <v>473323</v>
      </c>
      <c r="E113236" s="64">
        <f>VLOOKUP('Просмотры (дано)'!B113236,'Подписчики (дано)'!A:C,3,0)</f>
        <v>44384.963951958685</v>
      </c>
      <c r="F113236" s="7">
        <f t="shared" si="1769"/>
        <v>22</v>
      </c>
    </row>
    <row r="113237" spans="1:6" x14ac:dyDescent="0.3">
      <c r="A113237" s="7">
        <v>342185</v>
      </c>
      <c r="B113237" s="7">
        <v>166123</v>
      </c>
      <c r="C113237" s="64">
        <v>44409.933561204867</v>
      </c>
      <c r="D113237" s="7">
        <v>473327</v>
      </c>
      <c r="E113237" s="64">
        <f>VLOOKUP('Просмотры (дано)'!B113237,'Подписчики (дано)'!A:C,3,0)</f>
        <v>44294.930314957266</v>
      </c>
      <c r="F113237" s="7">
        <f t="shared" si="1769"/>
        <v>22</v>
      </c>
    </row>
    <row r="113238" spans="1:6" x14ac:dyDescent="0.3">
      <c r="A113238" s="7">
        <v>342186</v>
      </c>
      <c r="B113238" s="7">
        <v>3355</v>
      </c>
      <c r="C113238" s="64">
        <v>44409.934568315686</v>
      </c>
      <c r="D113238" s="7">
        <v>288529</v>
      </c>
      <c r="E113238" s="64">
        <f>VLOOKUP('Просмотры (дано)'!B113238,'Подписчики (дано)'!A:C,3,0)</f>
        <v>44342.618751282047</v>
      </c>
      <c r="F113238" s="7">
        <f t="shared" si="1769"/>
        <v>22</v>
      </c>
    </row>
    <row r="113239" spans="1:6" x14ac:dyDescent="0.3">
      <c r="A113239" s="7">
        <v>342190</v>
      </c>
      <c r="B113239" s="7">
        <v>139584</v>
      </c>
      <c r="C113239" s="64">
        <v>44409.934629352705</v>
      </c>
      <c r="D113239" s="7">
        <v>286645</v>
      </c>
      <c r="E113239" s="64">
        <f>VLOOKUP('Просмотры (дано)'!B113239,'Подписчики (дано)'!A:C,3,0)</f>
        <v>44372.670571225077</v>
      </c>
      <c r="F113239" s="7">
        <f t="shared" si="1769"/>
        <v>22</v>
      </c>
    </row>
    <row r="113240" spans="1:6" x14ac:dyDescent="0.3">
      <c r="A113240" s="7">
        <v>342195</v>
      </c>
      <c r="B113240" s="7">
        <v>128909</v>
      </c>
      <c r="C113240" s="64">
        <v>44409.934653721677</v>
      </c>
      <c r="D113240" s="7">
        <v>439981</v>
      </c>
      <c r="E113240" s="64">
        <f>VLOOKUP('Просмотры (дано)'!B113240,'Подписчики (дано)'!A:C,3,0)</f>
        <v>44374.346772649573</v>
      </c>
      <c r="F113240" s="7">
        <f t="shared" si="1769"/>
        <v>22</v>
      </c>
    </row>
    <row r="113241" spans="1:6" x14ac:dyDescent="0.3">
      <c r="A113241" s="7">
        <v>342199</v>
      </c>
      <c r="B113241" s="7">
        <v>243246</v>
      </c>
      <c r="C113241" s="64">
        <v>44409.936094241159</v>
      </c>
      <c r="D113241" s="7">
        <v>270401</v>
      </c>
      <c r="E113241" s="64">
        <f>VLOOKUP('Просмотры (дано)'!B113241,'Подписчики (дано)'!A:C,3,0)</f>
        <v>44394.107691381767</v>
      </c>
      <c r="F113241" s="7">
        <f t="shared" si="1769"/>
        <v>22</v>
      </c>
    </row>
    <row r="113242" spans="1:6" x14ac:dyDescent="0.3">
      <c r="A113242" s="7">
        <v>342202</v>
      </c>
      <c r="B113242" s="7">
        <v>3917</v>
      </c>
      <c r="C113242" s="64">
        <v>44409.937894833216</v>
      </c>
      <c r="D113242" s="7">
        <v>331902</v>
      </c>
      <c r="E113242" s="64">
        <f>VLOOKUP('Просмотры (дано)'!B113242,'Подписчики (дано)'!A:C,3,0)</f>
        <v>44300.375937179488</v>
      </c>
      <c r="F113242" s="7">
        <f t="shared" si="1769"/>
        <v>22</v>
      </c>
    </row>
    <row r="113243" spans="1:6" x14ac:dyDescent="0.3">
      <c r="A113243" s="7">
        <v>342207</v>
      </c>
      <c r="B113243" s="7">
        <v>3260</v>
      </c>
      <c r="C113243" s="64">
        <v>44409.938383129367</v>
      </c>
      <c r="D113243" s="7">
        <v>111153</v>
      </c>
      <c r="E113243" s="64">
        <f>VLOOKUP('Просмотры (дано)'!B113243,'Подписчики (дано)'!A:C,3,0)</f>
        <v>44341.171689921655</v>
      </c>
      <c r="F113243" s="7">
        <f t="shared" si="1769"/>
        <v>22</v>
      </c>
    </row>
    <row r="113244" spans="1:6" x14ac:dyDescent="0.3">
      <c r="A113244" s="7">
        <v>342211</v>
      </c>
      <c r="B113244" s="7">
        <v>107230</v>
      </c>
      <c r="C113244" s="64">
        <v>44409.942716757716</v>
      </c>
      <c r="D113244" s="7">
        <v>141259</v>
      </c>
      <c r="E113244" s="64">
        <f>VLOOKUP('Просмотры (дано)'!B113244,'Подписчики (дано)'!A:C,3,0)</f>
        <v>44311.148051816243</v>
      </c>
      <c r="F113244" s="7">
        <f t="shared" si="1769"/>
        <v>22</v>
      </c>
    </row>
    <row r="113245" spans="1:6" x14ac:dyDescent="0.3">
      <c r="A113245" s="7">
        <v>342216</v>
      </c>
      <c r="B113245" s="7">
        <v>97225</v>
      </c>
      <c r="C113245" s="64">
        <v>44409.943553398058</v>
      </c>
      <c r="D113245" s="7">
        <v>184299</v>
      </c>
      <c r="E113245" s="64">
        <f>VLOOKUP('Просмотры (дано)'!B113245,'Подписчики (дано)'!A:C,3,0)</f>
        <v>44309.414062642456</v>
      </c>
      <c r="F113245" s="7">
        <f t="shared" si="1769"/>
        <v>22</v>
      </c>
    </row>
    <row r="113246" spans="1:6" x14ac:dyDescent="0.3">
      <c r="A113246" s="7">
        <v>342221</v>
      </c>
      <c r="B113246" s="7">
        <v>77868</v>
      </c>
      <c r="C113246" s="64">
        <v>44409.945171521038</v>
      </c>
      <c r="D113246" s="7">
        <v>351192</v>
      </c>
      <c r="E113246" s="64">
        <f>VLOOKUP('Просмотры (дано)'!B113246,'Подписчики (дано)'!A:C,3,0)</f>
        <v>44340.344880199438</v>
      </c>
      <c r="F113246" s="7">
        <f t="shared" si="1769"/>
        <v>22</v>
      </c>
    </row>
    <row r="113247" spans="1:6" x14ac:dyDescent="0.3">
      <c r="A113247" s="7">
        <v>342225</v>
      </c>
      <c r="B113247" s="7">
        <v>19528</v>
      </c>
      <c r="C113247" s="64">
        <v>44409.946000000004</v>
      </c>
      <c r="D113247" s="7">
        <v>217497</v>
      </c>
      <c r="E113247" s="64">
        <f>VLOOKUP('Просмотры (дано)'!B113247,'Подписчики (дано)'!A:C,3,0)</f>
        <v>44302.483566880343</v>
      </c>
      <c r="F113247" s="7">
        <f t="shared" si="1769"/>
        <v>22</v>
      </c>
    </row>
    <row r="113248" spans="1:6" x14ac:dyDescent="0.3">
      <c r="A113248" s="7">
        <v>342229</v>
      </c>
      <c r="B113248" s="7">
        <v>319172</v>
      </c>
      <c r="C113248" s="64">
        <v>44409.946789644018</v>
      </c>
      <c r="D113248" s="7">
        <v>157883</v>
      </c>
      <c r="E113248" s="64">
        <f>VLOOKUP('Просмотры (дано)'!B113248,'Подписчики (дано)'!A:C,3,0)</f>
        <v>44353.499948361823</v>
      </c>
      <c r="F113248" s="7">
        <f t="shared" si="1769"/>
        <v>22</v>
      </c>
    </row>
    <row r="113249" spans="1:6" x14ac:dyDescent="0.3">
      <c r="A113249" s="7">
        <v>342231</v>
      </c>
      <c r="B113249" s="7">
        <v>90767</v>
      </c>
      <c r="C113249" s="64">
        <v>44409.950430420715</v>
      </c>
      <c r="D113249" s="7">
        <v>411922</v>
      </c>
      <c r="E113249" s="64">
        <f>VLOOKUP('Просмотры (дано)'!B113249,'Подписчики (дано)'!A:C,3,0)</f>
        <v>44371.364937179489</v>
      </c>
      <c r="F113249" s="7">
        <f t="shared" si="1769"/>
        <v>22</v>
      </c>
    </row>
    <row r="113250" spans="1:6" x14ac:dyDescent="0.3">
      <c r="A113250" s="7">
        <v>342232</v>
      </c>
      <c r="B113250" s="7">
        <v>326428</v>
      </c>
      <c r="C113250" s="64">
        <v>44409.951999999997</v>
      </c>
      <c r="D113250" s="7">
        <v>43842</v>
      </c>
      <c r="E113250" s="64">
        <f>VLOOKUP('Просмотры (дано)'!B113250,'Подписчики (дано)'!A:C,3,0)</f>
        <v>44398.44327653134</v>
      </c>
      <c r="F113250" s="7">
        <f t="shared" si="1769"/>
        <v>22</v>
      </c>
    </row>
    <row r="113251" spans="1:6" x14ac:dyDescent="0.3">
      <c r="A113251" s="7">
        <v>342236</v>
      </c>
      <c r="B113251" s="7">
        <v>200514</v>
      </c>
      <c r="C113251" s="64">
        <v>44409.952048543695</v>
      </c>
      <c r="D113251" s="7">
        <v>202914</v>
      </c>
      <c r="E113251" s="64">
        <f>VLOOKUP('Просмотры (дано)'!B113251,'Подписчики (дано)'!A:C,3,0)</f>
        <v>44346.100007122513</v>
      </c>
      <c r="F113251" s="7">
        <f t="shared" si="1769"/>
        <v>22</v>
      </c>
    </row>
    <row r="113252" spans="1:6" x14ac:dyDescent="0.3">
      <c r="A113252" s="7">
        <v>342237</v>
      </c>
      <c r="B113252" s="7">
        <v>247942</v>
      </c>
      <c r="C113252" s="64">
        <v>44409.953001495407</v>
      </c>
      <c r="D113252" s="7">
        <v>250679</v>
      </c>
      <c r="E113252" s="64">
        <f>VLOOKUP('Просмотры (дано)'!B113252,'Подписчики (дано)'!A:C,3,0)</f>
        <v>44407.866774608265</v>
      </c>
      <c r="F113252" s="7">
        <f t="shared" si="1769"/>
        <v>22</v>
      </c>
    </row>
    <row r="113253" spans="1:6" x14ac:dyDescent="0.3">
      <c r="A113253" s="7">
        <v>342239</v>
      </c>
      <c r="B113253" s="7">
        <v>55212</v>
      </c>
      <c r="C113253" s="64">
        <v>44409.953262135925</v>
      </c>
      <c r="D113253" s="7">
        <v>189009</v>
      </c>
      <c r="E113253" s="64">
        <f>VLOOKUP('Просмотры (дано)'!B113253,'Подписчики (дано)'!A:C,3,0)</f>
        <v>44346.531858012822</v>
      </c>
      <c r="F113253" s="7">
        <f t="shared" si="1769"/>
        <v>22</v>
      </c>
    </row>
    <row r="113254" spans="1:6" x14ac:dyDescent="0.3">
      <c r="A113254" s="7">
        <v>342244</v>
      </c>
      <c r="B113254" s="7">
        <v>261498</v>
      </c>
      <c r="C113254" s="64">
        <v>44409.953262135925</v>
      </c>
      <c r="D113254" s="7">
        <v>151932</v>
      </c>
      <c r="E113254" s="64">
        <f>VLOOKUP('Просмотры (дано)'!B113254,'Подписчики (дано)'!A:C,3,0)</f>
        <v>44374.74626641738</v>
      </c>
      <c r="F113254" s="7">
        <f t="shared" si="1769"/>
        <v>22</v>
      </c>
    </row>
    <row r="113255" spans="1:6" x14ac:dyDescent="0.3">
      <c r="A113255" s="7">
        <v>342246</v>
      </c>
      <c r="B113255" s="7">
        <v>290152</v>
      </c>
      <c r="C113255" s="64">
        <v>44409.954313791313</v>
      </c>
      <c r="D113255" s="7">
        <v>293657</v>
      </c>
      <c r="E113255" s="64">
        <f>VLOOKUP('Просмотры (дано)'!B113255,'Подписчики (дано)'!A:C,3,0)</f>
        <v>44289.490361396012</v>
      </c>
      <c r="F113255" s="7">
        <f t="shared" si="1769"/>
        <v>22</v>
      </c>
    </row>
    <row r="113256" spans="1:6" x14ac:dyDescent="0.3">
      <c r="A113256" s="7">
        <v>342247</v>
      </c>
      <c r="B113256" s="7">
        <v>18395</v>
      </c>
      <c r="C113256" s="64">
        <v>44409.954475728155</v>
      </c>
      <c r="D113256" s="7">
        <v>188971</v>
      </c>
      <c r="E113256" s="64">
        <f>VLOOKUP('Просмотры (дано)'!B113256,'Подписчики (дано)'!A:C,3,0)</f>
        <v>44332.092436467232</v>
      </c>
      <c r="F113256" s="7">
        <f t="shared" si="1769"/>
        <v>22</v>
      </c>
    </row>
    <row r="113257" spans="1:6" x14ac:dyDescent="0.3">
      <c r="A113257" s="7">
        <v>342248</v>
      </c>
      <c r="B113257" s="7">
        <v>321322</v>
      </c>
      <c r="C113257" s="64">
        <v>44409.956480605484</v>
      </c>
      <c r="D113257" s="7">
        <v>104274</v>
      </c>
      <c r="E113257" s="64">
        <f>VLOOKUP('Просмотры (дано)'!B113257,'Подписчики (дано)'!A:C,3,0)</f>
        <v>44344.003442770663</v>
      </c>
      <c r="F113257" s="7">
        <f t="shared" si="1769"/>
        <v>22</v>
      </c>
    </row>
    <row r="113258" spans="1:6" x14ac:dyDescent="0.3">
      <c r="A113258" s="7">
        <v>342253</v>
      </c>
      <c r="B113258" s="7">
        <v>247747</v>
      </c>
      <c r="C113258" s="64">
        <v>44409.957548753322</v>
      </c>
      <c r="D113258" s="7">
        <v>49732</v>
      </c>
      <c r="E113258" s="64">
        <f>VLOOKUP('Просмотры (дано)'!B113258,'Подписчики (дано)'!A:C,3,0)</f>
        <v>44379.087813532766</v>
      </c>
      <c r="F113258" s="7">
        <f t="shared" si="1769"/>
        <v>22</v>
      </c>
    </row>
    <row r="113259" spans="1:6" x14ac:dyDescent="0.3">
      <c r="A113259" s="7">
        <v>342256</v>
      </c>
      <c r="B113259" s="7">
        <v>61398</v>
      </c>
      <c r="C113259" s="64">
        <v>44409.958116504851</v>
      </c>
      <c r="D113259" s="7">
        <v>411922</v>
      </c>
      <c r="E113259" s="64">
        <f>VLOOKUP('Просмотры (дано)'!B113259,'Подписчики (дано)'!A:C,3,0)</f>
        <v>44344.677494622505</v>
      </c>
      <c r="F113259" s="7">
        <f t="shared" si="1769"/>
        <v>22</v>
      </c>
    </row>
    <row r="113260" spans="1:6" x14ac:dyDescent="0.3">
      <c r="A113260" s="7">
        <v>342258</v>
      </c>
      <c r="B113260" s="7">
        <v>31480</v>
      </c>
      <c r="C113260" s="64">
        <v>44409.958333333336</v>
      </c>
      <c r="D113260" s="7">
        <v>285365</v>
      </c>
      <c r="E113260" s="64">
        <f>VLOOKUP('Просмотры (дано)'!B113260,'Подписчики (дано)'!A:C,3,0)</f>
        <v>44310.495122364671</v>
      </c>
      <c r="F113260" s="7">
        <f t="shared" si="1769"/>
        <v>23</v>
      </c>
    </row>
    <row r="113261" spans="1:6" x14ac:dyDescent="0.3">
      <c r="A113261" s="7">
        <v>342262</v>
      </c>
      <c r="B113261" s="7">
        <v>326733</v>
      </c>
      <c r="C113261" s="64">
        <v>44409.958333333336</v>
      </c>
      <c r="D113261" s="7">
        <v>429575</v>
      </c>
      <c r="E113261" s="64">
        <f>VLOOKUP('Просмотры (дано)'!B113261,'Подписчики (дано)'!A:C,3,0)</f>
        <v>44390.745713105418</v>
      </c>
      <c r="F113261" s="7">
        <f t="shared" si="1769"/>
        <v>23</v>
      </c>
    </row>
    <row r="113262" spans="1:6" x14ac:dyDescent="0.3">
      <c r="A113262" s="7">
        <v>342265</v>
      </c>
      <c r="B113262" s="7">
        <v>323936</v>
      </c>
      <c r="C113262" s="64">
        <v>44409.958521035602</v>
      </c>
      <c r="D113262" s="7">
        <v>239565</v>
      </c>
      <c r="E113262" s="64">
        <f>VLOOKUP('Просмотры (дано)'!B113262,'Подписчики (дано)'!A:C,3,0)</f>
        <v>44315.935020085475</v>
      </c>
      <c r="F113262" s="7">
        <f t="shared" si="1769"/>
        <v>23</v>
      </c>
    </row>
    <row r="113263" spans="1:6" x14ac:dyDescent="0.3">
      <c r="A113263" s="7">
        <v>342268</v>
      </c>
      <c r="B113263" s="7">
        <v>307569</v>
      </c>
      <c r="C113263" s="64">
        <v>44409.959410382398</v>
      </c>
      <c r="D113263" s="7">
        <v>189009</v>
      </c>
      <c r="E113263" s="64">
        <f>VLOOKUP('Просмотры (дано)'!B113263,'Подписчики (дано)'!A:C,3,0)</f>
        <v>44374.450231837603</v>
      </c>
      <c r="F113263" s="7">
        <f t="shared" si="1769"/>
        <v>23</v>
      </c>
    </row>
    <row r="113264" spans="1:6" x14ac:dyDescent="0.3">
      <c r="A113264" s="7">
        <v>342273</v>
      </c>
      <c r="B113264" s="7">
        <v>127269</v>
      </c>
      <c r="C113264" s="64">
        <v>44409.959929197059</v>
      </c>
      <c r="D113264" s="7">
        <v>191437</v>
      </c>
      <c r="E113264" s="64">
        <f>VLOOKUP('Просмотры (дано)'!B113264,'Подписчики (дано)'!A:C,3,0)</f>
        <v>44311.826497400289</v>
      </c>
      <c r="F113264" s="7">
        <f t="shared" si="1769"/>
        <v>23</v>
      </c>
    </row>
    <row r="113265" spans="1:6" x14ac:dyDescent="0.3">
      <c r="A113265" s="7">
        <v>342278</v>
      </c>
      <c r="B113265" s="7">
        <v>211791</v>
      </c>
      <c r="C113265" s="64">
        <v>44409.960139158575</v>
      </c>
      <c r="D113265" s="7">
        <v>250679</v>
      </c>
      <c r="E113265" s="64">
        <f>VLOOKUP('Просмотры (дано)'!B113265,'Подписчики (дано)'!A:C,3,0)</f>
        <v>44372.115336289178</v>
      </c>
      <c r="F113265" s="7">
        <f t="shared" si="1769"/>
        <v>23</v>
      </c>
    </row>
    <row r="113266" spans="1:6" x14ac:dyDescent="0.3">
      <c r="A113266" s="7">
        <v>342280</v>
      </c>
      <c r="B113266" s="7">
        <v>57563</v>
      </c>
      <c r="C113266" s="64">
        <v>44409.962828455456</v>
      </c>
      <c r="D113266" s="7">
        <v>162482</v>
      </c>
      <c r="E113266" s="64">
        <f>VLOOKUP('Просмотры (дано)'!B113266,'Подписчики (дано)'!A:C,3,0)</f>
        <v>44294.823114031344</v>
      </c>
      <c r="F113266" s="7">
        <f t="shared" si="1769"/>
        <v>23</v>
      </c>
    </row>
    <row r="113267" spans="1:6" x14ac:dyDescent="0.3">
      <c r="A113267" s="7">
        <v>342284</v>
      </c>
      <c r="B113267" s="7">
        <v>306689</v>
      </c>
      <c r="C113267" s="64">
        <v>44409.962970873785</v>
      </c>
      <c r="D113267" s="7">
        <v>426606</v>
      </c>
      <c r="E113267" s="64">
        <f>VLOOKUP('Просмотры (дано)'!B113267,'Подписчики (дано)'!A:C,3,0)</f>
        <v>44400.73595918803</v>
      </c>
      <c r="F113267" s="7">
        <f t="shared" si="1769"/>
        <v>23</v>
      </c>
    </row>
    <row r="113268" spans="1:6" x14ac:dyDescent="0.3">
      <c r="A113268" s="7">
        <v>342289</v>
      </c>
      <c r="B113268" s="7">
        <v>133209</v>
      </c>
      <c r="C113268" s="64">
        <v>44409.963375404535</v>
      </c>
      <c r="D113268" s="7">
        <v>19525</v>
      </c>
      <c r="E113268" s="64">
        <f>VLOOKUP('Просмотры (дано)'!B113268,'Подписчики (дано)'!A:C,3,0)</f>
        <v>44327.141987606839</v>
      </c>
      <c r="F113268" s="7">
        <f t="shared" si="1769"/>
        <v>23</v>
      </c>
    </row>
    <row r="113269" spans="1:6" x14ac:dyDescent="0.3">
      <c r="A113269" s="7">
        <v>342293</v>
      </c>
      <c r="B113269" s="7">
        <v>323517</v>
      </c>
      <c r="C113269" s="64">
        <v>44409.963805047759</v>
      </c>
      <c r="D113269" s="7">
        <v>184941</v>
      </c>
      <c r="E113269" s="64">
        <f>VLOOKUP('Просмотры (дано)'!B113269,'Подписчики (дано)'!A:C,3,0)</f>
        <v>44400.3276687322</v>
      </c>
      <c r="F113269" s="7">
        <f t="shared" si="1769"/>
        <v>23</v>
      </c>
    </row>
    <row r="113270" spans="1:6" x14ac:dyDescent="0.3">
      <c r="A113270" s="7">
        <v>342294</v>
      </c>
      <c r="B113270" s="7">
        <v>254408</v>
      </c>
      <c r="C113270" s="64">
        <v>44409.964201788382</v>
      </c>
      <c r="D113270" s="7">
        <v>88863</v>
      </c>
      <c r="E113270" s="64">
        <f>VLOOKUP('Просмотры (дано)'!B113270,'Подписчики (дано)'!A:C,3,0)</f>
        <v>44325.988697863249</v>
      </c>
      <c r="F113270" s="7">
        <f t="shared" si="1769"/>
        <v>23</v>
      </c>
    </row>
    <row r="113271" spans="1:6" x14ac:dyDescent="0.3">
      <c r="A113271" s="7">
        <v>342296</v>
      </c>
      <c r="B113271" s="7">
        <v>83214</v>
      </c>
      <c r="C113271" s="64">
        <v>44409.964588996765</v>
      </c>
      <c r="D113271" s="7">
        <v>3876</v>
      </c>
      <c r="E113271" s="64">
        <f>VLOOKUP('Просмотры (дано)'!B113271,'Подписчики (дано)'!A:C,3,0)</f>
        <v>44388.57905192308</v>
      </c>
      <c r="F113271" s="7">
        <f t="shared" si="1769"/>
        <v>23</v>
      </c>
    </row>
    <row r="113272" spans="1:6" x14ac:dyDescent="0.3">
      <c r="A113272" s="7">
        <v>342301</v>
      </c>
      <c r="B113272" s="7">
        <v>259078</v>
      </c>
      <c r="C113272" s="64">
        <v>44409.964588996765</v>
      </c>
      <c r="D113272" s="7">
        <v>43842</v>
      </c>
      <c r="E113272" s="64">
        <f>VLOOKUP('Просмотры (дано)'!B113272,'Подписчики (дано)'!A:C,3,0)</f>
        <v>44374.984636075496</v>
      </c>
      <c r="F113272" s="7">
        <f t="shared" si="1769"/>
        <v>23</v>
      </c>
    </row>
    <row r="113273" spans="1:6" x14ac:dyDescent="0.3">
      <c r="A113273" s="7">
        <v>342305</v>
      </c>
      <c r="B113273" s="7">
        <v>51639</v>
      </c>
      <c r="C113273" s="64">
        <v>44409.965802588995</v>
      </c>
      <c r="D113273" s="7">
        <v>81554</v>
      </c>
      <c r="E113273" s="64">
        <f>VLOOKUP('Просмотры (дано)'!B113273,'Подписчики (дано)'!A:C,3,0)</f>
        <v>44343.954130199432</v>
      </c>
      <c r="F113273" s="7">
        <f t="shared" si="1769"/>
        <v>23</v>
      </c>
    </row>
    <row r="113274" spans="1:6" x14ac:dyDescent="0.3">
      <c r="A113274" s="7">
        <v>342309</v>
      </c>
      <c r="B113274" s="7">
        <v>59101</v>
      </c>
      <c r="C113274" s="64">
        <v>44409.966207119738</v>
      </c>
      <c r="D113274" s="7">
        <v>321729</v>
      </c>
      <c r="E113274" s="64">
        <f>VLOOKUP('Просмотры (дано)'!B113274,'Подписчики (дано)'!A:C,3,0)</f>
        <v>44375.436913069803</v>
      </c>
      <c r="F113274" s="7">
        <f t="shared" si="1769"/>
        <v>23</v>
      </c>
    </row>
    <row r="113275" spans="1:6" x14ac:dyDescent="0.3">
      <c r="A113275" s="7">
        <v>342311</v>
      </c>
      <c r="B113275" s="7">
        <v>225594</v>
      </c>
      <c r="C113275" s="64">
        <v>44409.966611650489</v>
      </c>
      <c r="D113275" s="7">
        <v>411922</v>
      </c>
      <c r="E113275" s="64">
        <f>VLOOKUP('Просмотры (дано)'!B113275,'Подписчики (дано)'!A:C,3,0)</f>
        <v>44350.698087891738</v>
      </c>
      <c r="F113275" s="7">
        <f t="shared" si="1769"/>
        <v>23</v>
      </c>
    </row>
    <row r="113276" spans="1:6" x14ac:dyDescent="0.3">
      <c r="A113276" s="7">
        <v>342315</v>
      </c>
      <c r="B113276" s="7">
        <v>37119</v>
      </c>
      <c r="C113276" s="64">
        <v>44409.967955565051</v>
      </c>
      <c r="D113276" s="7">
        <v>397531</v>
      </c>
      <c r="E113276" s="64">
        <f>VLOOKUP('Просмотры (дано)'!B113276,'Подписчики (дано)'!A:C,3,0)</f>
        <v>44408.80450523505</v>
      </c>
      <c r="F113276" s="7">
        <f t="shared" si="1769"/>
        <v>23</v>
      </c>
    </row>
    <row r="113277" spans="1:6" x14ac:dyDescent="0.3">
      <c r="A113277" s="7">
        <v>342316</v>
      </c>
      <c r="B113277" s="7">
        <v>339464</v>
      </c>
      <c r="C113277" s="64">
        <v>44409.971466019422</v>
      </c>
      <c r="D113277" s="7">
        <v>58674</v>
      </c>
      <c r="E113277" s="64">
        <f>VLOOKUP('Просмотры (дано)'!B113277,'Подписчики (дано)'!A:C,3,0)</f>
        <v>44310.046407621085</v>
      </c>
      <c r="F113277" s="7">
        <f t="shared" si="1769"/>
        <v>23</v>
      </c>
    </row>
    <row r="113278" spans="1:6" x14ac:dyDescent="0.3">
      <c r="A113278" s="7">
        <v>342320</v>
      </c>
      <c r="B113278" s="7">
        <v>322010</v>
      </c>
      <c r="C113278" s="64">
        <v>44409.972045045317</v>
      </c>
      <c r="D113278" s="7">
        <v>227775</v>
      </c>
      <c r="E113278" s="64">
        <f>VLOOKUP('Просмотры (дано)'!B113278,'Подписчики (дано)'!A:C,3,0)</f>
        <v>44374.978430947289</v>
      </c>
      <c r="F113278" s="7">
        <f t="shared" si="1769"/>
        <v>23</v>
      </c>
    </row>
    <row r="113279" spans="1:6" x14ac:dyDescent="0.3">
      <c r="A113279" s="7">
        <v>342323</v>
      </c>
      <c r="B113279" s="7">
        <v>217822</v>
      </c>
      <c r="C113279" s="64">
        <v>44409.972679611652</v>
      </c>
      <c r="D113279" s="7">
        <v>62570</v>
      </c>
      <c r="E113279" s="64">
        <f>VLOOKUP('Просмотры (дано)'!B113279,'Подписчики (дано)'!A:C,3,0)</f>
        <v>44407.575092877494</v>
      </c>
      <c r="F113279" s="7">
        <f t="shared" si="1769"/>
        <v>23</v>
      </c>
    </row>
    <row r="113280" spans="1:6" x14ac:dyDescent="0.3">
      <c r="A113280" s="7">
        <v>342325</v>
      </c>
      <c r="B113280" s="7">
        <v>139330</v>
      </c>
      <c r="C113280" s="64">
        <v>44409.974028748438</v>
      </c>
      <c r="D113280" s="7">
        <v>439981</v>
      </c>
      <c r="E113280" s="64">
        <f>VLOOKUP('Просмотры (дано)'!B113280,'Подписчики (дано)'!A:C,3,0)</f>
        <v>44294.44115153134</v>
      </c>
      <c r="F113280" s="7">
        <f t="shared" si="1769"/>
        <v>23</v>
      </c>
    </row>
    <row r="113281" spans="1:6" x14ac:dyDescent="0.3">
      <c r="A113281" s="7">
        <v>342329</v>
      </c>
      <c r="B113281" s="7">
        <v>336823</v>
      </c>
      <c r="C113281" s="64">
        <v>44409.976500747704</v>
      </c>
      <c r="D113281" s="7">
        <v>258251</v>
      </c>
      <c r="E113281" s="64">
        <f>VLOOKUP('Просмотры (дано)'!B113281,'Подписчики (дано)'!A:C,3,0)</f>
        <v>44344.575743732203</v>
      </c>
      <c r="F113281" s="7">
        <f t="shared" si="1769"/>
        <v>23</v>
      </c>
    </row>
    <row r="113282" spans="1:6" x14ac:dyDescent="0.3">
      <c r="A113282" s="7">
        <v>342333</v>
      </c>
      <c r="B113282" s="7">
        <v>214801</v>
      </c>
      <c r="C113282" s="64">
        <v>44409.976653340251</v>
      </c>
      <c r="D113282" s="7">
        <v>360778</v>
      </c>
      <c r="E113282" s="64">
        <f>VLOOKUP('Просмотры (дано)'!B113282,'Подписчики (дано)'!A:C,3,0)</f>
        <v>44310.161027635324</v>
      </c>
      <c r="F113282" s="7">
        <f t="shared" si="1769"/>
        <v>23</v>
      </c>
    </row>
    <row r="113283" spans="1:6" x14ac:dyDescent="0.3">
      <c r="A113283" s="7">
        <v>342338</v>
      </c>
      <c r="B113283" s="7">
        <v>224514</v>
      </c>
      <c r="C113283" s="64">
        <v>44409.977477340006</v>
      </c>
      <c r="D113283" s="7">
        <v>429494</v>
      </c>
      <c r="E113283" s="64">
        <f>VLOOKUP('Просмотры (дано)'!B113283,'Подписчики (дано)'!A:C,3,0)</f>
        <v>44329.440274679488</v>
      </c>
      <c r="F113283" s="7">
        <f t="shared" ref="F113283:F113346" si="1770">HOUR(C113283)</f>
        <v>23</v>
      </c>
    </row>
    <row r="113284" spans="1:6" x14ac:dyDescent="0.3">
      <c r="A113284" s="7">
        <v>342340</v>
      </c>
      <c r="B113284" s="7">
        <v>120399</v>
      </c>
      <c r="C113284" s="64">
        <v>44409.977938511329</v>
      </c>
      <c r="D113284" s="7">
        <v>251823</v>
      </c>
      <c r="E113284" s="64">
        <f>VLOOKUP('Просмотры (дано)'!B113284,'Подписчики (дано)'!A:C,3,0)</f>
        <v>44308.341176994305</v>
      </c>
      <c r="F113284" s="7">
        <f t="shared" si="1770"/>
        <v>23</v>
      </c>
    </row>
    <row r="113285" spans="1:6" x14ac:dyDescent="0.3">
      <c r="A113285" s="7">
        <v>342341</v>
      </c>
      <c r="B113285" s="7">
        <v>254462</v>
      </c>
      <c r="C113285" s="64">
        <v>44409.980770226532</v>
      </c>
      <c r="D113285" s="7">
        <v>411922</v>
      </c>
      <c r="E113285" s="64">
        <f>VLOOKUP('Просмотры (дано)'!B113285,'Подписчики (дано)'!A:C,3,0)</f>
        <v>44364.435283974359</v>
      </c>
      <c r="F113285" s="7">
        <f t="shared" si="1770"/>
        <v>23</v>
      </c>
    </row>
    <row r="113286" spans="1:6" x14ac:dyDescent="0.3">
      <c r="A113286" s="7">
        <v>342344</v>
      </c>
      <c r="B113286" s="7">
        <v>251588</v>
      </c>
      <c r="C113286" s="64">
        <v>44409.981579288025</v>
      </c>
      <c r="D113286" s="7">
        <v>158978</v>
      </c>
      <c r="E113286" s="64">
        <f>VLOOKUP('Просмотры (дано)'!B113286,'Подписчики (дано)'!A:C,3,0)</f>
        <v>44374.897143696588</v>
      </c>
      <c r="F113286" s="7">
        <f t="shared" si="1770"/>
        <v>23</v>
      </c>
    </row>
    <row r="113287" spans="1:6" x14ac:dyDescent="0.3">
      <c r="A113287" s="7">
        <v>342347</v>
      </c>
      <c r="B113287" s="7">
        <v>62309</v>
      </c>
      <c r="C113287" s="64">
        <v>44409.981658375807</v>
      </c>
      <c r="D113287" s="7">
        <v>31749</v>
      </c>
      <c r="E113287" s="64">
        <f>VLOOKUP('Просмотры (дано)'!B113287,'Подписчики (дано)'!A:C,3,0)</f>
        <v>44365.01970341881</v>
      </c>
      <c r="F113287" s="7">
        <f t="shared" si="1770"/>
        <v>23</v>
      </c>
    </row>
    <row r="113288" spans="1:6" x14ac:dyDescent="0.3">
      <c r="A113288" s="7">
        <v>342351</v>
      </c>
      <c r="B113288" s="7">
        <v>138522</v>
      </c>
      <c r="C113288" s="64">
        <v>44409.981983818776</v>
      </c>
      <c r="D113288" s="7">
        <v>86587</v>
      </c>
      <c r="E113288" s="64">
        <f>VLOOKUP('Просмотры (дано)'!B113288,'Подписчики (дано)'!A:C,3,0)</f>
        <v>44295.824076531346</v>
      </c>
      <c r="F113288" s="7">
        <f t="shared" si="1770"/>
        <v>23</v>
      </c>
    </row>
    <row r="113289" spans="1:6" x14ac:dyDescent="0.3">
      <c r="A113289" s="7">
        <v>342355</v>
      </c>
      <c r="B113289" s="7">
        <v>124924</v>
      </c>
      <c r="C113289" s="64">
        <v>44409.982388349512</v>
      </c>
      <c r="D113289" s="7">
        <v>374837</v>
      </c>
      <c r="E113289" s="64">
        <f>VLOOKUP('Просмотры (дано)'!B113289,'Подписчики (дано)'!A:C,3,0)</f>
        <v>44312.14830202992</v>
      </c>
      <c r="F113289" s="7">
        <f t="shared" si="1770"/>
        <v>23</v>
      </c>
    </row>
    <row r="113290" spans="1:6" x14ac:dyDescent="0.3">
      <c r="A113290" s="7">
        <v>342357</v>
      </c>
      <c r="B113290" s="7">
        <v>309596</v>
      </c>
      <c r="C113290" s="64">
        <v>44409.983642078922</v>
      </c>
      <c r="D113290" s="7">
        <v>347393</v>
      </c>
      <c r="E113290" s="64">
        <f>VLOOKUP('Просмотры (дано)'!B113290,'Подписчики (дано)'!A:C,3,0)</f>
        <v>44373.84280608975</v>
      </c>
      <c r="F113290" s="7">
        <f t="shared" si="1770"/>
        <v>23</v>
      </c>
    </row>
    <row r="113291" spans="1:6" x14ac:dyDescent="0.3">
      <c r="A113291" s="7">
        <v>342359</v>
      </c>
      <c r="B113291" s="7">
        <v>146660</v>
      </c>
      <c r="C113291" s="64">
        <v>44409.984006472492</v>
      </c>
      <c r="D113291" s="7">
        <v>12738</v>
      </c>
      <c r="E113291" s="64">
        <f>VLOOKUP('Просмотры (дано)'!B113291,'Подписчики (дано)'!A:C,3,0)</f>
        <v>44409.462766168093</v>
      </c>
      <c r="F113291" s="7">
        <f t="shared" si="1770"/>
        <v>23</v>
      </c>
    </row>
    <row r="113292" spans="1:6" x14ac:dyDescent="0.3">
      <c r="A113292" s="7">
        <v>342363</v>
      </c>
      <c r="B113292" s="7">
        <v>89725</v>
      </c>
      <c r="C113292" s="64">
        <v>44409.984411003235</v>
      </c>
      <c r="D113292" s="7">
        <v>258583</v>
      </c>
      <c r="E113292" s="64">
        <f>VLOOKUP('Просмотры (дано)'!B113292,'Подписчики (дано)'!A:C,3,0)</f>
        <v>44402.822403881772</v>
      </c>
      <c r="F113292" s="7">
        <f t="shared" si="1770"/>
        <v>23</v>
      </c>
    </row>
    <row r="113293" spans="1:6" x14ac:dyDescent="0.3">
      <c r="A113293" s="7">
        <v>342366</v>
      </c>
      <c r="B113293" s="7">
        <v>298503</v>
      </c>
      <c r="C113293" s="64">
        <v>44409.985076448866</v>
      </c>
      <c r="D113293" s="7">
        <v>311832</v>
      </c>
      <c r="E113293" s="64">
        <f>VLOOKUP('Просмотры (дано)'!B113293,'Подписчики (дано)'!A:C,3,0)</f>
        <v>44372.32464690171</v>
      </c>
      <c r="F113293" s="7">
        <f t="shared" si="1770"/>
        <v>23</v>
      </c>
    </row>
    <row r="113294" spans="1:6" x14ac:dyDescent="0.3">
      <c r="A113294" s="7">
        <v>342368</v>
      </c>
      <c r="B113294" s="7">
        <v>187165</v>
      </c>
      <c r="C113294" s="64">
        <v>44409.985220064722</v>
      </c>
      <c r="D113294" s="7">
        <v>118549</v>
      </c>
      <c r="E113294" s="64">
        <f>VLOOKUP('Просмотры (дано)'!B113294,'Подписчики (дано)'!A:C,3,0)</f>
        <v>44345.692601068375</v>
      </c>
      <c r="F113294" s="7">
        <f t="shared" si="1770"/>
        <v>23</v>
      </c>
    </row>
    <row r="113295" spans="1:6" x14ac:dyDescent="0.3">
      <c r="A113295" s="7">
        <v>342373</v>
      </c>
      <c r="B113295" s="7">
        <v>112519</v>
      </c>
      <c r="C113295" s="64">
        <v>44409.985320596941</v>
      </c>
      <c r="D113295" s="7">
        <v>251823</v>
      </c>
      <c r="E113295" s="64">
        <f>VLOOKUP('Просмотры (дано)'!B113295,'Подписчики (дано)'!A:C,3,0)</f>
        <v>44375.706158725065</v>
      </c>
      <c r="F113295" s="7">
        <f t="shared" si="1770"/>
        <v>23</v>
      </c>
    </row>
    <row r="113296" spans="1:6" x14ac:dyDescent="0.3">
      <c r="A113296" s="7">
        <v>342377</v>
      </c>
      <c r="B113296" s="7">
        <v>125994</v>
      </c>
      <c r="C113296" s="64">
        <v>44409.985686819055</v>
      </c>
      <c r="D113296" s="7">
        <v>297015</v>
      </c>
      <c r="E113296" s="64">
        <f>VLOOKUP('Просмотры (дано)'!B113296,'Подписчики (дано)'!A:C,3,0)</f>
        <v>44358.677631410254</v>
      </c>
      <c r="F113296" s="7">
        <f t="shared" si="1770"/>
        <v>23</v>
      </c>
    </row>
    <row r="113297" spans="1:6" x14ac:dyDescent="0.3">
      <c r="A113297" s="7">
        <v>342379</v>
      </c>
      <c r="B113297" s="7">
        <v>326242</v>
      </c>
      <c r="C113297" s="64">
        <v>44409.986449781791</v>
      </c>
      <c r="D113297" s="7">
        <v>312954</v>
      </c>
      <c r="E113297" s="64">
        <f>VLOOKUP('Просмотры (дано)'!B113297,'Подписчики (дано)'!A:C,3,0)</f>
        <v>44390.495092556979</v>
      </c>
      <c r="F113297" s="7">
        <f t="shared" si="1770"/>
        <v>23</v>
      </c>
    </row>
    <row r="113298" spans="1:6" x14ac:dyDescent="0.3">
      <c r="A113298" s="7">
        <v>342384</v>
      </c>
      <c r="B113298" s="7">
        <v>312304</v>
      </c>
      <c r="C113298" s="64">
        <v>44409.987647249196</v>
      </c>
      <c r="D113298" s="7">
        <v>58674</v>
      </c>
      <c r="E113298" s="64">
        <f>VLOOKUP('Просмотры (дано)'!B113298,'Подписчики (дано)'!A:C,3,0)</f>
        <v>44342.215530911679</v>
      </c>
      <c r="F113298" s="7">
        <f t="shared" si="1770"/>
        <v>23</v>
      </c>
    </row>
    <row r="113299" spans="1:6" x14ac:dyDescent="0.3">
      <c r="A113299" s="7">
        <v>342386</v>
      </c>
      <c r="B113299" s="7">
        <v>173105</v>
      </c>
      <c r="C113299" s="64">
        <v>44409.988860841426</v>
      </c>
      <c r="D113299" s="7">
        <v>466497</v>
      </c>
      <c r="E113299" s="64">
        <f>VLOOKUP('Просмотры (дано)'!B113299,'Подписчики (дано)'!A:C,3,0)</f>
        <v>44340.348730448713</v>
      </c>
      <c r="F113299" s="7">
        <f t="shared" si="1770"/>
        <v>23</v>
      </c>
    </row>
    <row r="113300" spans="1:6" x14ac:dyDescent="0.3">
      <c r="A113300" s="7">
        <v>342389</v>
      </c>
      <c r="B113300" s="7">
        <v>277246</v>
      </c>
      <c r="C113300" s="64">
        <v>44409.988860841426</v>
      </c>
      <c r="D113300" s="7">
        <v>370651</v>
      </c>
      <c r="E113300" s="64">
        <f>VLOOKUP('Просмотры (дано)'!B113300,'Подписчики (дано)'!A:C,3,0)</f>
        <v>44374.380591346162</v>
      </c>
      <c r="F113300" s="7">
        <f t="shared" si="1770"/>
        <v>23</v>
      </c>
    </row>
    <row r="113301" spans="1:6" x14ac:dyDescent="0.3">
      <c r="A113301" s="7">
        <v>342390</v>
      </c>
      <c r="B113301" s="7">
        <v>333824</v>
      </c>
      <c r="C113301" s="64">
        <v>44409.989265372169</v>
      </c>
      <c r="D113301" s="7">
        <v>170185</v>
      </c>
      <c r="E113301" s="64">
        <f>VLOOKUP('Просмотры (дано)'!B113301,'Подписчики (дано)'!A:C,3,0)</f>
        <v>44347.482780982908</v>
      </c>
      <c r="F113301" s="7">
        <f t="shared" si="1770"/>
        <v>23</v>
      </c>
    </row>
    <row r="113302" spans="1:6" x14ac:dyDescent="0.3">
      <c r="A113302" s="7">
        <v>342393</v>
      </c>
      <c r="B113302" s="7">
        <v>277127</v>
      </c>
      <c r="C113302" s="64">
        <v>44409.990478964399</v>
      </c>
      <c r="D113302" s="7">
        <v>351192</v>
      </c>
      <c r="E113302" s="64">
        <f>VLOOKUP('Просмотры (дано)'!B113302,'Подписчики (дано)'!A:C,3,0)</f>
        <v>44378.91247353988</v>
      </c>
      <c r="F113302" s="7">
        <f t="shared" si="1770"/>
        <v>23</v>
      </c>
    </row>
    <row r="113303" spans="1:6" x14ac:dyDescent="0.3">
      <c r="A113303" s="7">
        <v>342395</v>
      </c>
      <c r="B113303" s="7">
        <v>68288</v>
      </c>
      <c r="C113303" s="64">
        <v>44409.99078341014</v>
      </c>
      <c r="D113303" s="7">
        <v>116321</v>
      </c>
      <c r="E113303" s="64">
        <f>VLOOKUP('Просмотры (дано)'!B113303,'Подписчики (дано)'!A:C,3,0)</f>
        <v>44312.120143482905</v>
      </c>
      <c r="F113303" s="7">
        <f t="shared" si="1770"/>
        <v>23</v>
      </c>
    </row>
    <row r="113304" spans="1:6" x14ac:dyDescent="0.3">
      <c r="A113304" s="7">
        <v>342396</v>
      </c>
      <c r="B113304" s="7">
        <v>344198</v>
      </c>
      <c r="C113304" s="64">
        <v>44409.992065187536</v>
      </c>
      <c r="D113304" s="7">
        <v>128523</v>
      </c>
      <c r="E113304" s="64">
        <f>VLOOKUP('Просмотры (дано)'!B113304,'Подписчики (дано)'!A:C,3,0)</f>
        <v>44400.720318233623</v>
      </c>
      <c r="F113304" s="7">
        <f t="shared" si="1770"/>
        <v>23</v>
      </c>
    </row>
    <row r="113305" spans="1:6" x14ac:dyDescent="0.3">
      <c r="A113305" s="7">
        <v>342399</v>
      </c>
      <c r="B113305" s="7">
        <v>62596</v>
      </c>
      <c r="C113305" s="64">
        <v>44409.992097087379</v>
      </c>
      <c r="D113305" s="7">
        <v>51368</v>
      </c>
      <c r="E113305" s="64">
        <f>VLOOKUP('Просмотры (дано)'!B113305,'Подписчики (дано)'!A:C,3,0)</f>
        <v>44372.804968198012</v>
      </c>
      <c r="F113305" s="7">
        <f t="shared" si="1770"/>
        <v>23</v>
      </c>
    </row>
    <row r="113306" spans="1:6" x14ac:dyDescent="0.3">
      <c r="A113306" s="7">
        <v>342401</v>
      </c>
      <c r="B113306" s="7">
        <v>64588</v>
      </c>
      <c r="C113306" s="64">
        <v>44409.992097087379</v>
      </c>
      <c r="D113306" s="7">
        <v>106583</v>
      </c>
      <c r="E113306" s="64">
        <f>VLOOKUP('Просмотры (дано)'!B113306,'Подписчики (дано)'!A:C,3,0)</f>
        <v>44346.338721723645</v>
      </c>
      <c r="F113306" s="7">
        <f t="shared" si="1770"/>
        <v>23</v>
      </c>
    </row>
    <row r="113307" spans="1:6" x14ac:dyDescent="0.3">
      <c r="A113307" s="7">
        <v>342403</v>
      </c>
      <c r="B113307" s="7">
        <v>292535</v>
      </c>
      <c r="C113307" s="64">
        <v>44409.992858668782</v>
      </c>
      <c r="D113307" s="7">
        <v>15878</v>
      </c>
      <c r="E113307" s="64">
        <f>VLOOKUP('Просмотры (дано)'!B113307,'Подписчики (дано)'!A:C,3,0)</f>
        <v>44318.198966631055</v>
      </c>
      <c r="F113307" s="7">
        <f t="shared" si="1770"/>
        <v>23</v>
      </c>
    </row>
    <row r="113308" spans="1:6" x14ac:dyDescent="0.3">
      <c r="A113308" s="7">
        <v>342404</v>
      </c>
      <c r="B113308" s="7">
        <v>316841</v>
      </c>
      <c r="C113308" s="64">
        <v>44409.994119741103</v>
      </c>
      <c r="D113308" s="7">
        <v>347393</v>
      </c>
      <c r="E113308" s="64">
        <f>VLOOKUP('Просмотры (дано)'!B113308,'Подписчики (дано)'!A:C,3,0)</f>
        <v>44311.933237678066</v>
      </c>
      <c r="F113308" s="7">
        <f t="shared" si="1770"/>
        <v>23</v>
      </c>
    </row>
    <row r="113309" spans="1:6" x14ac:dyDescent="0.3">
      <c r="A113309" s="7">
        <v>342406</v>
      </c>
      <c r="B113309" s="7">
        <v>82435</v>
      </c>
      <c r="C113309" s="64">
        <v>44409.995666666662</v>
      </c>
      <c r="D113309" s="7">
        <v>154256</v>
      </c>
      <c r="E113309" s="64">
        <f>VLOOKUP('Просмотры (дано)'!B113309,'Подписчики (дано)'!A:C,3,0)</f>
        <v>44371.688092058408</v>
      </c>
      <c r="F113309" s="7">
        <f t="shared" si="1770"/>
        <v>23</v>
      </c>
    </row>
    <row r="113310" spans="1:6" x14ac:dyDescent="0.3">
      <c r="A113310" s="7">
        <v>342411</v>
      </c>
      <c r="B113310" s="7">
        <v>207335</v>
      </c>
      <c r="C113310" s="64">
        <v>44409.995696890161</v>
      </c>
      <c r="D113310" s="7">
        <v>342582</v>
      </c>
      <c r="E113310" s="64">
        <f>VLOOKUP('Просмотры (дано)'!B113310,'Подписчики (дано)'!A:C,3,0)</f>
        <v>44313.925474252137</v>
      </c>
      <c r="F113310" s="7">
        <f t="shared" si="1770"/>
        <v>23</v>
      </c>
    </row>
    <row r="113311" spans="1:6" x14ac:dyDescent="0.3">
      <c r="A113311" s="7">
        <v>342415</v>
      </c>
      <c r="B113311" s="7">
        <v>120737</v>
      </c>
      <c r="C113311" s="64">
        <v>44409.995737864076</v>
      </c>
      <c r="D113311" s="7">
        <v>285365</v>
      </c>
      <c r="E113311" s="64">
        <f>VLOOKUP('Просмотры (дано)'!B113311,'Подписчики (дано)'!A:C,3,0)</f>
        <v>44343.386466631055</v>
      </c>
      <c r="F113311" s="7">
        <f t="shared" si="1770"/>
        <v>23</v>
      </c>
    </row>
    <row r="113312" spans="1:6" x14ac:dyDescent="0.3">
      <c r="A113312" s="7">
        <v>342416</v>
      </c>
      <c r="B113312" s="7">
        <v>192795</v>
      </c>
      <c r="C113312" s="64">
        <v>44409.996887112036</v>
      </c>
      <c r="D113312" s="7">
        <v>456868</v>
      </c>
      <c r="E113312" s="64">
        <f>VLOOKUP('Просмотры (дано)'!B113312,'Подписчики (дано)'!A:C,3,0)</f>
        <v>44312.248682300567</v>
      </c>
      <c r="F113312" s="7">
        <f t="shared" si="1770"/>
        <v>23</v>
      </c>
    </row>
    <row r="113313" spans="1:6" x14ac:dyDescent="0.3">
      <c r="A113313" s="7">
        <v>342417</v>
      </c>
      <c r="B113313" s="7">
        <v>131007</v>
      </c>
      <c r="C113313" s="64">
        <v>44409.997355987056</v>
      </c>
      <c r="D113313" s="7">
        <v>472712</v>
      </c>
      <c r="E113313" s="64">
        <f>VLOOKUP('Просмотры (дано)'!B113313,'Подписчики (дано)'!A:C,3,0)</f>
        <v>44309.739287464385</v>
      </c>
      <c r="F113313" s="7">
        <f t="shared" si="1770"/>
        <v>23</v>
      </c>
    </row>
    <row r="113314" spans="1:6" x14ac:dyDescent="0.3">
      <c r="A113314" s="7">
        <v>342420</v>
      </c>
      <c r="B113314" s="7">
        <v>225410</v>
      </c>
      <c r="C113314" s="64">
        <v>44409.997355987056</v>
      </c>
      <c r="D113314" s="7">
        <v>347393</v>
      </c>
      <c r="E113314" s="64">
        <f>VLOOKUP('Просмотры (дано)'!B113314,'Подписчики (дано)'!A:C,3,0)</f>
        <v>44372.066545085472</v>
      </c>
      <c r="F113314" s="7">
        <f t="shared" si="1770"/>
        <v>23</v>
      </c>
    </row>
    <row r="113315" spans="1:6" x14ac:dyDescent="0.3">
      <c r="A113315" s="7">
        <v>342423</v>
      </c>
      <c r="B113315" s="7">
        <v>345025</v>
      </c>
      <c r="C113315" s="64">
        <v>44409.999725333415</v>
      </c>
      <c r="D113315" s="7">
        <v>224368</v>
      </c>
      <c r="E113315" s="64">
        <f>VLOOKUP('Просмотры (дано)'!B113315,'Подписчики (дано)'!A:C,3,0)</f>
        <v>44375.831951566957</v>
      </c>
      <c r="F113315" s="7">
        <f t="shared" si="1770"/>
        <v>23</v>
      </c>
    </row>
    <row r="113316" spans="1:6" x14ac:dyDescent="0.3">
      <c r="A113316" s="7">
        <v>342426</v>
      </c>
      <c r="B113316" s="7">
        <v>44646</v>
      </c>
      <c r="C113316" s="64">
        <v>44409.999816888943</v>
      </c>
      <c r="D113316" s="7">
        <v>62570</v>
      </c>
      <c r="E113316" s="64">
        <f>VLOOKUP('Просмотры (дано)'!B113316,'Подписчики (дано)'!A:C,3,0)</f>
        <v>44297.138119871801</v>
      </c>
      <c r="F113316" s="7">
        <f t="shared" si="1770"/>
        <v>23</v>
      </c>
    </row>
    <row r="113317" spans="1:6" x14ac:dyDescent="0.3">
      <c r="A113317" s="7">
        <v>342430</v>
      </c>
      <c r="B113317" s="7">
        <v>47605</v>
      </c>
      <c r="C113317" s="64">
        <v>44410.000187702266</v>
      </c>
      <c r="D113317" s="7">
        <v>182984</v>
      </c>
      <c r="E113317" s="64">
        <f>VLOOKUP('Просмотры (дано)'!B113317,'Подписчики (дано)'!A:C,3,0)</f>
        <v>44344.068042735045</v>
      </c>
      <c r="F113317" s="7">
        <f t="shared" si="1770"/>
        <v>0</v>
      </c>
    </row>
    <row r="113318" spans="1:6" x14ac:dyDescent="0.3">
      <c r="A113318" s="7">
        <v>342432</v>
      </c>
      <c r="B113318" s="7">
        <v>255634</v>
      </c>
      <c r="C113318" s="64">
        <v>44410.001805825246</v>
      </c>
      <c r="D113318" s="7">
        <v>182191</v>
      </c>
      <c r="E113318" s="64">
        <f>VLOOKUP('Просмотры (дано)'!B113318,'Подписчики (дано)'!A:C,3,0)</f>
        <v>44318.12238158832</v>
      </c>
      <c r="F113318" s="7">
        <f t="shared" si="1770"/>
        <v>0</v>
      </c>
    </row>
    <row r="113319" spans="1:6" x14ac:dyDescent="0.3">
      <c r="A113319" s="7">
        <v>342433</v>
      </c>
      <c r="B113319" s="7">
        <v>122622</v>
      </c>
      <c r="C113319" s="64">
        <v>44410.00382847897</v>
      </c>
      <c r="D113319" s="7">
        <v>470762</v>
      </c>
      <c r="E113319" s="64">
        <f>VLOOKUP('Просмотры (дано)'!B113319,'Подписчики (дано)'!A:C,3,0)</f>
        <v>44302.902955306272</v>
      </c>
      <c r="F113319" s="7">
        <f t="shared" si="1770"/>
        <v>0</v>
      </c>
    </row>
    <row r="113320" spans="1:6" x14ac:dyDescent="0.3">
      <c r="A113320" s="7">
        <v>342438</v>
      </c>
      <c r="B113320" s="7">
        <v>164850</v>
      </c>
      <c r="C113320" s="64">
        <v>44410.0050420712</v>
      </c>
      <c r="D113320" s="7">
        <v>391404</v>
      </c>
      <c r="E113320" s="64">
        <f>VLOOKUP('Просмотры (дано)'!B113320,'Подписчики (дано)'!A:C,3,0)</f>
        <v>44399.720587428776</v>
      </c>
      <c r="F113320" s="7">
        <f t="shared" si="1770"/>
        <v>0</v>
      </c>
    </row>
    <row r="113321" spans="1:6" x14ac:dyDescent="0.3">
      <c r="A113321" s="7">
        <v>342441</v>
      </c>
      <c r="B113321" s="7">
        <v>139363</v>
      </c>
      <c r="C113321" s="64">
        <v>44410.006660194173</v>
      </c>
      <c r="D113321" s="7">
        <v>197508</v>
      </c>
      <c r="E113321" s="64">
        <f>VLOOKUP('Просмотры (дано)'!B113321,'Подписчики (дано)'!A:C,3,0)</f>
        <v>44358.884812428769</v>
      </c>
      <c r="F113321" s="7">
        <f t="shared" si="1770"/>
        <v>0</v>
      </c>
    </row>
    <row r="113322" spans="1:6" x14ac:dyDescent="0.3">
      <c r="A113322" s="7">
        <v>342444</v>
      </c>
      <c r="B113322" s="7">
        <v>91685</v>
      </c>
      <c r="C113322" s="64">
        <v>44410.006666666661</v>
      </c>
      <c r="D113322" s="7">
        <v>369141</v>
      </c>
      <c r="E113322" s="64">
        <f>VLOOKUP('Просмотры (дано)'!B113322,'Подписчики (дано)'!A:C,3,0)</f>
        <v>44320.983001353277</v>
      </c>
      <c r="F113322" s="7">
        <f t="shared" si="1770"/>
        <v>0</v>
      </c>
    </row>
    <row r="113323" spans="1:6" x14ac:dyDescent="0.3">
      <c r="A113323" s="7">
        <v>342448</v>
      </c>
      <c r="B113323" s="7">
        <v>261473</v>
      </c>
      <c r="C113323" s="64">
        <v>44410.007333333335</v>
      </c>
      <c r="D113323" s="7">
        <v>472712</v>
      </c>
      <c r="E113323" s="64">
        <f>VLOOKUP('Просмотры (дано)'!B113323,'Подписчики (дано)'!A:C,3,0)</f>
        <v>44373.157277955841</v>
      </c>
      <c r="F113323" s="7">
        <f t="shared" si="1770"/>
        <v>0</v>
      </c>
    </row>
    <row r="113324" spans="1:6" x14ac:dyDescent="0.3">
      <c r="A113324" s="7">
        <v>342450</v>
      </c>
      <c r="B113324" s="7">
        <v>166714</v>
      </c>
      <c r="C113324" s="64">
        <v>44410.008278317153</v>
      </c>
      <c r="D113324" s="7">
        <v>285365</v>
      </c>
      <c r="E113324" s="64">
        <f>VLOOKUP('Просмотры (дано)'!B113324,'Подписчики (дано)'!A:C,3,0)</f>
        <v>44340.796858547008</v>
      </c>
      <c r="F113324" s="7">
        <f t="shared" si="1770"/>
        <v>0</v>
      </c>
    </row>
    <row r="113325" spans="1:6" x14ac:dyDescent="0.3">
      <c r="A113325" s="7">
        <v>342452</v>
      </c>
      <c r="B113325" s="7">
        <v>80113</v>
      </c>
      <c r="C113325" s="64">
        <v>44410.010300970876</v>
      </c>
      <c r="D113325" s="7">
        <v>44466</v>
      </c>
      <c r="E113325" s="64">
        <f>VLOOKUP('Просмотры (дано)'!B113325,'Подписчики (дано)'!A:C,3,0)</f>
        <v>44405.959273041306</v>
      </c>
      <c r="F113325" s="7">
        <f t="shared" si="1770"/>
        <v>0</v>
      </c>
    </row>
    <row r="113326" spans="1:6" x14ac:dyDescent="0.3">
      <c r="A113326" s="7">
        <v>342454</v>
      </c>
      <c r="B113326" s="7">
        <v>16125</v>
      </c>
      <c r="C113326" s="64">
        <v>44410.011514563106</v>
      </c>
      <c r="D113326" s="7">
        <v>7084</v>
      </c>
      <c r="E113326" s="64">
        <f>VLOOKUP('Просмотры (дано)'!B113326,'Подписчики (дано)'!A:C,3,0)</f>
        <v>44338.236630982909</v>
      </c>
      <c r="F113326" s="7">
        <f t="shared" si="1770"/>
        <v>0</v>
      </c>
    </row>
    <row r="113327" spans="1:6" x14ac:dyDescent="0.3">
      <c r="A113327" s="7">
        <v>342455</v>
      </c>
      <c r="B113327" s="7">
        <v>83047</v>
      </c>
      <c r="C113327" s="64">
        <v>44410.014750809059</v>
      </c>
      <c r="D113327" s="7">
        <v>347393</v>
      </c>
      <c r="E113327" s="64">
        <f>VLOOKUP('Просмотры (дано)'!B113327,'Подписчики (дано)'!A:C,3,0)</f>
        <v>44340.515488390316</v>
      </c>
      <c r="F113327" s="7">
        <f t="shared" si="1770"/>
        <v>0</v>
      </c>
    </row>
    <row r="113328" spans="1:6" x14ac:dyDescent="0.3">
      <c r="A113328" s="7">
        <v>342458</v>
      </c>
      <c r="B113328" s="7">
        <v>346862</v>
      </c>
      <c r="C113328" s="64">
        <v>44410.01515533981</v>
      </c>
      <c r="D113328" s="7">
        <v>258219</v>
      </c>
      <c r="E113328" s="64">
        <f>VLOOKUP('Просмотры (дано)'!B113328,'Подписчики (дано)'!A:C,3,0)</f>
        <v>44313.887487179491</v>
      </c>
      <c r="F113328" s="7">
        <f t="shared" si="1770"/>
        <v>0</v>
      </c>
    </row>
    <row r="113329" spans="1:6" x14ac:dyDescent="0.3">
      <c r="A113329" s="7">
        <v>342463</v>
      </c>
      <c r="B113329" s="7">
        <v>246488</v>
      </c>
      <c r="C113329" s="64">
        <v>44410.016666666663</v>
      </c>
      <c r="D113329" s="7">
        <v>182913</v>
      </c>
      <c r="E113329" s="64">
        <f>VLOOKUP('Просмотры (дано)'!B113329,'Подписчики (дано)'!A:C,3,0)</f>
        <v>44341.467345049859</v>
      </c>
      <c r="F113329" s="7">
        <f t="shared" si="1770"/>
        <v>0</v>
      </c>
    </row>
    <row r="113330" spans="1:6" x14ac:dyDescent="0.3">
      <c r="A113330" s="7">
        <v>342466</v>
      </c>
      <c r="B113330" s="7">
        <v>329124</v>
      </c>
      <c r="C113330" s="64">
        <v>44410.017987055013</v>
      </c>
      <c r="D113330" s="7">
        <v>192331</v>
      </c>
      <c r="E113330" s="64">
        <f>VLOOKUP('Просмотры (дано)'!B113330,'Подписчики (дано)'!A:C,3,0)</f>
        <v>44329.88927261396</v>
      </c>
      <c r="F113330" s="7">
        <f t="shared" si="1770"/>
        <v>0</v>
      </c>
    </row>
    <row r="113331" spans="1:6" x14ac:dyDescent="0.3">
      <c r="A113331" s="7">
        <v>342469</v>
      </c>
      <c r="B113331" s="7">
        <v>325464</v>
      </c>
      <c r="C113331" s="64">
        <v>44410.018391585756</v>
      </c>
      <c r="D113331" s="7">
        <v>75550</v>
      </c>
      <c r="E113331" s="64">
        <f>VLOOKUP('Просмотры (дано)'!B113331,'Подписчики (дано)'!A:C,3,0)</f>
        <v>44290.154850854698</v>
      </c>
      <c r="F113331" s="7">
        <f t="shared" si="1770"/>
        <v>0</v>
      </c>
    </row>
    <row r="113332" spans="1:6" x14ac:dyDescent="0.3">
      <c r="A113332" s="7">
        <v>342470</v>
      </c>
      <c r="B113332" s="7">
        <v>33657</v>
      </c>
      <c r="C113332" s="64">
        <v>44410.018391585763</v>
      </c>
      <c r="D113332" s="7">
        <v>472712</v>
      </c>
      <c r="E113332" s="64">
        <f>VLOOKUP('Просмотры (дано)'!B113332,'Подписчики (дано)'!A:C,3,0)</f>
        <v>44315.840298076924</v>
      </c>
      <c r="F113332" s="7">
        <f t="shared" si="1770"/>
        <v>0</v>
      </c>
    </row>
    <row r="113333" spans="1:6" x14ac:dyDescent="0.3">
      <c r="A113333" s="7">
        <v>342475</v>
      </c>
      <c r="B113333" s="7">
        <v>253285</v>
      </c>
      <c r="C113333" s="64">
        <v>44410.022841423946</v>
      </c>
      <c r="D113333" s="7">
        <v>21407</v>
      </c>
      <c r="E113333" s="64">
        <f>VLOOKUP('Просмотры (дано)'!B113333,'Подписчики (дано)'!A:C,3,0)</f>
        <v>44387.857750605413</v>
      </c>
      <c r="F113333" s="7">
        <f t="shared" si="1770"/>
        <v>0</v>
      </c>
    </row>
    <row r="113334" spans="1:6" x14ac:dyDescent="0.3">
      <c r="A113334" s="7">
        <v>342479</v>
      </c>
      <c r="B113334" s="7">
        <v>291475</v>
      </c>
      <c r="C113334" s="64">
        <v>44410.023245954697</v>
      </c>
      <c r="D113334" s="7">
        <v>347008</v>
      </c>
      <c r="E113334" s="64">
        <f>VLOOKUP('Просмотры (дано)'!B113334,'Подписчики (дано)'!A:C,3,0)</f>
        <v>44314.71241103988</v>
      </c>
      <c r="F113334" s="7">
        <f t="shared" si="1770"/>
        <v>0</v>
      </c>
    </row>
    <row r="113335" spans="1:6" x14ac:dyDescent="0.3">
      <c r="A113335" s="7">
        <v>342482</v>
      </c>
      <c r="B113335" s="7">
        <v>21833</v>
      </c>
      <c r="C113335" s="64">
        <v>44410.03214563107</v>
      </c>
      <c r="D113335" s="7">
        <v>324893</v>
      </c>
      <c r="E113335" s="64">
        <f>VLOOKUP('Просмотры (дано)'!B113335,'Подписчики (дано)'!A:C,3,0)</f>
        <v>44366.411769871796</v>
      </c>
      <c r="F113335" s="7">
        <f t="shared" si="1770"/>
        <v>0</v>
      </c>
    </row>
    <row r="113336" spans="1:6" x14ac:dyDescent="0.3">
      <c r="A113336" s="7">
        <v>342487</v>
      </c>
      <c r="B113336" s="7">
        <v>230055</v>
      </c>
      <c r="C113336" s="64">
        <v>44410.03214563107</v>
      </c>
      <c r="D113336" s="7">
        <v>470762</v>
      </c>
      <c r="E113336" s="64">
        <f>VLOOKUP('Просмотры (дано)'!B113336,'Подписчики (дано)'!A:C,3,0)</f>
        <v>44296.249902635325</v>
      </c>
      <c r="F113336" s="7">
        <f t="shared" si="1770"/>
        <v>0</v>
      </c>
    </row>
    <row r="113337" spans="1:6" x14ac:dyDescent="0.3">
      <c r="A113337" s="7">
        <v>342492</v>
      </c>
      <c r="B113337" s="7">
        <v>5788</v>
      </c>
      <c r="C113337" s="64">
        <v>44410.032550161814</v>
      </c>
      <c r="D113337" s="7">
        <v>164401</v>
      </c>
      <c r="E113337" s="64">
        <f>VLOOKUP('Просмотры (дано)'!B113337,'Подписчики (дано)'!A:C,3,0)</f>
        <v>44332.625823753566</v>
      </c>
      <c r="F113337" s="7">
        <f t="shared" si="1770"/>
        <v>0</v>
      </c>
    </row>
    <row r="113338" spans="1:6" x14ac:dyDescent="0.3">
      <c r="A113338" s="7">
        <v>342496</v>
      </c>
      <c r="B113338" s="7">
        <v>322899</v>
      </c>
      <c r="C113338" s="64">
        <v>44410.032954692557</v>
      </c>
      <c r="D113338" s="7">
        <v>250679</v>
      </c>
      <c r="E113338" s="64">
        <f>VLOOKUP('Просмотры (дано)'!B113338,'Подписчики (дано)'!A:C,3,0)</f>
        <v>44343.536895121091</v>
      </c>
      <c r="F113338" s="7">
        <f t="shared" si="1770"/>
        <v>0</v>
      </c>
    </row>
    <row r="113339" spans="1:6" x14ac:dyDescent="0.3">
      <c r="A113339" s="7">
        <v>342498</v>
      </c>
      <c r="B113339" s="7">
        <v>80160</v>
      </c>
      <c r="C113339" s="64">
        <v>44410.050754045311</v>
      </c>
      <c r="D113339" s="7">
        <v>65828</v>
      </c>
      <c r="E113339" s="64">
        <f>VLOOKUP('Просмотры (дано)'!B113339,'Подписчики (дано)'!A:C,3,0)</f>
        <v>44385.697941987179</v>
      </c>
      <c r="F113339" s="7">
        <f t="shared" si="1770"/>
        <v>1</v>
      </c>
    </row>
    <row r="113340" spans="1:6" x14ac:dyDescent="0.3">
      <c r="A113340" s="7">
        <v>342499</v>
      </c>
      <c r="B113340" s="7">
        <v>218606</v>
      </c>
      <c r="C113340" s="64">
        <v>44410.050754045311</v>
      </c>
      <c r="D113340" s="7">
        <v>146115</v>
      </c>
      <c r="E113340" s="64">
        <f>VLOOKUP('Просмотры (дано)'!B113340,'Подписчики (дано)'!A:C,3,0)</f>
        <v>44393.896337678067</v>
      </c>
      <c r="F113340" s="7">
        <f t="shared" si="1770"/>
        <v>1</v>
      </c>
    </row>
    <row r="113341" spans="1:6" x14ac:dyDescent="0.3">
      <c r="A113341" s="7">
        <v>342503</v>
      </c>
      <c r="B113341" s="7">
        <v>34466</v>
      </c>
      <c r="C113341" s="64">
        <v>44410.051967637541</v>
      </c>
      <c r="D113341" s="7">
        <v>262099</v>
      </c>
      <c r="E113341" s="64">
        <f>VLOOKUP('Просмотры (дано)'!B113341,'Подписчики (дано)'!A:C,3,0)</f>
        <v>44376.552299750721</v>
      </c>
      <c r="F113341" s="7">
        <f t="shared" si="1770"/>
        <v>1</v>
      </c>
    </row>
    <row r="113342" spans="1:6" x14ac:dyDescent="0.3">
      <c r="A113342" s="7">
        <v>342508</v>
      </c>
      <c r="B113342" s="7">
        <v>217399</v>
      </c>
      <c r="C113342" s="64">
        <v>44410.053585760521</v>
      </c>
      <c r="D113342" s="7">
        <v>411922</v>
      </c>
      <c r="E113342" s="64">
        <f>VLOOKUP('Просмотры (дано)'!B113342,'Подписчики (дано)'!A:C,3,0)</f>
        <v>44311.566269159543</v>
      </c>
      <c r="F113342" s="7">
        <f t="shared" si="1770"/>
        <v>1</v>
      </c>
    </row>
    <row r="113343" spans="1:6" x14ac:dyDescent="0.3">
      <c r="A113343" s="7">
        <v>342513</v>
      </c>
      <c r="B113343" s="7">
        <v>60543</v>
      </c>
      <c r="C113343" s="64">
        <v>44410.053990291264</v>
      </c>
      <c r="D113343" s="7">
        <v>473323</v>
      </c>
      <c r="E113343" s="64">
        <f>VLOOKUP('Просмотры (дано)'!B113343,'Подписчики (дано)'!A:C,3,0)</f>
        <v>44308.091491809122</v>
      </c>
      <c r="F113343" s="7">
        <f t="shared" si="1770"/>
        <v>1</v>
      </c>
    </row>
    <row r="113344" spans="1:6" x14ac:dyDescent="0.3">
      <c r="A113344" s="7">
        <v>342518</v>
      </c>
      <c r="B113344" s="7">
        <v>178324</v>
      </c>
      <c r="C113344" s="64">
        <v>44410.055608414237</v>
      </c>
      <c r="D113344" s="7">
        <v>105200</v>
      </c>
      <c r="E113344" s="64">
        <f>VLOOKUP('Просмотры (дано)'!B113344,'Подписчики (дано)'!A:C,3,0)</f>
        <v>44344.115377029921</v>
      </c>
      <c r="F113344" s="7">
        <f t="shared" si="1770"/>
        <v>1</v>
      </c>
    </row>
    <row r="113345" spans="1:6" x14ac:dyDescent="0.3">
      <c r="A113345" s="7">
        <v>342519</v>
      </c>
      <c r="B113345" s="7">
        <v>276575</v>
      </c>
      <c r="C113345" s="64">
        <v>44410.056822006467</v>
      </c>
      <c r="D113345" s="7">
        <v>396686</v>
      </c>
      <c r="E113345" s="64">
        <f>VLOOKUP('Просмотры (дано)'!B113345,'Подписчики (дано)'!A:C,3,0)</f>
        <v>44373.100269373215</v>
      </c>
      <c r="F113345" s="7">
        <f t="shared" si="1770"/>
        <v>1</v>
      </c>
    </row>
    <row r="113346" spans="1:6" x14ac:dyDescent="0.3">
      <c r="A113346" s="7">
        <v>342523</v>
      </c>
      <c r="B113346" s="7">
        <v>287551</v>
      </c>
      <c r="C113346" s="64">
        <v>44410.069766990295</v>
      </c>
      <c r="D113346" s="7">
        <v>411922</v>
      </c>
      <c r="E113346" s="64">
        <f>VLOOKUP('Просмотры (дано)'!B113346,'Подписчики (дано)'!A:C,3,0)</f>
        <v>44377.285688354699</v>
      </c>
      <c r="F113346" s="7">
        <f t="shared" si="1770"/>
        <v>1</v>
      </c>
    </row>
    <row r="113347" spans="1:6" x14ac:dyDescent="0.3">
      <c r="A113347" s="7">
        <v>342527</v>
      </c>
      <c r="B113347" s="7">
        <v>250861</v>
      </c>
      <c r="C113347" s="64">
        <v>44410.070666666667</v>
      </c>
      <c r="D113347" s="7">
        <v>305279</v>
      </c>
      <c r="E113347" s="64">
        <f>VLOOKUP('Просмотры (дано)'!B113347,'Подписчики (дано)'!A:C,3,0)</f>
        <v>44407.461427243587</v>
      </c>
      <c r="F113347" s="7">
        <f t="shared" ref="F113347:F113410" si="1771">HOUR(C113347)</f>
        <v>1</v>
      </c>
    </row>
    <row r="113348" spans="1:6" x14ac:dyDescent="0.3">
      <c r="A113348" s="7">
        <v>342528</v>
      </c>
      <c r="B113348" s="7">
        <v>31149</v>
      </c>
      <c r="C113348" s="64">
        <v>44410.073666666663</v>
      </c>
      <c r="D113348" s="7">
        <v>218088</v>
      </c>
      <c r="E113348" s="64">
        <f>VLOOKUP('Просмотры (дано)'!B113348,'Подписчики (дано)'!A:C,3,0)</f>
        <v>44308.176013995726</v>
      </c>
      <c r="F113348" s="7">
        <f t="shared" si="1771"/>
        <v>1</v>
      </c>
    </row>
    <row r="113349" spans="1:6" x14ac:dyDescent="0.3">
      <c r="A113349" s="7">
        <v>342529</v>
      </c>
      <c r="B113349" s="7">
        <v>331258</v>
      </c>
      <c r="C113349" s="64">
        <v>44410.074621359221</v>
      </c>
      <c r="D113349" s="7">
        <v>351192</v>
      </c>
      <c r="E113349" s="64">
        <f>VLOOKUP('Просмотры (дано)'!B113349,'Подписчики (дано)'!A:C,3,0)</f>
        <v>44373.158331410254</v>
      </c>
      <c r="F113349" s="7">
        <f t="shared" si="1771"/>
        <v>1</v>
      </c>
    </row>
    <row r="113350" spans="1:6" x14ac:dyDescent="0.3">
      <c r="A113350" s="7">
        <v>342530</v>
      </c>
      <c r="B113350" s="7">
        <v>143392</v>
      </c>
      <c r="C113350" s="64">
        <v>44410.079880258905</v>
      </c>
      <c r="D113350" s="7">
        <v>21760</v>
      </c>
      <c r="E113350" s="64">
        <f>VLOOKUP('Просмотры (дано)'!B113350,'Подписчики (дано)'!A:C,3,0)</f>
        <v>44341.309745263527</v>
      </c>
      <c r="F113350" s="7">
        <f t="shared" si="1771"/>
        <v>1</v>
      </c>
    </row>
    <row r="113351" spans="1:6" x14ac:dyDescent="0.3">
      <c r="A113351" s="7">
        <v>342531</v>
      </c>
      <c r="B113351" s="7">
        <v>68812</v>
      </c>
      <c r="C113351" s="64">
        <v>44410.084330097088</v>
      </c>
      <c r="D113351" s="7">
        <v>466283</v>
      </c>
      <c r="E113351" s="64">
        <f>VLOOKUP('Просмотры (дано)'!B113351,'Подписчики (дано)'!A:C,3,0)</f>
        <v>44344.596610113957</v>
      </c>
      <c r="F113351" s="7">
        <f t="shared" si="1771"/>
        <v>2</v>
      </c>
    </row>
    <row r="113352" spans="1:6" x14ac:dyDescent="0.3">
      <c r="A113352" s="7">
        <v>342536</v>
      </c>
      <c r="B113352" s="7">
        <v>39279</v>
      </c>
      <c r="C113352" s="64">
        <v>44410.084333333332</v>
      </c>
      <c r="D113352" s="7">
        <v>472585</v>
      </c>
      <c r="E113352" s="64">
        <f>VLOOKUP('Просмотры (дано)'!B113352,'Подписчики (дано)'!A:C,3,0)</f>
        <v>44347.049814066952</v>
      </c>
      <c r="F113352" s="7">
        <f t="shared" si="1771"/>
        <v>2</v>
      </c>
    </row>
    <row r="113353" spans="1:6" x14ac:dyDescent="0.3">
      <c r="A113353" s="7">
        <v>342541</v>
      </c>
      <c r="B113353" s="7">
        <v>3582</v>
      </c>
      <c r="C113353" s="64">
        <v>44410.091333333337</v>
      </c>
      <c r="D113353" s="7">
        <v>436838</v>
      </c>
      <c r="E113353" s="64">
        <f>VLOOKUP('Просмотры (дано)'!B113353,'Подписчики (дано)'!A:C,3,0)</f>
        <v>44311.662907407408</v>
      </c>
      <c r="F113353" s="7">
        <f t="shared" si="1771"/>
        <v>2</v>
      </c>
    </row>
    <row r="113354" spans="1:6" x14ac:dyDescent="0.3">
      <c r="A113354" s="7">
        <v>342546</v>
      </c>
      <c r="B113354" s="7">
        <v>281469</v>
      </c>
      <c r="C113354" s="64">
        <v>44410.092016181232</v>
      </c>
      <c r="D113354" s="7">
        <v>220611</v>
      </c>
      <c r="E113354" s="64">
        <f>VLOOKUP('Просмотры (дано)'!B113354,'Подписчики (дано)'!A:C,3,0)</f>
        <v>44354.838394337603</v>
      </c>
      <c r="F113354" s="7">
        <f t="shared" si="1771"/>
        <v>2</v>
      </c>
    </row>
    <row r="113355" spans="1:6" x14ac:dyDescent="0.3">
      <c r="A113355" s="7">
        <v>342548</v>
      </c>
      <c r="B113355" s="7">
        <v>297455</v>
      </c>
      <c r="C113355" s="64">
        <v>44410.098666666665</v>
      </c>
      <c r="D113355" s="7">
        <v>298909</v>
      </c>
      <c r="E113355" s="64">
        <f>VLOOKUP('Просмотры (дано)'!B113355,'Подписчики (дано)'!A:C,3,0)</f>
        <v>44308.756819586895</v>
      </c>
      <c r="F113355" s="7">
        <f t="shared" si="1771"/>
        <v>2</v>
      </c>
    </row>
    <row r="113356" spans="1:6" x14ac:dyDescent="0.3">
      <c r="A113356" s="7">
        <v>342551</v>
      </c>
      <c r="B113356" s="7">
        <v>89877</v>
      </c>
      <c r="C113356" s="64">
        <v>44410.098893203882</v>
      </c>
      <c r="D113356" s="7">
        <v>313585</v>
      </c>
      <c r="E113356" s="64">
        <f>VLOOKUP('Просмотры (дано)'!B113356,'Подписчики (дано)'!A:C,3,0)</f>
        <v>44341.332332300568</v>
      </c>
      <c r="F113356" s="7">
        <f t="shared" si="1771"/>
        <v>2</v>
      </c>
    </row>
    <row r="113357" spans="1:6" x14ac:dyDescent="0.3">
      <c r="A113357" s="7">
        <v>342552</v>
      </c>
      <c r="B113357" s="7">
        <v>127808</v>
      </c>
      <c r="C113357" s="64">
        <v>44410.100333333336</v>
      </c>
      <c r="D113357" s="7">
        <v>153808</v>
      </c>
      <c r="E113357" s="64">
        <f>VLOOKUP('Просмотры (дано)'!B113357,'Подписчики (дано)'!A:C,3,0)</f>
        <v>44376.444594871798</v>
      </c>
      <c r="F113357" s="7">
        <f t="shared" si="1771"/>
        <v>2</v>
      </c>
    </row>
    <row r="113358" spans="1:6" x14ac:dyDescent="0.3">
      <c r="A113358" s="7">
        <v>342553</v>
      </c>
      <c r="B113358" s="7">
        <v>187023</v>
      </c>
      <c r="C113358" s="64">
        <v>44410.100915857605</v>
      </c>
      <c r="D113358" s="7">
        <v>127055</v>
      </c>
      <c r="E113358" s="64">
        <f>VLOOKUP('Просмотры (дано)'!B113358,'Подписчики (дано)'!A:C,3,0)</f>
        <v>44320.734143198002</v>
      </c>
      <c r="F113358" s="7">
        <f t="shared" si="1771"/>
        <v>2</v>
      </c>
    </row>
    <row r="113359" spans="1:6" x14ac:dyDescent="0.3">
      <c r="A113359" s="7">
        <v>342554</v>
      </c>
      <c r="B113359" s="7">
        <v>340430</v>
      </c>
      <c r="C113359" s="64">
        <v>44410.103747572815</v>
      </c>
      <c r="D113359" s="7">
        <v>189009</v>
      </c>
      <c r="E113359" s="64">
        <f>VLOOKUP('Просмотры (дано)'!B113359,'Подписчики (дано)'!A:C,3,0)</f>
        <v>44373.810431374637</v>
      </c>
      <c r="F113359" s="7">
        <f t="shared" si="1771"/>
        <v>2</v>
      </c>
    </row>
    <row r="113360" spans="1:6" x14ac:dyDescent="0.3">
      <c r="A113360" s="7">
        <v>342555</v>
      </c>
      <c r="B113360" s="7">
        <v>160175</v>
      </c>
      <c r="C113360" s="64">
        <v>44410.105000000003</v>
      </c>
      <c r="D113360" s="7">
        <v>328853</v>
      </c>
      <c r="E113360" s="64">
        <f>VLOOKUP('Просмотры (дано)'!B113360,'Подписчики (дано)'!A:C,3,0)</f>
        <v>44379.112243945863</v>
      </c>
      <c r="F113360" s="7">
        <f t="shared" si="1771"/>
        <v>2</v>
      </c>
    </row>
    <row r="113361" spans="1:6" x14ac:dyDescent="0.3">
      <c r="A113361" s="7">
        <v>342560</v>
      </c>
      <c r="B113361" s="7">
        <v>48383</v>
      </c>
      <c r="C113361" s="64">
        <v>44410.106333333337</v>
      </c>
      <c r="D113361" s="7">
        <v>19525</v>
      </c>
      <c r="E113361" s="64">
        <f>VLOOKUP('Просмотры (дано)'!B113361,'Подписчики (дано)'!A:C,3,0)</f>
        <v>44409.63129255698</v>
      </c>
      <c r="F113361" s="7">
        <f t="shared" si="1771"/>
        <v>2</v>
      </c>
    </row>
    <row r="113362" spans="1:6" x14ac:dyDescent="0.3">
      <c r="A113362" s="7">
        <v>342562</v>
      </c>
      <c r="B113362" s="7">
        <v>88441</v>
      </c>
      <c r="C113362" s="64">
        <v>44410.106579288025</v>
      </c>
      <c r="D113362" s="7">
        <v>172536</v>
      </c>
      <c r="E113362" s="64">
        <f>VLOOKUP('Просмотры (дано)'!B113362,'Подписчики (дано)'!A:C,3,0)</f>
        <v>44371.814384864672</v>
      </c>
      <c r="F113362" s="7">
        <f t="shared" si="1771"/>
        <v>2</v>
      </c>
    </row>
    <row r="113363" spans="1:6" x14ac:dyDescent="0.3">
      <c r="A113363" s="7">
        <v>342567</v>
      </c>
      <c r="B113363" s="7">
        <v>162047</v>
      </c>
      <c r="C113363" s="64">
        <v>44410.107333333333</v>
      </c>
      <c r="D113363" s="7">
        <v>53640</v>
      </c>
      <c r="E113363" s="64">
        <f>VLOOKUP('Просмотры (дано)'!B113363,'Подписчики (дано)'!A:C,3,0)</f>
        <v>44361.128478668092</v>
      </c>
      <c r="F113363" s="7">
        <f t="shared" si="1771"/>
        <v>2</v>
      </c>
    </row>
    <row r="113364" spans="1:6" x14ac:dyDescent="0.3">
      <c r="A113364" s="7">
        <v>342572</v>
      </c>
      <c r="B113364" s="7">
        <v>235032</v>
      </c>
      <c r="C113364" s="64">
        <v>44410.107333333333</v>
      </c>
      <c r="D113364" s="7">
        <v>148570</v>
      </c>
      <c r="E113364" s="64">
        <f>VLOOKUP('Просмотры (дано)'!B113364,'Подписчики (дано)'!A:C,3,0)</f>
        <v>44345.64475409544</v>
      </c>
      <c r="F113364" s="7">
        <f t="shared" si="1771"/>
        <v>2</v>
      </c>
    </row>
    <row r="113365" spans="1:6" x14ac:dyDescent="0.3">
      <c r="A113365" s="7">
        <v>342574</v>
      </c>
      <c r="B113365" s="7">
        <v>209834</v>
      </c>
      <c r="C113365" s="64">
        <v>44410.111433656959</v>
      </c>
      <c r="D113365" s="7">
        <v>331902</v>
      </c>
      <c r="E113365" s="64">
        <f>VLOOKUP('Просмотры (дано)'!B113365,'Подписчики (дано)'!A:C,3,0)</f>
        <v>44372.837596047015</v>
      </c>
      <c r="F113365" s="7">
        <f t="shared" si="1771"/>
        <v>2</v>
      </c>
    </row>
    <row r="113366" spans="1:6" x14ac:dyDescent="0.3">
      <c r="A113366" s="7">
        <v>342576</v>
      </c>
      <c r="B113366" s="7">
        <v>78319</v>
      </c>
      <c r="C113366" s="64">
        <v>44410.118000000002</v>
      </c>
      <c r="D113366" s="7">
        <v>473232</v>
      </c>
      <c r="E113366" s="64">
        <f>VLOOKUP('Просмотры (дано)'!B113366,'Подписчики (дано)'!A:C,3,0)</f>
        <v>44344.196759188031</v>
      </c>
      <c r="F113366" s="7">
        <f t="shared" si="1771"/>
        <v>2</v>
      </c>
    </row>
    <row r="113367" spans="1:6" x14ac:dyDescent="0.3">
      <c r="A113367" s="7">
        <v>342578</v>
      </c>
      <c r="B113367" s="7">
        <v>331965</v>
      </c>
      <c r="C113367" s="64">
        <v>44410.123</v>
      </c>
      <c r="D113367" s="7">
        <v>347008</v>
      </c>
      <c r="E113367" s="64">
        <f>VLOOKUP('Просмотры (дано)'!B113367,'Подписчики (дано)'!A:C,3,0)</f>
        <v>44309.519109401706</v>
      </c>
      <c r="F113367" s="7">
        <f t="shared" si="1771"/>
        <v>2</v>
      </c>
    </row>
    <row r="113368" spans="1:6" x14ac:dyDescent="0.3">
      <c r="A113368" s="7">
        <v>342580</v>
      </c>
      <c r="B113368" s="7">
        <v>49310</v>
      </c>
      <c r="C113368" s="64">
        <v>44410.123165048542</v>
      </c>
      <c r="D113368" s="7">
        <v>472330</v>
      </c>
      <c r="E113368" s="64">
        <f>VLOOKUP('Просмотры (дано)'!B113368,'Подписчики (дано)'!A:C,3,0)</f>
        <v>44352.198515669515</v>
      </c>
      <c r="F113368" s="7">
        <f t="shared" si="1771"/>
        <v>2</v>
      </c>
    </row>
    <row r="113369" spans="1:6" x14ac:dyDescent="0.3">
      <c r="A113369" s="7">
        <v>342581</v>
      </c>
      <c r="B113369" s="7">
        <v>97919</v>
      </c>
      <c r="C113369" s="64">
        <v>44410.125187702266</v>
      </c>
      <c r="D113369" s="7">
        <v>5151</v>
      </c>
      <c r="E113369" s="64">
        <f>VLOOKUP('Просмотры (дано)'!B113369,'Подписчики (дано)'!A:C,3,0)</f>
        <v>44315.7585741453</v>
      </c>
      <c r="F113369" s="7">
        <f t="shared" si="1771"/>
        <v>3</v>
      </c>
    </row>
    <row r="113370" spans="1:6" x14ac:dyDescent="0.3">
      <c r="A113370" s="7">
        <v>342585</v>
      </c>
      <c r="B113370" s="7">
        <v>246476</v>
      </c>
      <c r="C113370" s="64">
        <v>44410.125333333337</v>
      </c>
      <c r="D113370" s="7">
        <v>145779</v>
      </c>
      <c r="E113370" s="64">
        <f>VLOOKUP('Просмотры (дано)'!B113370,'Подписчики (дано)'!A:C,3,0)</f>
        <v>44314.459351602571</v>
      </c>
      <c r="F113370" s="7">
        <f t="shared" si="1771"/>
        <v>3</v>
      </c>
    </row>
    <row r="113371" spans="1:6" x14ac:dyDescent="0.3">
      <c r="A113371" s="7">
        <v>342586</v>
      </c>
      <c r="B113371" s="7">
        <v>259200</v>
      </c>
      <c r="C113371" s="64">
        <v>44410.127614886733</v>
      </c>
      <c r="D113371" s="7">
        <v>206264</v>
      </c>
      <c r="E113371" s="64">
        <f>VLOOKUP('Просмотры (дано)'!B113371,'Подписчики (дано)'!A:C,3,0)</f>
        <v>44345.486893019937</v>
      </c>
      <c r="F113371" s="7">
        <f t="shared" si="1771"/>
        <v>3</v>
      </c>
    </row>
    <row r="113372" spans="1:6" x14ac:dyDescent="0.3">
      <c r="A113372" s="7">
        <v>342591</v>
      </c>
      <c r="B113372" s="7">
        <v>227791</v>
      </c>
      <c r="C113372" s="64">
        <v>44410.13287378641</v>
      </c>
      <c r="D113372" s="7">
        <v>327968</v>
      </c>
      <c r="E113372" s="64">
        <f>VLOOKUP('Просмотры (дано)'!B113372,'Подписчики (дано)'!A:C,3,0)</f>
        <v>44341.633691381772</v>
      </c>
      <c r="F113372" s="7">
        <f t="shared" si="1771"/>
        <v>3</v>
      </c>
    </row>
    <row r="113373" spans="1:6" x14ac:dyDescent="0.3">
      <c r="A113373" s="7">
        <v>342593</v>
      </c>
      <c r="B113373" s="7">
        <v>240261</v>
      </c>
      <c r="C113373" s="64">
        <v>44410.134666666665</v>
      </c>
      <c r="D113373" s="7">
        <v>446536</v>
      </c>
      <c r="E113373" s="64">
        <f>VLOOKUP('Просмотры (дано)'!B113373,'Подписчики (дано)'!A:C,3,0)</f>
        <v>44308.071530519941</v>
      </c>
      <c r="F113373" s="7">
        <f t="shared" si="1771"/>
        <v>3</v>
      </c>
    </row>
    <row r="113374" spans="1:6" x14ac:dyDescent="0.3">
      <c r="A113374" s="7">
        <v>342595</v>
      </c>
      <c r="B113374" s="7">
        <v>2863</v>
      </c>
      <c r="C113374" s="64">
        <v>44410.134896440126</v>
      </c>
      <c r="D113374" s="7">
        <v>317550</v>
      </c>
      <c r="E113374" s="64">
        <f>VLOOKUP('Просмотры (дано)'!B113374,'Подписчики (дано)'!A:C,3,0)</f>
        <v>44345.278597435899</v>
      </c>
      <c r="F113374" s="7">
        <f t="shared" si="1771"/>
        <v>3</v>
      </c>
    </row>
    <row r="113375" spans="1:6" x14ac:dyDescent="0.3">
      <c r="A113375" s="7">
        <v>342600</v>
      </c>
      <c r="B113375" s="7">
        <v>182975</v>
      </c>
      <c r="C113375" s="64">
        <v>44410.136110032363</v>
      </c>
      <c r="D113375" s="7">
        <v>244574</v>
      </c>
      <c r="E113375" s="64">
        <f>VLOOKUP('Просмотры (дано)'!B113375,'Подписчики (дано)'!A:C,3,0)</f>
        <v>44336.829309864675</v>
      </c>
      <c r="F113375" s="7">
        <f t="shared" si="1771"/>
        <v>3</v>
      </c>
    </row>
    <row r="113376" spans="1:6" x14ac:dyDescent="0.3">
      <c r="A113376" s="7">
        <v>342603</v>
      </c>
      <c r="B113376" s="7">
        <v>217524</v>
      </c>
      <c r="C113376" s="64">
        <v>44410.14541423948</v>
      </c>
      <c r="D113376" s="7">
        <v>250679</v>
      </c>
      <c r="E113376" s="64">
        <f>VLOOKUP('Просмотры (дано)'!B113376,'Подписчики (дано)'!A:C,3,0)</f>
        <v>44307.107306160971</v>
      </c>
      <c r="F113376" s="7">
        <f t="shared" si="1771"/>
        <v>3</v>
      </c>
    </row>
    <row r="113377" spans="1:6" x14ac:dyDescent="0.3">
      <c r="A113377" s="7">
        <v>342606</v>
      </c>
      <c r="B113377" s="7">
        <v>159487</v>
      </c>
      <c r="C113377" s="64">
        <v>44410.147436893203</v>
      </c>
      <c r="D113377" s="7">
        <v>58674</v>
      </c>
      <c r="E113377" s="64">
        <f>VLOOKUP('Просмотры (дано)'!B113377,'Подписчики (дано)'!A:C,3,0)</f>
        <v>44341.299117521368</v>
      </c>
      <c r="F113377" s="7">
        <f t="shared" si="1771"/>
        <v>3</v>
      </c>
    </row>
    <row r="113378" spans="1:6" x14ac:dyDescent="0.3">
      <c r="A113378" s="7">
        <v>342610</v>
      </c>
      <c r="B113378" s="7">
        <v>179820</v>
      </c>
      <c r="C113378" s="64">
        <v>44410.15269579288</v>
      </c>
      <c r="D113378" s="7">
        <v>411922</v>
      </c>
      <c r="E113378" s="64">
        <f>VLOOKUP('Просмотры (дано)'!B113378,'Подписчики (дано)'!A:C,3,0)</f>
        <v>44395.343640242165</v>
      </c>
      <c r="F113378" s="7">
        <f t="shared" si="1771"/>
        <v>3</v>
      </c>
    </row>
    <row r="113379" spans="1:6" x14ac:dyDescent="0.3">
      <c r="A113379" s="7">
        <v>342612</v>
      </c>
      <c r="B113379" s="7">
        <v>229219</v>
      </c>
      <c r="C113379" s="64">
        <v>44410.1583592233</v>
      </c>
      <c r="D113379" s="7">
        <v>326304</v>
      </c>
      <c r="E113379" s="64">
        <f>VLOOKUP('Просмотры (дано)'!B113379,'Подписчики (дано)'!A:C,3,0)</f>
        <v>44345.387850427353</v>
      </c>
      <c r="F113379" s="7">
        <f t="shared" si="1771"/>
        <v>3</v>
      </c>
    </row>
    <row r="113380" spans="1:6" x14ac:dyDescent="0.3">
      <c r="A113380" s="7">
        <v>342613</v>
      </c>
      <c r="B113380" s="7">
        <v>161698</v>
      </c>
      <c r="C113380" s="64">
        <v>44410.160786407767</v>
      </c>
      <c r="D113380" s="7">
        <v>387595</v>
      </c>
      <c r="E113380" s="64">
        <f>VLOOKUP('Просмотры (дано)'!B113380,'Подписчики (дано)'!A:C,3,0)</f>
        <v>44373.274123326213</v>
      </c>
      <c r="F113380" s="7">
        <f t="shared" si="1771"/>
        <v>3</v>
      </c>
    </row>
    <row r="113381" spans="1:6" x14ac:dyDescent="0.3">
      <c r="A113381" s="7">
        <v>342618</v>
      </c>
      <c r="B113381" s="7">
        <v>266125</v>
      </c>
      <c r="C113381" s="64">
        <v>44410.166854368937</v>
      </c>
      <c r="D113381" s="7">
        <v>230723</v>
      </c>
      <c r="E113381" s="64">
        <f>VLOOKUP('Просмотры (дано)'!B113381,'Подписчики (дано)'!A:C,3,0)</f>
        <v>44304.131464280625</v>
      </c>
      <c r="F113381" s="7">
        <f t="shared" si="1771"/>
        <v>4</v>
      </c>
    </row>
    <row r="113382" spans="1:6" x14ac:dyDescent="0.3">
      <c r="A113382" s="7">
        <v>342623</v>
      </c>
      <c r="B113382" s="7">
        <v>119163</v>
      </c>
      <c r="C113382" s="64">
        <v>44410.175754045311</v>
      </c>
      <c r="D113382" s="7">
        <v>179296</v>
      </c>
      <c r="E113382" s="64">
        <f>VLOOKUP('Просмотры (дано)'!B113382,'Подписчики (дано)'!A:C,3,0)</f>
        <v>44385.459397792023</v>
      </c>
      <c r="F113382" s="7">
        <f t="shared" si="1771"/>
        <v>4</v>
      </c>
    </row>
    <row r="113383" spans="1:6" x14ac:dyDescent="0.3">
      <c r="A113383" s="7">
        <v>342625</v>
      </c>
      <c r="B113383" s="7">
        <v>204522</v>
      </c>
      <c r="C113383" s="64">
        <v>44410.178585760514</v>
      </c>
      <c r="D113383" s="7">
        <v>266896</v>
      </c>
      <c r="E113383" s="64">
        <f>VLOOKUP('Просмотры (дано)'!B113383,'Подписчики (дано)'!A:C,3,0)</f>
        <v>44391.933864351857</v>
      </c>
      <c r="F113383" s="7">
        <f t="shared" si="1771"/>
        <v>4</v>
      </c>
    </row>
    <row r="113384" spans="1:6" x14ac:dyDescent="0.3">
      <c r="A113384" s="7">
        <v>342629</v>
      </c>
      <c r="B113384" s="7">
        <v>78542</v>
      </c>
      <c r="C113384" s="64">
        <v>44410.185058252428</v>
      </c>
      <c r="D113384" s="7">
        <v>206501</v>
      </c>
      <c r="E113384" s="64">
        <f>VLOOKUP('Просмотры (дано)'!B113384,'Подписчики (дано)'!A:C,3,0)</f>
        <v>44371.117187464384</v>
      </c>
      <c r="F113384" s="7">
        <f t="shared" si="1771"/>
        <v>4</v>
      </c>
    </row>
    <row r="113385" spans="1:6" x14ac:dyDescent="0.3">
      <c r="A113385" s="7">
        <v>342632</v>
      </c>
      <c r="B113385" s="7">
        <v>21172</v>
      </c>
      <c r="C113385" s="64">
        <v>44410.186666666661</v>
      </c>
      <c r="D113385" s="7">
        <v>94400</v>
      </c>
      <c r="E113385" s="64">
        <f>VLOOKUP('Просмотры (дано)'!B113385,'Подписчики (дано)'!A:C,3,0)</f>
        <v>44366.63668418803</v>
      </c>
      <c r="F113385" s="7">
        <f t="shared" si="1771"/>
        <v>4</v>
      </c>
    </row>
    <row r="113386" spans="1:6" x14ac:dyDescent="0.3">
      <c r="A113386" s="7">
        <v>342633</v>
      </c>
      <c r="B113386" s="7">
        <v>345956</v>
      </c>
      <c r="C113386" s="64">
        <v>44410.186999999998</v>
      </c>
      <c r="D113386" s="7">
        <v>155267</v>
      </c>
      <c r="E113386" s="64">
        <f>VLOOKUP('Просмотры (дано)'!B113386,'Подписчики (дано)'!A:C,3,0)</f>
        <v>44295.067537891737</v>
      </c>
      <c r="F113386" s="7">
        <f t="shared" si="1771"/>
        <v>4</v>
      </c>
    </row>
    <row r="113387" spans="1:6" x14ac:dyDescent="0.3">
      <c r="A113387" s="7">
        <v>342637</v>
      </c>
      <c r="B113387" s="7">
        <v>194019</v>
      </c>
      <c r="C113387" s="64">
        <v>44410.19</v>
      </c>
      <c r="D113387" s="7">
        <v>68095</v>
      </c>
      <c r="E113387" s="64">
        <f>VLOOKUP('Просмотры (дано)'!B113387,'Подписчики (дано)'!A:C,3,0)</f>
        <v>44372.703907051284</v>
      </c>
      <c r="F113387" s="7">
        <f t="shared" si="1771"/>
        <v>4</v>
      </c>
    </row>
    <row r="113388" spans="1:6" x14ac:dyDescent="0.3">
      <c r="A113388" s="7">
        <v>342639</v>
      </c>
      <c r="B113388" s="7">
        <v>102423</v>
      </c>
      <c r="C113388" s="64">
        <v>44410.192744336564</v>
      </c>
      <c r="D113388" s="7">
        <v>122982</v>
      </c>
      <c r="E113388" s="64">
        <f>VLOOKUP('Просмотры (дано)'!B113388,'Подписчики (дано)'!A:C,3,0)</f>
        <v>44387.25226128917</v>
      </c>
      <c r="F113388" s="7">
        <f t="shared" si="1771"/>
        <v>4</v>
      </c>
    </row>
    <row r="113389" spans="1:6" x14ac:dyDescent="0.3">
      <c r="A113389" s="7">
        <v>342644</v>
      </c>
      <c r="B113389" s="7">
        <v>45100</v>
      </c>
      <c r="C113389" s="64">
        <v>44410.195576051781</v>
      </c>
      <c r="D113389" s="7">
        <v>49538</v>
      </c>
      <c r="E113389" s="64">
        <f>VLOOKUP('Просмотры (дано)'!B113389,'Подписчики (дано)'!A:C,3,0)</f>
        <v>44372.339101317659</v>
      </c>
      <c r="F113389" s="7">
        <f t="shared" si="1771"/>
        <v>4</v>
      </c>
    </row>
    <row r="113390" spans="1:6" x14ac:dyDescent="0.3">
      <c r="A113390" s="7">
        <v>342649</v>
      </c>
      <c r="B113390" s="7">
        <v>282829</v>
      </c>
      <c r="C113390" s="64">
        <v>44410.195980582524</v>
      </c>
      <c r="D113390" s="7">
        <v>37644</v>
      </c>
      <c r="E113390" s="64">
        <f>VLOOKUP('Просмотры (дано)'!B113390,'Подписчики (дано)'!A:C,3,0)</f>
        <v>44312.309379059829</v>
      </c>
      <c r="F113390" s="7">
        <f t="shared" si="1771"/>
        <v>4</v>
      </c>
    </row>
    <row r="113391" spans="1:6" x14ac:dyDescent="0.3">
      <c r="A113391" s="7">
        <v>342651</v>
      </c>
      <c r="B113391" s="7">
        <v>322292</v>
      </c>
      <c r="C113391" s="64">
        <v>44410.205999999998</v>
      </c>
      <c r="D113391" s="7">
        <v>86587</v>
      </c>
      <c r="E113391" s="64">
        <f>VLOOKUP('Просмотры (дано)'!B113391,'Подписчики (дано)'!A:C,3,0)</f>
        <v>44346.832761538462</v>
      </c>
      <c r="F113391" s="7">
        <f t="shared" si="1771"/>
        <v>4</v>
      </c>
    </row>
    <row r="113392" spans="1:6" x14ac:dyDescent="0.3">
      <c r="A113392" s="7">
        <v>342656</v>
      </c>
      <c r="B113392" s="7">
        <v>195597</v>
      </c>
      <c r="C113392" s="64">
        <v>44410.208116504851</v>
      </c>
      <c r="D113392" s="7">
        <v>351192</v>
      </c>
      <c r="E113392" s="64">
        <f>VLOOKUP('Просмотры (дано)'!B113392,'Подписчики (дано)'!A:C,3,0)</f>
        <v>44345.219997542736</v>
      </c>
      <c r="F113392" s="7">
        <f t="shared" si="1771"/>
        <v>4</v>
      </c>
    </row>
    <row r="113393" spans="1:6" x14ac:dyDescent="0.3">
      <c r="A113393" s="7">
        <v>342660</v>
      </c>
      <c r="B113393" s="7">
        <v>91266</v>
      </c>
      <c r="C113393" s="64">
        <v>44410.209330097088</v>
      </c>
      <c r="D113393" s="7">
        <v>258374</v>
      </c>
      <c r="E113393" s="64">
        <f>VLOOKUP('Просмотры (дано)'!B113393,'Подписчики (дано)'!A:C,3,0)</f>
        <v>44363.132969658123</v>
      </c>
      <c r="F113393" s="7">
        <f t="shared" si="1771"/>
        <v>5</v>
      </c>
    </row>
    <row r="113394" spans="1:6" x14ac:dyDescent="0.3">
      <c r="A113394" s="7">
        <v>342663</v>
      </c>
      <c r="B113394" s="7">
        <v>171689</v>
      </c>
      <c r="C113394" s="64">
        <v>44410.224000000002</v>
      </c>
      <c r="D113394" s="7">
        <v>470762</v>
      </c>
      <c r="E113394" s="64">
        <f>VLOOKUP('Просмотры (дано)'!B113394,'Подписчики (дано)'!A:C,3,0)</f>
        <v>44377.144447400293</v>
      </c>
      <c r="F113394" s="7">
        <f t="shared" si="1771"/>
        <v>5</v>
      </c>
    </row>
    <row r="113395" spans="1:6" x14ac:dyDescent="0.3">
      <c r="A113395" s="7">
        <v>342664</v>
      </c>
      <c r="B113395" s="7">
        <v>258143</v>
      </c>
      <c r="C113395" s="64">
        <v>44410.234666666664</v>
      </c>
      <c r="D113395" s="7">
        <v>470762</v>
      </c>
      <c r="E113395" s="64">
        <f>VLOOKUP('Просмотры (дано)'!B113395,'Подписчики (дано)'!A:C,3,0)</f>
        <v>44312.973565918801</v>
      </c>
      <c r="F113395" s="7">
        <f t="shared" si="1771"/>
        <v>5</v>
      </c>
    </row>
    <row r="113396" spans="1:6" x14ac:dyDescent="0.3">
      <c r="A113396" s="7">
        <v>342667</v>
      </c>
      <c r="B113396" s="7">
        <v>124657</v>
      </c>
      <c r="C113396" s="64">
        <v>44410.246142394819</v>
      </c>
      <c r="D113396" s="7">
        <v>349014</v>
      </c>
      <c r="E113396" s="64">
        <f>VLOOKUP('Просмотры (дано)'!B113396,'Подписчики (дано)'!A:C,3,0)</f>
        <v>44351.98982628205</v>
      </c>
      <c r="F113396" s="7">
        <f t="shared" si="1771"/>
        <v>5</v>
      </c>
    </row>
    <row r="113397" spans="1:6" x14ac:dyDescent="0.3">
      <c r="A113397" s="7">
        <v>342668</v>
      </c>
      <c r="B113397" s="7">
        <v>63408</v>
      </c>
      <c r="C113397" s="64">
        <v>44410.246333333336</v>
      </c>
      <c r="D113397" s="7">
        <v>3876</v>
      </c>
      <c r="E113397" s="64">
        <f>VLOOKUP('Просмотры (дано)'!B113397,'Подписчики (дано)'!A:C,3,0)</f>
        <v>44305.090414066959</v>
      </c>
      <c r="F113397" s="7">
        <f t="shared" si="1771"/>
        <v>5</v>
      </c>
    </row>
    <row r="113398" spans="1:6" x14ac:dyDescent="0.3">
      <c r="A113398" s="7">
        <v>342672</v>
      </c>
      <c r="B113398" s="7">
        <v>312558</v>
      </c>
      <c r="C113398" s="64">
        <v>44410.251333333334</v>
      </c>
      <c r="D113398" s="7">
        <v>182191</v>
      </c>
      <c r="E113398" s="64">
        <f>VLOOKUP('Просмотры (дано)'!B113398,'Подписчики (дано)'!A:C,3,0)</f>
        <v>44349.473062179488</v>
      </c>
      <c r="F113398" s="7">
        <f t="shared" si="1771"/>
        <v>6</v>
      </c>
    </row>
    <row r="113399" spans="1:6" x14ac:dyDescent="0.3">
      <c r="A113399" s="7">
        <v>342675</v>
      </c>
      <c r="B113399" s="7">
        <v>143595</v>
      </c>
      <c r="C113399" s="64">
        <v>44410.251805825246</v>
      </c>
      <c r="D113399" s="7">
        <v>158978</v>
      </c>
      <c r="E113399" s="64">
        <f>VLOOKUP('Просмотры (дано)'!B113399,'Подписчики (дано)'!A:C,3,0)</f>
        <v>44343.710374252136</v>
      </c>
      <c r="F113399" s="7">
        <f t="shared" si="1771"/>
        <v>6</v>
      </c>
    </row>
    <row r="113400" spans="1:6" x14ac:dyDescent="0.3">
      <c r="A113400" s="7">
        <v>342677</v>
      </c>
      <c r="B113400" s="7">
        <v>46903</v>
      </c>
      <c r="C113400" s="64">
        <v>44410.258333333339</v>
      </c>
      <c r="D113400" s="7">
        <v>173184</v>
      </c>
      <c r="E113400" s="64">
        <f>VLOOKUP('Просмотры (дано)'!B113400,'Подписчики (дано)'!A:C,3,0)</f>
        <v>44372.346757051288</v>
      </c>
      <c r="F113400" s="7">
        <f t="shared" si="1771"/>
        <v>6</v>
      </c>
    </row>
    <row r="113401" spans="1:6" x14ac:dyDescent="0.3">
      <c r="A113401" s="7">
        <v>342678</v>
      </c>
      <c r="B113401" s="7">
        <v>301860</v>
      </c>
      <c r="C113401" s="64">
        <v>44410.271999999997</v>
      </c>
      <c r="D113401" s="7">
        <v>192331</v>
      </c>
      <c r="E113401" s="64">
        <f>VLOOKUP('Просмотры (дано)'!B113401,'Подписчики (дано)'!A:C,3,0)</f>
        <v>44373.096974679487</v>
      </c>
      <c r="F113401" s="7">
        <f t="shared" si="1771"/>
        <v>6</v>
      </c>
    </row>
    <row r="113402" spans="1:6" x14ac:dyDescent="0.3">
      <c r="A113402" s="7">
        <v>342681</v>
      </c>
      <c r="B113402" s="7">
        <v>161150</v>
      </c>
      <c r="C113402" s="64">
        <v>44410.276886731393</v>
      </c>
      <c r="D113402" s="7">
        <v>206264</v>
      </c>
      <c r="E113402" s="64">
        <f>VLOOKUP('Просмотры (дано)'!B113402,'Подписчики (дано)'!A:C,3,0)</f>
        <v>44409.302809650995</v>
      </c>
      <c r="F113402" s="7">
        <f t="shared" si="1771"/>
        <v>6</v>
      </c>
    </row>
    <row r="113403" spans="1:6" x14ac:dyDescent="0.3">
      <c r="A113403" s="7">
        <v>342686</v>
      </c>
      <c r="B113403" s="7">
        <v>137758</v>
      </c>
      <c r="C113403" s="64">
        <v>44410.277291262137</v>
      </c>
      <c r="D113403" s="7">
        <v>267896</v>
      </c>
      <c r="E113403" s="64">
        <f>VLOOKUP('Просмотры (дано)'!B113403,'Подписчики (дано)'!A:C,3,0)</f>
        <v>44372.737327884621</v>
      </c>
      <c r="F113403" s="7">
        <f t="shared" si="1771"/>
        <v>6</v>
      </c>
    </row>
    <row r="113404" spans="1:6" x14ac:dyDescent="0.3">
      <c r="A113404" s="7">
        <v>342687</v>
      </c>
      <c r="B113404" s="7">
        <v>145510</v>
      </c>
      <c r="C113404" s="64">
        <v>44410.281333333332</v>
      </c>
      <c r="D113404" s="7">
        <v>43842</v>
      </c>
      <c r="E113404" s="64">
        <f>VLOOKUP('Просмотры (дано)'!B113404,'Подписчики (дано)'!A:C,3,0)</f>
        <v>44340.541584686609</v>
      </c>
      <c r="F113404" s="7">
        <f t="shared" si="1771"/>
        <v>6</v>
      </c>
    </row>
    <row r="113405" spans="1:6" x14ac:dyDescent="0.3">
      <c r="A113405" s="7">
        <v>342691</v>
      </c>
      <c r="B113405" s="7">
        <v>79815</v>
      </c>
      <c r="C113405" s="64">
        <v>44410.283666666663</v>
      </c>
      <c r="D113405" s="7">
        <v>301748</v>
      </c>
      <c r="E113405" s="64">
        <f>VLOOKUP('Просмотры (дано)'!B113405,'Подписчики (дано)'!A:C,3,0)</f>
        <v>44346.62765039174</v>
      </c>
      <c r="F113405" s="7">
        <f t="shared" si="1771"/>
        <v>6</v>
      </c>
    </row>
    <row r="113406" spans="1:6" x14ac:dyDescent="0.3">
      <c r="A113406" s="7">
        <v>342692</v>
      </c>
      <c r="B113406" s="7">
        <v>203436</v>
      </c>
      <c r="C113406" s="64">
        <v>44410.28780906149</v>
      </c>
      <c r="D113406" s="7">
        <v>347393</v>
      </c>
      <c r="E113406" s="64">
        <f>VLOOKUP('Просмотры (дано)'!B113406,'Подписчики (дано)'!A:C,3,0)</f>
        <v>44318.08238422365</v>
      </c>
      <c r="F113406" s="7">
        <f t="shared" si="1771"/>
        <v>6</v>
      </c>
    </row>
    <row r="113407" spans="1:6" x14ac:dyDescent="0.3">
      <c r="A113407" s="7">
        <v>342696</v>
      </c>
      <c r="B113407" s="7">
        <v>209827</v>
      </c>
      <c r="C113407" s="64">
        <v>44410.294000000002</v>
      </c>
      <c r="D113407" s="7">
        <v>463334</v>
      </c>
      <c r="E113407" s="64">
        <f>VLOOKUP('Просмотры (дано)'!B113407,'Подписчики (дано)'!A:C,3,0)</f>
        <v>44398.129796937326</v>
      </c>
      <c r="F113407" s="7">
        <f t="shared" si="1771"/>
        <v>7</v>
      </c>
    </row>
    <row r="113408" spans="1:6" x14ac:dyDescent="0.3">
      <c r="A113408" s="7">
        <v>342700</v>
      </c>
      <c r="B113408" s="7">
        <v>189900</v>
      </c>
      <c r="C113408" s="64">
        <v>44410.296304207121</v>
      </c>
      <c r="D113408" s="7">
        <v>29469</v>
      </c>
      <c r="E113408" s="64">
        <f>VLOOKUP('Просмотры (дано)'!B113408,'Подписчики (дано)'!A:C,3,0)</f>
        <v>44346.120442984327</v>
      </c>
      <c r="F113408" s="7">
        <f t="shared" si="1771"/>
        <v>7</v>
      </c>
    </row>
    <row r="113409" spans="1:6" x14ac:dyDescent="0.3">
      <c r="A113409" s="7">
        <v>342703</v>
      </c>
      <c r="B113409" s="7">
        <v>58166</v>
      </c>
      <c r="C113409" s="64">
        <v>44410.296333333339</v>
      </c>
      <c r="D113409" s="7">
        <v>81226</v>
      </c>
      <c r="E113409" s="64">
        <f>VLOOKUP('Просмотры (дано)'!B113409,'Подписчики (дано)'!A:C,3,0)</f>
        <v>44389.93351513533</v>
      </c>
      <c r="F113409" s="7">
        <f t="shared" si="1771"/>
        <v>7</v>
      </c>
    </row>
    <row r="113410" spans="1:6" x14ac:dyDescent="0.3">
      <c r="A113410" s="7">
        <v>342707</v>
      </c>
      <c r="B113410" s="7">
        <v>49479</v>
      </c>
      <c r="C113410" s="64">
        <v>44410.301333333337</v>
      </c>
      <c r="D113410" s="7">
        <v>96007</v>
      </c>
      <c r="E113410" s="64">
        <f>VLOOKUP('Просмотры (дано)'!B113410,'Подписчики (дано)'!A:C,3,0)</f>
        <v>44335.943672542729</v>
      </c>
      <c r="F113410" s="7">
        <f t="shared" si="1771"/>
        <v>7</v>
      </c>
    </row>
    <row r="113411" spans="1:6" x14ac:dyDescent="0.3">
      <c r="A113411" s="7">
        <v>342709</v>
      </c>
      <c r="B113411" s="7">
        <v>127704</v>
      </c>
      <c r="C113411" s="64">
        <v>44410.305203883494</v>
      </c>
      <c r="D113411" s="7">
        <v>411922</v>
      </c>
      <c r="E113411" s="64">
        <f>VLOOKUP('Просмотры (дано)'!B113411,'Подписчики (дано)'!A:C,3,0)</f>
        <v>44330.823028632476</v>
      </c>
      <c r="F113411" s="7">
        <f t="shared" ref="F113411:F113474" si="1772">HOUR(C113411)</f>
        <v>7</v>
      </c>
    </row>
    <row r="113412" spans="1:6" x14ac:dyDescent="0.3">
      <c r="A113412" s="7">
        <v>342712</v>
      </c>
      <c r="B113412" s="7">
        <v>229064</v>
      </c>
      <c r="C113412" s="64">
        <v>44410.306012944988</v>
      </c>
      <c r="D113412" s="7">
        <v>123413</v>
      </c>
      <c r="E113412" s="64">
        <f>VLOOKUP('Просмотры (дано)'!B113412,'Подписчики (дано)'!A:C,3,0)</f>
        <v>44400.736096403132</v>
      </c>
      <c r="F113412" s="7">
        <f t="shared" si="1772"/>
        <v>7</v>
      </c>
    </row>
    <row r="113413" spans="1:6" x14ac:dyDescent="0.3">
      <c r="A113413" s="7">
        <v>342714</v>
      </c>
      <c r="B113413" s="7">
        <v>134449</v>
      </c>
      <c r="C113413" s="64">
        <v>44410.313666666661</v>
      </c>
      <c r="D113413" s="7">
        <v>230507</v>
      </c>
      <c r="E113413" s="64">
        <f>VLOOKUP('Просмотры (дано)'!B113413,'Подписчики (дано)'!A:C,3,0)</f>
        <v>44309.070601566957</v>
      </c>
      <c r="F113413" s="7">
        <f t="shared" si="1772"/>
        <v>7</v>
      </c>
    </row>
    <row r="113414" spans="1:6" x14ac:dyDescent="0.3">
      <c r="A113414" s="7">
        <v>342717</v>
      </c>
      <c r="B113414" s="7">
        <v>94644</v>
      </c>
      <c r="C113414" s="64">
        <v>44410.313699029124</v>
      </c>
      <c r="D113414" s="7">
        <v>180863</v>
      </c>
      <c r="E113414" s="64">
        <f>VLOOKUP('Просмотры (дано)'!B113414,'Подписчики (дано)'!A:C,3,0)</f>
        <v>44317.328636289181</v>
      </c>
      <c r="F113414" s="7">
        <f t="shared" si="1772"/>
        <v>7</v>
      </c>
    </row>
    <row r="113415" spans="1:6" x14ac:dyDescent="0.3">
      <c r="A113415" s="7">
        <v>342722</v>
      </c>
      <c r="B113415" s="7">
        <v>222699</v>
      </c>
      <c r="C113415" s="64">
        <v>44410.316530744341</v>
      </c>
      <c r="D113415" s="7">
        <v>351192</v>
      </c>
      <c r="E113415" s="64">
        <f>VLOOKUP('Просмотры (дано)'!B113415,'Подписчики (дано)'!A:C,3,0)</f>
        <v>44323.359122613954</v>
      </c>
      <c r="F113415" s="7">
        <f t="shared" si="1772"/>
        <v>7</v>
      </c>
    </row>
    <row r="113416" spans="1:6" x14ac:dyDescent="0.3">
      <c r="A113416" s="7">
        <v>342726</v>
      </c>
      <c r="B113416" s="7">
        <v>142960</v>
      </c>
      <c r="C113416" s="64">
        <v>44410.324000000001</v>
      </c>
      <c r="D113416" s="7">
        <v>327633</v>
      </c>
      <c r="E113416" s="64">
        <f>VLOOKUP('Просмотры (дано)'!B113416,'Подписчики (дано)'!A:C,3,0)</f>
        <v>44392.523198076924</v>
      </c>
      <c r="F113416" s="7">
        <f t="shared" si="1772"/>
        <v>7</v>
      </c>
    </row>
    <row r="113417" spans="1:6" x14ac:dyDescent="0.3">
      <c r="A113417" s="7">
        <v>342728</v>
      </c>
      <c r="B113417" s="7">
        <v>334399</v>
      </c>
      <c r="C113417" s="64">
        <v>44410.324216828478</v>
      </c>
      <c r="D113417" s="7">
        <v>230507</v>
      </c>
      <c r="E113417" s="64">
        <f>VLOOKUP('Просмотры (дано)'!B113417,'Подписчики (дано)'!A:C,3,0)</f>
        <v>44311.825397578345</v>
      </c>
      <c r="F113417" s="7">
        <f t="shared" si="1772"/>
        <v>7</v>
      </c>
    </row>
    <row r="113418" spans="1:6" x14ac:dyDescent="0.3">
      <c r="A113418" s="7">
        <v>342733</v>
      </c>
      <c r="B113418" s="7">
        <v>252105</v>
      </c>
      <c r="C113418" s="64">
        <v>44410.326239482201</v>
      </c>
      <c r="D113418" s="7">
        <v>320523</v>
      </c>
      <c r="E113418" s="64">
        <f>VLOOKUP('Просмотры (дано)'!B113418,'Подписчики (дано)'!A:C,3,0)</f>
        <v>44315.888272863252</v>
      </c>
      <c r="F113418" s="7">
        <f t="shared" si="1772"/>
        <v>7</v>
      </c>
    </row>
    <row r="113419" spans="1:6" x14ac:dyDescent="0.3">
      <c r="A113419" s="7">
        <v>342738</v>
      </c>
      <c r="B113419" s="7">
        <v>6673</v>
      </c>
      <c r="C113419" s="64">
        <v>44410.330689320384</v>
      </c>
      <c r="D113419" s="7">
        <v>131859</v>
      </c>
      <c r="E113419" s="64">
        <f>VLOOKUP('Просмотры (дано)'!B113419,'Подписчики (дано)'!A:C,3,0)</f>
        <v>44311.976402207976</v>
      </c>
      <c r="F113419" s="7">
        <f t="shared" si="1772"/>
        <v>7</v>
      </c>
    </row>
    <row r="113420" spans="1:6" x14ac:dyDescent="0.3">
      <c r="A113420" s="7">
        <v>342740</v>
      </c>
      <c r="B113420" s="7">
        <v>11548</v>
      </c>
      <c r="C113420" s="64">
        <v>44410.334330097088</v>
      </c>
      <c r="D113420" s="7">
        <v>345108</v>
      </c>
      <c r="E113420" s="64">
        <f>VLOOKUP('Просмотры (дано)'!B113420,'Подписчики (дано)'!A:C,3,0)</f>
        <v>44341.197134935901</v>
      </c>
      <c r="F113420" s="7">
        <f t="shared" si="1772"/>
        <v>8</v>
      </c>
    </row>
    <row r="113421" spans="1:6" x14ac:dyDescent="0.3">
      <c r="A113421" s="7">
        <v>342743</v>
      </c>
      <c r="B113421" s="7">
        <v>297384</v>
      </c>
      <c r="C113421" s="64">
        <v>44410.335543689325</v>
      </c>
      <c r="D113421" s="7">
        <v>88863</v>
      </c>
      <c r="E113421" s="64">
        <f>VLOOKUP('Просмотры (дано)'!B113421,'Подписчики (дано)'!A:C,3,0)</f>
        <v>44300.132838069803</v>
      </c>
      <c r="F113421" s="7">
        <f t="shared" si="1772"/>
        <v>8</v>
      </c>
    </row>
    <row r="113422" spans="1:6" x14ac:dyDescent="0.3">
      <c r="A113422" s="7">
        <v>342745</v>
      </c>
      <c r="B113422" s="7">
        <v>303643</v>
      </c>
      <c r="C113422" s="64">
        <v>44410.339184466022</v>
      </c>
      <c r="D113422" s="7">
        <v>453520</v>
      </c>
      <c r="E113422" s="64">
        <f>VLOOKUP('Просмотры (дано)'!B113422,'Подписчики (дано)'!A:C,3,0)</f>
        <v>44338.726696189457</v>
      </c>
      <c r="F113422" s="7">
        <f t="shared" si="1772"/>
        <v>8</v>
      </c>
    </row>
    <row r="113423" spans="1:6" x14ac:dyDescent="0.3">
      <c r="A113423" s="7">
        <v>342746</v>
      </c>
      <c r="B113423" s="7">
        <v>109956</v>
      </c>
      <c r="C113423" s="64">
        <v>44410.349702265376</v>
      </c>
      <c r="D113423" s="7">
        <v>364695</v>
      </c>
      <c r="E113423" s="64">
        <f>VLOOKUP('Просмотры (дано)'!B113423,'Подписчики (дано)'!A:C,3,0)</f>
        <v>44339.383681410261</v>
      </c>
      <c r="F113423" s="7">
        <f t="shared" si="1772"/>
        <v>8</v>
      </c>
    </row>
    <row r="113424" spans="1:6" x14ac:dyDescent="0.3">
      <c r="A113424" s="7">
        <v>342747</v>
      </c>
      <c r="B113424" s="7">
        <v>24196</v>
      </c>
      <c r="C113424" s="64">
        <v>44410.355770226539</v>
      </c>
      <c r="D113424" s="7">
        <v>358178</v>
      </c>
      <c r="E113424" s="64">
        <f>VLOOKUP('Просмотры (дано)'!B113424,'Подписчики (дано)'!A:C,3,0)</f>
        <v>44342.180570334756</v>
      </c>
      <c r="F113424" s="7">
        <f t="shared" si="1772"/>
        <v>8</v>
      </c>
    </row>
    <row r="113425" spans="1:6" x14ac:dyDescent="0.3">
      <c r="A113425" s="7">
        <v>342748</v>
      </c>
      <c r="B113425" s="7">
        <v>117599</v>
      </c>
      <c r="C113425" s="64">
        <v>44410.356</v>
      </c>
      <c r="D113425" s="7">
        <v>347008</v>
      </c>
      <c r="E113425" s="64">
        <f>VLOOKUP('Просмотры (дано)'!B113425,'Подписчики (дано)'!A:C,3,0)</f>
        <v>44372.606033511394</v>
      </c>
      <c r="F113425" s="7">
        <f t="shared" si="1772"/>
        <v>8</v>
      </c>
    </row>
    <row r="113426" spans="1:6" x14ac:dyDescent="0.3">
      <c r="A113426" s="7">
        <v>342751</v>
      </c>
      <c r="B113426" s="7">
        <v>235125</v>
      </c>
      <c r="C113426" s="64">
        <v>44410.358601941749</v>
      </c>
      <c r="D113426" s="7">
        <v>309712</v>
      </c>
      <c r="E113426" s="64">
        <f>VLOOKUP('Просмотры (дано)'!B113426,'Подписчики (дано)'!A:C,3,0)</f>
        <v>44385.587388995729</v>
      </c>
      <c r="F113426" s="7">
        <f t="shared" si="1772"/>
        <v>8</v>
      </c>
    </row>
    <row r="113427" spans="1:6" x14ac:dyDescent="0.3">
      <c r="A113427" s="7">
        <v>342754</v>
      </c>
      <c r="B113427" s="7">
        <v>179820</v>
      </c>
      <c r="C113427" s="64">
        <v>44410.364669902912</v>
      </c>
      <c r="D113427" s="7">
        <v>242428</v>
      </c>
      <c r="E113427" s="64">
        <f>VLOOKUP('Просмотры (дано)'!B113427,'Подписчики (дано)'!A:C,3,0)</f>
        <v>44395.343640242165</v>
      </c>
      <c r="F113427" s="7">
        <f t="shared" si="1772"/>
        <v>8</v>
      </c>
    </row>
    <row r="113428" spans="1:6" x14ac:dyDescent="0.3">
      <c r="A113428" s="7">
        <v>342755</v>
      </c>
      <c r="B113428" s="7">
        <v>277778</v>
      </c>
      <c r="C113428" s="64">
        <v>44410.371333333336</v>
      </c>
      <c r="D113428" s="7">
        <v>154256</v>
      </c>
      <c r="E113428" s="64">
        <f>VLOOKUP('Просмотры (дано)'!B113428,'Подписчики (дано)'!A:C,3,0)</f>
        <v>44345.004867948715</v>
      </c>
      <c r="F113428" s="7">
        <f t="shared" si="1772"/>
        <v>8</v>
      </c>
    </row>
    <row r="113429" spans="1:6" x14ac:dyDescent="0.3">
      <c r="A113429" s="7">
        <v>342756</v>
      </c>
      <c r="B113429" s="7">
        <v>55495</v>
      </c>
      <c r="C113429" s="64">
        <v>44410.373</v>
      </c>
      <c r="D113429" s="7">
        <v>130721</v>
      </c>
      <c r="E113429" s="64">
        <f>VLOOKUP('Просмотры (дано)'!B113429,'Подписчики (дано)'!A:C,3,0)</f>
        <v>44286.021645334753</v>
      </c>
      <c r="F113429" s="7">
        <f t="shared" si="1772"/>
        <v>8</v>
      </c>
    </row>
    <row r="113430" spans="1:6" x14ac:dyDescent="0.3">
      <c r="A113430" s="7">
        <v>342758</v>
      </c>
      <c r="B113430" s="7">
        <v>128101</v>
      </c>
      <c r="C113430" s="64">
        <v>44410.373569579286</v>
      </c>
      <c r="D113430" s="7">
        <v>473327</v>
      </c>
      <c r="E113430" s="64">
        <f>VLOOKUP('Просмотры (дано)'!B113430,'Подписчики (дано)'!A:C,3,0)</f>
        <v>44369.388298753569</v>
      </c>
      <c r="F113430" s="7">
        <f t="shared" si="1772"/>
        <v>8</v>
      </c>
    </row>
    <row r="113431" spans="1:6" x14ac:dyDescent="0.3">
      <c r="A113431" s="7">
        <v>342759</v>
      </c>
      <c r="B113431" s="7">
        <v>200681</v>
      </c>
      <c r="C113431" s="64">
        <v>44410.374378640779</v>
      </c>
      <c r="D113431" s="7">
        <v>250679</v>
      </c>
      <c r="E113431" s="64">
        <f>VLOOKUP('Просмотры (дано)'!B113431,'Подписчики (дано)'!A:C,3,0)</f>
        <v>44401.150920477208</v>
      </c>
      <c r="F113431" s="7">
        <f t="shared" si="1772"/>
        <v>8</v>
      </c>
    </row>
    <row r="113432" spans="1:6" x14ac:dyDescent="0.3">
      <c r="A113432" s="7">
        <v>342764</v>
      </c>
      <c r="B113432" s="7">
        <v>300035</v>
      </c>
      <c r="C113432" s="64">
        <v>44410.376805825246</v>
      </c>
      <c r="D113432" s="7">
        <v>154256</v>
      </c>
      <c r="E113432" s="64">
        <f>VLOOKUP('Просмотры (дано)'!B113432,'Подписчики (дано)'!A:C,3,0)</f>
        <v>44319.351046509975</v>
      </c>
      <c r="F113432" s="7">
        <f t="shared" si="1772"/>
        <v>9</v>
      </c>
    </row>
    <row r="113433" spans="1:6" x14ac:dyDescent="0.3">
      <c r="A113433" s="7">
        <v>342765</v>
      </c>
      <c r="B113433" s="7">
        <v>19625</v>
      </c>
      <c r="C113433" s="64">
        <v>44410.377333333337</v>
      </c>
      <c r="D113433" s="7">
        <v>409488</v>
      </c>
      <c r="E113433" s="64">
        <f>VLOOKUP('Просмотры (дано)'!B113433,'Подписчики (дано)'!A:C,3,0)</f>
        <v>44311.702588817658</v>
      </c>
      <c r="F113433" s="7">
        <f t="shared" si="1772"/>
        <v>9</v>
      </c>
    </row>
    <row r="113434" spans="1:6" x14ac:dyDescent="0.3">
      <c r="A113434" s="7">
        <v>342767</v>
      </c>
      <c r="B113434" s="7">
        <v>53350</v>
      </c>
      <c r="C113434" s="64">
        <v>44410.380333333334</v>
      </c>
      <c r="D113434" s="7">
        <v>176645</v>
      </c>
      <c r="E113434" s="64">
        <f>VLOOKUP('Просмотры (дано)'!B113434,'Подписчики (дано)'!A:C,3,0)</f>
        <v>44395.065715918805</v>
      </c>
      <c r="F113434" s="7">
        <f t="shared" si="1772"/>
        <v>9</v>
      </c>
    </row>
    <row r="113435" spans="1:6" x14ac:dyDescent="0.3">
      <c r="A113435" s="7">
        <v>342772</v>
      </c>
      <c r="B113435" s="7">
        <v>25584</v>
      </c>
      <c r="C113435" s="64">
        <v>44410.382333333335</v>
      </c>
      <c r="D113435" s="7">
        <v>21760</v>
      </c>
      <c r="E113435" s="64">
        <f>VLOOKUP('Просмотры (дано)'!B113435,'Подписчики (дано)'!A:C,3,0)</f>
        <v>44340.327363782053</v>
      </c>
      <c r="F113435" s="7">
        <f t="shared" si="1772"/>
        <v>9</v>
      </c>
    </row>
    <row r="113436" spans="1:6" x14ac:dyDescent="0.3">
      <c r="A113436" s="7">
        <v>342773</v>
      </c>
      <c r="B113436" s="7">
        <v>141522</v>
      </c>
      <c r="C113436" s="64">
        <v>44410.386110032363</v>
      </c>
      <c r="D113436" s="7">
        <v>31302</v>
      </c>
      <c r="E113436" s="64">
        <f>VLOOKUP('Просмотры (дано)'!B113436,'Подписчики (дано)'!A:C,3,0)</f>
        <v>44372.992079059826</v>
      </c>
      <c r="F113436" s="7">
        <f t="shared" si="1772"/>
        <v>9</v>
      </c>
    </row>
    <row r="113437" spans="1:6" x14ac:dyDescent="0.3">
      <c r="A113437" s="7">
        <v>342774</v>
      </c>
      <c r="B113437" s="7">
        <v>239544</v>
      </c>
      <c r="C113437" s="64">
        <v>44410.389750809059</v>
      </c>
      <c r="D113437" s="7">
        <v>230507</v>
      </c>
      <c r="E113437" s="64">
        <f>VLOOKUP('Просмотры (дано)'!B113437,'Подписчики (дано)'!A:C,3,0)</f>
        <v>44319.498341524217</v>
      </c>
      <c r="F113437" s="7">
        <f t="shared" si="1772"/>
        <v>9</v>
      </c>
    </row>
    <row r="113438" spans="1:6" x14ac:dyDescent="0.3">
      <c r="A113438" s="7">
        <v>342775</v>
      </c>
      <c r="B113438" s="7">
        <v>168</v>
      </c>
      <c r="C113438" s="64">
        <v>44410.39581877023</v>
      </c>
      <c r="D113438" s="7">
        <v>348155</v>
      </c>
      <c r="E113438" s="64">
        <f>VLOOKUP('Просмотры (дано)'!B113438,'Подписчики (дано)'!A:C,3,0)</f>
        <v>44340.475237179489</v>
      </c>
      <c r="F113438" s="7">
        <f t="shared" si="1772"/>
        <v>9</v>
      </c>
    </row>
    <row r="113439" spans="1:6" x14ac:dyDescent="0.3">
      <c r="A113439" s="7">
        <v>342778</v>
      </c>
      <c r="B113439" s="7">
        <v>50839</v>
      </c>
      <c r="C113439" s="64">
        <v>44410.397841423946</v>
      </c>
      <c r="D113439" s="7">
        <v>258219</v>
      </c>
      <c r="E113439" s="64">
        <f>VLOOKUP('Просмотры (дано)'!B113439,'Подписчики (дано)'!A:C,3,0)</f>
        <v>44306.909289458694</v>
      </c>
      <c r="F113439" s="7">
        <f t="shared" si="1772"/>
        <v>9</v>
      </c>
    </row>
    <row r="113440" spans="1:6" x14ac:dyDescent="0.3">
      <c r="A113440" s="7">
        <v>342779</v>
      </c>
      <c r="B113440" s="7">
        <v>215404</v>
      </c>
      <c r="C113440" s="64">
        <v>44410.400333333338</v>
      </c>
      <c r="D113440" s="7">
        <v>122902</v>
      </c>
      <c r="E113440" s="64">
        <f>VLOOKUP('Просмотры (дано)'!B113440,'Подписчики (дано)'!A:C,3,0)</f>
        <v>44371.557905484326</v>
      </c>
      <c r="F113440" s="7">
        <f t="shared" si="1772"/>
        <v>9</v>
      </c>
    </row>
    <row r="113441" spans="1:6" x14ac:dyDescent="0.3">
      <c r="A113441" s="7">
        <v>342780</v>
      </c>
      <c r="B113441" s="7">
        <v>156508</v>
      </c>
      <c r="C113441" s="64">
        <v>44410.404718446604</v>
      </c>
      <c r="D113441" s="7">
        <v>158978</v>
      </c>
      <c r="E113441" s="64">
        <f>VLOOKUP('Просмотры (дано)'!B113441,'Подписчики (дано)'!A:C,3,0)</f>
        <v>44315.113666168087</v>
      </c>
      <c r="F113441" s="7">
        <f t="shared" si="1772"/>
        <v>9</v>
      </c>
    </row>
    <row r="113442" spans="1:6" x14ac:dyDescent="0.3">
      <c r="A113442" s="7">
        <v>342784</v>
      </c>
      <c r="B113442" s="7">
        <v>296869</v>
      </c>
      <c r="C113442" s="64">
        <v>44410.406666666662</v>
      </c>
      <c r="D113442" s="7">
        <v>182191</v>
      </c>
      <c r="E113442" s="64">
        <f>VLOOKUP('Просмотры (дано)'!B113442,'Подписчики (дано)'!A:C,3,0)</f>
        <v>44373.336662037036</v>
      </c>
      <c r="F113442" s="7">
        <f t="shared" si="1772"/>
        <v>9</v>
      </c>
    </row>
    <row r="113443" spans="1:6" x14ac:dyDescent="0.3">
      <c r="A113443" s="7">
        <v>342788</v>
      </c>
      <c r="B113443" s="7">
        <v>167354</v>
      </c>
      <c r="C113443" s="64">
        <v>44410.40674110032</v>
      </c>
      <c r="D113443" s="7">
        <v>412795</v>
      </c>
      <c r="E113443" s="64">
        <f>VLOOKUP('Просмотры (дано)'!B113443,'Подписчики (дано)'!A:C,3,0)</f>
        <v>44327.212629985755</v>
      </c>
      <c r="F113443" s="7">
        <f t="shared" si="1772"/>
        <v>9</v>
      </c>
    </row>
    <row r="113444" spans="1:6" x14ac:dyDescent="0.3">
      <c r="A113444" s="7">
        <v>342791</v>
      </c>
      <c r="B113444" s="7">
        <v>271540</v>
      </c>
      <c r="C113444" s="64">
        <v>44410.407550161814</v>
      </c>
      <c r="D113444" s="7">
        <v>78899</v>
      </c>
      <c r="E113444" s="64">
        <f>VLOOKUP('Просмотры (дано)'!B113444,'Подписчики (дано)'!A:C,3,0)</f>
        <v>44315.628377492882</v>
      </c>
      <c r="F113444" s="7">
        <f t="shared" si="1772"/>
        <v>9</v>
      </c>
    </row>
    <row r="113445" spans="1:6" x14ac:dyDescent="0.3">
      <c r="A113445" s="7">
        <v>342795</v>
      </c>
      <c r="B113445" s="7">
        <v>294134</v>
      </c>
      <c r="C113445" s="64">
        <v>44410.412404530747</v>
      </c>
      <c r="D113445" s="7">
        <v>87048</v>
      </c>
      <c r="E113445" s="64">
        <f>VLOOKUP('Просмотры (дано)'!B113445,'Подписчики (дано)'!A:C,3,0)</f>
        <v>44376.784085826213</v>
      </c>
      <c r="F113445" s="7">
        <f t="shared" si="1772"/>
        <v>9</v>
      </c>
    </row>
    <row r="113446" spans="1:6" x14ac:dyDescent="0.3">
      <c r="A113446" s="7">
        <v>342796</v>
      </c>
      <c r="B113446" s="7">
        <v>25970</v>
      </c>
      <c r="C113446" s="64">
        <v>44410.413618122977</v>
      </c>
      <c r="D113446" s="7">
        <v>363218</v>
      </c>
      <c r="E113446" s="64">
        <f>VLOOKUP('Просмотры (дано)'!B113446,'Подписчики (дано)'!A:C,3,0)</f>
        <v>44339.881173789174</v>
      </c>
      <c r="F113446" s="7">
        <f t="shared" si="1772"/>
        <v>9</v>
      </c>
    </row>
    <row r="113447" spans="1:6" x14ac:dyDescent="0.3">
      <c r="A113447" s="7">
        <v>342797</v>
      </c>
      <c r="B113447" s="7">
        <v>175138</v>
      </c>
      <c r="C113447" s="64">
        <v>44410.4156407767</v>
      </c>
      <c r="D113447" s="7">
        <v>436070</v>
      </c>
      <c r="E113447" s="64">
        <f>VLOOKUP('Просмотры (дано)'!B113447,'Подписчики (дано)'!A:C,3,0)</f>
        <v>44343.447289957265</v>
      </c>
      <c r="F113447" s="7">
        <f t="shared" si="1772"/>
        <v>9</v>
      </c>
    </row>
    <row r="113448" spans="1:6" x14ac:dyDescent="0.3">
      <c r="A113448" s="7">
        <v>342801</v>
      </c>
      <c r="B113448" s="7">
        <v>63754</v>
      </c>
      <c r="C113448" s="64">
        <v>44410.415999999997</v>
      </c>
      <c r="D113448" s="7">
        <v>304128</v>
      </c>
      <c r="E113448" s="64">
        <f>VLOOKUP('Просмотры (дано)'!B113448,'Подписчики (дано)'!A:C,3,0)</f>
        <v>44312.645713176636</v>
      </c>
      <c r="F113448" s="7">
        <f t="shared" si="1772"/>
        <v>9</v>
      </c>
    </row>
    <row r="113449" spans="1:6" x14ac:dyDescent="0.3">
      <c r="A113449" s="7">
        <v>342803</v>
      </c>
      <c r="B113449" s="7">
        <v>336823</v>
      </c>
      <c r="C113449" s="64">
        <v>44410.416333333334</v>
      </c>
      <c r="D113449" s="7">
        <v>250679</v>
      </c>
      <c r="E113449" s="64">
        <f>VLOOKUP('Просмотры (дано)'!B113449,'Подписчики (дано)'!A:C,3,0)</f>
        <v>44344.575743732203</v>
      </c>
      <c r="F113449" s="7">
        <f t="shared" si="1772"/>
        <v>9</v>
      </c>
    </row>
    <row r="113450" spans="1:6" x14ac:dyDescent="0.3">
      <c r="A113450" s="7">
        <v>342806</v>
      </c>
      <c r="B113450" s="7">
        <v>178176</v>
      </c>
      <c r="C113450" s="64">
        <v>44410.418333333335</v>
      </c>
      <c r="D113450" s="7">
        <v>157871</v>
      </c>
      <c r="E113450" s="64">
        <f>VLOOKUP('Просмотры (дано)'!B113450,'Подписчики (дано)'!A:C,3,0)</f>
        <v>44374.859127742166</v>
      </c>
      <c r="F113450" s="7">
        <f t="shared" si="1772"/>
        <v>10</v>
      </c>
    </row>
    <row r="113451" spans="1:6" x14ac:dyDescent="0.3">
      <c r="A113451" s="7">
        <v>342807</v>
      </c>
      <c r="B113451" s="7">
        <v>253191</v>
      </c>
      <c r="C113451" s="64">
        <v>44410.421304207121</v>
      </c>
      <c r="D113451" s="7">
        <v>230507</v>
      </c>
      <c r="E113451" s="64">
        <f>VLOOKUP('Просмотры (дано)'!B113451,'Подписчики (дано)'!A:C,3,0)</f>
        <v>44383.558455947292</v>
      </c>
      <c r="F113451" s="7">
        <f t="shared" si="1772"/>
        <v>10</v>
      </c>
    </row>
    <row r="113452" spans="1:6" x14ac:dyDescent="0.3">
      <c r="A113452" s="7">
        <v>342811</v>
      </c>
      <c r="B113452" s="7">
        <v>190840</v>
      </c>
      <c r="C113452" s="64">
        <v>44410.423731391587</v>
      </c>
      <c r="D113452" s="7">
        <v>349014</v>
      </c>
      <c r="E113452" s="64">
        <f>VLOOKUP('Просмотры (дано)'!B113452,'Подписчики (дано)'!A:C,3,0)</f>
        <v>44318.228420762105</v>
      </c>
      <c r="F113452" s="7">
        <f t="shared" si="1772"/>
        <v>10</v>
      </c>
    </row>
    <row r="113453" spans="1:6" x14ac:dyDescent="0.3">
      <c r="A113453" s="7">
        <v>342814</v>
      </c>
      <c r="B113453" s="7">
        <v>346746</v>
      </c>
      <c r="C113453" s="64">
        <v>44410.426967637541</v>
      </c>
      <c r="D113453" s="7">
        <v>455878</v>
      </c>
      <c r="E113453" s="64">
        <f>VLOOKUP('Просмотры (дано)'!B113453,'Подписчики (дано)'!A:C,3,0)</f>
        <v>44309.2558383547</v>
      </c>
      <c r="F113453" s="7">
        <f t="shared" si="1772"/>
        <v>10</v>
      </c>
    </row>
    <row r="113454" spans="1:6" x14ac:dyDescent="0.3">
      <c r="A113454" s="7">
        <v>342816</v>
      </c>
      <c r="B113454" s="7">
        <v>150232</v>
      </c>
      <c r="C113454" s="64">
        <v>44410.43101294498</v>
      </c>
      <c r="D113454" s="7">
        <v>179296</v>
      </c>
      <c r="E113454" s="64">
        <f>VLOOKUP('Просмотры (дано)'!B113454,'Подписчики (дано)'!A:C,3,0)</f>
        <v>44308.80911353277</v>
      </c>
      <c r="F113454" s="7">
        <f t="shared" si="1772"/>
        <v>10</v>
      </c>
    </row>
    <row r="113455" spans="1:6" x14ac:dyDescent="0.3">
      <c r="A113455" s="7">
        <v>342820</v>
      </c>
      <c r="B113455" s="7">
        <v>286008</v>
      </c>
      <c r="C113455" s="64">
        <v>44410.432666666668</v>
      </c>
      <c r="D113455" s="7">
        <v>230507</v>
      </c>
      <c r="E113455" s="64">
        <f>VLOOKUP('Просмотры (дано)'!B113455,'Подписчики (дано)'!A:C,3,0)</f>
        <v>44310.481063176645</v>
      </c>
      <c r="F113455" s="7">
        <f t="shared" si="1772"/>
        <v>10</v>
      </c>
    </row>
    <row r="113456" spans="1:6" x14ac:dyDescent="0.3">
      <c r="A113456" s="7">
        <v>342821</v>
      </c>
      <c r="B113456" s="7">
        <v>343983</v>
      </c>
      <c r="C113456" s="64">
        <v>44410.433440129455</v>
      </c>
      <c r="D113456" s="7">
        <v>97294</v>
      </c>
      <c r="E113456" s="64">
        <f>VLOOKUP('Просмотры (дано)'!B113456,'Подписчики (дано)'!A:C,3,0)</f>
        <v>44408.127059686609</v>
      </c>
      <c r="F113456" s="7">
        <f t="shared" si="1772"/>
        <v>10</v>
      </c>
    </row>
    <row r="113457" spans="1:6" x14ac:dyDescent="0.3">
      <c r="A113457" s="7">
        <v>342822</v>
      </c>
      <c r="B113457" s="7">
        <v>235799</v>
      </c>
      <c r="C113457" s="64">
        <v>44410.437485436894</v>
      </c>
      <c r="D113457" s="7">
        <v>313721</v>
      </c>
      <c r="E113457" s="64">
        <f>VLOOKUP('Просмотры (дано)'!B113457,'Подписчики (дано)'!A:C,3,0)</f>
        <v>44313.951931659547</v>
      </c>
      <c r="F113457" s="7">
        <f t="shared" si="1772"/>
        <v>10</v>
      </c>
    </row>
    <row r="113458" spans="1:6" x14ac:dyDescent="0.3">
      <c r="A113458" s="7">
        <v>342826</v>
      </c>
      <c r="B113458" s="7">
        <v>303440</v>
      </c>
      <c r="C113458" s="64">
        <v>44410.438294498381</v>
      </c>
      <c r="D113458" s="7">
        <v>294433</v>
      </c>
      <c r="E113458" s="64">
        <f>VLOOKUP('Просмотры (дано)'!B113458,'Подписчики (дано)'!A:C,3,0)</f>
        <v>44409.236852457267</v>
      </c>
      <c r="F113458" s="7">
        <f t="shared" si="1772"/>
        <v>10</v>
      </c>
    </row>
    <row r="113459" spans="1:6" x14ac:dyDescent="0.3">
      <c r="A113459" s="7">
        <v>342831</v>
      </c>
      <c r="B113459" s="7">
        <v>19348</v>
      </c>
      <c r="C113459" s="64">
        <v>44410.441126213591</v>
      </c>
      <c r="D113459" s="7">
        <v>225748</v>
      </c>
      <c r="E113459" s="64">
        <f>VLOOKUP('Просмотры (дано)'!B113459,'Подписчики (дано)'!A:C,3,0)</f>
        <v>44356.300139707979</v>
      </c>
      <c r="F113459" s="7">
        <f t="shared" si="1772"/>
        <v>10</v>
      </c>
    </row>
    <row r="113460" spans="1:6" x14ac:dyDescent="0.3">
      <c r="A113460" s="7">
        <v>342832</v>
      </c>
      <c r="B113460" s="7">
        <v>103619</v>
      </c>
      <c r="C113460" s="64">
        <v>44410.442333333332</v>
      </c>
      <c r="D113460" s="7">
        <v>230507</v>
      </c>
      <c r="E113460" s="64">
        <f>VLOOKUP('Просмотры (дано)'!B113460,'Подписчики (дано)'!A:C,3,0)</f>
        <v>44343.611397186607</v>
      </c>
      <c r="F113460" s="7">
        <f t="shared" si="1772"/>
        <v>10</v>
      </c>
    </row>
    <row r="113461" spans="1:6" x14ac:dyDescent="0.3">
      <c r="A113461" s="7">
        <v>342835</v>
      </c>
      <c r="B113461" s="7">
        <v>49064</v>
      </c>
      <c r="C113461" s="64">
        <v>44410.443957928808</v>
      </c>
      <c r="D113461" s="7">
        <v>129210</v>
      </c>
      <c r="E113461" s="64">
        <f>VLOOKUP('Просмотры (дано)'!B113461,'Подписчики (дано)'!A:C,3,0)</f>
        <v>44344.075916631053</v>
      </c>
      <c r="F113461" s="7">
        <f t="shared" si="1772"/>
        <v>10</v>
      </c>
    </row>
    <row r="113462" spans="1:6" x14ac:dyDescent="0.3">
      <c r="A113462" s="7">
        <v>342837</v>
      </c>
      <c r="B113462" s="7">
        <v>316211</v>
      </c>
      <c r="C113462" s="64">
        <v>44410.445171521038</v>
      </c>
      <c r="D113462" s="7">
        <v>29267</v>
      </c>
      <c r="E113462" s="64">
        <f>VLOOKUP('Просмотры (дано)'!B113462,'Подписчики (дано)'!A:C,3,0)</f>
        <v>44295.342751531345</v>
      </c>
      <c r="F113462" s="7">
        <f t="shared" si="1772"/>
        <v>10</v>
      </c>
    </row>
    <row r="113463" spans="1:6" x14ac:dyDescent="0.3">
      <c r="A113463" s="7">
        <v>342839</v>
      </c>
      <c r="B113463" s="7">
        <v>111957</v>
      </c>
      <c r="C113463" s="64">
        <v>44410.445333333337</v>
      </c>
      <c r="D113463" s="7">
        <v>397</v>
      </c>
      <c r="E113463" s="64">
        <f>VLOOKUP('Просмотры (дано)'!B113463,'Подписчики (дано)'!A:C,3,0)</f>
        <v>44347.539235826218</v>
      </c>
      <c r="F113463" s="7">
        <f t="shared" si="1772"/>
        <v>10</v>
      </c>
    </row>
    <row r="113464" spans="1:6" x14ac:dyDescent="0.3">
      <c r="A113464" s="7">
        <v>342841</v>
      </c>
      <c r="B113464" s="7">
        <v>154942</v>
      </c>
      <c r="C113464" s="64">
        <v>44410.449216828478</v>
      </c>
      <c r="D113464" s="7">
        <v>230507</v>
      </c>
      <c r="E113464" s="64">
        <f>VLOOKUP('Просмотры (дано)'!B113464,'Подписчики (дано)'!A:C,3,0)</f>
        <v>44390.782298753562</v>
      </c>
      <c r="F113464" s="7">
        <f t="shared" si="1772"/>
        <v>10</v>
      </c>
    </row>
    <row r="113465" spans="1:6" x14ac:dyDescent="0.3">
      <c r="A113465" s="7">
        <v>342843</v>
      </c>
      <c r="B113465" s="7">
        <v>112617</v>
      </c>
      <c r="C113465" s="64">
        <v>44410.452048543695</v>
      </c>
      <c r="D113465" s="7">
        <v>182191</v>
      </c>
      <c r="E113465" s="64">
        <f>VLOOKUP('Просмотры (дано)'!B113465,'Подписчики (дано)'!A:C,3,0)</f>
        <v>44393.08580505698</v>
      </c>
      <c r="F113465" s="7">
        <f t="shared" si="1772"/>
        <v>10</v>
      </c>
    </row>
    <row r="113466" spans="1:6" x14ac:dyDescent="0.3">
      <c r="A113466" s="7">
        <v>342847</v>
      </c>
      <c r="B113466" s="7">
        <v>341216</v>
      </c>
      <c r="C113466" s="64">
        <v>44410.452857605174</v>
      </c>
      <c r="D113466" s="7">
        <v>153893</v>
      </c>
      <c r="E113466" s="64">
        <f>VLOOKUP('Просмотры (дано)'!B113466,'Подписчики (дано)'!A:C,3,0)</f>
        <v>44384.878378810543</v>
      </c>
      <c r="F113466" s="7">
        <f t="shared" si="1772"/>
        <v>10</v>
      </c>
    </row>
    <row r="113467" spans="1:6" x14ac:dyDescent="0.3">
      <c r="A113467" s="7">
        <v>342852</v>
      </c>
      <c r="B113467" s="7">
        <v>175230</v>
      </c>
      <c r="C113467" s="64">
        <v>44410.456093851135</v>
      </c>
      <c r="D113467" s="7">
        <v>250679</v>
      </c>
      <c r="E113467" s="64">
        <f>VLOOKUP('Просмотры (дано)'!B113467,'Подписчики (дано)'!A:C,3,0)</f>
        <v>44309.789327065533</v>
      </c>
      <c r="F113467" s="7">
        <f t="shared" si="1772"/>
        <v>10</v>
      </c>
    </row>
    <row r="113468" spans="1:6" x14ac:dyDescent="0.3">
      <c r="A113468" s="7">
        <v>342853</v>
      </c>
      <c r="B113468" s="7">
        <v>258694</v>
      </c>
      <c r="C113468" s="64">
        <v>44410.456902912621</v>
      </c>
      <c r="D113468" s="7">
        <v>411922</v>
      </c>
      <c r="E113468" s="64">
        <f>VLOOKUP('Просмотры (дано)'!B113468,'Подписчики (дано)'!A:C,3,0)</f>
        <v>44292.377359401711</v>
      </c>
      <c r="F113468" s="7">
        <f t="shared" si="1772"/>
        <v>10</v>
      </c>
    </row>
    <row r="113469" spans="1:6" x14ac:dyDescent="0.3">
      <c r="A113469" s="7">
        <v>342858</v>
      </c>
      <c r="B113469" s="7">
        <v>340464</v>
      </c>
      <c r="C113469" s="64">
        <v>44410.458116504851</v>
      </c>
      <c r="D113469" s="7">
        <v>122902</v>
      </c>
      <c r="E113469" s="64">
        <f>VLOOKUP('Просмотры (дано)'!B113469,'Подписчики (дано)'!A:C,3,0)</f>
        <v>44375.937895690884</v>
      </c>
      <c r="F113469" s="7">
        <f t="shared" si="1772"/>
        <v>10</v>
      </c>
    </row>
    <row r="113470" spans="1:6" x14ac:dyDescent="0.3">
      <c r="A113470" s="7">
        <v>342862</v>
      </c>
      <c r="B113470" s="7">
        <v>289561</v>
      </c>
      <c r="C113470" s="64">
        <v>44410.458333333336</v>
      </c>
      <c r="D113470" s="7">
        <v>309553</v>
      </c>
      <c r="E113470" s="64">
        <f>VLOOKUP('Просмотры (дано)'!B113470,'Подписчики (дано)'!A:C,3,0)</f>
        <v>44296.81629155983</v>
      </c>
      <c r="F113470" s="7">
        <f t="shared" si="1772"/>
        <v>11</v>
      </c>
    </row>
    <row r="113471" spans="1:6" x14ac:dyDescent="0.3">
      <c r="A113471" s="7">
        <v>342867</v>
      </c>
      <c r="B113471" s="7">
        <v>23099</v>
      </c>
      <c r="C113471" s="64">
        <v>44410.458521035602</v>
      </c>
      <c r="D113471" s="7">
        <v>196571</v>
      </c>
      <c r="E113471" s="64">
        <f>VLOOKUP('Просмотры (дано)'!B113471,'Подписчики (дано)'!A:C,3,0)</f>
        <v>44397.200399180911</v>
      </c>
      <c r="F113471" s="7">
        <f t="shared" si="1772"/>
        <v>11</v>
      </c>
    </row>
    <row r="113472" spans="1:6" x14ac:dyDescent="0.3">
      <c r="A113472" s="7">
        <v>342871</v>
      </c>
      <c r="B113472" s="7">
        <v>85525</v>
      </c>
      <c r="C113472" s="64">
        <v>44410.459330097088</v>
      </c>
      <c r="D113472" s="7">
        <v>118549</v>
      </c>
      <c r="E113472" s="64">
        <f>VLOOKUP('Просмотры (дано)'!B113472,'Подписчики (дано)'!A:C,3,0)</f>
        <v>44339.63862930912</v>
      </c>
      <c r="F113472" s="7">
        <f t="shared" si="1772"/>
        <v>11</v>
      </c>
    </row>
    <row r="113473" spans="1:6" x14ac:dyDescent="0.3">
      <c r="A113473" s="7">
        <v>342873</v>
      </c>
      <c r="B113473" s="7">
        <v>289267</v>
      </c>
      <c r="C113473" s="64">
        <v>44410.460543689318</v>
      </c>
      <c r="D113473" s="7">
        <v>374837</v>
      </c>
      <c r="E113473" s="64">
        <f>VLOOKUP('Просмотры (дано)'!B113473,'Подписчики (дано)'!A:C,3,0)</f>
        <v>44371.56099049146</v>
      </c>
      <c r="F113473" s="7">
        <f t="shared" si="1772"/>
        <v>11</v>
      </c>
    </row>
    <row r="113474" spans="1:6" x14ac:dyDescent="0.3">
      <c r="A113474" s="7">
        <v>342875</v>
      </c>
      <c r="B113474" s="7">
        <v>86977</v>
      </c>
      <c r="C113474" s="64">
        <v>44410.461352750812</v>
      </c>
      <c r="D113474" s="7">
        <v>411922</v>
      </c>
      <c r="E113474" s="64">
        <f>VLOOKUP('Просмотры (дано)'!B113474,'Подписчики (дано)'!A:C,3,0)</f>
        <v>44368.006948789174</v>
      </c>
      <c r="F113474" s="7">
        <f t="shared" si="1772"/>
        <v>11</v>
      </c>
    </row>
    <row r="113475" spans="1:6" x14ac:dyDescent="0.3">
      <c r="A113475" s="7">
        <v>342878</v>
      </c>
      <c r="B113475" s="7">
        <v>123261</v>
      </c>
      <c r="C113475" s="64">
        <v>44410.462566343042</v>
      </c>
      <c r="D113475" s="7">
        <v>130005</v>
      </c>
      <c r="E113475" s="64">
        <f>VLOOKUP('Просмотры (дано)'!B113475,'Подписчики (дано)'!A:C,3,0)</f>
        <v>44341.46868995727</v>
      </c>
      <c r="F113475" s="7">
        <f t="shared" ref="F113475:F113538" si="1773">HOUR(C113475)</f>
        <v>11</v>
      </c>
    </row>
    <row r="113476" spans="1:6" x14ac:dyDescent="0.3">
      <c r="A113476" s="7">
        <v>342882</v>
      </c>
      <c r="B113476" s="7">
        <v>49994</v>
      </c>
      <c r="C113476" s="64">
        <v>44410.463779935271</v>
      </c>
      <c r="D113476" s="7">
        <v>343712</v>
      </c>
      <c r="E113476" s="64">
        <f>VLOOKUP('Просмотры (дано)'!B113476,'Подписчики (дано)'!A:C,3,0)</f>
        <v>44373.465675142455</v>
      </c>
      <c r="F113476" s="7">
        <f t="shared" si="1773"/>
        <v>11</v>
      </c>
    </row>
    <row r="113477" spans="1:6" x14ac:dyDescent="0.3">
      <c r="A113477" s="7">
        <v>342887</v>
      </c>
      <c r="B113477" s="7">
        <v>177241</v>
      </c>
      <c r="C113477" s="64">
        <v>44410.465802588995</v>
      </c>
      <c r="D113477" s="7">
        <v>250679</v>
      </c>
      <c r="E113477" s="64">
        <f>VLOOKUP('Просмотры (дано)'!B113477,'Подписчики (дано)'!A:C,3,0)</f>
        <v>44372.208920584046</v>
      </c>
      <c r="F113477" s="7">
        <f t="shared" si="1773"/>
        <v>11</v>
      </c>
    </row>
    <row r="113478" spans="1:6" x14ac:dyDescent="0.3">
      <c r="A113478" s="7">
        <v>342892</v>
      </c>
      <c r="B113478" s="7">
        <v>63867</v>
      </c>
      <c r="C113478" s="64">
        <v>44410.468634304205</v>
      </c>
      <c r="D113478" s="7">
        <v>230507</v>
      </c>
      <c r="E113478" s="64">
        <f>VLOOKUP('Просмотры (дано)'!B113478,'Подписчики (дано)'!A:C,3,0)</f>
        <v>44346.377104309118</v>
      </c>
      <c r="F113478" s="7">
        <f t="shared" si="1773"/>
        <v>11</v>
      </c>
    </row>
    <row r="113479" spans="1:6" x14ac:dyDescent="0.3">
      <c r="A113479" s="7">
        <v>342893</v>
      </c>
      <c r="B113479" s="7">
        <v>338780</v>
      </c>
      <c r="C113479" s="64">
        <v>44410.47</v>
      </c>
      <c r="D113479" s="7">
        <v>158750</v>
      </c>
      <c r="E113479" s="64">
        <f>VLOOKUP('Просмотры (дано)'!B113479,'Подписчики (дано)'!A:C,3,0)</f>
        <v>44315.926983262107</v>
      </c>
      <c r="F113479" s="7">
        <f t="shared" si="1773"/>
        <v>11</v>
      </c>
    </row>
    <row r="113480" spans="1:6" x14ac:dyDescent="0.3">
      <c r="A113480" s="7">
        <v>342896</v>
      </c>
      <c r="B113480" s="7">
        <v>146371</v>
      </c>
      <c r="C113480" s="64">
        <v>44410.472275080909</v>
      </c>
      <c r="D113480" s="7">
        <v>179296</v>
      </c>
      <c r="E113480" s="64">
        <f>VLOOKUP('Просмотры (дано)'!B113480,'Подписчики (дано)'!A:C,3,0)</f>
        <v>44344.794442307691</v>
      </c>
      <c r="F113480" s="7">
        <f t="shared" si="1773"/>
        <v>11</v>
      </c>
    </row>
    <row r="113481" spans="1:6" x14ac:dyDescent="0.3">
      <c r="A113481" s="7">
        <v>342899</v>
      </c>
      <c r="B113481" s="7">
        <v>130389</v>
      </c>
      <c r="C113481" s="64">
        <v>44410.473084142395</v>
      </c>
      <c r="D113481" s="7">
        <v>360778</v>
      </c>
      <c r="E113481" s="64">
        <f>VLOOKUP('Просмотры (дано)'!B113481,'Подписчики (дано)'!A:C,3,0)</f>
        <v>44385.829185363255</v>
      </c>
      <c r="F113481" s="7">
        <f t="shared" si="1773"/>
        <v>11</v>
      </c>
    </row>
    <row r="113482" spans="1:6" x14ac:dyDescent="0.3">
      <c r="A113482" s="7">
        <v>342903</v>
      </c>
      <c r="B113482" s="7">
        <v>195252</v>
      </c>
      <c r="C113482" s="64">
        <v>44410.476666666662</v>
      </c>
      <c r="D113482" s="7">
        <v>195606</v>
      </c>
      <c r="E113482" s="64">
        <f>VLOOKUP('Просмотры (дано)'!B113482,'Подписчики (дано)'!A:C,3,0)</f>
        <v>44371.821012891742</v>
      </c>
      <c r="F113482" s="7">
        <f t="shared" si="1773"/>
        <v>11</v>
      </c>
    </row>
    <row r="113483" spans="1:6" x14ac:dyDescent="0.3">
      <c r="A113483" s="7">
        <v>342908</v>
      </c>
      <c r="B113483" s="7">
        <v>189976</v>
      </c>
      <c r="C113483" s="64">
        <v>44410.479556634309</v>
      </c>
      <c r="D113483" s="7">
        <v>411845</v>
      </c>
      <c r="E113483" s="64">
        <f>VLOOKUP('Просмотры (дано)'!B113483,'Подписчики (дано)'!A:C,3,0)</f>
        <v>44308.021494551285</v>
      </c>
      <c r="F113483" s="7">
        <f t="shared" si="1773"/>
        <v>11</v>
      </c>
    </row>
    <row r="113484" spans="1:6" x14ac:dyDescent="0.3">
      <c r="A113484" s="7">
        <v>342909</v>
      </c>
      <c r="B113484" s="7">
        <v>242221</v>
      </c>
      <c r="C113484" s="64">
        <v>44410.480365695796</v>
      </c>
      <c r="D113484" s="7">
        <v>230507</v>
      </c>
      <c r="E113484" s="64">
        <f>VLOOKUP('Просмотры (дано)'!B113484,'Подписчики (дано)'!A:C,3,0)</f>
        <v>44285.749656410255</v>
      </c>
      <c r="F113484" s="7">
        <f t="shared" si="1773"/>
        <v>11</v>
      </c>
    </row>
    <row r="113485" spans="1:6" x14ac:dyDescent="0.3">
      <c r="A113485" s="7">
        <v>342914</v>
      </c>
      <c r="B113485" s="7">
        <v>70304</v>
      </c>
      <c r="C113485" s="64">
        <v>44410.480770226539</v>
      </c>
      <c r="D113485" s="7">
        <v>474478</v>
      </c>
      <c r="E113485" s="64">
        <f>VLOOKUP('Просмотры (дано)'!B113485,'Подписчики (дано)'!A:C,3,0)</f>
        <v>44341.003298539887</v>
      </c>
      <c r="F113485" s="7">
        <f t="shared" si="1773"/>
        <v>11</v>
      </c>
    </row>
    <row r="113486" spans="1:6" x14ac:dyDescent="0.3">
      <c r="A113486" s="7">
        <v>342919</v>
      </c>
      <c r="B113486" s="7">
        <v>272961</v>
      </c>
      <c r="C113486" s="64">
        <v>44410.484815533979</v>
      </c>
      <c r="D113486" s="7">
        <v>397</v>
      </c>
      <c r="E113486" s="64">
        <f>VLOOKUP('Просмотры (дано)'!B113486,'Подписчики (дано)'!A:C,3,0)</f>
        <v>44342.073302279205</v>
      </c>
      <c r="F113486" s="7">
        <f t="shared" si="1773"/>
        <v>11</v>
      </c>
    </row>
    <row r="113487" spans="1:6" x14ac:dyDescent="0.3">
      <c r="A113487" s="7">
        <v>342921</v>
      </c>
      <c r="B113487" s="7">
        <v>312053</v>
      </c>
      <c r="C113487" s="64">
        <v>44410.485624595472</v>
      </c>
      <c r="D113487" s="7">
        <v>182984</v>
      </c>
      <c r="E113487" s="64">
        <f>VLOOKUP('Просмотры (дано)'!B113487,'Подписчики (дано)'!A:C,3,0)</f>
        <v>44376.288627528491</v>
      </c>
      <c r="F113487" s="7">
        <f t="shared" si="1773"/>
        <v>11</v>
      </c>
    </row>
    <row r="113488" spans="1:6" x14ac:dyDescent="0.3">
      <c r="A113488" s="7">
        <v>342924</v>
      </c>
      <c r="B113488" s="7">
        <v>212065</v>
      </c>
      <c r="C113488" s="64">
        <v>44410.487647249196</v>
      </c>
      <c r="D113488" s="7">
        <v>226626</v>
      </c>
      <c r="E113488" s="64">
        <f>VLOOKUP('Просмотры (дано)'!B113488,'Подписчики (дано)'!A:C,3,0)</f>
        <v>44371.181351566956</v>
      </c>
      <c r="F113488" s="7">
        <f t="shared" si="1773"/>
        <v>11</v>
      </c>
    </row>
    <row r="113489" spans="1:6" x14ac:dyDescent="0.3">
      <c r="A113489" s="7">
        <v>342928</v>
      </c>
      <c r="B113489" s="7">
        <v>239005</v>
      </c>
      <c r="C113489" s="64">
        <v>44410.488456310683</v>
      </c>
      <c r="D113489" s="7">
        <v>242428</v>
      </c>
      <c r="E113489" s="64">
        <f>VLOOKUP('Просмотры (дано)'!B113489,'Подписчики (дано)'!A:C,3,0)</f>
        <v>44374.977352421651</v>
      </c>
      <c r="F113489" s="7">
        <f t="shared" si="1773"/>
        <v>11</v>
      </c>
    </row>
    <row r="113490" spans="1:6" x14ac:dyDescent="0.3">
      <c r="A113490" s="7">
        <v>342931</v>
      </c>
      <c r="B113490" s="7">
        <v>252239</v>
      </c>
      <c r="C113490" s="64">
        <v>44410.488456310683</v>
      </c>
      <c r="D113490" s="7">
        <v>411922</v>
      </c>
      <c r="E113490" s="64">
        <f>VLOOKUP('Просмотры (дано)'!B113490,'Подписчики (дано)'!A:C,3,0)</f>
        <v>44376.615666132479</v>
      </c>
      <c r="F113490" s="7">
        <f t="shared" si="1773"/>
        <v>11</v>
      </c>
    </row>
    <row r="113491" spans="1:6" x14ac:dyDescent="0.3">
      <c r="A113491" s="7">
        <v>342935</v>
      </c>
      <c r="B113491" s="7">
        <v>234415</v>
      </c>
      <c r="C113491" s="64">
        <v>44410.489669902912</v>
      </c>
      <c r="D113491" s="7">
        <v>298988</v>
      </c>
      <c r="E113491" s="64">
        <f>VLOOKUP('Просмотры (дано)'!B113491,'Подписчики (дано)'!A:C,3,0)</f>
        <v>44373.006117094017</v>
      </c>
      <c r="F113491" s="7">
        <f t="shared" si="1773"/>
        <v>11</v>
      </c>
    </row>
    <row r="113492" spans="1:6" x14ac:dyDescent="0.3">
      <c r="A113492" s="7">
        <v>342936</v>
      </c>
      <c r="B113492" s="7">
        <v>238863</v>
      </c>
      <c r="C113492" s="64">
        <v>44410.490883495149</v>
      </c>
      <c r="D113492" s="7">
        <v>81226</v>
      </c>
      <c r="E113492" s="64">
        <f>VLOOKUP('Просмотры (дано)'!B113492,'Подписчики (дано)'!A:C,3,0)</f>
        <v>44372.547594123935</v>
      </c>
      <c r="F113492" s="7">
        <f t="shared" si="1773"/>
        <v>11</v>
      </c>
    </row>
    <row r="113493" spans="1:6" x14ac:dyDescent="0.3">
      <c r="A113493" s="7">
        <v>342938</v>
      </c>
      <c r="B113493" s="7">
        <v>238309</v>
      </c>
      <c r="C113493" s="64">
        <v>44410.491288025885</v>
      </c>
      <c r="D113493" s="7">
        <v>172251</v>
      </c>
      <c r="E113493" s="64">
        <f>VLOOKUP('Просмотры (дано)'!B113493,'Подписчики (дано)'!A:C,3,0)</f>
        <v>44391.971766773509</v>
      </c>
      <c r="F113493" s="7">
        <f t="shared" si="1773"/>
        <v>11</v>
      </c>
    </row>
    <row r="113494" spans="1:6" x14ac:dyDescent="0.3">
      <c r="A113494" s="7">
        <v>342942</v>
      </c>
      <c r="B113494" s="7">
        <v>77115</v>
      </c>
      <c r="C113494" s="64">
        <v>44410.492501618122</v>
      </c>
      <c r="D113494" s="7">
        <v>259049</v>
      </c>
      <c r="E113494" s="64">
        <f>VLOOKUP('Просмотры (дано)'!B113494,'Подписчики (дано)'!A:C,3,0)</f>
        <v>44298.337735113964</v>
      </c>
      <c r="F113494" s="7">
        <f t="shared" si="1773"/>
        <v>11</v>
      </c>
    </row>
    <row r="113495" spans="1:6" x14ac:dyDescent="0.3">
      <c r="A113495" s="7">
        <v>342947</v>
      </c>
      <c r="B113495" s="7">
        <v>93605</v>
      </c>
      <c r="C113495" s="64">
        <v>44410.493310679609</v>
      </c>
      <c r="D113495" s="7">
        <v>86587</v>
      </c>
      <c r="E113495" s="64">
        <f>VLOOKUP('Просмотры (дано)'!B113495,'Подписчики (дано)'!A:C,3,0)</f>
        <v>44371.702830947288</v>
      </c>
      <c r="F113495" s="7">
        <f t="shared" si="1773"/>
        <v>11</v>
      </c>
    </row>
    <row r="113496" spans="1:6" x14ac:dyDescent="0.3">
      <c r="A113496" s="7">
        <v>342952</v>
      </c>
      <c r="B113496" s="7">
        <v>258366</v>
      </c>
      <c r="C113496" s="64">
        <v>44410.493310679616</v>
      </c>
      <c r="D113496" s="7">
        <v>439981</v>
      </c>
      <c r="E113496" s="64">
        <f>VLOOKUP('Просмотры (дано)'!B113496,'Подписчики (дано)'!A:C,3,0)</f>
        <v>44370.749643233619</v>
      </c>
      <c r="F113496" s="7">
        <f t="shared" si="1773"/>
        <v>11</v>
      </c>
    </row>
    <row r="113497" spans="1:6" x14ac:dyDescent="0.3">
      <c r="A113497" s="7">
        <v>342953</v>
      </c>
      <c r="B113497" s="7">
        <v>23295</v>
      </c>
      <c r="C113497" s="64">
        <v>44410.494928802589</v>
      </c>
      <c r="D113497" s="7">
        <v>411922</v>
      </c>
      <c r="E113497" s="64">
        <f>VLOOKUP('Просмотры (дано)'!B113497,'Подписчики (дано)'!A:C,3,0)</f>
        <v>44373.01441755698</v>
      </c>
      <c r="F113497" s="7">
        <f t="shared" si="1773"/>
        <v>11</v>
      </c>
    </row>
    <row r="113498" spans="1:6" x14ac:dyDescent="0.3">
      <c r="A113498" s="7">
        <v>342954</v>
      </c>
      <c r="B113498" s="7">
        <v>195092</v>
      </c>
      <c r="C113498" s="64">
        <v>44410.495333333332</v>
      </c>
      <c r="D113498" s="7">
        <v>288983</v>
      </c>
      <c r="E113498" s="64">
        <f>VLOOKUP('Просмотры (дано)'!B113498,'Подписчики (дано)'!A:C,3,0)</f>
        <v>44409.088220263533</v>
      </c>
      <c r="F113498" s="7">
        <f t="shared" si="1773"/>
        <v>11</v>
      </c>
    </row>
    <row r="113499" spans="1:6" x14ac:dyDescent="0.3">
      <c r="A113499" s="7">
        <v>342955</v>
      </c>
      <c r="B113499" s="7">
        <v>339538</v>
      </c>
      <c r="C113499" s="64">
        <v>44410.495999999999</v>
      </c>
      <c r="D113499" s="7">
        <v>154256</v>
      </c>
      <c r="E113499" s="64">
        <f>VLOOKUP('Просмотры (дано)'!B113499,'Подписчики (дано)'!A:C,3,0)</f>
        <v>44312.26669950143</v>
      </c>
      <c r="F113499" s="7">
        <f t="shared" si="1773"/>
        <v>11</v>
      </c>
    </row>
    <row r="113500" spans="1:6" x14ac:dyDescent="0.3">
      <c r="A113500" s="7">
        <v>342960</v>
      </c>
      <c r="B113500" s="7">
        <v>83526</v>
      </c>
      <c r="C113500" s="64">
        <v>44410.496546925569</v>
      </c>
      <c r="D113500" s="7">
        <v>230507</v>
      </c>
      <c r="E113500" s="64">
        <f>VLOOKUP('Просмотры (дано)'!B113500,'Подписчики (дано)'!A:C,3,0)</f>
        <v>44371.666780270658</v>
      </c>
      <c r="F113500" s="7">
        <f t="shared" si="1773"/>
        <v>11</v>
      </c>
    </row>
    <row r="113501" spans="1:6" x14ac:dyDescent="0.3">
      <c r="A113501" s="7">
        <v>342962</v>
      </c>
      <c r="B113501" s="7">
        <v>111932</v>
      </c>
      <c r="C113501" s="64">
        <v>44410.496666666666</v>
      </c>
      <c r="D113501" s="7">
        <v>263550</v>
      </c>
      <c r="E113501" s="64">
        <f>VLOOKUP('Просмотры (дано)'!B113501,'Подписчики (дано)'!A:C,3,0)</f>
        <v>44323.278181801994</v>
      </c>
      <c r="F113501" s="7">
        <f t="shared" si="1773"/>
        <v>11</v>
      </c>
    </row>
    <row r="113502" spans="1:6" x14ac:dyDescent="0.3">
      <c r="A113502" s="7">
        <v>342964</v>
      </c>
      <c r="B113502" s="7">
        <v>99558</v>
      </c>
      <c r="C113502" s="64">
        <v>44410.497355987056</v>
      </c>
      <c r="D113502" s="7">
        <v>401945</v>
      </c>
      <c r="E113502" s="64">
        <f>VLOOKUP('Просмотры (дано)'!B113502,'Подписчики (дано)'!A:C,3,0)</f>
        <v>44408.439690420229</v>
      </c>
      <c r="F113502" s="7">
        <f t="shared" si="1773"/>
        <v>11</v>
      </c>
    </row>
    <row r="113503" spans="1:6" x14ac:dyDescent="0.3">
      <c r="A113503" s="7">
        <v>342966</v>
      </c>
      <c r="B113503" s="7">
        <v>299441</v>
      </c>
      <c r="C113503" s="64">
        <v>44410.499378640772</v>
      </c>
      <c r="D113503" s="7">
        <v>250679</v>
      </c>
      <c r="E113503" s="64">
        <f>VLOOKUP('Просмотры (дано)'!B113503,'Подписчики (дано)'!A:C,3,0)</f>
        <v>44308.596751531339</v>
      </c>
      <c r="F113503" s="7">
        <f t="shared" si="1773"/>
        <v>11</v>
      </c>
    </row>
    <row r="113504" spans="1:6" x14ac:dyDescent="0.3">
      <c r="A113504" s="7">
        <v>342967</v>
      </c>
      <c r="B113504" s="7">
        <v>303914</v>
      </c>
      <c r="C113504" s="64">
        <v>44410.499666666663</v>
      </c>
      <c r="D113504" s="7">
        <v>439981</v>
      </c>
      <c r="E113504" s="64">
        <f>VLOOKUP('Просмотры (дано)'!B113504,'Подписчики (дано)'!A:C,3,0)</f>
        <v>44338.141018198003</v>
      </c>
      <c r="F113504" s="7">
        <f t="shared" si="1773"/>
        <v>11</v>
      </c>
    </row>
    <row r="113505" spans="1:6" x14ac:dyDescent="0.3">
      <c r="A113505" s="7">
        <v>342968</v>
      </c>
      <c r="B113505" s="7">
        <v>164089</v>
      </c>
      <c r="C113505" s="64">
        <v>44410.499783171523</v>
      </c>
      <c r="D113505" s="7">
        <v>135188</v>
      </c>
      <c r="E113505" s="64">
        <f>VLOOKUP('Просмотры (дано)'!B113505,'Подписчики (дано)'!A:C,3,0)</f>
        <v>44305.73795039174</v>
      </c>
      <c r="F113505" s="7">
        <f t="shared" si="1773"/>
        <v>11</v>
      </c>
    </row>
    <row r="113506" spans="1:6" x14ac:dyDescent="0.3">
      <c r="A113506" s="7">
        <v>342971</v>
      </c>
      <c r="B113506" s="7">
        <v>225315</v>
      </c>
      <c r="C113506" s="64">
        <v>44410.500592233009</v>
      </c>
      <c r="D113506" s="7">
        <v>191893</v>
      </c>
      <c r="E113506" s="64">
        <f>VLOOKUP('Просмотры (дано)'!B113506,'Подписчики (дано)'!A:C,3,0)</f>
        <v>44388.441029594011</v>
      </c>
      <c r="F113506" s="7">
        <f t="shared" si="1773"/>
        <v>12</v>
      </c>
    </row>
    <row r="113507" spans="1:6" x14ac:dyDescent="0.3">
      <c r="A113507" s="7">
        <v>342975</v>
      </c>
      <c r="B113507" s="7">
        <v>57148</v>
      </c>
      <c r="C113507" s="64">
        <v>44410.501805825246</v>
      </c>
      <c r="D113507" s="7">
        <v>154256</v>
      </c>
      <c r="E113507" s="64">
        <f>VLOOKUP('Просмотры (дано)'!B113507,'Подписчики (дано)'!A:C,3,0)</f>
        <v>44324.979758297719</v>
      </c>
      <c r="F113507" s="7">
        <f t="shared" si="1773"/>
        <v>12</v>
      </c>
    </row>
    <row r="113508" spans="1:6" x14ac:dyDescent="0.3">
      <c r="A113508" s="7">
        <v>342977</v>
      </c>
      <c r="B113508" s="7">
        <v>71751</v>
      </c>
      <c r="C113508" s="64">
        <v>44410.502</v>
      </c>
      <c r="D113508" s="7">
        <v>180863</v>
      </c>
      <c r="E113508" s="64">
        <f>VLOOKUP('Просмотры (дано)'!B113508,'Подписчики (дано)'!A:C,3,0)</f>
        <v>44283.522964601136</v>
      </c>
      <c r="F113508" s="7">
        <f t="shared" si="1773"/>
        <v>12</v>
      </c>
    </row>
    <row r="113509" spans="1:6" x14ac:dyDescent="0.3">
      <c r="A113509" s="7">
        <v>342980</v>
      </c>
      <c r="B113509" s="7">
        <v>305485</v>
      </c>
      <c r="C113509" s="64">
        <v>44410.502614886725</v>
      </c>
      <c r="D113509" s="7">
        <v>62570</v>
      </c>
      <c r="E113509" s="64">
        <f>VLOOKUP('Просмотры (дано)'!B113509,'Подписчики (дано)'!A:C,3,0)</f>
        <v>44372.513453632477</v>
      </c>
      <c r="F113509" s="7">
        <f t="shared" si="1773"/>
        <v>12</v>
      </c>
    </row>
    <row r="113510" spans="1:6" x14ac:dyDescent="0.3">
      <c r="A113510" s="7">
        <v>342982</v>
      </c>
      <c r="B113510" s="7">
        <v>222391</v>
      </c>
      <c r="C113510" s="64">
        <v>44410.5050420712</v>
      </c>
      <c r="D113510" s="7">
        <v>311460</v>
      </c>
      <c r="E113510" s="64">
        <f>VLOOKUP('Просмотры (дано)'!B113510,'Подписчики (дано)'!A:C,3,0)</f>
        <v>44329.640391809124</v>
      </c>
      <c r="F113510" s="7">
        <f t="shared" si="1773"/>
        <v>12</v>
      </c>
    </row>
    <row r="113511" spans="1:6" x14ac:dyDescent="0.3">
      <c r="A113511" s="7">
        <v>342983</v>
      </c>
      <c r="B113511" s="7">
        <v>259775</v>
      </c>
      <c r="C113511" s="64">
        <v>44410.509491909383</v>
      </c>
      <c r="D113511" s="7">
        <v>182191</v>
      </c>
      <c r="E113511" s="64">
        <f>VLOOKUP('Просмотры (дано)'!B113511,'Подписчики (дано)'!A:C,3,0)</f>
        <v>44340.377987678068</v>
      </c>
      <c r="F113511" s="7">
        <f t="shared" si="1773"/>
        <v>12</v>
      </c>
    </row>
    <row r="113512" spans="1:6" x14ac:dyDescent="0.3">
      <c r="A113512" s="7">
        <v>342987</v>
      </c>
      <c r="B113512" s="7">
        <v>213647</v>
      </c>
      <c r="C113512" s="64">
        <v>44410.510705501612</v>
      </c>
      <c r="D113512" s="7">
        <v>183290</v>
      </c>
      <c r="E113512" s="64">
        <f>VLOOKUP('Просмотры (дано)'!B113512,'Подписчики (дано)'!A:C,3,0)</f>
        <v>44376.046054344733</v>
      </c>
      <c r="F113512" s="7">
        <f t="shared" si="1773"/>
        <v>12</v>
      </c>
    </row>
    <row r="113513" spans="1:6" x14ac:dyDescent="0.3">
      <c r="A113513" s="7">
        <v>342989</v>
      </c>
      <c r="B113513" s="7">
        <v>205955</v>
      </c>
      <c r="C113513" s="64">
        <v>44410.511110032363</v>
      </c>
      <c r="D113513" s="7">
        <v>214179</v>
      </c>
      <c r="E113513" s="64">
        <f>VLOOKUP('Просмотры (дано)'!B113513,'Подписчики (дано)'!A:C,3,0)</f>
        <v>44337.858697685188</v>
      </c>
      <c r="F113513" s="7">
        <f t="shared" si="1773"/>
        <v>12</v>
      </c>
    </row>
    <row r="113514" spans="1:6" x14ac:dyDescent="0.3">
      <c r="A113514" s="7">
        <v>342993</v>
      </c>
      <c r="B113514" s="7">
        <v>119699</v>
      </c>
      <c r="C113514" s="64">
        <v>44410.5123236246</v>
      </c>
      <c r="D113514" s="7">
        <v>154256</v>
      </c>
      <c r="E113514" s="64">
        <f>VLOOKUP('Просмотры (дано)'!B113514,'Подписчики (дано)'!A:C,3,0)</f>
        <v>44343.770539066951</v>
      </c>
      <c r="F113514" s="7">
        <f t="shared" si="1773"/>
        <v>12</v>
      </c>
    </row>
    <row r="113515" spans="1:6" x14ac:dyDescent="0.3">
      <c r="A113515" s="7">
        <v>342995</v>
      </c>
      <c r="B113515" s="7">
        <v>329890</v>
      </c>
      <c r="C113515" s="64">
        <v>44410.512333333332</v>
      </c>
      <c r="D113515" s="7">
        <v>346966</v>
      </c>
      <c r="E113515" s="64">
        <f>VLOOKUP('Просмотры (дано)'!B113515,'Подписчики (дано)'!A:C,3,0)</f>
        <v>44373.182514245018</v>
      </c>
      <c r="F113515" s="7">
        <f t="shared" si="1773"/>
        <v>12</v>
      </c>
    </row>
    <row r="113516" spans="1:6" x14ac:dyDescent="0.3">
      <c r="A113516" s="7">
        <v>342998</v>
      </c>
      <c r="B113516" s="7">
        <v>138928</v>
      </c>
      <c r="C113516" s="64">
        <v>44410.512728155343</v>
      </c>
      <c r="D113516" s="7">
        <v>472712</v>
      </c>
      <c r="E113516" s="64">
        <f>VLOOKUP('Просмотры (дано)'!B113516,'Подписчики (дано)'!A:C,3,0)</f>
        <v>44314.659279558407</v>
      </c>
      <c r="F113516" s="7">
        <f t="shared" si="1773"/>
        <v>12</v>
      </c>
    </row>
    <row r="113517" spans="1:6" x14ac:dyDescent="0.3">
      <c r="A113517" s="7">
        <v>343001</v>
      </c>
      <c r="B113517" s="7">
        <v>236330</v>
      </c>
      <c r="C113517" s="64">
        <v>44410.517</v>
      </c>
      <c r="D113517" s="7">
        <v>148630</v>
      </c>
      <c r="E113517" s="64">
        <f>VLOOKUP('Просмотры (дано)'!B113517,'Подписчики (дано)'!A:C,3,0)</f>
        <v>44304.020455199432</v>
      </c>
      <c r="F113517" s="7">
        <f t="shared" si="1773"/>
        <v>12</v>
      </c>
    </row>
    <row r="113518" spans="1:6" x14ac:dyDescent="0.3">
      <c r="A113518" s="7">
        <v>343004</v>
      </c>
      <c r="B113518" s="7">
        <v>154630</v>
      </c>
      <c r="C113518" s="64">
        <v>44410.51920064725</v>
      </c>
      <c r="D113518" s="7">
        <v>285365</v>
      </c>
      <c r="E113518" s="64">
        <f>VLOOKUP('Просмотры (дано)'!B113518,'Подписчики (дано)'!A:C,3,0)</f>
        <v>44314.492611965805</v>
      </c>
      <c r="F113518" s="7">
        <f t="shared" si="1773"/>
        <v>12</v>
      </c>
    </row>
    <row r="113519" spans="1:6" x14ac:dyDescent="0.3">
      <c r="A113519" s="7">
        <v>343005</v>
      </c>
      <c r="B113519" s="7">
        <v>330083</v>
      </c>
      <c r="C113519" s="64">
        <v>44410.519605177993</v>
      </c>
      <c r="D113519" s="7">
        <v>427900</v>
      </c>
      <c r="E113519" s="64">
        <f>VLOOKUP('Просмотры (дано)'!B113519,'Подписчики (дано)'!A:C,3,0)</f>
        <v>44373.199829594021</v>
      </c>
      <c r="F113519" s="7">
        <f t="shared" si="1773"/>
        <v>12</v>
      </c>
    </row>
    <row r="113520" spans="1:6" x14ac:dyDescent="0.3">
      <c r="A113520" s="7">
        <v>343007</v>
      </c>
      <c r="B113520" s="7">
        <v>328975</v>
      </c>
      <c r="C113520" s="64">
        <v>44410.522841423946</v>
      </c>
      <c r="D113520" s="7">
        <v>392434</v>
      </c>
      <c r="E113520" s="64">
        <f>VLOOKUP('Просмотры (дано)'!B113520,'Подписчики (дано)'!A:C,3,0)</f>
        <v>44318.043000605416</v>
      </c>
      <c r="F113520" s="7">
        <f t="shared" si="1773"/>
        <v>12</v>
      </c>
    </row>
    <row r="113521" spans="1:6" x14ac:dyDescent="0.3">
      <c r="A113521" s="7">
        <v>343008</v>
      </c>
      <c r="B113521" s="7">
        <v>195280</v>
      </c>
      <c r="C113521" s="64">
        <v>44410.523650485433</v>
      </c>
      <c r="D113521" s="7">
        <v>341081</v>
      </c>
      <c r="E113521" s="64">
        <f>VLOOKUP('Просмотры (дано)'!B113521,'Подписчики (дано)'!A:C,3,0)</f>
        <v>44315.294738782053</v>
      </c>
      <c r="F113521" s="7">
        <f t="shared" si="1773"/>
        <v>12</v>
      </c>
    </row>
    <row r="113522" spans="1:6" x14ac:dyDescent="0.3">
      <c r="A113522" s="7">
        <v>343010</v>
      </c>
      <c r="B113522" s="7">
        <v>181578</v>
      </c>
      <c r="C113522" s="64">
        <v>44410.525000000001</v>
      </c>
      <c r="D113522" s="7">
        <v>397390</v>
      </c>
      <c r="E113522" s="64">
        <f>VLOOKUP('Просмотры (дано)'!B113522,'Подписчики (дано)'!A:C,3,0)</f>
        <v>44380.918952991458</v>
      </c>
      <c r="F113522" s="7">
        <f t="shared" si="1773"/>
        <v>12</v>
      </c>
    </row>
    <row r="113523" spans="1:6" x14ac:dyDescent="0.3">
      <c r="A113523" s="7">
        <v>343012</v>
      </c>
      <c r="B113523" s="7">
        <v>277115</v>
      </c>
      <c r="C113523" s="64">
        <v>44410.525268608413</v>
      </c>
      <c r="D113523" s="7">
        <v>470762</v>
      </c>
      <c r="E113523" s="64">
        <f>VLOOKUP('Просмотры (дано)'!B113523,'Подписчики (дано)'!A:C,3,0)</f>
        <v>44315.884693447297</v>
      </c>
      <c r="F113523" s="7">
        <f t="shared" si="1773"/>
        <v>12</v>
      </c>
    </row>
    <row r="113524" spans="1:6" x14ac:dyDescent="0.3">
      <c r="A113524" s="7">
        <v>343013</v>
      </c>
      <c r="B113524" s="7">
        <v>231963</v>
      </c>
      <c r="C113524" s="64">
        <v>44410.525666666661</v>
      </c>
      <c r="D113524" s="7">
        <v>413248</v>
      </c>
      <c r="E113524" s="64">
        <f>VLOOKUP('Просмотры (дано)'!B113524,'Подписчики (дано)'!A:C,3,0)</f>
        <v>44370.849063782043</v>
      </c>
      <c r="F113524" s="7">
        <f t="shared" si="1773"/>
        <v>12</v>
      </c>
    </row>
    <row r="113525" spans="1:6" x14ac:dyDescent="0.3">
      <c r="A113525" s="7">
        <v>343014</v>
      </c>
      <c r="B113525" s="7">
        <v>30462</v>
      </c>
      <c r="C113525" s="64">
        <v>44410.525673139156</v>
      </c>
      <c r="D113525" s="7">
        <v>440825</v>
      </c>
      <c r="E113525" s="64">
        <f>VLOOKUP('Просмотры (дано)'!B113525,'Подписчики (дано)'!A:C,3,0)</f>
        <v>44403.320843945869</v>
      </c>
      <c r="F113525" s="7">
        <f t="shared" si="1773"/>
        <v>12</v>
      </c>
    </row>
    <row r="113526" spans="1:6" x14ac:dyDescent="0.3">
      <c r="A113526" s="7">
        <v>343017</v>
      </c>
      <c r="B113526" s="7">
        <v>307045</v>
      </c>
      <c r="C113526" s="64">
        <v>44410.525999999998</v>
      </c>
      <c r="D113526" s="7">
        <v>83281</v>
      </c>
      <c r="E113526" s="64">
        <f>VLOOKUP('Просмотры (дано)'!B113526,'Подписчики (дано)'!A:C,3,0)</f>
        <v>44371.888463853276</v>
      </c>
      <c r="F113526" s="7">
        <f t="shared" si="1773"/>
        <v>12</v>
      </c>
    </row>
    <row r="113527" spans="1:6" x14ac:dyDescent="0.3">
      <c r="A113527" s="7">
        <v>343022</v>
      </c>
      <c r="B113527" s="7">
        <v>192267</v>
      </c>
      <c r="C113527" s="64">
        <v>44410.52648220065</v>
      </c>
      <c r="D113527" s="7">
        <v>82513</v>
      </c>
      <c r="E113527" s="64">
        <f>VLOOKUP('Просмотры (дано)'!B113527,'Подписчики (дано)'!A:C,3,0)</f>
        <v>44385.600157799148</v>
      </c>
      <c r="F113527" s="7">
        <f t="shared" si="1773"/>
        <v>12</v>
      </c>
    </row>
    <row r="113528" spans="1:6" x14ac:dyDescent="0.3">
      <c r="A113528" s="7">
        <v>343023</v>
      </c>
      <c r="B113528" s="7">
        <v>316841</v>
      </c>
      <c r="C113528" s="64">
        <v>44410.52648220065</v>
      </c>
      <c r="D113528" s="7">
        <v>297015</v>
      </c>
      <c r="E113528" s="64">
        <f>VLOOKUP('Просмотры (дано)'!B113528,'Подписчики (дано)'!A:C,3,0)</f>
        <v>44311.933237678066</v>
      </c>
      <c r="F113528" s="7">
        <f t="shared" si="1773"/>
        <v>12</v>
      </c>
    </row>
    <row r="113529" spans="1:6" x14ac:dyDescent="0.3">
      <c r="A113529" s="7">
        <v>343028</v>
      </c>
      <c r="B113529" s="7">
        <v>253090</v>
      </c>
      <c r="C113529" s="64">
        <v>44410.526886731386</v>
      </c>
      <c r="D113529" s="7">
        <v>107006</v>
      </c>
      <c r="E113529" s="64">
        <f>VLOOKUP('Просмотры (дано)'!B113529,'Подписчики (дано)'!A:C,3,0)</f>
        <v>44323.107932514249</v>
      </c>
      <c r="F113529" s="7">
        <f t="shared" si="1773"/>
        <v>12</v>
      </c>
    </row>
    <row r="113530" spans="1:6" x14ac:dyDescent="0.3">
      <c r="A113530" s="7">
        <v>343030</v>
      </c>
      <c r="B113530" s="7">
        <v>224807</v>
      </c>
      <c r="C113530" s="64">
        <v>44410.52769579288</v>
      </c>
      <c r="D113530" s="7">
        <v>162482</v>
      </c>
      <c r="E113530" s="64">
        <f>VLOOKUP('Просмотры (дано)'!B113530,'Подписчики (дано)'!A:C,3,0)</f>
        <v>44322.816520085471</v>
      </c>
      <c r="F113530" s="7">
        <f t="shared" si="1773"/>
        <v>12</v>
      </c>
    </row>
    <row r="113531" spans="1:6" x14ac:dyDescent="0.3">
      <c r="A113531" s="7">
        <v>343033</v>
      </c>
      <c r="B113531" s="7">
        <v>307781</v>
      </c>
      <c r="C113531" s="64">
        <v>44410.52769579288</v>
      </c>
      <c r="D113531" s="7">
        <v>250679</v>
      </c>
      <c r="E113531" s="64">
        <f>VLOOKUP('Просмотры (дано)'!B113531,'Подписчики (дано)'!A:C,3,0)</f>
        <v>44409.131981374638</v>
      </c>
      <c r="F113531" s="7">
        <f t="shared" si="1773"/>
        <v>12</v>
      </c>
    </row>
    <row r="113532" spans="1:6" x14ac:dyDescent="0.3">
      <c r="A113532" s="7">
        <v>343037</v>
      </c>
      <c r="B113532" s="7">
        <v>62153</v>
      </c>
      <c r="C113532" s="64">
        <v>44410.52890938511</v>
      </c>
      <c r="D113532" s="7">
        <v>112334</v>
      </c>
      <c r="E113532" s="64">
        <f>VLOOKUP('Просмотры (дано)'!B113532,'Подписчики (дано)'!A:C,3,0)</f>
        <v>44342.080633048434</v>
      </c>
      <c r="F113532" s="7">
        <f t="shared" si="1773"/>
        <v>12</v>
      </c>
    </row>
    <row r="113533" spans="1:6" x14ac:dyDescent="0.3">
      <c r="A113533" s="7">
        <v>343042</v>
      </c>
      <c r="B113533" s="7">
        <v>112905</v>
      </c>
      <c r="C113533" s="64">
        <v>44410.528909385117</v>
      </c>
      <c r="D113533" s="7">
        <v>104958</v>
      </c>
      <c r="E113533" s="64">
        <f>VLOOKUP('Просмотры (дано)'!B113533,'Подписчики (дано)'!A:C,3,0)</f>
        <v>44378.738724715105</v>
      </c>
      <c r="F113533" s="7">
        <f t="shared" si="1773"/>
        <v>12</v>
      </c>
    </row>
    <row r="113534" spans="1:6" x14ac:dyDescent="0.3">
      <c r="A113534" s="7">
        <v>343045</v>
      </c>
      <c r="B113534" s="7">
        <v>85966</v>
      </c>
      <c r="C113534" s="64">
        <v>44410.530122977347</v>
      </c>
      <c r="D113534" s="7">
        <v>347393</v>
      </c>
      <c r="E113534" s="64">
        <f>VLOOKUP('Просмотры (дано)'!B113534,'Подписчики (дано)'!A:C,3,0)</f>
        <v>44292.950915242167</v>
      </c>
      <c r="F113534" s="7">
        <f t="shared" si="1773"/>
        <v>12</v>
      </c>
    </row>
    <row r="113535" spans="1:6" x14ac:dyDescent="0.3">
      <c r="A113535" s="7">
        <v>343048</v>
      </c>
      <c r="B113535" s="7">
        <v>297336</v>
      </c>
      <c r="C113535" s="64">
        <v>44410.530122977347</v>
      </c>
      <c r="D113535" s="7">
        <v>245650</v>
      </c>
      <c r="E113535" s="64">
        <f>VLOOKUP('Просмотры (дано)'!B113535,'Подписчики (дано)'!A:C,3,0)</f>
        <v>44403.885271011401</v>
      </c>
      <c r="F113535" s="7">
        <f t="shared" si="1773"/>
        <v>12</v>
      </c>
    </row>
    <row r="113536" spans="1:6" x14ac:dyDescent="0.3">
      <c r="A113536" s="7">
        <v>343053</v>
      </c>
      <c r="B113536" s="7">
        <v>321533</v>
      </c>
      <c r="C113536" s="64">
        <v>44410.530122977347</v>
      </c>
      <c r="D113536" s="7">
        <v>411922</v>
      </c>
      <c r="E113536" s="64">
        <f>VLOOKUP('Просмотры (дано)'!B113536,'Подписчики (дано)'!A:C,3,0)</f>
        <v>44403.290377670935</v>
      </c>
      <c r="F113536" s="7">
        <f t="shared" si="1773"/>
        <v>12</v>
      </c>
    </row>
    <row r="113537" spans="1:6" x14ac:dyDescent="0.3">
      <c r="A113537" s="7">
        <v>343056</v>
      </c>
      <c r="B113537" s="7">
        <v>194589</v>
      </c>
      <c r="C113537" s="64">
        <v>44410.531336569584</v>
      </c>
      <c r="D113537" s="7">
        <v>180863</v>
      </c>
      <c r="E113537" s="64">
        <f>VLOOKUP('Просмотры (дано)'!B113537,'Подписчики (дано)'!A:C,3,0)</f>
        <v>44401.812754558407</v>
      </c>
      <c r="F113537" s="7">
        <f t="shared" si="1773"/>
        <v>12</v>
      </c>
    </row>
    <row r="113538" spans="1:6" x14ac:dyDescent="0.3">
      <c r="A113538" s="7">
        <v>343061</v>
      </c>
      <c r="B113538" s="7">
        <v>50613</v>
      </c>
      <c r="C113538" s="64">
        <v>44410.53214563107</v>
      </c>
      <c r="D113538" s="7">
        <v>351192</v>
      </c>
      <c r="E113538" s="64">
        <f>VLOOKUP('Просмотры (дано)'!B113538,'Подписчики (дано)'!A:C,3,0)</f>
        <v>44372.421311467231</v>
      </c>
      <c r="F113538" s="7">
        <f t="shared" si="1773"/>
        <v>12</v>
      </c>
    </row>
    <row r="113539" spans="1:6" x14ac:dyDescent="0.3">
      <c r="A113539" s="7">
        <v>343064</v>
      </c>
      <c r="B113539" s="7">
        <v>345956</v>
      </c>
      <c r="C113539" s="64">
        <v>44410.53214563107</v>
      </c>
      <c r="D113539" s="7">
        <v>386024</v>
      </c>
      <c r="E113539" s="64">
        <f>VLOOKUP('Просмотры (дано)'!B113539,'Подписчики (дано)'!A:C,3,0)</f>
        <v>44295.067537891737</v>
      </c>
      <c r="F113539" s="7">
        <f t="shared" ref="F113539:F113602" si="1774">HOUR(C113539)</f>
        <v>12</v>
      </c>
    </row>
    <row r="113540" spans="1:6" x14ac:dyDescent="0.3">
      <c r="A113540" s="7">
        <v>343066</v>
      </c>
      <c r="B113540" s="7">
        <v>292520</v>
      </c>
      <c r="C113540" s="64">
        <v>44410.533763754043</v>
      </c>
      <c r="D113540" s="7">
        <v>248817</v>
      </c>
      <c r="E113540" s="64">
        <f>VLOOKUP('Просмотры (дано)'!B113540,'Подписчики (дано)'!A:C,3,0)</f>
        <v>44373.134448326215</v>
      </c>
      <c r="F113540" s="7">
        <f t="shared" si="1774"/>
        <v>12</v>
      </c>
    </row>
    <row r="113541" spans="1:6" x14ac:dyDescent="0.3">
      <c r="A113541" s="7">
        <v>343070</v>
      </c>
      <c r="B113541" s="7">
        <v>308165</v>
      </c>
      <c r="C113541" s="64">
        <v>44410.534168284794</v>
      </c>
      <c r="D113541" s="7">
        <v>473323</v>
      </c>
      <c r="E113541" s="64">
        <f>VLOOKUP('Просмотры (дано)'!B113541,'Подписчики (дано)'!A:C,3,0)</f>
        <v>44353.198825890315</v>
      </c>
      <c r="F113541" s="7">
        <f t="shared" si="1774"/>
        <v>12</v>
      </c>
    </row>
    <row r="113542" spans="1:6" x14ac:dyDescent="0.3">
      <c r="A113542" s="7">
        <v>343074</v>
      </c>
      <c r="B113542" s="7">
        <v>59065</v>
      </c>
      <c r="C113542" s="64">
        <v>44410.53619093851</v>
      </c>
      <c r="D113542" s="7">
        <v>244574</v>
      </c>
      <c r="E113542" s="64">
        <f>VLOOKUP('Просмотры (дано)'!B113542,'Подписчики (дано)'!A:C,3,0)</f>
        <v>44344.309274430198</v>
      </c>
      <c r="F113542" s="7">
        <f t="shared" si="1774"/>
        <v>12</v>
      </c>
    </row>
    <row r="113543" spans="1:6" x14ac:dyDescent="0.3">
      <c r="A113543" s="7">
        <v>343078</v>
      </c>
      <c r="B113543" s="7">
        <v>55495</v>
      </c>
      <c r="C113543" s="64">
        <v>44410.536999999997</v>
      </c>
      <c r="D113543" s="7">
        <v>148570</v>
      </c>
      <c r="E113543" s="64">
        <f>VLOOKUP('Просмотры (дано)'!B113543,'Подписчики (дано)'!A:C,3,0)</f>
        <v>44286.021645334753</v>
      </c>
      <c r="F113543" s="7">
        <f t="shared" si="1774"/>
        <v>12</v>
      </c>
    </row>
    <row r="113544" spans="1:6" x14ac:dyDescent="0.3">
      <c r="A113544" s="7">
        <v>343081</v>
      </c>
      <c r="B113544" s="7">
        <v>322761</v>
      </c>
      <c r="C113544" s="64">
        <v>44410.536999999997</v>
      </c>
      <c r="D113544" s="7">
        <v>82901</v>
      </c>
      <c r="E113544" s="64">
        <f>VLOOKUP('Просмотры (дано)'!B113544,'Подписчики (дано)'!A:C,3,0)</f>
        <v>44322.638646901716</v>
      </c>
      <c r="F113544" s="7">
        <f t="shared" si="1774"/>
        <v>12</v>
      </c>
    </row>
    <row r="113545" spans="1:6" x14ac:dyDescent="0.3">
      <c r="A113545" s="7">
        <v>343086</v>
      </c>
      <c r="B113545" s="7">
        <v>120453</v>
      </c>
      <c r="C113545" s="64">
        <v>44410.537404530747</v>
      </c>
      <c r="D113545" s="7">
        <v>432277</v>
      </c>
      <c r="E113545" s="64">
        <f>VLOOKUP('Просмотры (дано)'!B113545,'Подписчики (дано)'!A:C,3,0)</f>
        <v>44340.11254070513</v>
      </c>
      <c r="F113545" s="7">
        <f t="shared" si="1774"/>
        <v>12</v>
      </c>
    </row>
    <row r="113546" spans="1:6" x14ac:dyDescent="0.3">
      <c r="A113546" s="7">
        <v>343091</v>
      </c>
      <c r="B113546" s="7">
        <v>76298</v>
      </c>
      <c r="C113546" s="64">
        <v>44410.538213592234</v>
      </c>
      <c r="D113546" s="7">
        <v>411922</v>
      </c>
      <c r="E113546" s="64">
        <f>VLOOKUP('Просмотры (дано)'!B113546,'Подписчики (дано)'!A:C,3,0)</f>
        <v>44373.88542332621</v>
      </c>
      <c r="F113546" s="7">
        <f t="shared" si="1774"/>
        <v>12</v>
      </c>
    </row>
    <row r="113547" spans="1:6" x14ac:dyDescent="0.3">
      <c r="A113547" s="7">
        <v>343094</v>
      </c>
      <c r="B113547" s="7">
        <v>154390</v>
      </c>
      <c r="C113547" s="64">
        <v>44410.538213592234</v>
      </c>
      <c r="D113547" s="7">
        <v>82850</v>
      </c>
      <c r="E113547" s="64">
        <f>VLOOKUP('Просмотры (дано)'!B113547,'Подписчики (дано)'!A:C,3,0)</f>
        <v>44315.083060612538</v>
      </c>
      <c r="F113547" s="7">
        <f t="shared" si="1774"/>
        <v>12</v>
      </c>
    </row>
    <row r="113548" spans="1:6" x14ac:dyDescent="0.3">
      <c r="A113548" s="7">
        <v>343099</v>
      </c>
      <c r="B113548" s="7">
        <v>216799</v>
      </c>
      <c r="C113548" s="64">
        <v>44410.538213592234</v>
      </c>
      <c r="D113548" s="7">
        <v>347008</v>
      </c>
      <c r="E113548" s="64">
        <f>VLOOKUP('Просмотры (дано)'!B113548,'Подписчики (дано)'!A:C,3,0)</f>
        <v>44394.091520085472</v>
      </c>
      <c r="F113548" s="7">
        <f t="shared" si="1774"/>
        <v>12</v>
      </c>
    </row>
    <row r="113549" spans="1:6" x14ac:dyDescent="0.3">
      <c r="A113549" s="7">
        <v>343103</v>
      </c>
      <c r="B113549" s="7">
        <v>244691</v>
      </c>
      <c r="C113549" s="64">
        <v>44410.538333333338</v>
      </c>
      <c r="D113549" s="7">
        <v>3876</v>
      </c>
      <c r="E113549" s="64">
        <f>VLOOKUP('Просмотры (дано)'!B113549,'Подписчики (дано)'!A:C,3,0)</f>
        <v>44342.356585149573</v>
      </c>
      <c r="F113549" s="7">
        <f t="shared" si="1774"/>
        <v>12</v>
      </c>
    </row>
    <row r="113550" spans="1:6" x14ac:dyDescent="0.3">
      <c r="A113550" s="7">
        <v>343104</v>
      </c>
      <c r="B113550" s="7">
        <v>90113</v>
      </c>
      <c r="C113550" s="64">
        <v>44410.541449838187</v>
      </c>
      <c r="D113550" s="7">
        <v>128523</v>
      </c>
      <c r="E113550" s="64">
        <f>VLOOKUP('Просмотры (дано)'!B113550,'Подписчики (дано)'!A:C,3,0)</f>
        <v>44395.226166310538</v>
      </c>
      <c r="F113550" s="7">
        <f t="shared" si="1774"/>
        <v>12</v>
      </c>
    </row>
    <row r="113551" spans="1:6" x14ac:dyDescent="0.3">
      <c r="A113551" s="7">
        <v>343108</v>
      </c>
      <c r="B113551" s="7">
        <v>205335</v>
      </c>
      <c r="C113551" s="64">
        <v>44410.542663430424</v>
      </c>
      <c r="D113551" s="7">
        <v>43623</v>
      </c>
      <c r="E113551" s="64">
        <f>VLOOKUP('Просмотры (дано)'!B113551,'Подписчики (дано)'!A:C,3,0)</f>
        <v>44388.309894800572</v>
      </c>
      <c r="F113551" s="7">
        <f t="shared" si="1774"/>
        <v>13</v>
      </c>
    </row>
    <row r="113552" spans="1:6" x14ac:dyDescent="0.3">
      <c r="A113552" s="7">
        <v>343111</v>
      </c>
      <c r="B113552" s="7">
        <v>345861</v>
      </c>
      <c r="C113552" s="64">
        <v>44410.543472491911</v>
      </c>
      <c r="D113552" s="7">
        <v>325630</v>
      </c>
      <c r="E113552" s="64">
        <f>VLOOKUP('Просмотры (дано)'!B113552,'Подписчики (дано)'!A:C,3,0)</f>
        <v>44331.700690420228</v>
      </c>
      <c r="F113552" s="7">
        <f t="shared" si="1774"/>
        <v>13</v>
      </c>
    </row>
    <row r="113553" spans="1:6" x14ac:dyDescent="0.3">
      <c r="A113553" s="7">
        <v>343115</v>
      </c>
      <c r="B113553" s="7">
        <v>306237</v>
      </c>
      <c r="C113553" s="64">
        <v>44410.549135922331</v>
      </c>
      <c r="D113553" s="7">
        <v>244574</v>
      </c>
      <c r="E113553" s="64">
        <f>VLOOKUP('Просмотры (дано)'!B113553,'Подписчики (дано)'!A:C,3,0)</f>
        <v>44344.961676353276</v>
      </c>
      <c r="F113553" s="7">
        <f t="shared" si="1774"/>
        <v>13</v>
      </c>
    </row>
    <row r="113554" spans="1:6" x14ac:dyDescent="0.3">
      <c r="A113554" s="7">
        <v>343118</v>
      </c>
      <c r="B113554" s="7">
        <v>119594</v>
      </c>
      <c r="C113554" s="64">
        <v>44410.549540453074</v>
      </c>
      <c r="D113554" s="7">
        <v>5151</v>
      </c>
      <c r="E113554" s="64">
        <f>VLOOKUP('Просмотры (дано)'!B113554,'Подписчики (дано)'!A:C,3,0)</f>
        <v>44366.855153632481</v>
      </c>
      <c r="F113554" s="7">
        <f t="shared" si="1774"/>
        <v>13</v>
      </c>
    </row>
    <row r="113555" spans="1:6" x14ac:dyDescent="0.3">
      <c r="A113555" s="7">
        <v>343119</v>
      </c>
      <c r="B113555" s="7">
        <v>345251</v>
      </c>
      <c r="C113555" s="64">
        <v>44410.549540453074</v>
      </c>
      <c r="D113555" s="7">
        <v>21760</v>
      </c>
      <c r="E113555" s="64">
        <f>VLOOKUP('Просмотры (дано)'!B113555,'Подписчики (дано)'!A:C,3,0)</f>
        <v>44295.838131196586</v>
      </c>
      <c r="F113555" s="7">
        <f t="shared" si="1774"/>
        <v>13</v>
      </c>
    </row>
    <row r="113556" spans="1:6" x14ac:dyDescent="0.3">
      <c r="A113556" s="7">
        <v>343123</v>
      </c>
      <c r="B113556" s="7">
        <v>220559</v>
      </c>
      <c r="C113556" s="64">
        <v>44410.550754045311</v>
      </c>
      <c r="D113556" s="7">
        <v>75550</v>
      </c>
      <c r="E113556" s="64">
        <f>VLOOKUP('Просмотры (дано)'!B113556,'Подписчики (дано)'!A:C,3,0)</f>
        <v>44374.410787856126</v>
      </c>
      <c r="F113556" s="7">
        <f t="shared" si="1774"/>
        <v>13</v>
      </c>
    </row>
    <row r="113557" spans="1:6" x14ac:dyDescent="0.3">
      <c r="A113557" s="7">
        <v>343128</v>
      </c>
      <c r="B113557" s="7">
        <v>307001</v>
      </c>
      <c r="C113557" s="64">
        <v>44410.551563106797</v>
      </c>
      <c r="D113557" s="7">
        <v>35297</v>
      </c>
      <c r="E113557" s="64">
        <f>VLOOKUP('Просмотры (дано)'!B113557,'Подписчики (дано)'!A:C,3,0)</f>
        <v>44386.757164743591</v>
      </c>
      <c r="F113557" s="7">
        <f t="shared" si="1774"/>
        <v>13</v>
      </c>
    </row>
    <row r="113558" spans="1:6" x14ac:dyDescent="0.3">
      <c r="A113558" s="7">
        <v>343133</v>
      </c>
      <c r="B113558" s="7">
        <v>128725</v>
      </c>
      <c r="C113558" s="64">
        <v>44410.552000000003</v>
      </c>
      <c r="D113558" s="7">
        <v>250679</v>
      </c>
      <c r="E113558" s="64">
        <f>VLOOKUP('Просмотры (дано)'!B113558,'Подписчики (дано)'!A:C,3,0)</f>
        <v>44375.056469800569</v>
      </c>
      <c r="F113558" s="7">
        <f t="shared" si="1774"/>
        <v>13</v>
      </c>
    </row>
    <row r="113559" spans="1:6" x14ac:dyDescent="0.3">
      <c r="A113559" s="7">
        <v>343134</v>
      </c>
      <c r="B113559" s="7">
        <v>222699</v>
      </c>
      <c r="C113559" s="64">
        <v>44410.552776699034</v>
      </c>
      <c r="D113559" s="7">
        <v>316155</v>
      </c>
      <c r="E113559" s="64">
        <f>VLOOKUP('Просмотры (дано)'!B113559,'Подписчики (дано)'!A:C,3,0)</f>
        <v>44323.359122613954</v>
      </c>
      <c r="F113559" s="7">
        <f t="shared" si="1774"/>
        <v>13</v>
      </c>
    </row>
    <row r="113560" spans="1:6" x14ac:dyDescent="0.3">
      <c r="A113560" s="7">
        <v>343135</v>
      </c>
      <c r="B113560" s="7">
        <v>133845</v>
      </c>
      <c r="C113560" s="64">
        <v>44410.553</v>
      </c>
      <c r="D113560" s="7">
        <v>178117</v>
      </c>
      <c r="E113560" s="64">
        <f>VLOOKUP('Просмотры (дано)'!B113560,'Подписчики (дано)'!A:C,3,0)</f>
        <v>44375.052352492879</v>
      </c>
      <c r="F113560" s="7">
        <f t="shared" si="1774"/>
        <v>13</v>
      </c>
    </row>
    <row r="113561" spans="1:6" x14ac:dyDescent="0.3">
      <c r="A113561" s="7">
        <v>343136</v>
      </c>
      <c r="B113561" s="7">
        <v>153782</v>
      </c>
      <c r="C113561" s="64">
        <v>44410.55318122977</v>
      </c>
      <c r="D113561" s="7">
        <v>325984</v>
      </c>
      <c r="E113561" s="64">
        <f>VLOOKUP('Просмотры (дано)'!B113561,'Подписчики (дано)'!A:C,3,0)</f>
        <v>44317.083874715099</v>
      </c>
      <c r="F113561" s="7">
        <f t="shared" si="1774"/>
        <v>13</v>
      </c>
    </row>
    <row r="113562" spans="1:6" x14ac:dyDescent="0.3">
      <c r="A113562" s="7">
        <v>343140</v>
      </c>
      <c r="B113562" s="7">
        <v>295150</v>
      </c>
      <c r="C113562" s="64">
        <v>44410.55318122977</v>
      </c>
      <c r="D113562" s="7">
        <v>370651</v>
      </c>
      <c r="E113562" s="64">
        <f>VLOOKUP('Просмотры (дано)'!B113562,'Подписчики (дано)'!A:C,3,0)</f>
        <v>44343.792559223642</v>
      </c>
      <c r="F113562" s="7">
        <f t="shared" si="1774"/>
        <v>13</v>
      </c>
    </row>
    <row r="113563" spans="1:6" x14ac:dyDescent="0.3">
      <c r="A113563" s="7">
        <v>343142</v>
      </c>
      <c r="B113563" s="7">
        <v>322674</v>
      </c>
      <c r="C113563" s="64">
        <v>44410.55318122977</v>
      </c>
      <c r="D113563" s="7">
        <v>154256</v>
      </c>
      <c r="E113563" s="64">
        <f>VLOOKUP('Просмотры (дано)'!B113563,'Подписчики (дано)'!A:C,3,0)</f>
        <v>44392.777292058403</v>
      </c>
      <c r="F113563" s="7">
        <f t="shared" si="1774"/>
        <v>13</v>
      </c>
    </row>
    <row r="113564" spans="1:6" x14ac:dyDescent="0.3">
      <c r="A113564" s="7">
        <v>343147</v>
      </c>
      <c r="B113564" s="7">
        <v>157188</v>
      </c>
      <c r="C113564" s="64">
        <v>44410.553990291264</v>
      </c>
      <c r="D113564" s="7">
        <v>209551</v>
      </c>
      <c r="E113564" s="64">
        <f>VLOOKUP('Просмотры (дано)'!B113564,'Подписчики (дано)'!A:C,3,0)</f>
        <v>44387.226601745017</v>
      </c>
      <c r="F113564" s="7">
        <f t="shared" si="1774"/>
        <v>13</v>
      </c>
    </row>
    <row r="113565" spans="1:6" x14ac:dyDescent="0.3">
      <c r="A113565" s="7">
        <v>343149</v>
      </c>
      <c r="B113565" s="7">
        <v>285554</v>
      </c>
      <c r="C113565" s="64">
        <v>44410.553990291264</v>
      </c>
      <c r="D113565" s="7">
        <v>351192</v>
      </c>
      <c r="E113565" s="64">
        <f>VLOOKUP('Просмотры (дано)'!B113565,'Подписчики (дано)'!A:C,3,0)</f>
        <v>44310.967149252137</v>
      </c>
      <c r="F113565" s="7">
        <f t="shared" si="1774"/>
        <v>13</v>
      </c>
    </row>
    <row r="113566" spans="1:6" x14ac:dyDescent="0.3">
      <c r="A113566" s="7">
        <v>343154</v>
      </c>
      <c r="B113566" s="7">
        <v>274602</v>
      </c>
      <c r="C113566" s="64">
        <v>44410.554799352751</v>
      </c>
      <c r="D113566" s="7">
        <v>89186</v>
      </c>
      <c r="E113566" s="64">
        <f>VLOOKUP('Просмотры (дано)'!B113566,'Подписчики (дано)'!A:C,3,0)</f>
        <v>44343.385057086896</v>
      </c>
      <c r="F113566" s="7">
        <f t="shared" si="1774"/>
        <v>13</v>
      </c>
    </row>
    <row r="113567" spans="1:6" x14ac:dyDescent="0.3">
      <c r="A113567" s="7">
        <v>343159</v>
      </c>
      <c r="B113567" s="7">
        <v>63591</v>
      </c>
      <c r="C113567" s="64">
        <v>44410.555203883494</v>
      </c>
      <c r="D113567" s="7">
        <v>397390</v>
      </c>
      <c r="E113567" s="64">
        <f>VLOOKUP('Просмотры (дано)'!B113567,'Подписчики (дано)'!A:C,3,0)</f>
        <v>44375.385882336181</v>
      </c>
      <c r="F113567" s="7">
        <f t="shared" si="1774"/>
        <v>13</v>
      </c>
    </row>
    <row r="113568" spans="1:6" x14ac:dyDescent="0.3">
      <c r="A113568" s="7">
        <v>343163</v>
      </c>
      <c r="B113568" s="7">
        <v>296870</v>
      </c>
      <c r="C113568" s="64">
        <v>44410.55601294498</v>
      </c>
      <c r="D113568" s="7">
        <v>182191</v>
      </c>
      <c r="E113568" s="64">
        <f>VLOOKUP('Просмотры (дано)'!B113568,'Подписчики (дано)'!A:C,3,0)</f>
        <v>44344.974018019937</v>
      </c>
      <c r="F113568" s="7">
        <f t="shared" si="1774"/>
        <v>13</v>
      </c>
    </row>
    <row r="113569" spans="1:6" x14ac:dyDescent="0.3">
      <c r="A113569" s="7">
        <v>343168</v>
      </c>
      <c r="B113569" s="7">
        <v>140876</v>
      </c>
      <c r="C113569" s="64">
        <v>44410.557226537218</v>
      </c>
      <c r="D113569" s="7">
        <v>158978</v>
      </c>
      <c r="E113569" s="64">
        <f>VLOOKUP('Просмотры (дано)'!B113569,'Подписчики (дано)'!A:C,3,0)</f>
        <v>44400.875394871793</v>
      </c>
      <c r="F113569" s="7">
        <f t="shared" si="1774"/>
        <v>13</v>
      </c>
    </row>
    <row r="113570" spans="1:6" x14ac:dyDescent="0.3">
      <c r="A113570" s="7">
        <v>343173</v>
      </c>
      <c r="B113570" s="7">
        <v>159823</v>
      </c>
      <c r="C113570" s="64">
        <v>44410.557226537218</v>
      </c>
      <c r="D113570" s="7">
        <v>411922</v>
      </c>
      <c r="E113570" s="64">
        <f>VLOOKUP('Просмотры (дано)'!B113570,'Подписчики (дано)'!A:C,3,0)</f>
        <v>44401.566407371793</v>
      </c>
      <c r="F113570" s="7">
        <f t="shared" si="1774"/>
        <v>13</v>
      </c>
    </row>
    <row r="113571" spans="1:6" x14ac:dyDescent="0.3">
      <c r="A113571" s="7">
        <v>343176</v>
      </c>
      <c r="B113571" s="7">
        <v>315503</v>
      </c>
      <c r="C113571" s="64">
        <v>44410.557226537218</v>
      </c>
      <c r="D113571" s="7">
        <v>37644</v>
      </c>
      <c r="E113571" s="64">
        <f>VLOOKUP('Просмотры (дано)'!B113571,'Подписчики (дано)'!A:C,3,0)</f>
        <v>44299.605458725069</v>
      </c>
      <c r="F113571" s="7">
        <f t="shared" si="1774"/>
        <v>13</v>
      </c>
    </row>
    <row r="113572" spans="1:6" x14ac:dyDescent="0.3">
      <c r="A113572" s="7">
        <v>343177</v>
      </c>
      <c r="B113572" s="7">
        <v>320979</v>
      </c>
      <c r="C113572" s="64">
        <v>44410.558440129447</v>
      </c>
      <c r="D113572" s="7">
        <v>299286</v>
      </c>
      <c r="E113572" s="64">
        <f>VLOOKUP('Просмотры (дано)'!B113572,'Подписчики (дано)'!A:C,3,0)</f>
        <v>44308.280740170943</v>
      </c>
      <c r="F113572" s="7">
        <f t="shared" si="1774"/>
        <v>13</v>
      </c>
    </row>
    <row r="113573" spans="1:6" x14ac:dyDescent="0.3">
      <c r="A113573" s="7">
        <v>343181</v>
      </c>
      <c r="B113573" s="7">
        <v>306112</v>
      </c>
      <c r="C113573" s="64">
        <v>44410.559000000001</v>
      </c>
      <c r="D113573" s="7">
        <v>253722</v>
      </c>
      <c r="E113573" s="64">
        <f>VLOOKUP('Просмотры (дано)'!B113573,'Подписчики (дано)'!A:C,3,0)</f>
        <v>44372.499121652414</v>
      </c>
      <c r="F113573" s="7">
        <f t="shared" si="1774"/>
        <v>13</v>
      </c>
    </row>
    <row r="113574" spans="1:6" x14ac:dyDescent="0.3">
      <c r="A113574" s="7">
        <v>343184</v>
      </c>
      <c r="B113574" s="7">
        <v>186291</v>
      </c>
      <c r="C113574" s="64">
        <v>44410.560666666664</v>
      </c>
      <c r="D113574" s="7">
        <v>446536</v>
      </c>
      <c r="E113574" s="64">
        <f>VLOOKUP('Просмотры (дано)'!B113574,'Подписчики (дано)'!A:C,3,0)</f>
        <v>44305.74798881766</v>
      </c>
      <c r="F113574" s="7">
        <f t="shared" si="1774"/>
        <v>13</v>
      </c>
    </row>
    <row r="113575" spans="1:6" x14ac:dyDescent="0.3">
      <c r="A113575" s="7">
        <v>343185</v>
      </c>
      <c r="B113575" s="7">
        <v>342485</v>
      </c>
      <c r="C113575" s="64">
        <v>44410.560867313914</v>
      </c>
      <c r="D113575" s="7">
        <v>82901</v>
      </c>
      <c r="E113575" s="64">
        <f>VLOOKUP('Просмотры (дано)'!B113575,'Подписчики (дано)'!A:C,3,0)</f>
        <v>44373.106328133901</v>
      </c>
      <c r="F113575" s="7">
        <f t="shared" si="1774"/>
        <v>13</v>
      </c>
    </row>
    <row r="113576" spans="1:6" x14ac:dyDescent="0.3">
      <c r="A113576" s="7">
        <v>343188</v>
      </c>
      <c r="B113576" s="7">
        <v>115302</v>
      </c>
      <c r="C113576" s="64">
        <v>44410.561676375408</v>
      </c>
      <c r="D113576" s="7">
        <v>411922</v>
      </c>
      <c r="E113576" s="64">
        <f>VLOOKUP('Просмотры (дано)'!B113576,'Подписчики (дано)'!A:C,3,0)</f>
        <v>44314.844660113959</v>
      </c>
      <c r="F113576" s="7">
        <f t="shared" si="1774"/>
        <v>13</v>
      </c>
    </row>
    <row r="113577" spans="1:6" x14ac:dyDescent="0.3">
      <c r="A113577" s="7">
        <v>343190</v>
      </c>
      <c r="B113577" s="7">
        <v>83257</v>
      </c>
      <c r="C113577" s="64">
        <v>44410.564508090618</v>
      </c>
      <c r="D113577" s="7">
        <v>182984</v>
      </c>
      <c r="E113577" s="64">
        <f>VLOOKUP('Просмотры (дано)'!B113577,'Подписчики (дано)'!A:C,3,0)</f>
        <v>44373.52609462251</v>
      </c>
      <c r="F113577" s="7">
        <f t="shared" si="1774"/>
        <v>13</v>
      </c>
    </row>
    <row r="113578" spans="1:6" x14ac:dyDescent="0.3">
      <c r="A113578" s="7">
        <v>343195</v>
      </c>
      <c r="B113578" s="7">
        <v>112283</v>
      </c>
      <c r="C113578" s="64">
        <v>44410.564508090618</v>
      </c>
      <c r="D113578" s="7">
        <v>411922</v>
      </c>
      <c r="E113578" s="64">
        <f>VLOOKUP('Просмотры (дано)'!B113578,'Подписчики (дано)'!A:C,3,0)</f>
        <v>44387.894659579775</v>
      </c>
      <c r="F113578" s="7">
        <f t="shared" si="1774"/>
        <v>13</v>
      </c>
    </row>
    <row r="113579" spans="1:6" x14ac:dyDescent="0.3">
      <c r="A113579" s="7">
        <v>343199</v>
      </c>
      <c r="B113579" s="7">
        <v>145878</v>
      </c>
      <c r="C113579" s="64">
        <v>44410.564508090618</v>
      </c>
      <c r="D113579" s="7">
        <v>92574</v>
      </c>
      <c r="E113579" s="64">
        <f>VLOOKUP('Просмотры (дано)'!B113579,'Подписчики (дано)'!A:C,3,0)</f>
        <v>44302.328696901714</v>
      </c>
      <c r="F113579" s="7">
        <f t="shared" si="1774"/>
        <v>13</v>
      </c>
    </row>
    <row r="113580" spans="1:6" x14ac:dyDescent="0.3">
      <c r="A113580" s="7">
        <v>343200</v>
      </c>
      <c r="B113580" s="7">
        <v>311931</v>
      </c>
      <c r="C113580" s="64">
        <v>44410.566530744334</v>
      </c>
      <c r="D113580" s="7">
        <v>425645</v>
      </c>
      <c r="E113580" s="64">
        <f>VLOOKUP('Просмотры (дано)'!B113580,'Подписчики (дано)'!A:C,3,0)</f>
        <v>44374.226482300568</v>
      </c>
      <c r="F113580" s="7">
        <f t="shared" si="1774"/>
        <v>13</v>
      </c>
    </row>
    <row r="113581" spans="1:6" x14ac:dyDescent="0.3">
      <c r="A113581" s="7">
        <v>343202</v>
      </c>
      <c r="B113581" s="7">
        <v>165697</v>
      </c>
      <c r="C113581" s="64">
        <v>44410.566530744341</v>
      </c>
      <c r="D113581" s="7">
        <v>170757</v>
      </c>
      <c r="E113581" s="64">
        <f>VLOOKUP('Просмотры (дано)'!B113581,'Подписчики (дано)'!A:C,3,0)</f>
        <v>44343.122463782049</v>
      </c>
      <c r="F113581" s="7">
        <f t="shared" si="1774"/>
        <v>13</v>
      </c>
    </row>
    <row r="113582" spans="1:6" x14ac:dyDescent="0.3">
      <c r="A113582" s="7">
        <v>343206</v>
      </c>
      <c r="B113582" s="7">
        <v>327825</v>
      </c>
      <c r="C113582" s="64">
        <v>44410.566530744341</v>
      </c>
      <c r="D113582" s="7">
        <v>153893</v>
      </c>
      <c r="E113582" s="64">
        <f>VLOOKUP('Просмотры (дано)'!B113582,'Подписчики (дано)'!A:C,3,0)</f>
        <v>44343.753035113965</v>
      </c>
      <c r="F113582" s="7">
        <f t="shared" si="1774"/>
        <v>13</v>
      </c>
    </row>
    <row r="113583" spans="1:6" x14ac:dyDescent="0.3">
      <c r="A113583" s="7">
        <v>343210</v>
      </c>
      <c r="B113583" s="7">
        <v>140392</v>
      </c>
      <c r="C113583" s="64">
        <v>44410.566935275085</v>
      </c>
      <c r="D113583" s="7">
        <v>118549</v>
      </c>
      <c r="E113583" s="64">
        <f>VLOOKUP('Просмотры (дано)'!B113583,'Подписчики (дано)'!A:C,3,0)</f>
        <v>44371.506430519941</v>
      </c>
      <c r="F113583" s="7">
        <f t="shared" si="1774"/>
        <v>13</v>
      </c>
    </row>
    <row r="113584" spans="1:6" x14ac:dyDescent="0.3">
      <c r="A113584" s="7">
        <v>343214</v>
      </c>
      <c r="B113584" s="7">
        <v>154516</v>
      </c>
      <c r="C113584" s="64">
        <v>44410.566935275085</v>
      </c>
      <c r="D113584" s="7">
        <v>419338</v>
      </c>
      <c r="E113584" s="64">
        <f>VLOOKUP('Просмотры (дано)'!B113584,'Подписчики (дано)'!A:C,3,0)</f>
        <v>44384.197501816241</v>
      </c>
      <c r="F113584" s="7">
        <f t="shared" si="1774"/>
        <v>13</v>
      </c>
    </row>
    <row r="113585" spans="1:6" x14ac:dyDescent="0.3">
      <c r="A113585" s="7">
        <v>343216</v>
      </c>
      <c r="B113585" s="7">
        <v>254558</v>
      </c>
      <c r="C113585" s="64">
        <v>44410.567744336571</v>
      </c>
      <c r="D113585" s="7">
        <v>258251</v>
      </c>
      <c r="E113585" s="64">
        <f>VLOOKUP('Просмотры (дано)'!B113585,'Подписчики (дано)'!A:C,3,0)</f>
        <v>44347.919530270665</v>
      </c>
      <c r="F113585" s="7">
        <f t="shared" si="1774"/>
        <v>13</v>
      </c>
    </row>
    <row r="113586" spans="1:6" x14ac:dyDescent="0.3">
      <c r="A113586" s="7">
        <v>343221</v>
      </c>
      <c r="B113586" s="7">
        <v>163817</v>
      </c>
      <c r="C113586" s="64">
        <v>44410.568148867314</v>
      </c>
      <c r="D113586" s="7">
        <v>5151</v>
      </c>
      <c r="E113586" s="64">
        <f>VLOOKUP('Просмотры (дано)'!B113586,'Подписчики (дано)'!A:C,3,0)</f>
        <v>44310.467024287755</v>
      </c>
      <c r="F113586" s="7">
        <f t="shared" si="1774"/>
        <v>13</v>
      </c>
    </row>
    <row r="113587" spans="1:6" x14ac:dyDescent="0.3">
      <c r="A113587" s="7">
        <v>343223</v>
      </c>
      <c r="B113587" s="7">
        <v>11244</v>
      </c>
      <c r="C113587" s="64">
        <v>44410.568553398058</v>
      </c>
      <c r="D113587" s="7">
        <v>254043</v>
      </c>
      <c r="E113587" s="64">
        <f>VLOOKUP('Просмотры (дано)'!B113587,'Подписчики (дано)'!A:C,3,0)</f>
        <v>44370.277806232203</v>
      </c>
      <c r="F113587" s="7">
        <f t="shared" si="1774"/>
        <v>13</v>
      </c>
    </row>
    <row r="113588" spans="1:6" x14ac:dyDescent="0.3">
      <c r="A113588" s="7">
        <v>343227</v>
      </c>
      <c r="B113588" s="7">
        <v>130798</v>
      </c>
      <c r="C113588" s="64">
        <v>44410.568957928801</v>
      </c>
      <c r="D113588" s="7">
        <v>227775</v>
      </c>
      <c r="E113588" s="64">
        <f>VLOOKUP('Просмотры (дано)'!B113588,'Подписчики (дано)'!A:C,3,0)</f>
        <v>44333.028889743589</v>
      </c>
      <c r="F113588" s="7">
        <f t="shared" si="1774"/>
        <v>13</v>
      </c>
    </row>
    <row r="113589" spans="1:6" x14ac:dyDescent="0.3">
      <c r="A113589" s="7">
        <v>343232</v>
      </c>
      <c r="B113589" s="7">
        <v>141382</v>
      </c>
      <c r="C113589" s="64">
        <v>44410.568957928801</v>
      </c>
      <c r="D113589" s="7">
        <v>258587</v>
      </c>
      <c r="E113589" s="64">
        <f>VLOOKUP('Просмотры (дано)'!B113589,'Подписчики (дано)'!A:C,3,0)</f>
        <v>44373.391444123932</v>
      </c>
      <c r="F113589" s="7">
        <f t="shared" si="1774"/>
        <v>13</v>
      </c>
    </row>
    <row r="113590" spans="1:6" x14ac:dyDescent="0.3">
      <c r="A113590" s="7">
        <v>343234</v>
      </c>
      <c r="B113590" s="7">
        <v>81079</v>
      </c>
      <c r="C113590" s="64">
        <v>44410.569362459544</v>
      </c>
      <c r="D113590" s="7">
        <v>472712</v>
      </c>
      <c r="E113590" s="64">
        <f>VLOOKUP('Просмотры (дано)'!B113590,'Подписчики (дано)'!A:C,3,0)</f>
        <v>44392.092118447297</v>
      </c>
      <c r="F113590" s="7">
        <f t="shared" si="1774"/>
        <v>13</v>
      </c>
    </row>
    <row r="113591" spans="1:6" x14ac:dyDescent="0.3">
      <c r="A113591" s="7">
        <v>343237</v>
      </c>
      <c r="B113591" s="7">
        <v>345025</v>
      </c>
      <c r="C113591" s="64">
        <v>44410.570576051781</v>
      </c>
      <c r="D113591" s="7">
        <v>347393</v>
      </c>
      <c r="E113591" s="64">
        <f>VLOOKUP('Просмотры (дано)'!B113591,'Подписчики (дано)'!A:C,3,0)</f>
        <v>44375.831951566957</v>
      </c>
      <c r="F113591" s="7">
        <f t="shared" si="1774"/>
        <v>13</v>
      </c>
    </row>
    <row r="113592" spans="1:6" x14ac:dyDescent="0.3">
      <c r="A113592" s="7">
        <v>343238</v>
      </c>
      <c r="B113592" s="7">
        <v>326395</v>
      </c>
      <c r="C113592" s="64">
        <v>44410.571789644018</v>
      </c>
      <c r="D113592" s="7">
        <v>287759</v>
      </c>
      <c r="E113592" s="64">
        <f>VLOOKUP('Просмотры (дано)'!B113592,'Подписчики (дано)'!A:C,3,0)</f>
        <v>44355.965011502849</v>
      </c>
      <c r="F113592" s="7">
        <f t="shared" si="1774"/>
        <v>13</v>
      </c>
    </row>
    <row r="113593" spans="1:6" x14ac:dyDescent="0.3">
      <c r="A113593" s="7">
        <v>343241</v>
      </c>
      <c r="B113593" s="7">
        <v>339712</v>
      </c>
      <c r="C113593" s="64">
        <v>44410.571789644018</v>
      </c>
      <c r="D113593" s="7">
        <v>82319</v>
      </c>
      <c r="E113593" s="64">
        <f>VLOOKUP('Просмотры (дано)'!B113593,'Подписчики (дано)'!A:C,3,0)</f>
        <v>44310.792765206548</v>
      </c>
      <c r="F113593" s="7">
        <f t="shared" si="1774"/>
        <v>13</v>
      </c>
    </row>
    <row r="113594" spans="1:6" x14ac:dyDescent="0.3">
      <c r="A113594" s="7">
        <v>343244</v>
      </c>
      <c r="B113594" s="7">
        <v>38142</v>
      </c>
      <c r="C113594" s="64">
        <v>44410.572194174754</v>
      </c>
      <c r="D113594" s="7">
        <v>114057</v>
      </c>
      <c r="E113594" s="64">
        <f>VLOOKUP('Просмотры (дано)'!B113594,'Подписчики (дано)'!A:C,3,0)</f>
        <v>44372.947844622504</v>
      </c>
      <c r="F113594" s="7">
        <f t="shared" si="1774"/>
        <v>13</v>
      </c>
    </row>
    <row r="113595" spans="1:6" x14ac:dyDescent="0.3">
      <c r="A113595" s="7">
        <v>343248</v>
      </c>
      <c r="B113595" s="7">
        <v>255754</v>
      </c>
      <c r="C113595" s="64">
        <v>44410.572598705505</v>
      </c>
      <c r="D113595" s="7">
        <v>439981</v>
      </c>
      <c r="E113595" s="64">
        <f>VLOOKUP('Просмотры (дано)'!B113595,'Подписчики (дано)'!A:C,3,0)</f>
        <v>44343.713972400292</v>
      </c>
      <c r="F113595" s="7">
        <f t="shared" si="1774"/>
        <v>13</v>
      </c>
    </row>
    <row r="113596" spans="1:6" x14ac:dyDescent="0.3">
      <c r="A113596" s="7">
        <v>343249</v>
      </c>
      <c r="B113596" s="7">
        <v>269684</v>
      </c>
      <c r="C113596" s="64">
        <v>44410.572598705505</v>
      </c>
      <c r="D113596" s="7">
        <v>238576</v>
      </c>
      <c r="E113596" s="64">
        <f>VLOOKUP('Просмотры (дано)'!B113596,'Подписчики (дано)'!A:C,3,0)</f>
        <v>44373.447070797723</v>
      </c>
      <c r="F113596" s="7">
        <f t="shared" si="1774"/>
        <v>13</v>
      </c>
    </row>
    <row r="113597" spans="1:6" x14ac:dyDescent="0.3">
      <c r="A113597" s="7">
        <v>343253</v>
      </c>
      <c r="B113597" s="7">
        <v>112620</v>
      </c>
      <c r="C113597" s="64">
        <v>44410.573003236248</v>
      </c>
      <c r="D113597" s="7">
        <v>396575</v>
      </c>
      <c r="E113597" s="64">
        <f>VLOOKUP('Просмотры (дано)'!B113597,'Подписчики (дано)'!A:C,3,0)</f>
        <v>44331.758766346153</v>
      </c>
      <c r="F113597" s="7">
        <f t="shared" si="1774"/>
        <v>13</v>
      </c>
    </row>
    <row r="113598" spans="1:6" x14ac:dyDescent="0.3">
      <c r="A113598" s="7">
        <v>343256</v>
      </c>
      <c r="B113598" s="7">
        <v>293791</v>
      </c>
      <c r="C113598" s="64">
        <v>44410.573407766991</v>
      </c>
      <c r="D113598" s="7">
        <v>473233</v>
      </c>
      <c r="E113598" s="64">
        <f>VLOOKUP('Просмотры (дано)'!B113598,'Подписчики (дано)'!A:C,3,0)</f>
        <v>44307.157100747856</v>
      </c>
      <c r="F113598" s="7">
        <f t="shared" si="1774"/>
        <v>13</v>
      </c>
    </row>
    <row r="113599" spans="1:6" x14ac:dyDescent="0.3">
      <c r="A113599" s="7">
        <v>343257</v>
      </c>
      <c r="B113599" s="7">
        <v>15335</v>
      </c>
      <c r="C113599" s="64">
        <v>44410.573812297735</v>
      </c>
      <c r="D113599" s="7">
        <v>153893</v>
      </c>
      <c r="E113599" s="64">
        <f>VLOOKUP('Просмотры (дано)'!B113599,'Подписчики (дано)'!A:C,3,0)</f>
        <v>44372.411817450142</v>
      </c>
      <c r="F113599" s="7">
        <f t="shared" si="1774"/>
        <v>13</v>
      </c>
    </row>
    <row r="113600" spans="1:6" x14ac:dyDescent="0.3">
      <c r="A113600" s="7">
        <v>343259</v>
      </c>
      <c r="B113600" s="7">
        <v>105135</v>
      </c>
      <c r="C113600" s="64">
        <v>44410.573812297735</v>
      </c>
      <c r="D113600" s="7">
        <v>43623</v>
      </c>
      <c r="E113600" s="64">
        <f>VLOOKUP('Просмотры (дано)'!B113600,'Подписчики (дано)'!A:C,3,0)</f>
        <v>44372.017717094015</v>
      </c>
      <c r="F113600" s="7">
        <f t="shared" si="1774"/>
        <v>13</v>
      </c>
    </row>
    <row r="113601" spans="1:6" x14ac:dyDescent="0.3">
      <c r="A113601" s="7">
        <v>343264</v>
      </c>
      <c r="B113601" s="7">
        <v>189770</v>
      </c>
      <c r="C113601" s="64">
        <v>44410.573812297735</v>
      </c>
      <c r="D113601" s="7">
        <v>259452</v>
      </c>
      <c r="E113601" s="64">
        <f>VLOOKUP('Просмотры (дано)'!B113601,'Подписчики (дано)'!A:C,3,0)</f>
        <v>44345.010524679485</v>
      </c>
      <c r="F113601" s="7">
        <f t="shared" si="1774"/>
        <v>13</v>
      </c>
    </row>
    <row r="113602" spans="1:6" x14ac:dyDescent="0.3">
      <c r="A113602" s="7">
        <v>343265</v>
      </c>
      <c r="B113602" s="7">
        <v>220688</v>
      </c>
      <c r="C113602" s="64">
        <v>44410.574216828478</v>
      </c>
      <c r="D113602" s="7">
        <v>191893</v>
      </c>
      <c r="E113602" s="64">
        <f>VLOOKUP('Просмотры (дано)'!B113602,'Подписчики (дано)'!A:C,3,0)</f>
        <v>44311.656178632475</v>
      </c>
      <c r="F113602" s="7">
        <f t="shared" si="1774"/>
        <v>13</v>
      </c>
    </row>
    <row r="113603" spans="1:6" x14ac:dyDescent="0.3">
      <c r="A113603" s="7">
        <v>343270</v>
      </c>
      <c r="B113603" s="7">
        <v>264466</v>
      </c>
      <c r="C113603" s="64">
        <v>44410.574216828478</v>
      </c>
      <c r="D113603" s="7">
        <v>108812</v>
      </c>
      <c r="E113603" s="64">
        <f>VLOOKUP('Просмотры (дано)'!B113603,'Подписчики (дано)'!A:C,3,0)</f>
        <v>44341.147396652421</v>
      </c>
      <c r="F113603" s="7">
        <f t="shared" ref="F113603:F113666" si="1775">HOUR(C113603)</f>
        <v>13</v>
      </c>
    </row>
    <row r="113604" spans="1:6" x14ac:dyDescent="0.3">
      <c r="A113604" s="7">
        <v>343272</v>
      </c>
      <c r="B113604" s="7">
        <v>90347</v>
      </c>
      <c r="C113604" s="64">
        <v>44410.574621359221</v>
      </c>
      <c r="D113604" s="7">
        <v>324142</v>
      </c>
      <c r="E113604" s="64">
        <f>VLOOKUP('Просмотры (дано)'!B113604,'Подписчики (дано)'!A:C,3,0)</f>
        <v>44379.359929807695</v>
      </c>
      <c r="F113604" s="7">
        <f t="shared" si="1775"/>
        <v>13</v>
      </c>
    </row>
    <row r="113605" spans="1:6" x14ac:dyDescent="0.3">
      <c r="A113605" s="7">
        <v>343274</v>
      </c>
      <c r="B113605" s="7">
        <v>92053</v>
      </c>
      <c r="C113605" s="64">
        <v>44410.575430420715</v>
      </c>
      <c r="D113605" s="7">
        <v>17199</v>
      </c>
      <c r="E113605" s="64">
        <f>VLOOKUP('Просмотры (дано)'!B113605,'Подписчики (дано)'!A:C,3,0)</f>
        <v>44342.819169373222</v>
      </c>
      <c r="F113605" s="7">
        <f t="shared" si="1775"/>
        <v>13</v>
      </c>
    </row>
    <row r="113606" spans="1:6" x14ac:dyDescent="0.3">
      <c r="A113606" s="7">
        <v>343279</v>
      </c>
      <c r="B113606" s="7">
        <v>97335</v>
      </c>
      <c r="C113606" s="64">
        <v>44410.575834951458</v>
      </c>
      <c r="D113606" s="7">
        <v>473323</v>
      </c>
      <c r="E113606" s="64">
        <f>VLOOKUP('Просмотры (дано)'!B113606,'Подписчики (дано)'!A:C,3,0)</f>
        <v>44396.658426317663</v>
      </c>
      <c r="F113606" s="7">
        <f t="shared" si="1775"/>
        <v>13</v>
      </c>
    </row>
    <row r="113607" spans="1:6" x14ac:dyDescent="0.3">
      <c r="A113607" s="7">
        <v>343283</v>
      </c>
      <c r="B113607" s="7">
        <v>154808</v>
      </c>
      <c r="C113607" s="64">
        <v>44410.576239482201</v>
      </c>
      <c r="D113607" s="7">
        <v>93802</v>
      </c>
      <c r="E113607" s="64">
        <f>VLOOKUP('Просмотры (дано)'!B113607,'Подписчики (дано)'!A:C,3,0)</f>
        <v>44325.342400213682</v>
      </c>
      <c r="F113607" s="7">
        <f t="shared" si="1775"/>
        <v>13</v>
      </c>
    </row>
    <row r="113608" spans="1:6" x14ac:dyDescent="0.3">
      <c r="A113608" s="7">
        <v>343285</v>
      </c>
      <c r="B113608" s="7">
        <v>24224</v>
      </c>
      <c r="C113608" s="64">
        <v>44410.576333333338</v>
      </c>
      <c r="D113608" s="7">
        <v>433247</v>
      </c>
      <c r="E113608" s="64">
        <f>VLOOKUP('Просмотры (дано)'!B113608,'Подписчики (дано)'!A:C,3,0)</f>
        <v>44342.281517948715</v>
      </c>
      <c r="F113608" s="7">
        <f t="shared" si="1775"/>
        <v>13</v>
      </c>
    </row>
    <row r="113609" spans="1:6" x14ac:dyDescent="0.3">
      <c r="A113609" s="7">
        <v>343288</v>
      </c>
      <c r="B113609" s="7">
        <v>144809</v>
      </c>
      <c r="C113609" s="64">
        <v>44410.576644012945</v>
      </c>
      <c r="D113609" s="7">
        <v>400609</v>
      </c>
      <c r="E113609" s="64">
        <f>VLOOKUP('Просмотры (дано)'!B113609,'Подписчики (дано)'!A:C,3,0)</f>
        <v>44327.748701317658</v>
      </c>
      <c r="F113609" s="7">
        <f t="shared" si="1775"/>
        <v>13</v>
      </c>
    </row>
    <row r="113610" spans="1:6" x14ac:dyDescent="0.3">
      <c r="A113610" s="7">
        <v>343291</v>
      </c>
      <c r="B113610" s="7">
        <v>304498</v>
      </c>
      <c r="C113610" s="64">
        <v>44410.576644012945</v>
      </c>
      <c r="D113610" s="7">
        <v>323966</v>
      </c>
      <c r="E113610" s="64">
        <f>VLOOKUP('Просмотры (дано)'!B113610,'Подписчики (дано)'!A:C,3,0)</f>
        <v>44309.787363425923</v>
      </c>
      <c r="F113610" s="7">
        <f t="shared" si="1775"/>
        <v>13</v>
      </c>
    </row>
    <row r="113611" spans="1:6" x14ac:dyDescent="0.3">
      <c r="A113611" s="7">
        <v>343292</v>
      </c>
      <c r="B113611" s="7">
        <v>95998</v>
      </c>
      <c r="C113611" s="64">
        <v>44410.577453074431</v>
      </c>
      <c r="D113611" s="7">
        <v>97699</v>
      </c>
      <c r="E113611" s="64">
        <f>VLOOKUP('Просмотры (дано)'!B113611,'Подписчики (дано)'!A:C,3,0)</f>
        <v>44375.895778881764</v>
      </c>
      <c r="F113611" s="7">
        <f t="shared" si="1775"/>
        <v>13</v>
      </c>
    </row>
    <row r="113612" spans="1:6" x14ac:dyDescent="0.3">
      <c r="A113612" s="7">
        <v>343293</v>
      </c>
      <c r="B113612" s="7">
        <v>109241</v>
      </c>
      <c r="C113612" s="64">
        <v>44410.577857605174</v>
      </c>
      <c r="D113612" s="7">
        <v>105200</v>
      </c>
      <c r="E113612" s="64">
        <f>VLOOKUP('Просмотры (дано)'!B113612,'Подписчики (дано)'!A:C,3,0)</f>
        <v>44374.792381196581</v>
      </c>
      <c r="F113612" s="7">
        <f t="shared" si="1775"/>
        <v>13</v>
      </c>
    </row>
    <row r="113613" spans="1:6" x14ac:dyDescent="0.3">
      <c r="A113613" s="7">
        <v>343294</v>
      </c>
      <c r="B113613" s="7">
        <v>156141</v>
      </c>
      <c r="C113613" s="64">
        <v>44410.577857605174</v>
      </c>
      <c r="D113613" s="7">
        <v>4316</v>
      </c>
      <c r="E113613" s="64">
        <f>VLOOKUP('Просмотры (дано)'!B113613,'Подписчики (дано)'!A:C,3,0)</f>
        <v>44377.906814066955</v>
      </c>
      <c r="F113613" s="7">
        <f t="shared" si="1775"/>
        <v>13</v>
      </c>
    </row>
    <row r="113614" spans="1:6" x14ac:dyDescent="0.3">
      <c r="A113614" s="7">
        <v>343297</v>
      </c>
      <c r="B113614" s="7">
        <v>168577</v>
      </c>
      <c r="C113614" s="64">
        <v>44410.577857605182</v>
      </c>
      <c r="D113614" s="7">
        <v>439981</v>
      </c>
      <c r="E113614" s="64">
        <f>VLOOKUP('Просмотры (дано)'!B113614,'Подписчики (дано)'!A:C,3,0)</f>
        <v>44314.844999715104</v>
      </c>
      <c r="F113614" s="7">
        <f t="shared" si="1775"/>
        <v>13</v>
      </c>
    </row>
    <row r="113615" spans="1:6" x14ac:dyDescent="0.3">
      <c r="A113615" s="7">
        <v>343301</v>
      </c>
      <c r="B113615" s="7">
        <v>28457</v>
      </c>
      <c r="C113615" s="64">
        <v>44410.578666666668</v>
      </c>
      <c r="D113615" s="7">
        <v>52511</v>
      </c>
      <c r="E113615" s="64">
        <f>VLOOKUP('Просмотры (дано)'!B113615,'Подписчики (дано)'!A:C,3,0)</f>
        <v>44344.505676994304</v>
      </c>
      <c r="F113615" s="7">
        <f t="shared" si="1775"/>
        <v>13</v>
      </c>
    </row>
    <row r="113616" spans="1:6" x14ac:dyDescent="0.3">
      <c r="A113616" s="7">
        <v>343306</v>
      </c>
      <c r="B113616" s="7">
        <v>191525</v>
      </c>
      <c r="C113616" s="64">
        <v>44410.579475728155</v>
      </c>
      <c r="D113616" s="7">
        <v>470762</v>
      </c>
      <c r="E113616" s="64">
        <f>VLOOKUP('Просмотры (дано)'!B113616,'Подписчики (дано)'!A:C,3,0)</f>
        <v>44344.897502706546</v>
      </c>
      <c r="F113616" s="7">
        <f t="shared" si="1775"/>
        <v>13</v>
      </c>
    </row>
    <row r="113617" spans="1:6" x14ac:dyDescent="0.3">
      <c r="A113617" s="7">
        <v>343307</v>
      </c>
      <c r="B113617" s="7">
        <v>66892</v>
      </c>
      <c r="C113617" s="64">
        <v>44410.580689320392</v>
      </c>
      <c r="D113617" s="7">
        <v>14006</v>
      </c>
      <c r="E113617" s="64">
        <f>VLOOKUP('Просмотры (дано)'!B113617,'Подписчики (дано)'!A:C,3,0)</f>
        <v>44343.485063853273</v>
      </c>
      <c r="F113617" s="7">
        <f t="shared" si="1775"/>
        <v>13</v>
      </c>
    </row>
    <row r="113618" spans="1:6" x14ac:dyDescent="0.3">
      <c r="A113618" s="7">
        <v>343311</v>
      </c>
      <c r="B113618" s="7">
        <v>68099</v>
      </c>
      <c r="C113618" s="64">
        <v>44410.581093851135</v>
      </c>
      <c r="D113618" s="7">
        <v>52293</v>
      </c>
      <c r="E113618" s="64">
        <f>VLOOKUP('Просмотры (дано)'!B113618,'Подписчики (дано)'!A:C,3,0)</f>
        <v>44349.269037179489</v>
      </c>
      <c r="F113618" s="7">
        <f t="shared" si="1775"/>
        <v>13</v>
      </c>
    </row>
    <row r="113619" spans="1:6" x14ac:dyDescent="0.3">
      <c r="A113619" s="7">
        <v>343316</v>
      </c>
      <c r="B113619" s="7">
        <v>296883</v>
      </c>
      <c r="C113619" s="64">
        <v>44410.581498381878</v>
      </c>
      <c r="D113619" s="7">
        <v>189009</v>
      </c>
      <c r="E113619" s="64">
        <f>VLOOKUP('Просмотры (дано)'!B113619,'Подписчики (дано)'!A:C,3,0)</f>
        <v>44302.119797186613</v>
      </c>
      <c r="F113619" s="7">
        <f t="shared" si="1775"/>
        <v>13</v>
      </c>
    </row>
    <row r="113620" spans="1:6" x14ac:dyDescent="0.3">
      <c r="A113620" s="7">
        <v>343317</v>
      </c>
      <c r="B113620" s="7">
        <v>79984</v>
      </c>
      <c r="C113620" s="64">
        <v>44410.581902912621</v>
      </c>
      <c r="D113620" s="7">
        <v>43842</v>
      </c>
      <c r="E113620" s="64">
        <f>VLOOKUP('Просмотры (дано)'!B113620,'Подписчики (дано)'!A:C,3,0)</f>
        <v>44381.999658048437</v>
      </c>
      <c r="F113620" s="7">
        <f t="shared" si="1775"/>
        <v>13</v>
      </c>
    </row>
    <row r="113621" spans="1:6" x14ac:dyDescent="0.3">
      <c r="A113621" s="7">
        <v>343320</v>
      </c>
      <c r="B113621" s="7">
        <v>157976</v>
      </c>
      <c r="C113621" s="64">
        <v>44410.583521035594</v>
      </c>
      <c r="D113621" s="7">
        <v>388561</v>
      </c>
      <c r="E113621" s="64">
        <f>VLOOKUP('Просмотры (дано)'!B113621,'Подписчики (дано)'!A:C,3,0)</f>
        <v>44343.933358974362</v>
      </c>
      <c r="F113621" s="7">
        <f t="shared" si="1775"/>
        <v>14</v>
      </c>
    </row>
    <row r="113622" spans="1:6" x14ac:dyDescent="0.3">
      <c r="A113622" s="7">
        <v>343323</v>
      </c>
      <c r="B113622" s="7">
        <v>15862</v>
      </c>
      <c r="C113622" s="64">
        <v>44410.584734627831</v>
      </c>
      <c r="D113622" s="7">
        <v>290260</v>
      </c>
      <c r="E113622" s="64">
        <f>VLOOKUP('Просмотры (дано)'!B113622,'Подписчики (дано)'!A:C,3,0)</f>
        <v>44313.000300641033</v>
      </c>
      <c r="F113622" s="7">
        <f t="shared" si="1775"/>
        <v>14</v>
      </c>
    </row>
    <row r="113623" spans="1:6" x14ac:dyDescent="0.3">
      <c r="A113623" s="7">
        <v>343324</v>
      </c>
      <c r="B113623" s="7">
        <v>179107</v>
      </c>
      <c r="C113623" s="64">
        <v>44410.585543689318</v>
      </c>
      <c r="D113623" s="7">
        <v>462580</v>
      </c>
      <c r="E113623" s="64">
        <f>VLOOKUP('Просмотры (дано)'!B113623,'Подписчики (дано)'!A:C,3,0)</f>
        <v>44375.99591339031</v>
      </c>
      <c r="F113623" s="7">
        <f t="shared" si="1775"/>
        <v>14</v>
      </c>
    </row>
    <row r="113624" spans="1:6" x14ac:dyDescent="0.3">
      <c r="A113624" s="7">
        <v>343328</v>
      </c>
      <c r="B113624" s="7">
        <v>3874</v>
      </c>
      <c r="C113624" s="64">
        <v>44410.585543689325</v>
      </c>
      <c r="D113624" s="7">
        <v>74456</v>
      </c>
      <c r="E113624" s="64">
        <f>VLOOKUP('Просмотры (дано)'!B113624,'Подписчики (дано)'!A:C,3,0)</f>
        <v>44372.916482977213</v>
      </c>
      <c r="F113624" s="7">
        <f t="shared" si="1775"/>
        <v>14</v>
      </c>
    </row>
    <row r="113625" spans="1:6" x14ac:dyDescent="0.3">
      <c r="A113625" s="7">
        <v>343329</v>
      </c>
      <c r="B113625" s="7">
        <v>266381</v>
      </c>
      <c r="C113625" s="64">
        <v>44410.586352750812</v>
      </c>
      <c r="D113625" s="7">
        <v>68899</v>
      </c>
      <c r="E113625" s="64">
        <f>VLOOKUP('Просмотры (дано)'!B113625,'Подписчики (дано)'!A:C,3,0)</f>
        <v>44388.665084864675</v>
      </c>
      <c r="F113625" s="7">
        <f t="shared" si="1775"/>
        <v>14</v>
      </c>
    </row>
    <row r="113626" spans="1:6" x14ac:dyDescent="0.3">
      <c r="A113626" s="7">
        <v>343333</v>
      </c>
      <c r="B113626" s="7">
        <v>51063</v>
      </c>
      <c r="C113626" s="64">
        <v>44410.588375404528</v>
      </c>
      <c r="D113626" s="7">
        <v>194335</v>
      </c>
      <c r="E113626" s="64">
        <f>VLOOKUP('Просмотры (дано)'!B113626,'Подписчики (дано)'!A:C,3,0)</f>
        <v>44404.712586253569</v>
      </c>
      <c r="F113626" s="7">
        <f t="shared" si="1775"/>
        <v>14</v>
      </c>
    </row>
    <row r="113627" spans="1:6" x14ac:dyDescent="0.3">
      <c r="A113627" s="7">
        <v>343337</v>
      </c>
      <c r="B113627" s="7">
        <v>190715</v>
      </c>
      <c r="C113627" s="64">
        <v>44410.588375404528</v>
      </c>
      <c r="D113627" s="7">
        <v>227775</v>
      </c>
      <c r="E113627" s="64">
        <f>VLOOKUP('Просмотры (дано)'!B113627,'Подписчики (дано)'!A:C,3,0)</f>
        <v>44311.931354558401</v>
      </c>
      <c r="F113627" s="7">
        <f t="shared" si="1775"/>
        <v>14</v>
      </c>
    </row>
    <row r="113628" spans="1:6" x14ac:dyDescent="0.3">
      <c r="A113628" s="7">
        <v>343340</v>
      </c>
      <c r="B113628" s="7">
        <v>334469</v>
      </c>
      <c r="C113628" s="64">
        <v>44410.589993527508</v>
      </c>
      <c r="D113628" s="7">
        <v>349886</v>
      </c>
      <c r="E113628" s="64">
        <f>VLOOKUP('Просмотры (дано)'!B113628,'Подписчики (дано)'!A:C,3,0)</f>
        <v>44315.816560576925</v>
      </c>
      <c r="F113628" s="7">
        <f t="shared" si="1775"/>
        <v>14</v>
      </c>
    </row>
    <row r="113629" spans="1:6" x14ac:dyDescent="0.3">
      <c r="A113629" s="7">
        <v>343341</v>
      </c>
      <c r="B113629" s="7">
        <v>204686</v>
      </c>
      <c r="C113629" s="64">
        <v>44410.590666666663</v>
      </c>
      <c r="D113629" s="7">
        <v>137327</v>
      </c>
      <c r="E113629" s="64">
        <f>VLOOKUP('Просмотры (дано)'!B113629,'Подписчики (дано)'!A:C,3,0)</f>
        <v>44342.613391417384</v>
      </c>
      <c r="F113629" s="7">
        <f t="shared" si="1775"/>
        <v>14</v>
      </c>
    </row>
    <row r="113630" spans="1:6" x14ac:dyDescent="0.3">
      <c r="A113630" s="7">
        <v>343346</v>
      </c>
      <c r="B113630" s="7">
        <v>267179</v>
      </c>
      <c r="C113630" s="64">
        <v>44410.591207119745</v>
      </c>
      <c r="D113630" s="7">
        <v>209122</v>
      </c>
      <c r="E113630" s="64">
        <f>VLOOKUP('Просмотры (дано)'!B113630,'Подписчики (дано)'!A:C,3,0)</f>
        <v>44309.010929522789</v>
      </c>
      <c r="F113630" s="7">
        <f t="shared" si="1775"/>
        <v>14</v>
      </c>
    </row>
    <row r="113631" spans="1:6" x14ac:dyDescent="0.3">
      <c r="A113631" s="7">
        <v>343351</v>
      </c>
      <c r="B113631" s="7">
        <v>250755</v>
      </c>
      <c r="C113631" s="64">
        <v>44410.592420711975</v>
      </c>
      <c r="D113631" s="7">
        <v>60239</v>
      </c>
      <c r="E113631" s="64">
        <f>VLOOKUP('Просмотры (дано)'!B113631,'Подписчики (дано)'!A:C,3,0)</f>
        <v>44334.039788390313</v>
      </c>
      <c r="F113631" s="7">
        <f t="shared" si="1775"/>
        <v>14</v>
      </c>
    </row>
    <row r="113632" spans="1:6" x14ac:dyDescent="0.3">
      <c r="A113632" s="7">
        <v>343356</v>
      </c>
      <c r="B113632" s="7">
        <v>221995</v>
      </c>
      <c r="C113632" s="64">
        <v>44410.594847896435</v>
      </c>
      <c r="D113632" s="7">
        <v>21760</v>
      </c>
      <c r="E113632" s="64">
        <f>VLOOKUP('Просмотры (дано)'!B113632,'Подписчики (дано)'!A:C,3,0)</f>
        <v>44376.99826570513</v>
      </c>
      <c r="F113632" s="7">
        <f t="shared" si="1775"/>
        <v>14</v>
      </c>
    </row>
    <row r="113633" spans="1:6" x14ac:dyDescent="0.3">
      <c r="A113633" s="7">
        <v>343361</v>
      </c>
      <c r="B113633" s="7">
        <v>10979</v>
      </c>
      <c r="C113633" s="64">
        <v>44410.595666666661</v>
      </c>
      <c r="D113633" s="7">
        <v>20216</v>
      </c>
      <c r="E113633" s="64">
        <f>VLOOKUP('Просмотры (дано)'!B113633,'Подписчики (дано)'!A:C,3,0)</f>
        <v>44341.544677706552</v>
      </c>
      <c r="F113633" s="7">
        <f t="shared" si="1775"/>
        <v>14</v>
      </c>
    </row>
    <row r="113634" spans="1:6" x14ac:dyDescent="0.3">
      <c r="A113634" s="7">
        <v>343365</v>
      </c>
      <c r="B113634" s="7">
        <v>106202</v>
      </c>
      <c r="C113634" s="64">
        <v>44410.596466019415</v>
      </c>
      <c r="D113634" s="7">
        <v>128523</v>
      </c>
      <c r="E113634" s="64">
        <f>VLOOKUP('Просмотры (дано)'!B113634,'Подписчики (дано)'!A:C,3,0)</f>
        <v>44371.120494373215</v>
      </c>
      <c r="F113634" s="7">
        <f t="shared" si="1775"/>
        <v>14</v>
      </c>
    </row>
    <row r="113635" spans="1:6" x14ac:dyDescent="0.3">
      <c r="A113635" s="7">
        <v>343370</v>
      </c>
      <c r="B113635" s="7">
        <v>270641</v>
      </c>
      <c r="C113635" s="64">
        <v>44410.596466019415</v>
      </c>
      <c r="D113635" s="7">
        <v>154256</v>
      </c>
      <c r="E113635" s="64">
        <f>VLOOKUP('Просмотры (дано)'!B113635,'Подписчики (дано)'!A:C,3,0)</f>
        <v>44331.521040669511</v>
      </c>
      <c r="F113635" s="7">
        <f t="shared" si="1775"/>
        <v>14</v>
      </c>
    </row>
    <row r="113636" spans="1:6" x14ac:dyDescent="0.3">
      <c r="A113636" s="7">
        <v>343371</v>
      </c>
      <c r="B113636" s="7">
        <v>35099</v>
      </c>
      <c r="C113636" s="64">
        <v>44410.597275080909</v>
      </c>
      <c r="D113636" s="7">
        <v>420375</v>
      </c>
      <c r="E113636" s="64">
        <f>VLOOKUP('Просмотры (дано)'!B113636,'Подписчики (дано)'!A:C,3,0)</f>
        <v>44357.509436004271</v>
      </c>
      <c r="F113636" s="7">
        <f t="shared" si="1775"/>
        <v>14</v>
      </c>
    </row>
    <row r="113637" spans="1:6" x14ac:dyDescent="0.3">
      <c r="A113637" s="7">
        <v>343372</v>
      </c>
      <c r="B113637" s="7">
        <v>149323</v>
      </c>
      <c r="C113637" s="64">
        <v>44410.598488673138</v>
      </c>
      <c r="D113637" s="7">
        <v>460633</v>
      </c>
      <c r="E113637" s="64">
        <f>VLOOKUP('Просмотры (дано)'!B113637,'Подписчики (дано)'!A:C,3,0)</f>
        <v>44347.149918019946</v>
      </c>
      <c r="F113637" s="7">
        <f t="shared" si="1775"/>
        <v>14</v>
      </c>
    </row>
    <row r="113638" spans="1:6" x14ac:dyDescent="0.3">
      <c r="A113638" s="7">
        <v>343373</v>
      </c>
      <c r="B113638" s="7">
        <v>263806</v>
      </c>
      <c r="C113638" s="64">
        <v>44410.598488673138</v>
      </c>
      <c r="D113638" s="7">
        <v>250679</v>
      </c>
      <c r="E113638" s="64">
        <f>VLOOKUP('Просмотры (дано)'!B113638,'Подписчики (дано)'!A:C,3,0)</f>
        <v>44344.354036716526</v>
      </c>
      <c r="F113638" s="7">
        <f t="shared" si="1775"/>
        <v>14</v>
      </c>
    </row>
    <row r="113639" spans="1:6" x14ac:dyDescent="0.3">
      <c r="A113639" s="7">
        <v>343375</v>
      </c>
      <c r="B113639" s="7">
        <v>328470</v>
      </c>
      <c r="C113639" s="64">
        <v>44410.598488673138</v>
      </c>
      <c r="D113639" s="7">
        <v>291822</v>
      </c>
      <c r="E113639" s="64">
        <f>VLOOKUP('Просмотры (дано)'!B113639,'Подписчики (дано)'!A:C,3,0)</f>
        <v>44312.580007086901</v>
      </c>
      <c r="F113639" s="7">
        <f t="shared" si="1775"/>
        <v>14</v>
      </c>
    </row>
    <row r="113640" spans="1:6" x14ac:dyDescent="0.3">
      <c r="A113640" s="7">
        <v>343377</v>
      </c>
      <c r="B113640" s="7">
        <v>283023</v>
      </c>
      <c r="C113640" s="64">
        <v>44410.599297734632</v>
      </c>
      <c r="D113640" s="7">
        <v>191893</v>
      </c>
      <c r="E113640" s="64">
        <f>VLOOKUP('Просмотры (дано)'!B113640,'Подписчики (дано)'!A:C,3,0)</f>
        <v>44340.615536716527</v>
      </c>
      <c r="F113640" s="7">
        <f t="shared" si="1775"/>
        <v>14</v>
      </c>
    </row>
    <row r="113641" spans="1:6" x14ac:dyDescent="0.3">
      <c r="A113641" s="7">
        <v>343379</v>
      </c>
      <c r="B113641" s="7">
        <v>91475</v>
      </c>
      <c r="C113641" s="64">
        <v>44410.599702265368</v>
      </c>
      <c r="D113641" s="7">
        <v>88863</v>
      </c>
      <c r="E113641" s="64">
        <f>VLOOKUP('Просмотры (дано)'!B113641,'Подписчики (дано)'!A:C,3,0)</f>
        <v>44377.241076816237</v>
      </c>
      <c r="F113641" s="7">
        <f t="shared" si="1775"/>
        <v>14</v>
      </c>
    </row>
    <row r="113642" spans="1:6" x14ac:dyDescent="0.3">
      <c r="A113642" s="7">
        <v>343381</v>
      </c>
      <c r="B113642" s="7">
        <v>115841</v>
      </c>
      <c r="C113642" s="64">
        <v>44410.602533980586</v>
      </c>
      <c r="D113642" s="7">
        <v>126642</v>
      </c>
      <c r="E113642" s="64">
        <f>VLOOKUP('Просмотры (дано)'!B113642,'Подписчики (дано)'!A:C,3,0)</f>
        <v>44343.109685612537</v>
      </c>
      <c r="F113642" s="7">
        <f t="shared" si="1775"/>
        <v>14</v>
      </c>
    </row>
    <row r="113643" spans="1:6" x14ac:dyDescent="0.3">
      <c r="A113643" s="7">
        <v>343386</v>
      </c>
      <c r="B113643" s="7">
        <v>150749</v>
      </c>
      <c r="C113643" s="64">
        <v>44410.604961165052</v>
      </c>
      <c r="D113643" s="7">
        <v>413014</v>
      </c>
      <c r="E113643" s="64">
        <f>VLOOKUP('Просмотры (дано)'!B113643,'Подписчики (дано)'!A:C,3,0)</f>
        <v>44371.025983012827</v>
      </c>
      <c r="F113643" s="7">
        <f t="shared" si="1775"/>
        <v>14</v>
      </c>
    </row>
    <row r="113644" spans="1:6" x14ac:dyDescent="0.3">
      <c r="A113644" s="7">
        <v>343390</v>
      </c>
      <c r="B113644" s="7">
        <v>199825</v>
      </c>
      <c r="C113644" s="64">
        <v>44410.606333333337</v>
      </c>
      <c r="D113644" s="7">
        <v>86587</v>
      </c>
      <c r="E113644" s="64">
        <f>VLOOKUP('Просмотры (дано)'!B113644,'Подписчики (дано)'!A:C,3,0)</f>
        <v>44322.160168874638</v>
      </c>
      <c r="F113644" s="7">
        <f t="shared" si="1775"/>
        <v>14</v>
      </c>
    </row>
    <row r="113645" spans="1:6" x14ac:dyDescent="0.3">
      <c r="A113645" s="7">
        <v>343393</v>
      </c>
      <c r="B113645" s="7">
        <v>231030</v>
      </c>
      <c r="C113645" s="64">
        <v>44410.606983818776</v>
      </c>
      <c r="D113645" s="7">
        <v>389195</v>
      </c>
      <c r="E113645" s="64">
        <f>VLOOKUP('Просмотры (дано)'!B113645,'Подписчики (дано)'!A:C,3,0)</f>
        <v>44350.836972400291</v>
      </c>
      <c r="F113645" s="7">
        <f t="shared" si="1775"/>
        <v>14</v>
      </c>
    </row>
    <row r="113646" spans="1:6" x14ac:dyDescent="0.3">
      <c r="A113646" s="7">
        <v>343396</v>
      </c>
      <c r="B113646" s="7">
        <v>204846</v>
      </c>
      <c r="C113646" s="64">
        <v>44410.607388349519</v>
      </c>
      <c r="D113646" s="7">
        <v>250017</v>
      </c>
      <c r="E113646" s="64">
        <f>VLOOKUP('Просмотры (дано)'!B113646,'Подписчики (дано)'!A:C,3,0)</f>
        <v>44314.147485826215</v>
      </c>
      <c r="F113646" s="7">
        <f t="shared" si="1775"/>
        <v>14</v>
      </c>
    </row>
    <row r="113647" spans="1:6" x14ac:dyDescent="0.3">
      <c r="A113647" s="7">
        <v>343398</v>
      </c>
      <c r="B113647" s="7">
        <v>212601</v>
      </c>
      <c r="C113647" s="64">
        <v>44410.607388349519</v>
      </c>
      <c r="D113647" s="7">
        <v>397390</v>
      </c>
      <c r="E113647" s="64">
        <f>VLOOKUP('Просмотры (дано)'!B113647,'Подписчики (дано)'!A:C,3,0)</f>
        <v>44339.335834401711</v>
      </c>
      <c r="F113647" s="7">
        <f t="shared" si="1775"/>
        <v>14</v>
      </c>
    </row>
    <row r="113648" spans="1:6" x14ac:dyDescent="0.3">
      <c r="A113648" s="7">
        <v>343399</v>
      </c>
      <c r="B113648" s="7">
        <v>294190</v>
      </c>
      <c r="C113648" s="64">
        <v>44410.607388349519</v>
      </c>
      <c r="D113648" s="7">
        <v>250679</v>
      </c>
      <c r="E113648" s="64">
        <f>VLOOKUP('Просмотры (дано)'!B113648,'Подписчики (дано)'!A:C,3,0)</f>
        <v>44306.507411075501</v>
      </c>
      <c r="F113648" s="7">
        <f t="shared" si="1775"/>
        <v>14</v>
      </c>
    </row>
    <row r="113649" spans="1:6" x14ac:dyDescent="0.3">
      <c r="A113649" s="7">
        <v>343400</v>
      </c>
      <c r="B113649" s="7">
        <v>121861</v>
      </c>
      <c r="C113649" s="64">
        <v>44410.608197410998</v>
      </c>
      <c r="D113649" s="7">
        <v>302879</v>
      </c>
      <c r="E113649" s="64">
        <f>VLOOKUP('Просмотры (дано)'!B113649,'Подписчики (дано)'!A:C,3,0)</f>
        <v>44336.941058012824</v>
      </c>
      <c r="F113649" s="7">
        <f t="shared" si="1775"/>
        <v>14</v>
      </c>
    </row>
    <row r="113650" spans="1:6" x14ac:dyDescent="0.3">
      <c r="A113650" s="7">
        <v>343402</v>
      </c>
      <c r="B113650" s="7">
        <v>251412</v>
      </c>
      <c r="C113650" s="64">
        <v>44410.608197411006</v>
      </c>
      <c r="D113650" s="7">
        <v>264283</v>
      </c>
      <c r="E113650" s="64">
        <f>VLOOKUP('Просмотры (дано)'!B113650,'Подписчики (дано)'!A:C,3,0)</f>
        <v>44379.723901566955</v>
      </c>
      <c r="F113650" s="7">
        <f t="shared" si="1775"/>
        <v>14</v>
      </c>
    </row>
    <row r="113651" spans="1:6" x14ac:dyDescent="0.3">
      <c r="A113651" s="7">
        <v>343405</v>
      </c>
      <c r="B113651" s="7">
        <v>340558</v>
      </c>
      <c r="C113651" s="64">
        <v>44410.608197411006</v>
      </c>
      <c r="D113651" s="7">
        <v>350629</v>
      </c>
      <c r="E113651" s="64">
        <f>VLOOKUP('Просмотры (дано)'!B113651,'Подписчики (дано)'!A:C,3,0)</f>
        <v>44381.414251816241</v>
      </c>
      <c r="F113651" s="7">
        <f t="shared" si="1775"/>
        <v>14</v>
      </c>
    </row>
    <row r="113652" spans="1:6" x14ac:dyDescent="0.3">
      <c r="A113652" s="7">
        <v>343408</v>
      </c>
      <c r="B113652" s="7">
        <v>287119</v>
      </c>
      <c r="C113652" s="64">
        <v>44410.608601941749</v>
      </c>
      <c r="D113652" s="7">
        <v>189009</v>
      </c>
      <c r="E113652" s="64">
        <f>VLOOKUP('Просмотры (дано)'!B113652,'Подписчики (дано)'!A:C,3,0)</f>
        <v>44407.892123076919</v>
      </c>
      <c r="F113652" s="7">
        <f t="shared" si="1775"/>
        <v>14</v>
      </c>
    </row>
    <row r="113653" spans="1:6" x14ac:dyDescent="0.3">
      <c r="A113653" s="7">
        <v>343413</v>
      </c>
      <c r="B113653" s="7">
        <v>19332</v>
      </c>
      <c r="C113653" s="64">
        <v>44410.609006472492</v>
      </c>
      <c r="D113653" s="7">
        <v>351192</v>
      </c>
      <c r="E113653" s="64">
        <f>VLOOKUP('Просмотры (дано)'!B113653,'Подписчики (дано)'!A:C,3,0)</f>
        <v>44309.30571609686</v>
      </c>
      <c r="F113653" s="7">
        <f t="shared" si="1775"/>
        <v>14</v>
      </c>
    </row>
    <row r="113654" spans="1:6" x14ac:dyDescent="0.3">
      <c r="A113654" s="7">
        <v>343415</v>
      </c>
      <c r="B113654" s="7">
        <v>316718</v>
      </c>
      <c r="C113654" s="64">
        <v>44410.609006472492</v>
      </c>
      <c r="D113654" s="7">
        <v>373021</v>
      </c>
      <c r="E113654" s="64">
        <f>VLOOKUP('Просмотры (дано)'!B113654,'Подписчики (дано)'!A:C,3,0)</f>
        <v>44315.673921011403</v>
      </c>
      <c r="F113654" s="7">
        <f t="shared" si="1775"/>
        <v>14</v>
      </c>
    </row>
    <row r="113655" spans="1:6" x14ac:dyDescent="0.3">
      <c r="A113655" s="7">
        <v>343417</v>
      </c>
      <c r="B113655" s="7">
        <v>348726</v>
      </c>
      <c r="C113655" s="64">
        <v>44410.609006472492</v>
      </c>
      <c r="D113655" s="7">
        <v>154256</v>
      </c>
      <c r="E113655" s="64">
        <f>VLOOKUP('Просмотры (дано)'!B113655,'Подписчики (дано)'!A:C,3,0)</f>
        <v>44312.683608547006</v>
      </c>
      <c r="F113655" s="7">
        <f t="shared" si="1775"/>
        <v>14</v>
      </c>
    </row>
    <row r="113656" spans="1:6" x14ac:dyDescent="0.3">
      <c r="A113656" s="7">
        <v>343420</v>
      </c>
      <c r="B113656" s="7">
        <v>87549</v>
      </c>
      <c r="C113656" s="64">
        <v>44410.609411003235</v>
      </c>
      <c r="D113656" s="7">
        <v>357547</v>
      </c>
      <c r="E113656" s="64">
        <f>VLOOKUP('Просмотры (дано)'!B113656,'Подписчики (дано)'!A:C,3,0)</f>
        <v>44373.588105128212</v>
      </c>
      <c r="F113656" s="7">
        <f t="shared" si="1775"/>
        <v>14</v>
      </c>
    </row>
    <row r="113657" spans="1:6" x14ac:dyDescent="0.3">
      <c r="A113657" s="7">
        <v>343422</v>
      </c>
      <c r="B113657" s="7">
        <v>123921</v>
      </c>
      <c r="C113657" s="64">
        <v>44410.609411003235</v>
      </c>
      <c r="D113657" s="7">
        <v>230507</v>
      </c>
      <c r="E113657" s="64">
        <f>VLOOKUP('Просмотры (дано)'!B113657,'Подписчики (дано)'!A:C,3,0)</f>
        <v>44315.327430056976</v>
      </c>
      <c r="F113657" s="7">
        <f t="shared" si="1775"/>
        <v>14</v>
      </c>
    </row>
    <row r="113658" spans="1:6" x14ac:dyDescent="0.3">
      <c r="A113658" s="7">
        <v>343425</v>
      </c>
      <c r="B113658" s="7">
        <v>212863</v>
      </c>
      <c r="C113658" s="64">
        <v>44410.609411003235</v>
      </c>
      <c r="D113658" s="7">
        <v>122902</v>
      </c>
      <c r="E113658" s="64">
        <f>VLOOKUP('Просмотры (дано)'!B113658,'Подписчики (дано)'!A:C,3,0)</f>
        <v>44382.648771901717</v>
      </c>
      <c r="F113658" s="7">
        <f t="shared" si="1775"/>
        <v>14</v>
      </c>
    </row>
    <row r="113659" spans="1:6" x14ac:dyDescent="0.3">
      <c r="A113659" s="7">
        <v>343429</v>
      </c>
      <c r="B113659" s="7">
        <v>239527</v>
      </c>
      <c r="C113659" s="64">
        <v>44410.610624595465</v>
      </c>
      <c r="D113659" s="7">
        <v>123584</v>
      </c>
      <c r="E113659" s="64">
        <f>VLOOKUP('Просмотры (дано)'!B113659,'Подписчики (дано)'!A:C,3,0)</f>
        <v>44343.446729309122</v>
      </c>
      <c r="F113659" s="7">
        <f t="shared" si="1775"/>
        <v>14</v>
      </c>
    </row>
    <row r="113660" spans="1:6" x14ac:dyDescent="0.3">
      <c r="A113660" s="7">
        <v>343434</v>
      </c>
      <c r="B113660" s="7">
        <v>220393</v>
      </c>
      <c r="C113660" s="64">
        <v>44410.610624595472</v>
      </c>
      <c r="D113660" s="7">
        <v>304128</v>
      </c>
      <c r="E113660" s="64">
        <f>VLOOKUP('Просмотры (дано)'!B113660,'Подписчики (дано)'!A:C,3,0)</f>
        <v>44361.997883048432</v>
      </c>
      <c r="F113660" s="7">
        <f t="shared" si="1775"/>
        <v>14</v>
      </c>
    </row>
    <row r="113661" spans="1:6" x14ac:dyDescent="0.3">
      <c r="A113661" s="7">
        <v>343437</v>
      </c>
      <c r="B113661" s="7">
        <v>338386</v>
      </c>
      <c r="C113661" s="64">
        <v>44410.610624595472</v>
      </c>
      <c r="D113661" s="7">
        <v>286726</v>
      </c>
      <c r="E113661" s="64">
        <f>VLOOKUP('Просмотры (дано)'!B113661,'Подписчики (дано)'!A:C,3,0)</f>
        <v>44376.15614871795</v>
      </c>
      <c r="F113661" s="7">
        <f t="shared" si="1775"/>
        <v>14</v>
      </c>
    </row>
    <row r="113662" spans="1:6" x14ac:dyDescent="0.3">
      <c r="A113662" s="7">
        <v>343440</v>
      </c>
      <c r="B113662" s="7">
        <v>135039</v>
      </c>
      <c r="C113662" s="64">
        <v>44410.611029126208</v>
      </c>
      <c r="D113662" s="7">
        <v>351192</v>
      </c>
      <c r="E113662" s="64">
        <f>VLOOKUP('Просмотры (дано)'!B113662,'Подписчики (дано)'!A:C,3,0)</f>
        <v>44373.195636075499</v>
      </c>
      <c r="F113662" s="7">
        <f t="shared" si="1775"/>
        <v>14</v>
      </c>
    </row>
    <row r="113663" spans="1:6" x14ac:dyDescent="0.3">
      <c r="A113663" s="7">
        <v>343443</v>
      </c>
      <c r="B113663" s="7">
        <v>169863</v>
      </c>
      <c r="C113663" s="64">
        <v>44410.613860841426</v>
      </c>
      <c r="D113663" s="7">
        <v>182191</v>
      </c>
      <c r="E113663" s="64">
        <f>VLOOKUP('Просмотры (дано)'!B113663,'Подписчики (дано)'!A:C,3,0)</f>
        <v>44375.69119088319</v>
      </c>
      <c r="F113663" s="7">
        <f t="shared" si="1775"/>
        <v>14</v>
      </c>
    </row>
    <row r="113664" spans="1:6" x14ac:dyDescent="0.3">
      <c r="A113664" s="7">
        <v>343445</v>
      </c>
      <c r="B113664" s="7">
        <v>174555</v>
      </c>
      <c r="C113664" s="64">
        <v>44410.613860841426</v>
      </c>
      <c r="D113664" s="7">
        <v>347008</v>
      </c>
      <c r="E113664" s="64">
        <f>VLOOKUP('Просмотры (дано)'!B113664,'Подписчики (дано)'!A:C,3,0)</f>
        <v>44339.492961253563</v>
      </c>
      <c r="F113664" s="7">
        <f t="shared" si="1775"/>
        <v>14</v>
      </c>
    </row>
    <row r="113665" spans="1:6" x14ac:dyDescent="0.3">
      <c r="A113665" s="7">
        <v>343449</v>
      </c>
      <c r="B113665" s="7">
        <v>207848</v>
      </c>
      <c r="C113665" s="64">
        <v>44410.613860841426</v>
      </c>
      <c r="D113665" s="7">
        <v>182191</v>
      </c>
      <c r="E113665" s="64">
        <f>VLOOKUP('Просмотры (дано)'!B113665,'Подписчики (дано)'!A:C,3,0)</f>
        <v>44407.056590242159</v>
      </c>
      <c r="F113665" s="7">
        <f t="shared" si="1775"/>
        <v>14</v>
      </c>
    </row>
    <row r="113666" spans="1:6" x14ac:dyDescent="0.3">
      <c r="A113666" s="7">
        <v>343454</v>
      </c>
      <c r="B113666" s="7">
        <v>217111</v>
      </c>
      <c r="C113666" s="64">
        <v>44410.614265372169</v>
      </c>
      <c r="D113666" s="7">
        <v>19846</v>
      </c>
      <c r="E113666" s="64">
        <f>VLOOKUP('Просмотры (дано)'!B113666,'Подписчики (дано)'!A:C,3,0)</f>
        <v>44343.165991844733</v>
      </c>
      <c r="F113666" s="7">
        <f t="shared" si="1775"/>
        <v>14</v>
      </c>
    </row>
    <row r="113667" spans="1:6" x14ac:dyDescent="0.3">
      <c r="A113667" s="7">
        <v>343456</v>
      </c>
      <c r="B113667" s="7">
        <v>148178</v>
      </c>
      <c r="C113667" s="64">
        <v>44410.617097087379</v>
      </c>
      <c r="D113667" s="7">
        <v>457493</v>
      </c>
      <c r="E113667" s="64">
        <f>VLOOKUP('Просмотры (дано)'!B113667,'Подписчики (дано)'!A:C,3,0)</f>
        <v>44371.771374928772</v>
      </c>
      <c r="F113667" s="7">
        <f t="shared" ref="F113667:F113730" si="1776">HOUR(C113667)</f>
        <v>14</v>
      </c>
    </row>
    <row r="113668" spans="1:6" x14ac:dyDescent="0.3">
      <c r="A113668" s="7">
        <v>343461</v>
      </c>
      <c r="B113668" s="7">
        <v>214306</v>
      </c>
      <c r="C113668" s="64">
        <v>44410.617501618122</v>
      </c>
      <c r="D113668" s="7">
        <v>411922</v>
      </c>
      <c r="E113668" s="64">
        <f>VLOOKUP('Просмотры (дано)'!B113668,'Подписчики (дано)'!A:C,3,0)</f>
        <v>44400.3336610755</v>
      </c>
      <c r="F113668" s="7">
        <f t="shared" si="1776"/>
        <v>14</v>
      </c>
    </row>
    <row r="113669" spans="1:6" x14ac:dyDescent="0.3">
      <c r="A113669" s="7">
        <v>343466</v>
      </c>
      <c r="B113669" s="7">
        <v>277151</v>
      </c>
      <c r="C113669" s="64">
        <v>44410.618310679609</v>
      </c>
      <c r="D113669" s="7">
        <v>179296</v>
      </c>
      <c r="E113669" s="64">
        <f>VLOOKUP('Просмотры (дано)'!B113669,'Подписчики (дано)'!A:C,3,0)</f>
        <v>44374.798507585474</v>
      </c>
      <c r="F113669" s="7">
        <f t="shared" si="1776"/>
        <v>14</v>
      </c>
    </row>
    <row r="113670" spans="1:6" x14ac:dyDescent="0.3">
      <c r="A113670" s="7">
        <v>343469</v>
      </c>
      <c r="B113670" s="7">
        <v>281188</v>
      </c>
      <c r="C113670" s="64">
        <v>44410.618715210359</v>
      </c>
      <c r="D113670" s="7">
        <v>242428</v>
      </c>
      <c r="E113670" s="64">
        <f>VLOOKUP('Просмотры (дано)'!B113670,'Подписчики (дано)'!A:C,3,0)</f>
        <v>44342.700630484331</v>
      </c>
      <c r="F113670" s="7">
        <f t="shared" si="1776"/>
        <v>14</v>
      </c>
    </row>
    <row r="113671" spans="1:6" x14ac:dyDescent="0.3">
      <c r="A113671" s="7">
        <v>343474</v>
      </c>
      <c r="B113671" s="7">
        <v>244210</v>
      </c>
      <c r="C113671" s="64">
        <v>44410.62</v>
      </c>
      <c r="D113671" s="7">
        <v>433572</v>
      </c>
      <c r="E113671" s="64">
        <f>VLOOKUP('Просмотры (дано)'!B113671,'Подписчики (дано)'!A:C,3,0)</f>
        <v>44343.133561289178</v>
      </c>
      <c r="F113671" s="7">
        <f t="shared" si="1776"/>
        <v>14</v>
      </c>
    </row>
    <row r="113672" spans="1:6" x14ac:dyDescent="0.3">
      <c r="A113672" s="7">
        <v>343477</v>
      </c>
      <c r="B113672" s="7">
        <v>138959</v>
      </c>
      <c r="C113672" s="64">
        <v>44410.622355987056</v>
      </c>
      <c r="D113672" s="7">
        <v>241927</v>
      </c>
      <c r="E113672" s="64">
        <f>VLOOKUP('Просмотры (дано)'!B113672,'Подписчики (дано)'!A:C,3,0)</f>
        <v>44399.6719920584</v>
      </c>
      <c r="F113672" s="7">
        <f t="shared" si="1776"/>
        <v>14</v>
      </c>
    </row>
    <row r="113673" spans="1:6" x14ac:dyDescent="0.3">
      <c r="A113673" s="7">
        <v>343478</v>
      </c>
      <c r="B113673" s="7">
        <v>237179</v>
      </c>
      <c r="C113673" s="64">
        <v>44410.622355987056</v>
      </c>
      <c r="D113673" s="7">
        <v>404226</v>
      </c>
      <c r="E113673" s="64">
        <f>VLOOKUP('Просмотры (дано)'!B113673,'Подписчики (дано)'!A:C,3,0)</f>
        <v>44382.09537218661</v>
      </c>
      <c r="F113673" s="7">
        <f t="shared" si="1776"/>
        <v>14</v>
      </c>
    </row>
    <row r="113674" spans="1:6" x14ac:dyDescent="0.3">
      <c r="A113674" s="7">
        <v>343482</v>
      </c>
      <c r="B113674" s="7">
        <v>54032</v>
      </c>
      <c r="C113674" s="64">
        <v>44410.623569579293</v>
      </c>
      <c r="D113674" s="7">
        <v>411922</v>
      </c>
      <c r="E113674" s="64">
        <f>VLOOKUP('Просмотры (дано)'!B113674,'Подписчики (дано)'!A:C,3,0)</f>
        <v>44397.56949512109</v>
      </c>
      <c r="F113674" s="7">
        <f t="shared" si="1776"/>
        <v>14</v>
      </c>
    </row>
    <row r="113675" spans="1:6" x14ac:dyDescent="0.3">
      <c r="A113675" s="7">
        <v>343484</v>
      </c>
      <c r="B113675" s="7">
        <v>20946</v>
      </c>
      <c r="C113675" s="64">
        <v>44410.623974110029</v>
      </c>
      <c r="D113675" s="7">
        <v>347008</v>
      </c>
      <c r="E113675" s="64">
        <f>VLOOKUP('Просмотры (дано)'!B113675,'Подписчики (дано)'!A:C,3,0)</f>
        <v>44339.731174465807</v>
      </c>
      <c r="F113675" s="7">
        <f t="shared" si="1776"/>
        <v>14</v>
      </c>
    </row>
    <row r="113676" spans="1:6" x14ac:dyDescent="0.3">
      <c r="A113676" s="7">
        <v>343485</v>
      </c>
      <c r="B113676" s="7">
        <v>168345</v>
      </c>
      <c r="C113676" s="64">
        <v>44410.623974110029</v>
      </c>
      <c r="D113676" s="7">
        <v>154256</v>
      </c>
      <c r="E113676" s="64">
        <f>VLOOKUP('Просмотры (дано)'!B113676,'Подписчики (дано)'!A:C,3,0)</f>
        <v>44339.397954558401</v>
      </c>
      <c r="F113676" s="7">
        <f t="shared" si="1776"/>
        <v>14</v>
      </c>
    </row>
    <row r="113677" spans="1:6" x14ac:dyDescent="0.3">
      <c r="A113677" s="7">
        <v>343488</v>
      </c>
      <c r="B113677" s="7">
        <v>13599</v>
      </c>
      <c r="C113677" s="64">
        <v>44410.625187702266</v>
      </c>
      <c r="D113677" s="7">
        <v>341081</v>
      </c>
      <c r="E113677" s="64">
        <f>VLOOKUP('Просмотры (дано)'!B113677,'Подписчики (дано)'!A:C,3,0)</f>
        <v>44373.297785826209</v>
      </c>
      <c r="F113677" s="7">
        <f t="shared" si="1776"/>
        <v>15</v>
      </c>
    </row>
    <row r="113678" spans="1:6" x14ac:dyDescent="0.3">
      <c r="A113678" s="7">
        <v>343491</v>
      </c>
      <c r="B113678" s="7">
        <v>330635</v>
      </c>
      <c r="C113678" s="64">
        <v>44410.628019417476</v>
      </c>
      <c r="D113678" s="7">
        <v>172797</v>
      </c>
      <c r="E113678" s="64">
        <f>VLOOKUP('Просмотры (дано)'!B113678,'Подписчики (дано)'!A:C,3,0)</f>
        <v>44330.172336467236</v>
      </c>
      <c r="F113678" s="7">
        <f t="shared" si="1776"/>
        <v>15</v>
      </c>
    </row>
    <row r="113679" spans="1:6" x14ac:dyDescent="0.3">
      <c r="A113679" s="7">
        <v>343496</v>
      </c>
      <c r="B113679" s="7">
        <v>187204</v>
      </c>
      <c r="C113679" s="64">
        <v>44410.629233009706</v>
      </c>
      <c r="D113679" s="7">
        <v>332374</v>
      </c>
      <c r="E113679" s="64">
        <f>VLOOKUP('Просмотры (дано)'!B113679,'Подписчики (дано)'!A:C,3,0)</f>
        <v>44352.81945594729</v>
      </c>
      <c r="F113679" s="7">
        <f t="shared" si="1776"/>
        <v>15</v>
      </c>
    </row>
    <row r="113680" spans="1:6" x14ac:dyDescent="0.3">
      <c r="A113680" s="7">
        <v>343498</v>
      </c>
      <c r="B113680" s="7">
        <v>36234</v>
      </c>
      <c r="C113680" s="64">
        <v>44410.630446601943</v>
      </c>
      <c r="D113680" s="7">
        <v>302565</v>
      </c>
      <c r="E113680" s="64">
        <f>VLOOKUP('Просмотры (дано)'!B113680,'Подписчики (дано)'!A:C,3,0)</f>
        <v>44309.844901103992</v>
      </c>
      <c r="F113680" s="7">
        <f t="shared" si="1776"/>
        <v>15</v>
      </c>
    </row>
    <row r="113681" spans="1:6" x14ac:dyDescent="0.3">
      <c r="A113681" s="7">
        <v>343502</v>
      </c>
      <c r="B113681" s="7">
        <v>206574</v>
      </c>
      <c r="C113681" s="64">
        <v>44410.630446601943</v>
      </c>
      <c r="D113681" s="7">
        <v>411922</v>
      </c>
      <c r="E113681" s="64">
        <f>VLOOKUP('Просмотры (дано)'!B113681,'Подписчики (дано)'!A:C,3,0)</f>
        <v>44302.580561039889</v>
      </c>
      <c r="F113681" s="7">
        <f t="shared" si="1776"/>
        <v>15</v>
      </c>
    </row>
    <row r="113682" spans="1:6" x14ac:dyDescent="0.3">
      <c r="A113682" s="7">
        <v>343507</v>
      </c>
      <c r="B113682" s="7">
        <v>305427</v>
      </c>
      <c r="C113682" s="64">
        <v>44410.630446601943</v>
      </c>
      <c r="D113682" s="7">
        <v>7084</v>
      </c>
      <c r="E113682" s="64">
        <f>VLOOKUP('Просмотры (дано)'!B113682,'Подписчики (дано)'!A:C,3,0)</f>
        <v>44346.775468447297</v>
      </c>
      <c r="F113682" s="7">
        <f t="shared" si="1776"/>
        <v>15</v>
      </c>
    </row>
    <row r="113683" spans="1:6" x14ac:dyDescent="0.3">
      <c r="A113683" s="7">
        <v>343512</v>
      </c>
      <c r="B113683" s="7">
        <v>95477</v>
      </c>
      <c r="C113683" s="64">
        <v>44410.63166019418</v>
      </c>
      <c r="D113683" s="7">
        <v>411922</v>
      </c>
      <c r="E113683" s="64">
        <f>VLOOKUP('Просмотры (дано)'!B113683,'Подписчики (дано)'!A:C,3,0)</f>
        <v>44372.395092307692</v>
      </c>
      <c r="F113683" s="7">
        <f t="shared" si="1776"/>
        <v>15</v>
      </c>
    </row>
    <row r="113684" spans="1:6" x14ac:dyDescent="0.3">
      <c r="A113684" s="7">
        <v>343517</v>
      </c>
      <c r="B113684" s="7">
        <v>146005</v>
      </c>
      <c r="C113684" s="64">
        <v>44410.633278317153</v>
      </c>
      <c r="D113684" s="7">
        <v>23029</v>
      </c>
      <c r="E113684" s="64">
        <f>VLOOKUP('Просмотры (дано)'!B113684,'Подписчики (дано)'!A:C,3,0)</f>
        <v>44372.870097435902</v>
      </c>
      <c r="F113684" s="7">
        <f t="shared" si="1776"/>
        <v>15</v>
      </c>
    </row>
    <row r="113685" spans="1:6" x14ac:dyDescent="0.3">
      <c r="A113685" s="7">
        <v>343518</v>
      </c>
      <c r="B113685" s="7">
        <v>203807</v>
      </c>
      <c r="C113685" s="64">
        <v>44410.633278317153</v>
      </c>
      <c r="D113685" s="7">
        <v>394819</v>
      </c>
      <c r="E113685" s="64">
        <f>VLOOKUP('Просмотры (дано)'!B113685,'Подписчики (дано)'!A:C,3,0)</f>
        <v>44404.612807549864</v>
      </c>
      <c r="F113685" s="7">
        <f t="shared" si="1776"/>
        <v>15</v>
      </c>
    </row>
    <row r="113686" spans="1:6" x14ac:dyDescent="0.3">
      <c r="A113686" s="7">
        <v>343522</v>
      </c>
      <c r="B113686" s="7">
        <v>11414</v>
      </c>
      <c r="C113686" s="64">
        <v>44410.633682847896</v>
      </c>
      <c r="D113686" s="7">
        <v>191238</v>
      </c>
      <c r="E113686" s="64">
        <f>VLOOKUP('Просмотры (дано)'!B113686,'Подписчики (дано)'!A:C,3,0)</f>
        <v>44382.633351388889</v>
      </c>
      <c r="F113686" s="7">
        <f t="shared" si="1776"/>
        <v>15</v>
      </c>
    </row>
    <row r="113687" spans="1:6" x14ac:dyDescent="0.3">
      <c r="A113687" s="7">
        <v>343527</v>
      </c>
      <c r="B113687" s="7">
        <v>22212</v>
      </c>
      <c r="C113687" s="64">
        <v>44410.633682847896</v>
      </c>
      <c r="D113687" s="7">
        <v>291066</v>
      </c>
      <c r="E113687" s="64">
        <f>VLOOKUP('Просмотры (дано)'!B113687,'Подписчики (дано)'!A:C,3,0)</f>
        <v>44370.760658653846</v>
      </c>
      <c r="F113687" s="7">
        <f t="shared" si="1776"/>
        <v>15</v>
      </c>
    </row>
    <row r="113688" spans="1:6" x14ac:dyDescent="0.3">
      <c r="A113688" s="7">
        <v>343532</v>
      </c>
      <c r="B113688" s="7">
        <v>142055</v>
      </c>
      <c r="C113688" s="64">
        <v>44410.634087378639</v>
      </c>
      <c r="D113688" s="7">
        <v>46715</v>
      </c>
      <c r="E113688" s="64">
        <f>VLOOKUP('Просмотры (дано)'!B113688,'Подписчики (дано)'!A:C,3,0)</f>
        <v>44374.367489992881</v>
      </c>
      <c r="F113688" s="7">
        <f t="shared" si="1776"/>
        <v>15</v>
      </c>
    </row>
    <row r="113689" spans="1:6" x14ac:dyDescent="0.3">
      <c r="A113689" s="7">
        <v>343534</v>
      </c>
      <c r="B113689" s="7">
        <v>315930</v>
      </c>
      <c r="C113689" s="64">
        <v>44410.634087378647</v>
      </c>
      <c r="D113689" s="7">
        <v>13448</v>
      </c>
      <c r="E113689" s="64">
        <f>VLOOKUP('Просмотры (дано)'!B113689,'Подписчики (дано)'!A:C,3,0)</f>
        <v>44371.586455484336</v>
      </c>
      <c r="F113689" s="7">
        <f t="shared" si="1776"/>
        <v>15</v>
      </c>
    </row>
    <row r="113690" spans="1:6" x14ac:dyDescent="0.3">
      <c r="A113690" s="7">
        <v>343536</v>
      </c>
      <c r="B113690" s="7">
        <v>262830</v>
      </c>
      <c r="C113690" s="64">
        <v>44410.634666666665</v>
      </c>
      <c r="D113690" s="7">
        <v>143750</v>
      </c>
      <c r="E113690" s="64">
        <f>VLOOKUP('Просмотры (дано)'!B113690,'Подписчики (дано)'!A:C,3,0)</f>
        <v>44371.745294373221</v>
      </c>
      <c r="F113690" s="7">
        <f t="shared" si="1776"/>
        <v>15</v>
      </c>
    </row>
    <row r="113691" spans="1:6" x14ac:dyDescent="0.3">
      <c r="A113691" s="7">
        <v>343537</v>
      </c>
      <c r="B113691" s="7">
        <v>246542</v>
      </c>
      <c r="C113691" s="64">
        <v>44410.635300970869</v>
      </c>
      <c r="D113691" s="7">
        <v>189009</v>
      </c>
      <c r="E113691" s="64">
        <f>VLOOKUP('Просмотры (дано)'!B113691,'Подписчики (дано)'!A:C,3,0)</f>
        <v>44317.057198575494</v>
      </c>
      <c r="F113691" s="7">
        <f t="shared" si="1776"/>
        <v>15</v>
      </c>
    </row>
    <row r="113692" spans="1:6" x14ac:dyDescent="0.3">
      <c r="A113692" s="7">
        <v>343540</v>
      </c>
      <c r="B113692" s="7">
        <v>96757</v>
      </c>
      <c r="C113692" s="64">
        <v>44410.63570550162</v>
      </c>
      <c r="D113692" s="7">
        <v>192331</v>
      </c>
      <c r="E113692" s="64">
        <f>VLOOKUP('Просмотры (дано)'!B113692,'Подписчики (дано)'!A:C,3,0)</f>
        <v>44383.682715384617</v>
      </c>
      <c r="F113692" s="7">
        <f t="shared" si="1776"/>
        <v>15</v>
      </c>
    </row>
    <row r="113693" spans="1:6" x14ac:dyDescent="0.3">
      <c r="A113693" s="7">
        <v>343542</v>
      </c>
      <c r="B113693" s="7">
        <v>278722</v>
      </c>
      <c r="C113693" s="64">
        <v>44410.63570550162</v>
      </c>
      <c r="D113693" s="7">
        <v>459455</v>
      </c>
      <c r="E113693" s="64">
        <f>VLOOKUP('Просмотры (дано)'!B113693,'Подписчики (дано)'!A:C,3,0)</f>
        <v>44374.922549430201</v>
      </c>
      <c r="F113693" s="7">
        <f t="shared" si="1776"/>
        <v>15</v>
      </c>
    </row>
    <row r="113694" spans="1:6" x14ac:dyDescent="0.3">
      <c r="A113694" s="7">
        <v>343547</v>
      </c>
      <c r="B113694" s="7">
        <v>211537</v>
      </c>
      <c r="C113694" s="64">
        <v>44410.636110032363</v>
      </c>
      <c r="D113694" s="7">
        <v>367087</v>
      </c>
      <c r="E113694" s="64">
        <f>VLOOKUP('Просмотры (дано)'!B113694,'Подписчики (дано)'!A:C,3,0)</f>
        <v>44374.388673753565</v>
      </c>
      <c r="F113694" s="7">
        <f t="shared" si="1776"/>
        <v>15</v>
      </c>
    </row>
    <row r="113695" spans="1:6" x14ac:dyDescent="0.3">
      <c r="A113695" s="7">
        <v>343550</v>
      </c>
      <c r="B113695" s="7">
        <v>337828</v>
      </c>
      <c r="C113695" s="64">
        <v>44410.637000000002</v>
      </c>
      <c r="D113695" s="7">
        <v>432277</v>
      </c>
      <c r="E113695" s="64">
        <f>VLOOKUP('Просмотры (дано)'!B113695,'Подписчики (дано)'!A:C,3,0)</f>
        <v>44301.567486930195</v>
      </c>
      <c r="F113695" s="7">
        <f t="shared" si="1776"/>
        <v>15</v>
      </c>
    </row>
    <row r="113696" spans="1:6" x14ac:dyDescent="0.3">
      <c r="A113696" s="7">
        <v>343554</v>
      </c>
      <c r="B113696" s="7">
        <v>78319</v>
      </c>
      <c r="C113696" s="64">
        <v>44410.637323624593</v>
      </c>
      <c r="D113696" s="7">
        <v>471403</v>
      </c>
      <c r="E113696" s="64">
        <f>VLOOKUP('Просмотры (дано)'!B113696,'Подписчики (дано)'!A:C,3,0)</f>
        <v>44344.196759188031</v>
      </c>
      <c r="F113696" s="7">
        <f t="shared" si="1776"/>
        <v>15</v>
      </c>
    </row>
    <row r="113697" spans="1:6" x14ac:dyDescent="0.3">
      <c r="A113697" s="7">
        <v>343558</v>
      </c>
      <c r="B113697" s="7">
        <v>339779</v>
      </c>
      <c r="C113697" s="64">
        <v>44410.6373236246</v>
      </c>
      <c r="D113697" s="7">
        <v>80824</v>
      </c>
      <c r="E113697" s="64">
        <f>VLOOKUP('Просмотры (дано)'!B113697,'Подписчики (дано)'!A:C,3,0)</f>
        <v>44389.967912393164</v>
      </c>
      <c r="F113697" s="7">
        <f t="shared" si="1776"/>
        <v>15</v>
      </c>
    </row>
    <row r="113698" spans="1:6" x14ac:dyDescent="0.3">
      <c r="A113698" s="7">
        <v>343563</v>
      </c>
      <c r="B113698" s="7">
        <v>35961</v>
      </c>
      <c r="C113698" s="64">
        <v>44410.638132686086</v>
      </c>
      <c r="D113698" s="7">
        <v>227775</v>
      </c>
      <c r="E113698" s="64">
        <f>VLOOKUP('Просмотры (дано)'!B113698,'Подписчики (дано)'!A:C,3,0)</f>
        <v>44293.960399002848</v>
      </c>
      <c r="F113698" s="7">
        <f t="shared" si="1776"/>
        <v>15</v>
      </c>
    </row>
    <row r="113699" spans="1:6" x14ac:dyDescent="0.3">
      <c r="A113699" s="7">
        <v>343568</v>
      </c>
      <c r="B113699" s="7">
        <v>343095</v>
      </c>
      <c r="C113699" s="64">
        <v>44410.638132686086</v>
      </c>
      <c r="D113699" s="7">
        <v>409506</v>
      </c>
      <c r="E113699" s="64">
        <f>VLOOKUP('Просмотры (дано)'!B113699,'Подписчики (дано)'!A:C,3,0)</f>
        <v>44356.44890922364</v>
      </c>
      <c r="F113699" s="7">
        <f t="shared" si="1776"/>
        <v>15</v>
      </c>
    </row>
    <row r="113700" spans="1:6" x14ac:dyDescent="0.3">
      <c r="A113700" s="7">
        <v>343573</v>
      </c>
      <c r="B113700" s="7">
        <v>133047</v>
      </c>
      <c r="C113700" s="64">
        <v>44410.639346278316</v>
      </c>
      <c r="D113700" s="7">
        <v>411922</v>
      </c>
      <c r="E113700" s="64">
        <f>VLOOKUP('Просмотры (дано)'!B113700,'Подписчики (дано)'!A:C,3,0)</f>
        <v>44307.667895299142</v>
      </c>
      <c r="F113700" s="7">
        <f t="shared" si="1776"/>
        <v>15</v>
      </c>
    </row>
    <row r="113701" spans="1:6" x14ac:dyDescent="0.3">
      <c r="A113701" s="7">
        <v>343575</v>
      </c>
      <c r="B113701" s="7">
        <v>144097</v>
      </c>
      <c r="C113701" s="64">
        <v>44410.640559870553</v>
      </c>
      <c r="D113701" s="7">
        <v>186975</v>
      </c>
      <c r="E113701" s="64">
        <f>VLOOKUP('Просмотры (дано)'!B113701,'Подписчики (дано)'!A:C,3,0)</f>
        <v>44298.640406873215</v>
      </c>
      <c r="F113701" s="7">
        <f t="shared" si="1776"/>
        <v>15</v>
      </c>
    </row>
    <row r="113702" spans="1:6" x14ac:dyDescent="0.3">
      <c r="A113702" s="7">
        <v>343577</v>
      </c>
      <c r="B113702" s="7">
        <v>256423</v>
      </c>
      <c r="C113702" s="64">
        <v>44410.643391585756</v>
      </c>
      <c r="D113702" s="7">
        <v>230507</v>
      </c>
      <c r="E113702" s="64">
        <f>VLOOKUP('Просмотры (дано)'!B113702,'Подписчики (дано)'!A:C,3,0)</f>
        <v>44342.42707521368</v>
      </c>
      <c r="F113702" s="7">
        <f t="shared" si="1776"/>
        <v>15</v>
      </c>
    </row>
    <row r="113703" spans="1:6" x14ac:dyDescent="0.3">
      <c r="A113703" s="7">
        <v>343582</v>
      </c>
      <c r="B113703" s="7">
        <v>187945</v>
      </c>
      <c r="C113703" s="64">
        <v>44410.644605177993</v>
      </c>
      <c r="D113703" s="7">
        <v>178411</v>
      </c>
      <c r="E113703" s="64">
        <f>VLOOKUP('Просмотры (дано)'!B113703,'Подписчики (дано)'!A:C,3,0)</f>
        <v>44344.457429522794</v>
      </c>
      <c r="F113703" s="7">
        <f t="shared" si="1776"/>
        <v>15</v>
      </c>
    </row>
    <row r="113704" spans="1:6" x14ac:dyDescent="0.3">
      <c r="A113704" s="7">
        <v>343584</v>
      </c>
      <c r="B113704" s="7">
        <v>21859</v>
      </c>
      <c r="C113704" s="64">
        <v>44410.646223300973</v>
      </c>
      <c r="D113704" s="7">
        <v>104274</v>
      </c>
      <c r="E113704" s="64">
        <f>VLOOKUP('Просмотры (дано)'!B113704,'Подписчики (дано)'!A:C,3,0)</f>
        <v>44315.762035042731</v>
      </c>
      <c r="F113704" s="7">
        <f t="shared" si="1776"/>
        <v>15</v>
      </c>
    </row>
    <row r="113705" spans="1:6" x14ac:dyDescent="0.3">
      <c r="A113705" s="7">
        <v>343587</v>
      </c>
      <c r="B113705" s="7">
        <v>220071</v>
      </c>
      <c r="C113705" s="64">
        <v>44410.64703236246</v>
      </c>
      <c r="D113705" s="7">
        <v>184941</v>
      </c>
      <c r="E113705" s="64">
        <f>VLOOKUP('Просмотры (дано)'!B113705,'Подписчики (дано)'!A:C,3,0)</f>
        <v>44346.920149715101</v>
      </c>
      <c r="F113705" s="7">
        <f t="shared" si="1776"/>
        <v>15</v>
      </c>
    </row>
    <row r="113706" spans="1:6" x14ac:dyDescent="0.3">
      <c r="A113706" s="7">
        <v>343589</v>
      </c>
      <c r="B113706" s="7">
        <v>288437</v>
      </c>
      <c r="C113706" s="64">
        <v>44410.64703236246</v>
      </c>
      <c r="D113706" s="7">
        <v>41578</v>
      </c>
      <c r="E113706" s="64">
        <f>VLOOKUP('Просмотры (дано)'!B113706,'Подписчики (дано)'!A:C,3,0)</f>
        <v>44372.065429095441</v>
      </c>
      <c r="F113706" s="7">
        <f t="shared" si="1776"/>
        <v>15</v>
      </c>
    </row>
    <row r="113707" spans="1:6" x14ac:dyDescent="0.3">
      <c r="A113707" s="7">
        <v>343591</v>
      </c>
      <c r="B113707" s="7">
        <v>176798</v>
      </c>
      <c r="C113707" s="64">
        <v>44410.647841423946</v>
      </c>
      <c r="D113707" s="7">
        <v>349014</v>
      </c>
      <c r="E113707" s="64">
        <f>VLOOKUP('Просмотры (дано)'!B113707,'Подписчики (дано)'!A:C,3,0)</f>
        <v>44373.920829344737</v>
      </c>
      <c r="F113707" s="7">
        <f t="shared" si="1776"/>
        <v>15</v>
      </c>
    </row>
    <row r="113708" spans="1:6" x14ac:dyDescent="0.3">
      <c r="A113708" s="7">
        <v>343596</v>
      </c>
      <c r="B113708" s="7">
        <v>348174</v>
      </c>
      <c r="C113708" s="64">
        <v>44410.647841423954</v>
      </c>
      <c r="D113708" s="7">
        <v>285211</v>
      </c>
      <c r="E113708" s="64">
        <f>VLOOKUP('Просмотры (дано)'!B113708,'Подписчики (дано)'!A:C,3,0)</f>
        <v>44309.351836253561</v>
      </c>
      <c r="F113708" s="7">
        <f t="shared" si="1776"/>
        <v>15</v>
      </c>
    </row>
    <row r="113709" spans="1:6" x14ac:dyDescent="0.3">
      <c r="A113709" s="7">
        <v>343599</v>
      </c>
      <c r="B113709" s="7">
        <v>270765</v>
      </c>
      <c r="C113709" s="64">
        <v>44410.64824595469</v>
      </c>
      <c r="D113709" s="7">
        <v>411922</v>
      </c>
      <c r="E113709" s="64">
        <f>VLOOKUP('Просмотры (дано)'!B113709,'Подписчики (дано)'!A:C,3,0)</f>
        <v>44396.707694622513</v>
      </c>
      <c r="F113709" s="7">
        <f t="shared" si="1776"/>
        <v>15</v>
      </c>
    </row>
    <row r="113710" spans="1:6" x14ac:dyDescent="0.3">
      <c r="A113710" s="7">
        <v>343603</v>
      </c>
      <c r="B113710" s="7">
        <v>137196</v>
      </c>
      <c r="C113710" s="64">
        <v>44410.64865048544</v>
      </c>
      <c r="D113710" s="7">
        <v>86587</v>
      </c>
      <c r="E113710" s="64">
        <f>VLOOKUP('Просмотры (дано)'!B113710,'Подписчики (дано)'!A:C,3,0)</f>
        <v>44343.668800142455</v>
      </c>
      <c r="F113710" s="7">
        <f t="shared" si="1776"/>
        <v>15</v>
      </c>
    </row>
    <row r="113711" spans="1:6" x14ac:dyDescent="0.3">
      <c r="A113711" s="7">
        <v>343604</v>
      </c>
      <c r="B113711" s="7">
        <v>176200</v>
      </c>
      <c r="C113711" s="64">
        <v>44410.649459546927</v>
      </c>
      <c r="D113711" s="7">
        <v>82901</v>
      </c>
      <c r="E113711" s="64">
        <f>VLOOKUP('Просмотры (дано)'!B113711,'Подписчики (дано)'!A:C,3,0)</f>
        <v>44382.400067485753</v>
      </c>
      <c r="F113711" s="7">
        <f t="shared" si="1776"/>
        <v>15</v>
      </c>
    </row>
    <row r="113712" spans="1:6" x14ac:dyDescent="0.3">
      <c r="A113712" s="7">
        <v>343605</v>
      </c>
      <c r="B113712" s="7">
        <v>22587</v>
      </c>
      <c r="C113712" s="64">
        <v>44410.651482200643</v>
      </c>
      <c r="D113712" s="7">
        <v>5151</v>
      </c>
      <c r="E113712" s="64">
        <f>VLOOKUP('Просмотры (дано)'!B113712,'Подписчики (дано)'!A:C,3,0)</f>
        <v>44372.105382763533</v>
      </c>
      <c r="F113712" s="7">
        <f t="shared" si="1776"/>
        <v>15</v>
      </c>
    </row>
    <row r="113713" spans="1:6" x14ac:dyDescent="0.3">
      <c r="A113713" s="7">
        <v>343608</v>
      </c>
      <c r="B113713" s="7">
        <v>55778</v>
      </c>
      <c r="C113713" s="64">
        <v>44410.651886731393</v>
      </c>
      <c r="D113713" s="7">
        <v>277022</v>
      </c>
      <c r="E113713" s="64">
        <f>VLOOKUP('Просмотры (дано)'!B113713,'Подписчики (дано)'!A:C,3,0)</f>
        <v>44386.910681588321</v>
      </c>
      <c r="F113713" s="7">
        <f t="shared" si="1776"/>
        <v>15</v>
      </c>
    </row>
    <row r="113714" spans="1:6" x14ac:dyDescent="0.3">
      <c r="A113714" s="7">
        <v>343612</v>
      </c>
      <c r="B113714" s="7">
        <v>328072</v>
      </c>
      <c r="C113714" s="64">
        <v>44410.653100323623</v>
      </c>
      <c r="D113714" s="7">
        <v>154256</v>
      </c>
      <c r="E113714" s="64">
        <f>VLOOKUP('Просмотры (дано)'!B113714,'Подписчики (дано)'!A:C,3,0)</f>
        <v>44374.996902065534</v>
      </c>
      <c r="F113714" s="7">
        <f t="shared" si="1776"/>
        <v>15</v>
      </c>
    </row>
    <row r="113715" spans="1:6" x14ac:dyDescent="0.3">
      <c r="A113715" s="7">
        <v>343617</v>
      </c>
      <c r="B113715" s="7">
        <v>172792</v>
      </c>
      <c r="C113715" s="64">
        <v>44410.65390938511</v>
      </c>
      <c r="D113715" s="7">
        <v>178044</v>
      </c>
      <c r="E113715" s="64">
        <f>VLOOKUP('Просмотры (дано)'!B113715,'Подписчики (дано)'!A:C,3,0)</f>
        <v>44374.957604131057</v>
      </c>
      <c r="F113715" s="7">
        <f t="shared" si="1776"/>
        <v>15</v>
      </c>
    </row>
    <row r="113716" spans="1:6" x14ac:dyDescent="0.3">
      <c r="A113716" s="7">
        <v>343618</v>
      </c>
      <c r="B113716" s="7">
        <v>105769</v>
      </c>
      <c r="C113716" s="64">
        <v>44410.65431391586</v>
      </c>
      <c r="D113716" s="7">
        <v>338092</v>
      </c>
      <c r="E113716" s="64">
        <f>VLOOKUP('Просмотры (дано)'!B113716,'Подписчики (дано)'!A:C,3,0)</f>
        <v>44388.739360790598</v>
      </c>
      <c r="F113716" s="7">
        <f t="shared" si="1776"/>
        <v>15</v>
      </c>
    </row>
    <row r="113717" spans="1:6" x14ac:dyDescent="0.3">
      <c r="A113717" s="7">
        <v>343620</v>
      </c>
      <c r="B113717" s="7">
        <v>159402</v>
      </c>
      <c r="C113717" s="64">
        <v>44410.65431391586</v>
      </c>
      <c r="D113717" s="7">
        <v>331056</v>
      </c>
      <c r="E113717" s="64">
        <f>VLOOKUP('Просмотры (дано)'!B113717,'Подписчики (дано)'!A:C,3,0)</f>
        <v>44408.282832977209</v>
      </c>
      <c r="F113717" s="7">
        <f t="shared" si="1776"/>
        <v>15</v>
      </c>
    </row>
    <row r="113718" spans="1:6" x14ac:dyDescent="0.3">
      <c r="A113718" s="7">
        <v>343623</v>
      </c>
      <c r="B113718" s="7">
        <v>339158</v>
      </c>
      <c r="C113718" s="64">
        <v>44410.65431391586</v>
      </c>
      <c r="D113718" s="7">
        <v>181651</v>
      </c>
      <c r="E113718" s="64">
        <f>VLOOKUP('Просмотры (дано)'!B113718,'Подписчики (дано)'!A:C,3,0)</f>
        <v>44297.913679344732</v>
      </c>
      <c r="F113718" s="7">
        <f t="shared" si="1776"/>
        <v>15</v>
      </c>
    </row>
    <row r="113719" spans="1:6" x14ac:dyDescent="0.3">
      <c r="A113719" s="7">
        <v>343624</v>
      </c>
      <c r="B113719" s="7">
        <v>209293</v>
      </c>
      <c r="C113719" s="64">
        <v>44410.654718446596</v>
      </c>
      <c r="D113719" s="7">
        <v>16029</v>
      </c>
      <c r="E113719" s="64">
        <f>VLOOKUP('Просмотры (дано)'!B113719,'Подписчики (дано)'!A:C,3,0)</f>
        <v>44285.493556623929</v>
      </c>
      <c r="F113719" s="7">
        <f t="shared" si="1776"/>
        <v>15</v>
      </c>
    </row>
    <row r="113720" spans="1:6" x14ac:dyDescent="0.3">
      <c r="A113720" s="7">
        <v>343627</v>
      </c>
      <c r="B113720" s="7">
        <v>154620</v>
      </c>
      <c r="C113720" s="64">
        <v>44410.655932038841</v>
      </c>
      <c r="D113720" s="7">
        <v>154449</v>
      </c>
      <c r="E113720" s="64">
        <f>VLOOKUP('Просмотры (дано)'!B113720,'Подписчики (дано)'!A:C,3,0)</f>
        <v>44314.40421980057</v>
      </c>
      <c r="F113720" s="7">
        <f t="shared" si="1776"/>
        <v>15</v>
      </c>
    </row>
    <row r="113721" spans="1:6" x14ac:dyDescent="0.3">
      <c r="A113721" s="7">
        <v>343628</v>
      </c>
      <c r="B113721" s="7">
        <v>105499</v>
      </c>
      <c r="C113721" s="64">
        <v>44410.657550161814</v>
      </c>
      <c r="D113721" s="7">
        <v>250679</v>
      </c>
      <c r="E113721" s="64">
        <f>VLOOKUP('Просмотры (дано)'!B113721,'Подписчики (дано)'!A:C,3,0)</f>
        <v>44342.040246723649</v>
      </c>
      <c r="F113721" s="7">
        <f t="shared" si="1776"/>
        <v>15</v>
      </c>
    </row>
    <row r="113722" spans="1:6" x14ac:dyDescent="0.3">
      <c r="A113722" s="7">
        <v>343629</v>
      </c>
      <c r="B113722" s="7">
        <v>391</v>
      </c>
      <c r="C113722" s="64">
        <v>44410.65957281553</v>
      </c>
      <c r="D113722" s="7">
        <v>472712</v>
      </c>
      <c r="E113722" s="64">
        <f>VLOOKUP('Просмотры (дано)'!B113722,'Подписчики (дано)'!A:C,3,0)</f>
        <v>44371.325222756415</v>
      </c>
      <c r="F113722" s="7">
        <f t="shared" si="1776"/>
        <v>15</v>
      </c>
    </row>
    <row r="113723" spans="1:6" x14ac:dyDescent="0.3">
      <c r="A113723" s="7">
        <v>343633</v>
      </c>
      <c r="B113723" s="7">
        <v>67680</v>
      </c>
      <c r="C113723" s="64">
        <v>44410.65957281553</v>
      </c>
      <c r="D113723" s="7">
        <v>12149</v>
      </c>
      <c r="E113723" s="64">
        <f>VLOOKUP('Просмотры (дано)'!B113723,'Подписчики (дано)'!A:C,3,0)</f>
        <v>44315.593660113962</v>
      </c>
      <c r="F113723" s="7">
        <f t="shared" si="1776"/>
        <v>15</v>
      </c>
    </row>
    <row r="113724" spans="1:6" x14ac:dyDescent="0.3">
      <c r="A113724" s="7">
        <v>343635</v>
      </c>
      <c r="B113724" s="7">
        <v>223340</v>
      </c>
      <c r="C113724" s="64">
        <v>44410.65997734628</v>
      </c>
      <c r="D113724" s="7">
        <v>138209</v>
      </c>
      <c r="E113724" s="64">
        <f>VLOOKUP('Просмотры (дано)'!B113724,'Подписчики (дано)'!A:C,3,0)</f>
        <v>44388.403617272081</v>
      </c>
      <c r="F113724" s="7">
        <f t="shared" si="1776"/>
        <v>15</v>
      </c>
    </row>
    <row r="113725" spans="1:6" x14ac:dyDescent="0.3">
      <c r="A113725" s="7">
        <v>343638</v>
      </c>
      <c r="B113725" s="7">
        <v>321322</v>
      </c>
      <c r="C113725" s="64">
        <v>44410.65997734628</v>
      </c>
      <c r="D113725" s="7">
        <v>129210</v>
      </c>
      <c r="E113725" s="64">
        <f>VLOOKUP('Просмотры (дано)'!B113725,'Подписчики (дано)'!A:C,3,0)</f>
        <v>44344.003442770663</v>
      </c>
      <c r="F113725" s="7">
        <f t="shared" si="1776"/>
        <v>15</v>
      </c>
    </row>
    <row r="113726" spans="1:6" x14ac:dyDescent="0.3">
      <c r="A113726" s="7">
        <v>343641</v>
      </c>
      <c r="B113726" s="7">
        <v>12986</v>
      </c>
      <c r="C113726" s="64">
        <v>44410.660333333333</v>
      </c>
      <c r="D113726" s="7">
        <v>198050</v>
      </c>
      <c r="E113726" s="64">
        <f>VLOOKUP('Просмотры (дано)'!B113726,'Подписчики (дано)'!A:C,3,0)</f>
        <v>44402.993321011396</v>
      </c>
      <c r="F113726" s="7">
        <f t="shared" si="1776"/>
        <v>15</v>
      </c>
    </row>
    <row r="113727" spans="1:6" x14ac:dyDescent="0.3">
      <c r="A113727" s="7">
        <v>343645</v>
      </c>
      <c r="B113727" s="7">
        <v>165350</v>
      </c>
      <c r="C113727" s="64">
        <v>44410.660381877024</v>
      </c>
      <c r="D113727" s="7">
        <v>301748</v>
      </c>
      <c r="E113727" s="64">
        <f>VLOOKUP('Просмотры (дано)'!B113727,'Подписчики (дано)'!A:C,3,0)</f>
        <v>44357.988379487178</v>
      </c>
      <c r="F113727" s="7">
        <f t="shared" si="1776"/>
        <v>15</v>
      </c>
    </row>
    <row r="113728" spans="1:6" x14ac:dyDescent="0.3">
      <c r="A113728" s="7">
        <v>343648</v>
      </c>
      <c r="B113728" s="7">
        <v>240402</v>
      </c>
      <c r="C113728" s="64">
        <v>44410.660381877024</v>
      </c>
      <c r="D113728" s="7">
        <v>289413</v>
      </c>
      <c r="E113728" s="64">
        <f>VLOOKUP('Просмотры (дано)'!B113728,'Подписчики (дано)'!A:C,3,0)</f>
        <v>44344.018876958689</v>
      </c>
      <c r="F113728" s="7">
        <f t="shared" si="1776"/>
        <v>15</v>
      </c>
    </row>
    <row r="113729" spans="1:6" x14ac:dyDescent="0.3">
      <c r="A113729" s="7">
        <v>343650</v>
      </c>
      <c r="B113729" s="7">
        <v>43151</v>
      </c>
      <c r="C113729" s="64">
        <v>44410.660786407767</v>
      </c>
      <c r="D113729" s="7">
        <v>429724</v>
      </c>
      <c r="E113729" s="64">
        <f>VLOOKUP('Просмотры (дано)'!B113729,'Подписчики (дано)'!A:C,3,0)</f>
        <v>44341.330654131052</v>
      </c>
      <c r="F113729" s="7">
        <f t="shared" si="1776"/>
        <v>15</v>
      </c>
    </row>
    <row r="113730" spans="1:6" x14ac:dyDescent="0.3">
      <c r="A113730" s="7">
        <v>343652</v>
      </c>
      <c r="B113730" s="7">
        <v>117012</v>
      </c>
      <c r="C113730" s="64">
        <v>44410.66119093851</v>
      </c>
      <c r="D113730" s="7">
        <v>208723</v>
      </c>
      <c r="E113730" s="64">
        <f>VLOOKUP('Просмотры (дано)'!B113730,'Подписчики (дано)'!A:C,3,0)</f>
        <v>44316.725640420234</v>
      </c>
      <c r="F113730" s="7">
        <f t="shared" si="1776"/>
        <v>15</v>
      </c>
    </row>
    <row r="113731" spans="1:6" x14ac:dyDescent="0.3">
      <c r="A113731" s="7">
        <v>343656</v>
      </c>
      <c r="B113731" s="7">
        <v>155142</v>
      </c>
      <c r="C113731" s="64">
        <v>44410.66119093851</v>
      </c>
      <c r="D113731" s="7">
        <v>468237</v>
      </c>
      <c r="E113731" s="64">
        <f>VLOOKUP('Просмотры (дано)'!B113731,'Подписчики (дано)'!A:C,3,0)</f>
        <v>44395.54640021368</v>
      </c>
      <c r="F113731" s="7">
        <f t="shared" ref="F113731:F113794" si="1777">HOUR(C113731)</f>
        <v>15</v>
      </c>
    </row>
    <row r="113732" spans="1:6" x14ac:dyDescent="0.3">
      <c r="A113732" s="7">
        <v>343660</v>
      </c>
      <c r="B113732" s="7">
        <v>303740</v>
      </c>
      <c r="C113732" s="64">
        <v>44410.661333333337</v>
      </c>
      <c r="D113732" s="7">
        <v>88008</v>
      </c>
      <c r="E113732" s="64">
        <f>VLOOKUP('Просмотры (дано)'!B113732,'Подписчики (дано)'!A:C,3,0)</f>
        <v>44343.806705947289</v>
      </c>
      <c r="F113732" s="7">
        <f t="shared" si="1777"/>
        <v>15</v>
      </c>
    </row>
    <row r="113733" spans="1:6" x14ac:dyDescent="0.3">
      <c r="A113733" s="7">
        <v>343662</v>
      </c>
      <c r="B113733" s="7">
        <v>74291</v>
      </c>
      <c r="C113733" s="64">
        <v>44410.662404530747</v>
      </c>
      <c r="D113733" s="7">
        <v>21407</v>
      </c>
      <c r="E113733" s="64">
        <f>VLOOKUP('Просмотры (дано)'!B113733,'Подписчики (дано)'!A:C,3,0)</f>
        <v>44409.455561253562</v>
      </c>
      <c r="F113733" s="7">
        <f t="shared" si="1777"/>
        <v>15</v>
      </c>
    </row>
    <row r="113734" spans="1:6" x14ac:dyDescent="0.3">
      <c r="A113734" s="7">
        <v>343665</v>
      </c>
      <c r="B113734" s="7">
        <v>37462</v>
      </c>
      <c r="C113734" s="64">
        <v>44410.662809061483</v>
      </c>
      <c r="D113734" s="7">
        <v>189296</v>
      </c>
      <c r="E113734" s="64">
        <f>VLOOKUP('Просмотры (дано)'!B113734,'Подписчики (дано)'!A:C,3,0)</f>
        <v>44308.846212891738</v>
      </c>
      <c r="F113734" s="7">
        <f t="shared" si="1777"/>
        <v>15</v>
      </c>
    </row>
    <row r="113735" spans="1:6" x14ac:dyDescent="0.3">
      <c r="A113735" s="7">
        <v>343668</v>
      </c>
      <c r="B113735" s="7">
        <v>7614</v>
      </c>
      <c r="C113735" s="64">
        <v>44410.663999999997</v>
      </c>
      <c r="D113735" s="7">
        <v>254768</v>
      </c>
      <c r="E113735" s="64">
        <f>VLOOKUP('Просмотры (дано)'!B113735,'Подписчики (дано)'!A:C,3,0)</f>
        <v>44374.456993482905</v>
      </c>
      <c r="F113735" s="7">
        <f t="shared" si="1777"/>
        <v>15</v>
      </c>
    </row>
    <row r="113736" spans="1:6" x14ac:dyDescent="0.3">
      <c r="A113736" s="7">
        <v>343671</v>
      </c>
      <c r="B113736" s="7">
        <v>119613</v>
      </c>
      <c r="C113736" s="64">
        <v>44410.664427184463</v>
      </c>
      <c r="D113736" s="7">
        <v>432277</v>
      </c>
      <c r="E113736" s="64">
        <f>VLOOKUP('Просмотры (дано)'!B113736,'Подписчики (дано)'!A:C,3,0)</f>
        <v>44370.513887856127</v>
      </c>
      <c r="F113736" s="7">
        <f t="shared" si="1777"/>
        <v>15</v>
      </c>
    </row>
    <row r="113737" spans="1:6" x14ac:dyDescent="0.3">
      <c r="A113737" s="7">
        <v>343674</v>
      </c>
      <c r="B113737" s="7">
        <v>29980</v>
      </c>
      <c r="C113737" s="64">
        <v>44410.664831715214</v>
      </c>
      <c r="D113737" s="7">
        <v>411922</v>
      </c>
      <c r="E113737" s="64">
        <f>VLOOKUP('Просмотры (дано)'!B113737,'Подписчики (дано)'!A:C,3,0)</f>
        <v>44393.447648290603</v>
      </c>
      <c r="F113737" s="7">
        <f t="shared" si="1777"/>
        <v>15</v>
      </c>
    </row>
    <row r="113738" spans="1:6" x14ac:dyDescent="0.3">
      <c r="A113738" s="7">
        <v>343678</v>
      </c>
      <c r="B113738" s="7">
        <v>51309</v>
      </c>
      <c r="C113738" s="64">
        <v>44410.665236245957</v>
      </c>
      <c r="D113738" s="7">
        <v>305608</v>
      </c>
      <c r="E113738" s="64">
        <f>VLOOKUP('Просмотры (дано)'!B113738,'Подписчики (дано)'!A:C,3,0)</f>
        <v>44374.316781623937</v>
      </c>
      <c r="F113738" s="7">
        <f t="shared" si="1777"/>
        <v>15</v>
      </c>
    </row>
    <row r="113739" spans="1:6" x14ac:dyDescent="0.3">
      <c r="A113739" s="7">
        <v>343682</v>
      </c>
      <c r="B113739" s="7">
        <v>45078</v>
      </c>
      <c r="C113739" s="64">
        <v>44410.666045307444</v>
      </c>
      <c r="D113739" s="7">
        <v>162940</v>
      </c>
      <c r="E113739" s="64">
        <f>VLOOKUP('Просмотры (дано)'!B113739,'Подписчики (дано)'!A:C,3,0)</f>
        <v>44315.05180737179</v>
      </c>
      <c r="F113739" s="7">
        <f t="shared" si="1777"/>
        <v>15</v>
      </c>
    </row>
    <row r="113740" spans="1:6" x14ac:dyDescent="0.3">
      <c r="A113740" s="7">
        <v>343686</v>
      </c>
      <c r="B113740" s="7">
        <v>121591</v>
      </c>
      <c r="C113740" s="64">
        <v>44410.666045307444</v>
      </c>
      <c r="D113740" s="7">
        <v>401945</v>
      </c>
      <c r="E113740" s="64">
        <f>VLOOKUP('Просмотры (дано)'!B113740,'Подписчики (дано)'!A:C,3,0)</f>
        <v>44346.505225605411</v>
      </c>
      <c r="F113740" s="7">
        <f t="shared" si="1777"/>
        <v>15</v>
      </c>
    </row>
    <row r="113741" spans="1:6" x14ac:dyDescent="0.3">
      <c r="A113741" s="7">
        <v>343690</v>
      </c>
      <c r="B113741" s="7">
        <v>67679</v>
      </c>
      <c r="C113741" s="64">
        <v>44410.667663430417</v>
      </c>
      <c r="D113741" s="7">
        <v>411922</v>
      </c>
      <c r="E113741" s="64">
        <f>VLOOKUP('Просмотры (дано)'!B113741,'Подписчики (дано)'!A:C,3,0)</f>
        <v>44316.21173714388</v>
      </c>
      <c r="F113741" s="7">
        <f t="shared" si="1777"/>
        <v>16</v>
      </c>
    </row>
    <row r="113742" spans="1:6" x14ac:dyDescent="0.3">
      <c r="A113742" s="7">
        <v>343691</v>
      </c>
      <c r="B113742" s="7">
        <v>130731</v>
      </c>
      <c r="C113742" s="64">
        <v>44410.668877022654</v>
      </c>
      <c r="D113742" s="7">
        <v>411922</v>
      </c>
      <c r="E113742" s="64">
        <f>VLOOKUP('Просмотры (дано)'!B113742,'Подписчики (дано)'!A:C,3,0)</f>
        <v>44347.998912927353</v>
      </c>
      <c r="F113742" s="7">
        <f t="shared" si="1777"/>
        <v>16</v>
      </c>
    </row>
    <row r="113743" spans="1:6" x14ac:dyDescent="0.3">
      <c r="A113743" s="7">
        <v>343692</v>
      </c>
      <c r="B113743" s="7">
        <v>54360</v>
      </c>
      <c r="C113743" s="64">
        <v>44410.669281553397</v>
      </c>
      <c r="D113743" s="7">
        <v>345417</v>
      </c>
      <c r="E113743" s="64">
        <f>VLOOKUP('Просмотры (дано)'!B113743,'Подписчики (дано)'!A:C,3,0)</f>
        <v>44372.85134298433</v>
      </c>
      <c r="F113743" s="7">
        <f t="shared" si="1777"/>
        <v>16</v>
      </c>
    </row>
    <row r="113744" spans="1:6" x14ac:dyDescent="0.3">
      <c r="A113744" s="7">
        <v>343695</v>
      </c>
      <c r="B113744" s="7">
        <v>288661</v>
      </c>
      <c r="C113744" s="64">
        <v>44410.670090614884</v>
      </c>
      <c r="D113744" s="7">
        <v>411922</v>
      </c>
      <c r="E113744" s="64">
        <f>VLOOKUP('Просмотры (дано)'!B113744,'Подписчики (дано)'!A:C,3,0)</f>
        <v>44372.84373108975</v>
      </c>
      <c r="F113744" s="7">
        <f t="shared" si="1777"/>
        <v>16</v>
      </c>
    </row>
    <row r="113745" spans="1:6" x14ac:dyDescent="0.3">
      <c r="A113745" s="7">
        <v>343697</v>
      </c>
      <c r="B113745" s="7">
        <v>342391</v>
      </c>
      <c r="C113745" s="64">
        <v>44410.670090614884</v>
      </c>
      <c r="D113745" s="7">
        <v>392434</v>
      </c>
      <c r="E113745" s="64">
        <f>VLOOKUP('Просмотры (дано)'!B113745,'Подписчики (дано)'!A:C,3,0)</f>
        <v>44308.295968411679</v>
      </c>
      <c r="F113745" s="7">
        <f t="shared" si="1777"/>
        <v>16</v>
      </c>
    </row>
    <row r="113746" spans="1:6" x14ac:dyDescent="0.3">
      <c r="A113746" s="7">
        <v>343701</v>
      </c>
      <c r="B113746" s="7">
        <v>215885</v>
      </c>
      <c r="C113746" s="64">
        <v>44410.67251779935</v>
      </c>
      <c r="D113746" s="7">
        <v>305103</v>
      </c>
      <c r="E113746" s="64">
        <f>VLOOKUP('Просмотры (дано)'!B113746,'Подписчики (дано)'!A:C,3,0)</f>
        <v>44361.255646723643</v>
      </c>
      <c r="F113746" s="7">
        <f t="shared" si="1777"/>
        <v>16</v>
      </c>
    </row>
    <row r="113747" spans="1:6" x14ac:dyDescent="0.3">
      <c r="A113747" s="7">
        <v>343706</v>
      </c>
      <c r="B113747" s="7">
        <v>2544</v>
      </c>
      <c r="C113747" s="64">
        <v>44410.672922330094</v>
      </c>
      <c r="D113747" s="7">
        <v>304128</v>
      </c>
      <c r="E113747" s="64">
        <f>VLOOKUP('Просмотры (дано)'!B113747,'Подписчики (дано)'!A:C,3,0)</f>
        <v>44409.23570128205</v>
      </c>
      <c r="F113747" s="7">
        <f t="shared" si="1777"/>
        <v>16</v>
      </c>
    </row>
    <row r="113748" spans="1:6" x14ac:dyDescent="0.3">
      <c r="A113748" s="7">
        <v>343709</v>
      </c>
      <c r="B113748" s="7">
        <v>284030</v>
      </c>
      <c r="C113748" s="64">
        <v>44410.674135922331</v>
      </c>
      <c r="D113748" s="7">
        <v>320523</v>
      </c>
      <c r="E113748" s="64">
        <f>VLOOKUP('Просмотры (дано)'!B113748,'Подписчики (дано)'!A:C,3,0)</f>
        <v>44311.36761246439</v>
      </c>
      <c r="F113748" s="7">
        <f t="shared" si="1777"/>
        <v>16</v>
      </c>
    </row>
    <row r="113749" spans="1:6" x14ac:dyDescent="0.3">
      <c r="A113749" s="7">
        <v>343712</v>
      </c>
      <c r="B113749" s="7">
        <v>120208</v>
      </c>
      <c r="C113749" s="64">
        <v>44410.674540453074</v>
      </c>
      <c r="D113749" s="7">
        <v>86587</v>
      </c>
      <c r="E113749" s="64">
        <f>VLOOKUP('Просмотры (дано)'!B113749,'Подписчики (дано)'!A:C,3,0)</f>
        <v>44380.07829665242</v>
      </c>
      <c r="F113749" s="7">
        <f t="shared" si="1777"/>
        <v>16</v>
      </c>
    </row>
    <row r="113750" spans="1:6" x14ac:dyDescent="0.3">
      <c r="A113750" s="7">
        <v>343713</v>
      </c>
      <c r="B113750" s="7">
        <v>234511</v>
      </c>
      <c r="C113750" s="64">
        <v>44410.674540453074</v>
      </c>
      <c r="D113750" s="7">
        <v>230507</v>
      </c>
      <c r="E113750" s="64">
        <f>VLOOKUP('Просмотры (дано)'!B113750,'Подписчики (дано)'!A:C,3,0)</f>
        <v>44386.257831623938</v>
      </c>
      <c r="F113750" s="7">
        <f t="shared" si="1777"/>
        <v>16</v>
      </c>
    </row>
    <row r="113751" spans="1:6" x14ac:dyDescent="0.3">
      <c r="A113751" s="7">
        <v>343717</v>
      </c>
      <c r="B113751" s="7">
        <v>313262</v>
      </c>
      <c r="C113751" s="64">
        <v>44410.674944983817</v>
      </c>
      <c r="D113751" s="7">
        <v>404226</v>
      </c>
      <c r="E113751" s="64">
        <f>VLOOKUP('Просмотры (дано)'!B113751,'Подписчики (дано)'!A:C,3,0)</f>
        <v>44310.832729166672</v>
      </c>
      <c r="F113751" s="7">
        <f t="shared" si="1777"/>
        <v>16</v>
      </c>
    </row>
    <row r="113752" spans="1:6" x14ac:dyDescent="0.3">
      <c r="A113752" s="7">
        <v>343722</v>
      </c>
      <c r="B113752" s="7">
        <v>149180</v>
      </c>
      <c r="C113752" s="64">
        <v>44410.675754045304</v>
      </c>
      <c r="D113752" s="7">
        <v>246604</v>
      </c>
      <c r="E113752" s="64">
        <f>VLOOKUP('Просмотры (дано)'!B113752,'Подписчики (дано)'!A:C,3,0)</f>
        <v>44341.397632549859</v>
      </c>
      <c r="F113752" s="7">
        <f t="shared" si="1777"/>
        <v>16</v>
      </c>
    </row>
    <row r="113753" spans="1:6" x14ac:dyDescent="0.3">
      <c r="A113753" s="7">
        <v>343727</v>
      </c>
      <c r="B113753" s="7">
        <v>55497</v>
      </c>
      <c r="C113753" s="64">
        <v>44410.676563106797</v>
      </c>
      <c r="D113753" s="7">
        <v>284325</v>
      </c>
      <c r="E113753" s="64">
        <f>VLOOKUP('Просмотры (дано)'!B113753,'Подписчики (дано)'!A:C,3,0)</f>
        <v>44377.339380982907</v>
      </c>
      <c r="F113753" s="7">
        <f t="shared" si="1777"/>
        <v>16</v>
      </c>
    </row>
    <row r="113754" spans="1:6" x14ac:dyDescent="0.3">
      <c r="A113754" s="7">
        <v>343730</v>
      </c>
      <c r="B113754" s="7">
        <v>25524</v>
      </c>
      <c r="C113754" s="64">
        <v>44410.677372168284</v>
      </c>
      <c r="D113754" s="7">
        <v>62570</v>
      </c>
      <c r="E113754" s="64">
        <f>VLOOKUP('Просмотры (дано)'!B113754,'Подписчики (дано)'!A:C,3,0)</f>
        <v>44309.542352243589</v>
      </c>
      <c r="F113754" s="7">
        <f t="shared" si="1777"/>
        <v>16</v>
      </c>
    </row>
    <row r="113755" spans="1:6" x14ac:dyDescent="0.3">
      <c r="A113755" s="7">
        <v>343735</v>
      </c>
      <c r="B113755" s="7">
        <v>77251</v>
      </c>
      <c r="C113755" s="64">
        <v>44410.677776699027</v>
      </c>
      <c r="D113755" s="7">
        <v>297256</v>
      </c>
      <c r="E113755" s="64">
        <f>VLOOKUP('Просмотры (дано)'!B113755,'Подписчики (дано)'!A:C,3,0)</f>
        <v>44375.873647863249</v>
      </c>
      <c r="F113755" s="7">
        <f t="shared" si="1777"/>
        <v>16</v>
      </c>
    </row>
    <row r="113756" spans="1:6" x14ac:dyDescent="0.3">
      <c r="A113756" s="7">
        <v>343740</v>
      </c>
      <c r="B113756" s="7">
        <v>106242</v>
      </c>
      <c r="C113756" s="64">
        <v>44410.677776699027</v>
      </c>
      <c r="D113756" s="7">
        <v>114057</v>
      </c>
      <c r="E113756" s="64">
        <f>VLOOKUP('Просмотры (дано)'!B113756,'Подписчики (дано)'!A:C,3,0)</f>
        <v>44374.702743269234</v>
      </c>
      <c r="F113756" s="7">
        <f t="shared" si="1777"/>
        <v>16</v>
      </c>
    </row>
    <row r="113757" spans="1:6" x14ac:dyDescent="0.3">
      <c r="A113757" s="7">
        <v>343745</v>
      </c>
      <c r="B113757" s="7">
        <v>104764</v>
      </c>
      <c r="C113757" s="64">
        <v>44410.679394822007</v>
      </c>
      <c r="D113757" s="7">
        <v>230507</v>
      </c>
      <c r="E113757" s="64">
        <f>VLOOKUP('Просмотры (дано)'!B113757,'Подписчики (дано)'!A:C,3,0)</f>
        <v>44343.579623931626</v>
      </c>
      <c r="F113757" s="7">
        <f t="shared" si="1777"/>
        <v>16</v>
      </c>
    </row>
    <row r="113758" spans="1:6" x14ac:dyDescent="0.3">
      <c r="A113758" s="7">
        <v>343746</v>
      </c>
      <c r="B113758" s="7">
        <v>109440</v>
      </c>
      <c r="C113758" s="64">
        <v>44410.679799352751</v>
      </c>
      <c r="D113758" s="7">
        <v>472712</v>
      </c>
      <c r="E113758" s="64">
        <f>VLOOKUP('Просмотры (дано)'!B113758,'Подписчики (дано)'!A:C,3,0)</f>
        <v>44376.084241844736</v>
      </c>
      <c r="F113758" s="7">
        <f t="shared" si="1777"/>
        <v>16</v>
      </c>
    </row>
    <row r="113759" spans="1:6" x14ac:dyDescent="0.3">
      <c r="A113759" s="7">
        <v>343751</v>
      </c>
      <c r="B113759" s="7">
        <v>169390</v>
      </c>
      <c r="C113759" s="64">
        <v>44410.679799352751</v>
      </c>
      <c r="D113759" s="7">
        <v>214389</v>
      </c>
      <c r="E113759" s="64">
        <f>VLOOKUP('Просмотры (дано)'!B113759,'Подписчики (дано)'!A:C,3,0)</f>
        <v>44356.072666417378</v>
      </c>
      <c r="F113759" s="7">
        <f t="shared" si="1777"/>
        <v>16</v>
      </c>
    </row>
    <row r="113760" spans="1:6" x14ac:dyDescent="0.3">
      <c r="A113760" s="7">
        <v>343755</v>
      </c>
      <c r="B113760" s="7">
        <v>320472</v>
      </c>
      <c r="C113760" s="64">
        <v>44410.679799352751</v>
      </c>
      <c r="D113760" s="7">
        <v>123413</v>
      </c>
      <c r="E113760" s="64">
        <f>VLOOKUP('Просмотры (дано)'!B113760,'Подписчики (дано)'!A:C,3,0)</f>
        <v>44373.367084615384</v>
      </c>
      <c r="F113760" s="7">
        <f t="shared" si="1777"/>
        <v>16</v>
      </c>
    </row>
    <row r="113761" spans="1:6" x14ac:dyDescent="0.3">
      <c r="A113761" s="7">
        <v>343760</v>
      </c>
      <c r="B113761" s="7">
        <v>28518</v>
      </c>
      <c r="C113761" s="64">
        <v>44410.68</v>
      </c>
      <c r="D113761" s="7">
        <v>158978</v>
      </c>
      <c r="E113761" s="64">
        <f>VLOOKUP('Просмотры (дано)'!B113761,'Подписчики (дано)'!A:C,3,0)</f>
        <v>44389.363879985751</v>
      </c>
      <c r="F113761" s="7">
        <f t="shared" si="1777"/>
        <v>16</v>
      </c>
    </row>
    <row r="113762" spans="1:6" x14ac:dyDescent="0.3">
      <c r="A113762" s="7">
        <v>343763</v>
      </c>
      <c r="B113762" s="7">
        <v>101557</v>
      </c>
      <c r="C113762" s="64">
        <v>44410.680608414237</v>
      </c>
      <c r="D113762" s="7">
        <v>305225</v>
      </c>
      <c r="E113762" s="64">
        <f>VLOOKUP('Просмотры (дано)'!B113762,'Подписчики (дано)'!A:C,3,0)</f>
        <v>44408.260414743585</v>
      </c>
      <c r="F113762" s="7">
        <f t="shared" si="1777"/>
        <v>16</v>
      </c>
    </row>
    <row r="113763" spans="1:6" x14ac:dyDescent="0.3">
      <c r="A113763" s="7">
        <v>343768</v>
      </c>
      <c r="B113763" s="7">
        <v>165340</v>
      </c>
      <c r="C113763" s="64">
        <v>44410.682631067961</v>
      </c>
      <c r="D113763" s="7">
        <v>419144</v>
      </c>
      <c r="E113763" s="64">
        <f>VLOOKUP('Просмотры (дано)'!B113763,'Подписчики (дано)'!A:C,3,0)</f>
        <v>44370.274795192301</v>
      </c>
      <c r="F113763" s="7">
        <f t="shared" si="1777"/>
        <v>16</v>
      </c>
    </row>
    <row r="113764" spans="1:6" x14ac:dyDescent="0.3">
      <c r="A113764" s="7">
        <v>343771</v>
      </c>
      <c r="B113764" s="7">
        <v>36040</v>
      </c>
      <c r="C113764" s="64">
        <v>44410.683035598704</v>
      </c>
      <c r="D113764" s="7">
        <v>471403</v>
      </c>
      <c r="E113764" s="64">
        <f>VLOOKUP('Просмотры (дано)'!B113764,'Подписчики (дано)'!A:C,3,0)</f>
        <v>44312.383889245015</v>
      </c>
      <c r="F113764" s="7">
        <f t="shared" si="1777"/>
        <v>16</v>
      </c>
    </row>
    <row r="113765" spans="1:6" x14ac:dyDescent="0.3">
      <c r="A113765" s="7">
        <v>343772</v>
      </c>
      <c r="B113765" s="7">
        <v>199968</v>
      </c>
      <c r="C113765" s="64">
        <v>44410.683844660191</v>
      </c>
      <c r="D113765" s="7">
        <v>202680</v>
      </c>
      <c r="E113765" s="64">
        <f>VLOOKUP('Просмотры (дано)'!B113765,'Подписчики (дано)'!A:C,3,0)</f>
        <v>44391.254126282045</v>
      </c>
      <c r="F113765" s="7">
        <f t="shared" si="1777"/>
        <v>16</v>
      </c>
    </row>
    <row r="113766" spans="1:6" x14ac:dyDescent="0.3">
      <c r="A113766" s="7">
        <v>343775</v>
      </c>
      <c r="B113766" s="7">
        <v>136957</v>
      </c>
      <c r="C113766" s="64">
        <v>44410.684249190941</v>
      </c>
      <c r="D113766" s="7">
        <v>411922</v>
      </c>
      <c r="E113766" s="64">
        <f>VLOOKUP('Просмотры (дано)'!B113766,'Подписчики (дано)'!A:C,3,0)</f>
        <v>44354.149029807697</v>
      </c>
      <c r="F113766" s="7">
        <f t="shared" si="1777"/>
        <v>16</v>
      </c>
    </row>
    <row r="113767" spans="1:6" x14ac:dyDescent="0.3">
      <c r="A113767" s="7">
        <v>343776</v>
      </c>
      <c r="B113767" s="7">
        <v>197352</v>
      </c>
      <c r="C113767" s="64">
        <v>44410.684249190941</v>
      </c>
      <c r="D113767" s="7">
        <v>180863</v>
      </c>
      <c r="E113767" s="64">
        <f>VLOOKUP('Просмотры (дано)'!B113767,'Подписчики (дано)'!A:C,3,0)</f>
        <v>44343.484212179494</v>
      </c>
      <c r="F113767" s="7">
        <f t="shared" si="1777"/>
        <v>16</v>
      </c>
    </row>
    <row r="113768" spans="1:6" x14ac:dyDescent="0.3">
      <c r="A113768" s="7">
        <v>343781</v>
      </c>
      <c r="B113768" s="7">
        <v>315862</v>
      </c>
      <c r="C113768" s="64">
        <v>44410.684249190941</v>
      </c>
      <c r="D113768" s="7">
        <v>241927</v>
      </c>
      <c r="E113768" s="64">
        <f>VLOOKUP('Просмотры (дано)'!B113768,'Подписчики (дано)'!A:C,3,0)</f>
        <v>44383.815597613961</v>
      </c>
      <c r="F113768" s="7">
        <f t="shared" si="1777"/>
        <v>16</v>
      </c>
    </row>
    <row r="113769" spans="1:6" x14ac:dyDescent="0.3">
      <c r="A113769" s="7">
        <v>343784</v>
      </c>
      <c r="B113769" s="7">
        <v>100259</v>
      </c>
      <c r="C113769" s="64">
        <v>44410.684653721684</v>
      </c>
      <c r="D113769" s="7">
        <v>381434</v>
      </c>
      <c r="E113769" s="64">
        <f>VLOOKUP('Просмотры (дано)'!B113769,'Подписчики (дано)'!A:C,3,0)</f>
        <v>44395.908614494307</v>
      </c>
      <c r="F113769" s="7">
        <f t="shared" si="1777"/>
        <v>16</v>
      </c>
    </row>
    <row r="113770" spans="1:6" x14ac:dyDescent="0.3">
      <c r="A113770" s="7">
        <v>343789</v>
      </c>
      <c r="B113770" s="7">
        <v>159048</v>
      </c>
      <c r="C113770" s="64">
        <v>44410.684653721684</v>
      </c>
      <c r="D113770" s="7">
        <v>21407</v>
      </c>
      <c r="E113770" s="64">
        <f>VLOOKUP('Просмотры (дано)'!B113770,'Подписчики (дано)'!A:C,3,0)</f>
        <v>44390.89127998575</v>
      </c>
      <c r="F113770" s="7">
        <f t="shared" si="1777"/>
        <v>16</v>
      </c>
    </row>
    <row r="113771" spans="1:6" x14ac:dyDescent="0.3">
      <c r="A113771" s="7">
        <v>343792</v>
      </c>
      <c r="B113771" s="7">
        <v>164398</v>
      </c>
      <c r="C113771" s="64">
        <v>44410.685666666664</v>
      </c>
      <c r="D113771" s="7">
        <v>304722</v>
      </c>
      <c r="E113771" s="64">
        <f>VLOOKUP('Просмотры (дано)'!B113771,'Подписчики (дано)'!A:C,3,0)</f>
        <v>44307.417277706554</v>
      </c>
      <c r="F113771" s="7">
        <f t="shared" si="1777"/>
        <v>16</v>
      </c>
    </row>
    <row r="113772" spans="1:6" x14ac:dyDescent="0.3">
      <c r="A113772" s="7">
        <v>343796</v>
      </c>
      <c r="B113772" s="7">
        <v>211458</v>
      </c>
      <c r="C113772" s="64">
        <v>44410.686333333339</v>
      </c>
      <c r="D113772" s="7">
        <v>276751</v>
      </c>
      <c r="E113772" s="64">
        <f>VLOOKUP('Просмотры (дано)'!B113772,'Подписчики (дано)'!A:C,3,0)</f>
        <v>44393.668890883193</v>
      </c>
      <c r="F113772" s="7">
        <f t="shared" si="1777"/>
        <v>16</v>
      </c>
    </row>
    <row r="113773" spans="1:6" x14ac:dyDescent="0.3">
      <c r="A113773" s="7">
        <v>343798</v>
      </c>
      <c r="B113773" s="7">
        <v>150267</v>
      </c>
      <c r="C113773" s="64">
        <v>44410.686676375408</v>
      </c>
      <c r="D113773" s="7">
        <v>119655</v>
      </c>
      <c r="E113773" s="64">
        <f>VLOOKUP('Просмотры (дано)'!B113773,'Подписчики (дано)'!A:C,3,0)</f>
        <v>44390.411341096864</v>
      </c>
      <c r="F113773" s="7">
        <f t="shared" si="1777"/>
        <v>16</v>
      </c>
    </row>
    <row r="113774" spans="1:6" x14ac:dyDescent="0.3">
      <c r="A113774" s="7">
        <v>343802</v>
      </c>
      <c r="B113774" s="7">
        <v>305490</v>
      </c>
      <c r="C113774" s="64">
        <v>44410.687889967638</v>
      </c>
      <c r="D113774" s="7">
        <v>36482</v>
      </c>
      <c r="E113774" s="64">
        <f>VLOOKUP('Просмотры (дано)'!B113774,'Подписчики (дано)'!A:C,3,0)</f>
        <v>44339.933114992877</v>
      </c>
      <c r="F113774" s="7">
        <f t="shared" si="1777"/>
        <v>16</v>
      </c>
    </row>
    <row r="113775" spans="1:6" x14ac:dyDescent="0.3">
      <c r="A113775" s="7">
        <v>343804</v>
      </c>
      <c r="B113775" s="7">
        <v>127116</v>
      </c>
      <c r="C113775" s="64">
        <v>44410.688699029124</v>
      </c>
      <c r="D113775" s="7">
        <v>11448</v>
      </c>
      <c r="E113775" s="64">
        <f>VLOOKUP('Просмотры (дано)'!B113775,'Подписчики (дано)'!A:C,3,0)</f>
        <v>44310.670964743586</v>
      </c>
      <c r="F113775" s="7">
        <f t="shared" si="1777"/>
        <v>16</v>
      </c>
    </row>
    <row r="113776" spans="1:6" x14ac:dyDescent="0.3">
      <c r="A113776" s="7">
        <v>343808</v>
      </c>
      <c r="B113776" s="7">
        <v>41502</v>
      </c>
      <c r="C113776" s="64">
        <v>44410.689912621361</v>
      </c>
      <c r="D113776" s="7">
        <v>182191</v>
      </c>
      <c r="E113776" s="64">
        <f>VLOOKUP('Просмотры (дано)'!B113776,'Подписчики (дано)'!A:C,3,0)</f>
        <v>44343.177151780626</v>
      </c>
      <c r="F113776" s="7">
        <f t="shared" si="1777"/>
        <v>16</v>
      </c>
    </row>
    <row r="113777" spans="1:6" x14ac:dyDescent="0.3">
      <c r="A113777" s="7">
        <v>343812</v>
      </c>
      <c r="B113777" s="7">
        <v>119003</v>
      </c>
      <c r="C113777" s="64">
        <v>44410.689912621361</v>
      </c>
      <c r="D113777" s="7">
        <v>429857</v>
      </c>
      <c r="E113777" s="64">
        <f>VLOOKUP('Просмотры (дано)'!B113777,'Подписчики (дано)'!A:C,3,0)</f>
        <v>44345.375617735051</v>
      </c>
      <c r="F113777" s="7">
        <f t="shared" si="1777"/>
        <v>16</v>
      </c>
    </row>
    <row r="113778" spans="1:6" x14ac:dyDescent="0.3">
      <c r="A113778" s="7">
        <v>343814</v>
      </c>
      <c r="B113778" s="7">
        <v>85966</v>
      </c>
      <c r="C113778" s="64">
        <v>44410.691935275077</v>
      </c>
      <c r="D113778" s="7">
        <v>330333</v>
      </c>
      <c r="E113778" s="64">
        <f>VLOOKUP('Просмотры (дано)'!B113778,'Подписчики (дано)'!A:C,3,0)</f>
        <v>44292.950915242167</v>
      </c>
      <c r="F113778" s="7">
        <f t="shared" si="1777"/>
        <v>16</v>
      </c>
    </row>
    <row r="113779" spans="1:6" x14ac:dyDescent="0.3">
      <c r="A113779" s="7">
        <v>343819</v>
      </c>
      <c r="B113779" s="7">
        <v>22048</v>
      </c>
      <c r="C113779" s="64">
        <v>44410.693553398058</v>
      </c>
      <c r="D113779" s="7">
        <v>327633</v>
      </c>
      <c r="E113779" s="64">
        <f>VLOOKUP('Просмотры (дано)'!B113779,'Подписчики (дано)'!A:C,3,0)</f>
        <v>44390.613762179484</v>
      </c>
      <c r="F113779" s="7">
        <f t="shared" si="1777"/>
        <v>16</v>
      </c>
    </row>
    <row r="113780" spans="1:6" x14ac:dyDescent="0.3">
      <c r="A113780" s="7">
        <v>343821</v>
      </c>
      <c r="B113780" s="7">
        <v>294219</v>
      </c>
      <c r="C113780" s="64">
        <v>44410.694766990295</v>
      </c>
      <c r="D113780" s="7">
        <v>185049</v>
      </c>
      <c r="E113780" s="64">
        <f>VLOOKUP('Просмотры (дано)'!B113780,'Подписчики (дано)'!A:C,3,0)</f>
        <v>44295.903269551287</v>
      </c>
      <c r="F113780" s="7">
        <f t="shared" si="1777"/>
        <v>16</v>
      </c>
    </row>
    <row r="113781" spans="1:6" x14ac:dyDescent="0.3">
      <c r="A113781" s="7">
        <v>343825</v>
      </c>
      <c r="B113781" s="7">
        <v>321533</v>
      </c>
      <c r="C113781" s="64">
        <v>44410.695171521038</v>
      </c>
      <c r="D113781" s="7">
        <v>121758</v>
      </c>
      <c r="E113781" s="64">
        <f>VLOOKUP('Просмотры (дано)'!B113781,'Подписчики (дано)'!A:C,3,0)</f>
        <v>44403.290377670935</v>
      </c>
      <c r="F113781" s="7">
        <f t="shared" si="1777"/>
        <v>16</v>
      </c>
    </row>
    <row r="113782" spans="1:6" x14ac:dyDescent="0.3">
      <c r="A113782" s="7">
        <v>343828</v>
      </c>
      <c r="B113782" s="7">
        <v>307600</v>
      </c>
      <c r="C113782" s="64">
        <v>44410.696333333333</v>
      </c>
      <c r="D113782" s="7">
        <v>386196</v>
      </c>
      <c r="E113782" s="64">
        <f>VLOOKUP('Просмотры (дано)'!B113782,'Подписчики (дано)'!A:C,3,0)</f>
        <v>44402.337187713674</v>
      </c>
      <c r="F113782" s="7">
        <f t="shared" si="1777"/>
        <v>16</v>
      </c>
    </row>
    <row r="113783" spans="1:6" x14ac:dyDescent="0.3">
      <c r="A113783" s="7">
        <v>343829</v>
      </c>
      <c r="B113783" s="7">
        <v>327493</v>
      </c>
      <c r="C113783" s="64">
        <v>44410.696789644011</v>
      </c>
      <c r="D113783" s="7">
        <v>42705</v>
      </c>
      <c r="E113783" s="64">
        <f>VLOOKUP('Просмотры (дано)'!B113783,'Подписчики (дано)'!A:C,3,0)</f>
        <v>44306.894413319089</v>
      </c>
      <c r="F113783" s="7">
        <f t="shared" si="1777"/>
        <v>16</v>
      </c>
    </row>
    <row r="113784" spans="1:6" x14ac:dyDescent="0.3">
      <c r="A113784" s="7">
        <v>343832</v>
      </c>
      <c r="B113784" s="7">
        <v>166875</v>
      </c>
      <c r="C113784" s="64">
        <v>44410.697194174754</v>
      </c>
      <c r="D113784" s="7">
        <v>273185</v>
      </c>
      <c r="E113784" s="64">
        <f>VLOOKUP('Просмотры (дано)'!B113784,'Подписчики (дано)'!A:C,3,0)</f>
        <v>44410.606699074073</v>
      </c>
      <c r="F113784" s="7">
        <f t="shared" si="1777"/>
        <v>16</v>
      </c>
    </row>
    <row r="113785" spans="1:6" x14ac:dyDescent="0.3">
      <c r="A113785" s="7">
        <v>343836</v>
      </c>
      <c r="B113785" s="7">
        <v>335519</v>
      </c>
      <c r="C113785" s="64">
        <v>44410.697598705505</v>
      </c>
      <c r="D113785" s="7">
        <v>140885</v>
      </c>
      <c r="E113785" s="64">
        <f>VLOOKUP('Просмотры (дано)'!B113785,'Подписчики (дано)'!A:C,3,0)</f>
        <v>44367.348002991457</v>
      </c>
      <c r="F113785" s="7">
        <f t="shared" si="1777"/>
        <v>16</v>
      </c>
    </row>
    <row r="113786" spans="1:6" x14ac:dyDescent="0.3">
      <c r="A113786" s="7">
        <v>343837</v>
      </c>
      <c r="B113786" s="7">
        <v>120504</v>
      </c>
      <c r="C113786" s="64">
        <v>44410.698407766991</v>
      </c>
      <c r="D113786" s="7">
        <v>21407</v>
      </c>
      <c r="E113786" s="64">
        <f>VLOOKUP('Просмотры (дано)'!B113786,'Подписчики (дано)'!A:C,3,0)</f>
        <v>44315.07207973647</v>
      </c>
      <c r="F113786" s="7">
        <f t="shared" si="1777"/>
        <v>16</v>
      </c>
    </row>
    <row r="113787" spans="1:6" x14ac:dyDescent="0.3">
      <c r="A113787" s="7">
        <v>343839</v>
      </c>
      <c r="B113787" s="7">
        <v>228676</v>
      </c>
      <c r="C113787" s="64">
        <v>44410.698812297735</v>
      </c>
      <c r="D113787" s="7">
        <v>23892</v>
      </c>
      <c r="E113787" s="64">
        <f>VLOOKUP('Просмотры (дано)'!B113787,'Подписчики (дано)'!A:C,3,0)</f>
        <v>44310.970389992879</v>
      </c>
      <c r="F113787" s="7">
        <f t="shared" si="1777"/>
        <v>16</v>
      </c>
    </row>
    <row r="113788" spans="1:6" x14ac:dyDescent="0.3">
      <c r="A113788" s="7">
        <v>343843</v>
      </c>
      <c r="B113788" s="7">
        <v>182124</v>
      </c>
      <c r="C113788" s="64">
        <v>44410.700025889964</v>
      </c>
      <c r="D113788" s="7">
        <v>406793</v>
      </c>
      <c r="E113788" s="64">
        <f>VLOOKUP('Просмотры (дано)'!B113788,'Подписчики (дано)'!A:C,3,0)</f>
        <v>44352.131003347575</v>
      </c>
      <c r="F113788" s="7">
        <f t="shared" si="1777"/>
        <v>16</v>
      </c>
    </row>
    <row r="113789" spans="1:6" x14ac:dyDescent="0.3">
      <c r="A113789" s="7">
        <v>343846</v>
      </c>
      <c r="B113789" s="7">
        <v>151949</v>
      </c>
      <c r="C113789" s="64">
        <v>44410.700430420715</v>
      </c>
      <c r="D113789" s="7">
        <v>192331</v>
      </c>
      <c r="E113789" s="64">
        <f>VLOOKUP('Просмотры (дано)'!B113789,'Подписчики (дано)'!A:C,3,0)</f>
        <v>44315.583033084047</v>
      </c>
      <c r="F113789" s="7">
        <f t="shared" si="1777"/>
        <v>16</v>
      </c>
    </row>
    <row r="113790" spans="1:6" x14ac:dyDescent="0.3">
      <c r="A113790" s="7">
        <v>343851</v>
      </c>
      <c r="B113790" s="7">
        <v>180091</v>
      </c>
      <c r="C113790" s="64">
        <v>44410.700430420715</v>
      </c>
      <c r="D113790" s="7">
        <v>230507</v>
      </c>
      <c r="E113790" s="64">
        <f>VLOOKUP('Просмотры (дано)'!B113790,'Подписчики (дано)'!A:C,3,0)</f>
        <v>44302.674591844727</v>
      </c>
      <c r="F113790" s="7">
        <f t="shared" si="1777"/>
        <v>16</v>
      </c>
    </row>
    <row r="113791" spans="1:6" x14ac:dyDescent="0.3">
      <c r="A113791" s="7">
        <v>343855</v>
      </c>
      <c r="B113791" s="7">
        <v>141934</v>
      </c>
      <c r="C113791" s="64">
        <v>44410.701333333338</v>
      </c>
      <c r="D113791" s="7">
        <v>189009</v>
      </c>
      <c r="E113791" s="64">
        <f>VLOOKUP('Просмотры (дано)'!B113791,'Подписчики (дано)'!A:C,3,0)</f>
        <v>44371.410789565532</v>
      </c>
      <c r="F113791" s="7">
        <f t="shared" si="1777"/>
        <v>16</v>
      </c>
    </row>
    <row r="113792" spans="1:6" x14ac:dyDescent="0.3">
      <c r="A113792" s="7">
        <v>343859</v>
      </c>
      <c r="B113792" s="7">
        <v>138886</v>
      </c>
      <c r="C113792" s="64">
        <v>44410.702048543688</v>
      </c>
      <c r="D113792" s="7">
        <v>411845</v>
      </c>
      <c r="E113792" s="64">
        <f>VLOOKUP('Просмотры (дано)'!B113792,'Подписчики (дано)'!A:C,3,0)</f>
        <v>44313.726921225069</v>
      </c>
      <c r="F113792" s="7">
        <f t="shared" si="1777"/>
        <v>16</v>
      </c>
    </row>
    <row r="113793" spans="1:6" x14ac:dyDescent="0.3">
      <c r="A113793" s="7">
        <v>343863</v>
      </c>
      <c r="B113793" s="7">
        <v>125991</v>
      </c>
      <c r="C113793" s="64">
        <v>44410.702453074431</v>
      </c>
      <c r="D113793" s="7">
        <v>477565</v>
      </c>
      <c r="E113793" s="64">
        <f>VLOOKUP('Просмотры (дано)'!B113793,'Подписчики (дано)'!A:C,3,0)</f>
        <v>44343.301448041304</v>
      </c>
      <c r="F113793" s="7">
        <f t="shared" si="1777"/>
        <v>16</v>
      </c>
    </row>
    <row r="113794" spans="1:6" x14ac:dyDescent="0.3">
      <c r="A113794" s="7">
        <v>343865</v>
      </c>
      <c r="B113794" s="7">
        <v>212065</v>
      </c>
      <c r="C113794" s="64">
        <v>44410.702857605182</v>
      </c>
      <c r="D113794" s="7">
        <v>476070</v>
      </c>
      <c r="E113794" s="64">
        <f>VLOOKUP('Просмотры (дано)'!B113794,'Подписчики (дано)'!A:C,3,0)</f>
        <v>44371.181351566956</v>
      </c>
      <c r="F113794" s="7">
        <f t="shared" si="1777"/>
        <v>16</v>
      </c>
    </row>
    <row r="113795" spans="1:6" x14ac:dyDescent="0.3">
      <c r="A113795" s="7">
        <v>343869</v>
      </c>
      <c r="B113795" s="7">
        <v>298503</v>
      </c>
      <c r="C113795" s="64">
        <v>44410.702857605182</v>
      </c>
      <c r="D113795" s="7">
        <v>82901</v>
      </c>
      <c r="E113795" s="64">
        <f>VLOOKUP('Просмотры (дано)'!B113795,'Подписчики (дано)'!A:C,3,0)</f>
        <v>44372.32464690171</v>
      </c>
      <c r="F113795" s="7">
        <f t="shared" ref="F113795:F113858" si="1778">HOUR(C113795)</f>
        <v>16</v>
      </c>
    </row>
    <row r="113796" spans="1:6" x14ac:dyDescent="0.3">
      <c r="A113796" s="7">
        <v>343872</v>
      </c>
      <c r="B113796" s="7">
        <v>298740</v>
      </c>
      <c r="C113796" s="64">
        <v>44410.702857605182</v>
      </c>
      <c r="D113796" s="7">
        <v>471403</v>
      </c>
      <c r="E113796" s="64">
        <f>VLOOKUP('Просмотры (дано)'!B113796,'Подписчики (дано)'!A:C,3,0)</f>
        <v>44317.199491168096</v>
      </c>
      <c r="F113796" s="7">
        <f t="shared" si="1778"/>
        <v>16</v>
      </c>
    </row>
    <row r="113797" spans="1:6" x14ac:dyDescent="0.3">
      <c r="A113797" s="7">
        <v>343874</v>
      </c>
      <c r="B113797" s="7">
        <v>168267</v>
      </c>
      <c r="C113797" s="64">
        <v>44410.704071197411</v>
      </c>
      <c r="D113797" s="7">
        <v>4316</v>
      </c>
      <c r="E113797" s="64">
        <f>VLOOKUP('Просмотры (дано)'!B113797,'Подписчики (дано)'!A:C,3,0)</f>
        <v>44310.626333262109</v>
      </c>
      <c r="F113797" s="7">
        <f t="shared" si="1778"/>
        <v>16</v>
      </c>
    </row>
    <row r="113798" spans="1:6" x14ac:dyDescent="0.3">
      <c r="A113798" s="7">
        <v>343876</v>
      </c>
      <c r="B113798" s="7">
        <v>238018</v>
      </c>
      <c r="C113798" s="64">
        <v>44410.704071197411</v>
      </c>
      <c r="D113798" s="7">
        <v>116280</v>
      </c>
      <c r="E113798" s="64">
        <f>VLOOKUP('Просмотры (дано)'!B113798,'Подписчики (дано)'!A:C,3,0)</f>
        <v>44359.115162179492</v>
      </c>
      <c r="F113798" s="7">
        <f t="shared" si="1778"/>
        <v>16</v>
      </c>
    </row>
    <row r="113799" spans="1:6" x14ac:dyDescent="0.3">
      <c r="A113799" s="7">
        <v>343880</v>
      </c>
      <c r="B113799" s="7">
        <v>299635</v>
      </c>
      <c r="C113799" s="64">
        <v>44410.704071197411</v>
      </c>
      <c r="D113799" s="7">
        <v>230507</v>
      </c>
      <c r="E113799" s="64">
        <f>VLOOKUP('Просмотры (дано)'!B113799,'Подписчики (дано)'!A:C,3,0)</f>
        <v>44379.232176353275</v>
      </c>
      <c r="F113799" s="7">
        <f t="shared" si="1778"/>
        <v>16</v>
      </c>
    </row>
    <row r="113800" spans="1:6" x14ac:dyDescent="0.3">
      <c r="A113800" s="7">
        <v>343882</v>
      </c>
      <c r="B113800" s="7">
        <v>233375</v>
      </c>
      <c r="C113800" s="64">
        <v>44410.704475728155</v>
      </c>
      <c r="D113800" s="7">
        <v>180863</v>
      </c>
      <c r="E113800" s="64">
        <f>VLOOKUP('Просмотры (дано)'!B113800,'Подписчики (дано)'!A:C,3,0)</f>
        <v>44366.880485363254</v>
      </c>
      <c r="F113800" s="7">
        <f t="shared" si="1778"/>
        <v>16</v>
      </c>
    </row>
    <row r="113801" spans="1:6" x14ac:dyDescent="0.3">
      <c r="A113801" s="7">
        <v>343883</v>
      </c>
      <c r="B113801" s="7">
        <v>143917</v>
      </c>
      <c r="C113801" s="64">
        <v>44410.706498381878</v>
      </c>
      <c r="D113801" s="7">
        <v>411845</v>
      </c>
      <c r="E113801" s="64">
        <f>VLOOKUP('Просмотры (дано)'!B113801,'Подписчики (дано)'!A:C,3,0)</f>
        <v>44341.168753810547</v>
      </c>
      <c r="F113801" s="7">
        <f t="shared" si="1778"/>
        <v>16</v>
      </c>
    </row>
    <row r="113802" spans="1:6" x14ac:dyDescent="0.3">
      <c r="A113802" s="7">
        <v>343884</v>
      </c>
      <c r="B113802" s="7">
        <v>59094</v>
      </c>
      <c r="C113802" s="64">
        <v>44410.706902912621</v>
      </c>
      <c r="D113802" s="7">
        <v>286726</v>
      </c>
      <c r="E113802" s="64">
        <f>VLOOKUP('Просмотры (дано)'!B113802,'Подписчики (дано)'!A:C,3,0)</f>
        <v>44375.832165669519</v>
      </c>
      <c r="F113802" s="7">
        <f t="shared" si="1778"/>
        <v>16</v>
      </c>
    </row>
    <row r="113803" spans="1:6" x14ac:dyDescent="0.3">
      <c r="A113803" s="7">
        <v>343887</v>
      </c>
      <c r="B113803" s="7">
        <v>4834</v>
      </c>
      <c r="C113803" s="64">
        <v>44410.707307443365</v>
      </c>
      <c r="D113803" s="7">
        <v>411922</v>
      </c>
      <c r="E113803" s="64">
        <f>VLOOKUP('Просмотры (дано)'!B113803,'Подписчики (дано)'!A:C,3,0)</f>
        <v>44373.4617360755</v>
      </c>
      <c r="F113803" s="7">
        <f t="shared" si="1778"/>
        <v>16</v>
      </c>
    </row>
    <row r="113804" spans="1:6" x14ac:dyDescent="0.3">
      <c r="A113804" s="7">
        <v>343889</v>
      </c>
      <c r="B113804" s="7">
        <v>40261</v>
      </c>
      <c r="C113804" s="64">
        <v>44410.707307443365</v>
      </c>
      <c r="D113804" s="7">
        <v>347393</v>
      </c>
      <c r="E113804" s="64">
        <f>VLOOKUP('Просмотры (дано)'!B113804,'Подписчики (дано)'!A:C,3,0)</f>
        <v>44284.722882300564</v>
      </c>
      <c r="F113804" s="7">
        <f t="shared" si="1778"/>
        <v>16</v>
      </c>
    </row>
    <row r="113805" spans="1:6" x14ac:dyDescent="0.3">
      <c r="A113805" s="7">
        <v>343891</v>
      </c>
      <c r="B113805" s="7">
        <v>93259</v>
      </c>
      <c r="C113805" s="64">
        <v>44410.707711974115</v>
      </c>
      <c r="D113805" s="7">
        <v>189009</v>
      </c>
      <c r="E113805" s="64">
        <f>VLOOKUP('Просмотры (дано)'!B113805,'Подписчики (дано)'!A:C,3,0)</f>
        <v>44340.736662428775</v>
      </c>
      <c r="F113805" s="7">
        <f t="shared" si="1778"/>
        <v>16</v>
      </c>
    </row>
    <row r="113806" spans="1:6" x14ac:dyDescent="0.3">
      <c r="A113806" s="7">
        <v>343896</v>
      </c>
      <c r="B113806" s="7">
        <v>26854</v>
      </c>
      <c r="C113806" s="64">
        <v>44410.709734627831</v>
      </c>
      <c r="D113806" s="7">
        <v>349918</v>
      </c>
      <c r="E113806" s="64">
        <f>VLOOKUP('Просмотры (дано)'!B113806,'Подписчики (дано)'!A:C,3,0)</f>
        <v>44372.481719373216</v>
      </c>
      <c r="F113806" s="7">
        <f t="shared" si="1778"/>
        <v>17</v>
      </c>
    </row>
    <row r="113807" spans="1:6" x14ac:dyDescent="0.3">
      <c r="A113807" s="7">
        <v>343901</v>
      </c>
      <c r="B113807" s="7">
        <v>60904</v>
      </c>
      <c r="C113807" s="64">
        <v>44410.709734627831</v>
      </c>
      <c r="D113807" s="7">
        <v>411922</v>
      </c>
      <c r="E113807" s="64">
        <f>VLOOKUP('Просмотры (дано)'!B113807,'Подписчики (дано)'!A:C,3,0)</f>
        <v>44358.837129700849</v>
      </c>
      <c r="F113807" s="7">
        <f t="shared" si="1778"/>
        <v>17</v>
      </c>
    </row>
    <row r="113808" spans="1:6" x14ac:dyDescent="0.3">
      <c r="A113808" s="7">
        <v>343904</v>
      </c>
      <c r="B113808" s="7">
        <v>77069</v>
      </c>
      <c r="C113808" s="64">
        <v>44410.712161812298</v>
      </c>
      <c r="D113808" s="7">
        <v>316541</v>
      </c>
      <c r="E113808" s="64">
        <f>VLOOKUP('Просмотры (дано)'!B113808,'Подписчики (дано)'!A:C,3,0)</f>
        <v>44345.170105519945</v>
      </c>
      <c r="F113808" s="7">
        <f t="shared" si="1778"/>
        <v>17</v>
      </c>
    </row>
    <row r="113809" spans="1:6" x14ac:dyDescent="0.3">
      <c r="A113809" s="7">
        <v>343909</v>
      </c>
      <c r="B113809" s="7">
        <v>137262</v>
      </c>
      <c r="C113809" s="64">
        <v>44410.713375404528</v>
      </c>
      <c r="D113809" s="7">
        <v>82901</v>
      </c>
      <c r="E113809" s="64">
        <f>VLOOKUP('Просмотры (дано)'!B113809,'Подписчики (дано)'!A:C,3,0)</f>
        <v>44308.982680733621</v>
      </c>
      <c r="F113809" s="7">
        <f t="shared" si="1778"/>
        <v>17</v>
      </c>
    </row>
    <row r="113810" spans="1:6" x14ac:dyDescent="0.3">
      <c r="A113810" s="7">
        <v>343910</v>
      </c>
      <c r="B113810" s="7">
        <v>255777</v>
      </c>
      <c r="C113810" s="64">
        <v>44410.714993527508</v>
      </c>
      <c r="D113810" s="7">
        <v>411922</v>
      </c>
      <c r="E113810" s="64">
        <f>VLOOKUP('Просмотры (дано)'!B113810,'Подписчики (дано)'!A:C,3,0)</f>
        <v>44372.131855876069</v>
      </c>
      <c r="F113810" s="7">
        <f t="shared" si="1778"/>
        <v>17</v>
      </c>
    </row>
    <row r="113811" spans="1:6" x14ac:dyDescent="0.3">
      <c r="A113811" s="7">
        <v>343913</v>
      </c>
      <c r="B113811" s="7">
        <v>263000</v>
      </c>
      <c r="C113811" s="64">
        <v>44410.715398058252</v>
      </c>
      <c r="D113811" s="7">
        <v>118549</v>
      </c>
      <c r="E113811" s="64">
        <f>VLOOKUP('Просмотры (дано)'!B113811,'Подписчики (дано)'!A:C,3,0)</f>
        <v>44390.687657122515</v>
      </c>
      <c r="F113811" s="7">
        <f t="shared" si="1778"/>
        <v>17</v>
      </c>
    </row>
    <row r="113812" spans="1:6" x14ac:dyDescent="0.3">
      <c r="A113812" s="7">
        <v>343914</v>
      </c>
      <c r="B113812" s="7">
        <v>263811</v>
      </c>
      <c r="C113812" s="64">
        <v>44410.715802589002</v>
      </c>
      <c r="D113812" s="7">
        <v>324893</v>
      </c>
      <c r="E113812" s="64">
        <f>VLOOKUP('Просмотры (дано)'!B113812,'Подписчики (дано)'!A:C,3,0)</f>
        <v>44410.206460149573</v>
      </c>
      <c r="F113812" s="7">
        <f t="shared" si="1778"/>
        <v>17</v>
      </c>
    </row>
    <row r="113813" spans="1:6" x14ac:dyDescent="0.3">
      <c r="A113813" s="7">
        <v>343915</v>
      </c>
      <c r="B113813" s="7">
        <v>9990</v>
      </c>
      <c r="C113813" s="64">
        <v>44410.719443365691</v>
      </c>
      <c r="D113813" s="7">
        <v>171529</v>
      </c>
      <c r="E113813" s="64">
        <f>VLOOKUP('Просмотры (дано)'!B113813,'Подписчики (дано)'!A:C,3,0)</f>
        <v>44344.263199038462</v>
      </c>
      <c r="F113813" s="7">
        <f t="shared" si="1778"/>
        <v>17</v>
      </c>
    </row>
    <row r="113814" spans="1:6" x14ac:dyDescent="0.3">
      <c r="A113814" s="7">
        <v>343917</v>
      </c>
      <c r="B113814" s="7">
        <v>46551</v>
      </c>
      <c r="C113814" s="64">
        <v>44410.719847896442</v>
      </c>
      <c r="D113814" s="7">
        <v>250679</v>
      </c>
      <c r="E113814" s="64">
        <f>VLOOKUP('Просмотры (дано)'!B113814,'Подписчики (дано)'!A:C,3,0)</f>
        <v>44374.44780918803</v>
      </c>
      <c r="F113814" s="7">
        <f t="shared" si="1778"/>
        <v>17</v>
      </c>
    </row>
    <row r="113815" spans="1:6" x14ac:dyDescent="0.3">
      <c r="A113815" s="7">
        <v>343920</v>
      </c>
      <c r="B113815" s="7">
        <v>74202</v>
      </c>
      <c r="C113815" s="64">
        <v>44410.720252427185</v>
      </c>
      <c r="D113815" s="7">
        <v>158978</v>
      </c>
      <c r="E113815" s="64">
        <f>VLOOKUP('Просмотры (дано)'!B113815,'Подписчики (дано)'!A:C,3,0)</f>
        <v>44373.186173575494</v>
      </c>
      <c r="F113815" s="7">
        <f t="shared" si="1778"/>
        <v>17</v>
      </c>
    </row>
    <row r="113816" spans="1:6" x14ac:dyDescent="0.3">
      <c r="A113816" s="7">
        <v>343922</v>
      </c>
      <c r="B113816" s="7">
        <v>103093</v>
      </c>
      <c r="C113816" s="64">
        <v>44410.720656957928</v>
      </c>
      <c r="D113816" s="7">
        <v>470762</v>
      </c>
      <c r="E113816" s="64">
        <f>VLOOKUP('Просмотры (дано)'!B113816,'Подписчики (дано)'!A:C,3,0)</f>
        <v>44384.425619658126</v>
      </c>
      <c r="F113816" s="7">
        <f t="shared" si="1778"/>
        <v>17</v>
      </c>
    </row>
    <row r="113817" spans="1:6" x14ac:dyDescent="0.3">
      <c r="A113817" s="7">
        <v>343925</v>
      </c>
      <c r="B113817" s="7">
        <v>285260</v>
      </c>
      <c r="C113817" s="64">
        <v>44410.721466019415</v>
      </c>
      <c r="D113817" s="7">
        <v>227775</v>
      </c>
      <c r="E113817" s="64">
        <f>VLOOKUP('Просмотры (дано)'!B113817,'Подписчики (дано)'!A:C,3,0)</f>
        <v>44393.635439031343</v>
      </c>
      <c r="F113817" s="7">
        <f t="shared" si="1778"/>
        <v>17</v>
      </c>
    </row>
    <row r="113818" spans="1:6" x14ac:dyDescent="0.3">
      <c r="A113818" s="7">
        <v>343930</v>
      </c>
      <c r="B113818" s="7">
        <v>304108</v>
      </c>
      <c r="C113818" s="64">
        <v>44410.721466019415</v>
      </c>
      <c r="D113818" s="7">
        <v>158978</v>
      </c>
      <c r="E113818" s="64">
        <f>VLOOKUP('Просмотры (дано)'!B113818,'Подписчики (дано)'!A:C,3,0)</f>
        <v>44410.009362215103</v>
      </c>
      <c r="F113818" s="7">
        <f t="shared" si="1778"/>
        <v>17</v>
      </c>
    </row>
    <row r="113819" spans="1:6" x14ac:dyDescent="0.3">
      <c r="A113819" s="7">
        <v>343935</v>
      </c>
      <c r="B113819" s="7">
        <v>29685</v>
      </c>
      <c r="C113819" s="64">
        <v>44410.721870550158</v>
      </c>
      <c r="D113819" s="7">
        <v>411922</v>
      </c>
      <c r="E113819" s="64">
        <f>VLOOKUP('Просмотры (дано)'!B113819,'Подписчики (дано)'!A:C,3,0)</f>
        <v>44372.099980947292</v>
      </c>
      <c r="F113819" s="7">
        <f t="shared" si="1778"/>
        <v>17</v>
      </c>
    </row>
    <row r="113820" spans="1:6" x14ac:dyDescent="0.3">
      <c r="A113820" s="7">
        <v>343939</v>
      </c>
      <c r="B113820" s="7">
        <v>219096</v>
      </c>
      <c r="C113820" s="64">
        <v>44410.722275080909</v>
      </c>
      <c r="D113820" s="7">
        <v>411922</v>
      </c>
      <c r="E113820" s="64">
        <f>VLOOKUP('Просмотры (дано)'!B113820,'Подписчики (дано)'!A:C,3,0)</f>
        <v>44404.437725641023</v>
      </c>
      <c r="F113820" s="7">
        <f t="shared" si="1778"/>
        <v>17</v>
      </c>
    </row>
    <row r="113821" spans="1:6" x14ac:dyDescent="0.3">
      <c r="A113821" s="7">
        <v>343940</v>
      </c>
      <c r="B113821" s="7">
        <v>349495</v>
      </c>
      <c r="C113821" s="64">
        <v>44410.722275080909</v>
      </c>
      <c r="D113821" s="7">
        <v>347008</v>
      </c>
      <c r="E113821" s="64">
        <f>VLOOKUP('Просмотры (дано)'!B113821,'Подписчики (дано)'!A:C,3,0)</f>
        <v>44375.280053205126</v>
      </c>
      <c r="F113821" s="7">
        <f t="shared" si="1778"/>
        <v>17</v>
      </c>
    </row>
    <row r="113822" spans="1:6" x14ac:dyDescent="0.3">
      <c r="A113822" s="7">
        <v>343943</v>
      </c>
      <c r="B113822" s="7">
        <v>139422</v>
      </c>
      <c r="C113822" s="64">
        <v>44410.722679611645</v>
      </c>
      <c r="D113822" s="7">
        <v>296511</v>
      </c>
      <c r="E113822" s="64">
        <f>VLOOKUP('Просмотры (дано)'!B113822,'Подписчики (дано)'!A:C,3,0)</f>
        <v>44356.513078846154</v>
      </c>
      <c r="F113822" s="7">
        <f t="shared" si="1778"/>
        <v>17</v>
      </c>
    </row>
    <row r="113823" spans="1:6" x14ac:dyDescent="0.3">
      <c r="A113823" s="7">
        <v>343945</v>
      </c>
      <c r="B113823" s="7">
        <v>200384</v>
      </c>
      <c r="C113823" s="64">
        <v>44410.723084142395</v>
      </c>
      <c r="D113823" s="7">
        <v>154228</v>
      </c>
      <c r="E113823" s="64">
        <f>VLOOKUP('Просмотры (дано)'!B113823,'Подписчики (дано)'!A:C,3,0)</f>
        <v>44342.202858974357</v>
      </c>
      <c r="F113823" s="7">
        <f t="shared" si="1778"/>
        <v>17</v>
      </c>
    </row>
    <row r="113824" spans="1:6" x14ac:dyDescent="0.3">
      <c r="A113824" s="7">
        <v>343950</v>
      </c>
      <c r="B113824" s="7">
        <v>320616</v>
      </c>
      <c r="C113824" s="64">
        <v>44410.723084142395</v>
      </c>
      <c r="D113824" s="7">
        <v>43623</v>
      </c>
      <c r="E113824" s="64">
        <f>VLOOKUP('Просмотры (дано)'!B113824,'Подписчики (дано)'!A:C,3,0)</f>
        <v>44402.335787678065</v>
      </c>
      <c r="F113824" s="7">
        <f t="shared" si="1778"/>
        <v>17</v>
      </c>
    </row>
    <row r="113825" spans="1:6" x14ac:dyDescent="0.3">
      <c r="A113825" s="7">
        <v>343951</v>
      </c>
      <c r="B113825" s="7">
        <v>328184</v>
      </c>
      <c r="C113825" s="64">
        <v>44410.723084142395</v>
      </c>
      <c r="D113825" s="7">
        <v>250247</v>
      </c>
      <c r="E113825" s="64">
        <f>VLOOKUP('Просмотры (дано)'!B113825,'Подписчики (дано)'!A:C,3,0)</f>
        <v>44370.859789245013</v>
      </c>
      <c r="F113825" s="7">
        <f t="shared" si="1778"/>
        <v>17</v>
      </c>
    </row>
    <row r="113826" spans="1:6" x14ac:dyDescent="0.3">
      <c r="A113826" s="7">
        <v>343954</v>
      </c>
      <c r="B113826" s="7">
        <v>110335</v>
      </c>
      <c r="C113826" s="64">
        <v>44410.723893203889</v>
      </c>
      <c r="D113826" s="7">
        <v>258219</v>
      </c>
      <c r="E113826" s="64">
        <f>VLOOKUP('Просмотры (дано)'!B113826,'Подписчики (дано)'!A:C,3,0)</f>
        <v>44323.829374893161</v>
      </c>
      <c r="F113826" s="7">
        <f t="shared" si="1778"/>
        <v>17</v>
      </c>
    </row>
    <row r="113827" spans="1:6" x14ac:dyDescent="0.3">
      <c r="A113827" s="7">
        <v>343957</v>
      </c>
      <c r="B113827" s="7">
        <v>223589</v>
      </c>
      <c r="C113827" s="64">
        <v>44410.724297734625</v>
      </c>
      <c r="D113827" s="7">
        <v>230507</v>
      </c>
      <c r="E113827" s="64">
        <f>VLOOKUP('Просмотры (дано)'!B113827,'Подписчики (дано)'!A:C,3,0)</f>
        <v>44386.383961004271</v>
      </c>
      <c r="F113827" s="7">
        <f t="shared" si="1778"/>
        <v>17</v>
      </c>
    </row>
    <row r="113828" spans="1:6" x14ac:dyDescent="0.3">
      <c r="A113828" s="7">
        <v>343962</v>
      </c>
      <c r="B113828" s="7">
        <v>326052</v>
      </c>
      <c r="C113828" s="64">
        <v>44410.724297734625</v>
      </c>
      <c r="D113828" s="7">
        <v>241713</v>
      </c>
      <c r="E113828" s="64">
        <f>VLOOKUP('Просмотры (дано)'!B113828,'Подписчики (дано)'!A:C,3,0)</f>
        <v>44370.962647329055</v>
      </c>
      <c r="F113828" s="7">
        <f t="shared" si="1778"/>
        <v>17</v>
      </c>
    </row>
    <row r="113829" spans="1:6" x14ac:dyDescent="0.3">
      <c r="A113829" s="7">
        <v>343964</v>
      </c>
      <c r="B113829" s="7">
        <v>41305</v>
      </c>
      <c r="C113829" s="64">
        <v>44410.724702265376</v>
      </c>
      <c r="D113829" s="7">
        <v>5151</v>
      </c>
      <c r="E113829" s="64">
        <f>VLOOKUP('Просмотры (дано)'!B113829,'Подписчики (дано)'!A:C,3,0)</f>
        <v>44387.563785790597</v>
      </c>
      <c r="F113829" s="7">
        <f t="shared" si="1778"/>
        <v>17</v>
      </c>
    </row>
    <row r="113830" spans="1:6" x14ac:dyDescent="0.3">
      <c r="A113830" s="7">
        <v>343967</v>
      </c>
      <c r="B113830" s="7">
        <v>301416</v>
      </c>
      <c r="C113830" s="64">
        <v>44410.725106796119</v>
      </c>
      <c r="D113830" s="7">
        <v>128523</v>
      </c>
      <c r="E113830" s="64">
        <f>VLOOKUP('Просмотры (дано)'!B113830,'Подписчики (дано)'!A:C,3,0)</f>
        <v>44340.164812891737</v>
      </c>
      <c r="F113830" s="7">
        <f t="shared" si="1778"/>
        <v>17</v>
      </c>
    </row>
    <row r="113831" spans="1:6" x14ac:dyDescent="0.3">
      <c r="A113831" s="7">
        <v>343969</v>
      </c>
      <c r="B113831" s="7">
        <v>187764</v>
      </c>
      <c r="C113831" s="64">
        <v>44410.725511326862</v>
      </c>
      <c r="D113831" s="7">
        <v>76405</v>
      </c>
      <c r="E113831" s="64">
        <f>VLOOKUP('Просмотры (дано)'!B113831,'Подписчики (дано)'!A:C,3,0)</f>
        <v>44310.68136057692</v>
      </c>
      <c r="F113831" s="7">
        <f t="shared" si="1778"/>
        <v>17</v>
      </c>
    </row>
    <row r="113832" spans="1:6" x14ac:dyDescent="0.3">
      <c r="A113832" s="7">
        <v>343971</v>
      </c>
      <c r="B113832" s="7">
        <v>243084</v>
      </c>
      <c r="C113832" s="64">
        <v>44410.725511326862</v>
      </c>
      <c r="D113832" s="7">
        <v>411922</v>
      </c>
      <c r="E113832" s="64">
        <f>VLOOKUP('Просмотры (дано)'!B113832,'Подписчики (дано)'!A:C,3,0)</f>
        <v>44389.770642058407</v>
      </c>
      <c r="F113832" s="7">
        <f t="shared" si="1778"/>
        <v>17</v>
      </c>
    </row>
    <row r="113833" spans="1:6" x14ac:dyDescent="0.3">
      <c r="A113833" s="7">
        <v>343976</v>
      </c>
      <c r="B113833" s="7">
        <v>239336</v>
      </c>
      <c r="C113833" s="64">
        <v>44410.726724919092</v>
      </c>
      <c r="D113833" s="7">
        <v>227775</v>
      </c>
      <c r="E113833" s="64">
        <f>VLOOKUP('Просмотры (дано)'!B113833,'Подписчики (дано)'!A:C,3,0)</f>
        <v>44373.195865847578</v>
      </c>
      <c r="F113833" s="7">
        <f t="shared" si="1778"/>
        <v>17</v>
      </c>
    </row>
    <row r="113834" spans="1:6" x14ac:dyDescent="0.3">
      <c r="A113834" s="7">
        <v>343979</v>
      </c>
      <c r="B113834" s="7">
        <v>290987</v>
      </c>
      <c r="C113834" s="64">
        <v>44410.727533980578</v>
      </c>
      <c r="D113834" s="7">
        <v>153808</v>
      </c>
      <c r="E113834" s="64">
        <f>VLOOKUP('Просмотры (дано)'!B113834,'Подписчики (дано)'!A:C,3,0)</f>
        <v>44406.706585968663</v>
      </c>
      <c r="F113834" s="7">
        <f t="shared" si="1778"/>
        <v>17</v>
      </c>
    </row>
    <row r="113835" spans="1:6" x14ac:dyDescent="0.3">
      <c r="A113835" s="7">
        <v>343980</v>
      </c>
      <c r="B113835" s="7">
        <v>78727</v>
      </c>
      <c r="C113835" s="64">
        <v>44410.727533980586</v>
      </c>
      <c r="D113835" s="7">
        <v>168465</v>
      </c>
      <c r="E113835" s="64">
        <f>VLOOKUP('Просмотры (дано)'!B113835,'Подписчики (дано)'!A:C,3,0)</f>
        <v>44343.270261075493</v>
      </c>
      <c r="F113835" s="7">
        <f t="shared" si="1778"/>
        <v>17</v>
      </c>
    </row>
    <row r="113836" spans="1:6" x14ac:dyDescent="0.3">
      <c r="A113836" s="7">
        <v>343983</v>
      </c>
      <c r="B113836" s="7">
        <v>252648</v>
      </c>
      <c r="C113836" s="64">
        <v>44410.729152103559</v>
      </c>
      <c r="D113836" s="7">
        <v>470762</v>
      </c>
      <c r="E113836" s="64">
        <f>VLOOKUP('Просмотры (дано)'!B113836,'Подписчики (дано)'!A:C,3,0)</f>
        <v>44368.384958974362</v>
      </c>
      <c r="F113836" s="7">
        <f t="shared" si="1778"/>
        <v>17</v>
      </c>
    </row>
    <row r="113837" spans="1:6" x14ac:dyDescent="0.3">
      <c r="A113837" s="7">
        <v>343988</v>
      </c>
      <c r="B113837" s="7">
        <v>187979</v>
      </c>
      <c r="C113837" s="64">
        <v>44410.729556634302</v>
      </c>
      <c r="D113837" s="7">
        <v>351192</v>
      </c>
      <c r="E113837" s="64">
        <f>VLOOKUP('Просмотры (дано)'!B113837,'Подписчики (дано)'!A:C,3,0)</f>
        <v>44410.412690954421</v>
      </c>
      <c r="F113837" s="7">
        <f t="shared" si="1778"/>
        <v>17</v>
      </c>
    </row>
    <row r="113838" spans="1:6" x14ac:dyDescent="0.3">
      <c r="A113838" s="7">
        <v>343993</v>
      </c>
      <c r="B113838" s="7">
        <v>312205</v>
      </c>
      <c r="C113838" s="64">
        <v>44410.729556634302</v>
      </c>
      <c r="D113838" s="7">
        <v>289594</v>
      </c>
      <c r="E113838" s="64">
        <f>VLOOKUP('Просмотры (дано)'!B113838,'Подписчики (дано)'!A:C,3,0)</f>
        <v>44344.241530306273</v>
      </c>
      <c r="F113838" s="7">
        <f t="shared" si="1778"/>
        <v>17</v>
      </c>
    </row>
    <row r="113839" spans="1:6" x14ac:dyDescent="0.3">
      <c r="A113839" s="7">
        <v>343996</v>
      </c>
      <c r="B113839" s="7">
        <v>312091</v>
      </c>
      <c r="C113839" s="64">
        <v>44410.729961165045</v>
      </c>
      <c r="D113839" s="7">
        <v>347008</v>
      </c>
      <c r="E113839" s="64">
        <f>VLOOKUP('Просмотры (дано)'!B113839,'Подписчики (дано)'!A:C,3,0)</f>
        <v>44386.578423326217</v>
      </c>
      <c r="F113839" s="7">
        <f t="shared" si="1778"/>
        <v>17</v>
      </c>
    </row>
    <row r="113840" spans="1:6" x14ac:dyDescent="0.3">
      <c r="A113840" s="7">
        <v>343999</v>
      </c>
      <c r="B113840" s="7">
        <v>287896</v>
      </c>
      <c r="C113840" s="64">
        <v>44410.730770226532</v>
      </c>
      <c r="D113840" s="7">
        <v>202865</v>
      </c>
      <c r="E113840" s="64">
        <f>VLOOKUP('Просмотры (дано)'!B113840,'Подписчики (дано)'!A:C,3,0)</f>
        <v>44325.456153774925</v>
      </c>
      <c r="F113840" s="7">
        <f t="shared" si="1778"/>
        <v>17</v>
      </c>
    </row>
    <row r="113841" spans="1:6" x14ac:dyDescent="0.3">
      <c r="A113841" s="7">
        <v>344002</v>
      </c>
      <c r="B113841" s="7">
        <v>153393</v>
      </c>
      <c r="C113841" s="64">
        <v>44410.733601941749</v>
      </c>
      <c r="D113841" s="7">
        <v>354754</v>
      </c>
      <c r="E113841" s="64">
        <f>VLOOKUP('Просмотры (дано)'!B113841,'Подписчики (дано)'!A:C,3,0)</f>
        <v>44343.888997150993</v>
      </c>
      <c r="F113841" s="7">
        <f t="shared" si="1778"/>
        <v>17</v>
      </c>
    </row>
    <row r="113842" spans="1:6" x14ac:dyDescent="0.3">
      <c r="A113842" s="7">
        <v>344005</v>
      </c>
      <c r="B113842" s="7">
        <v>235471</v>
      </c>
      <c r="C113842" s="64">
        <v>44410.736029126216</v>
      </c>
      <c r="D113842" s="7">
        <v>351192</v>
      </c>
      <c r="E113842" s="64">
        <f>VLOOKUP('Просмотры (дано)'!B113842,'Подписчики (дано)'!A:C,3,0)</f>
        <v>44396.467674608262</v>
      </c>
      <c r="F113842" s="7">
        <f t="shared" si="1778"/>
        <v>17</v>
      </c>
    </row>
    <row r="113843" spans="1:6" x14ac:dyDescent="0.3">
      <c r="A113843" s="7">
        <v>344008</v>
      </c>
      <c r="B113843" s="7">
        <v>325568</v>
      </c>
      <c r="C113843" s="64">
        <v>44410.736838187702</v>
      </c>
      <c r="D113843" s="7">
        <v>343712</v>
      </c>
      <c r="E113843" s="64">
        <f>VLOOKUP('Просмотры (дано)'!B113843,'Подписчики (дано)'!A:C,3,0)</f>
        <v>44376.754091595438</v>
      </c>
      <c r="F113843" s="7">
        <f t="shared" si="1778"/>
        <v>17</v>
      </c>
    </row>
    <row r="113844" spans="1:6" x14ac:dyDescent="0.3">
      <c r="A113844" s="7">
        <v>344011</v>
      </c>
      <c r="B113844" s="7">
        <v>128715</v>
      </c>
      <c r="C113844" s="64">
        <v>44410.737242718445</v>
      </c>
      <c r="D113844" s="7">
        <v>147928</v>
      </c>
      <c r="E113844" s="64">
        <f>VLOOKUP('Просмотры (дано)'!B113844,'Подписчики (дано)'!A:C,3,0)</f>
        <v>44312.146423789178</v>
      </c>
      <c r="F113844" s="7">
        <f t="shared" si="1778"/>
        <v>17</v>
      </c>
    </row>
    <row r="113845" spans="1:6" x14ac:dyDescent="0.3">
      <c r="A113845" s="7">
        <v>344014</v>
      </c>
      <c r="B113845" s="7">
        <v>315360</v>
      </c>
      <c r="C113845" s="64">
        <v>44410.738456310683</v>
      </c>
      <c r="D113845" s="7">
        <v>191893</v>
      </c>
      <c r="E113845" s="64">
        <f>VLOOKUP('Просмотры (дано)'!B113845,'Подписчики (дано)'!A:C,3,0)</f>
        <v>44382.825477706552</v>
      </c>
      <c r="F113845" s="7">
        <f t="shared" si="1778"/>
        <v>17</v>
      </c>
    </row>
    <row r="113846" spans="1:6" x14ac:dyDescent="0.3">
      <c r="A113846" s="7">
        <v>344017</v>
      </c>
      <c r="B113846" s="7">
        <v>79815</v>
      </c>
      <c r="C113846" s="64">
        <v>44410.738860841419</v>
      </c>
      <c r="D113846" s="7">
        <v>118549</v>
      </c>
      <c r="E113846" s="64">
        <f>VLOOKUP('Просмотры (дано)'!B113846,'Подписчики (дано)'!A:C,3,0)</f>
        <v>44346.62765039174</v>
      </c>
      <c r="F113846" s="7">
        <f t="shared" si="1778"/>
        <v>17</v>
      </c>
    </row>
    <row r="113847" spans="1:6" x14ac:dyDescent="0.3">
      <c r="A113847" s="7">
        <v>344018</v>
      </c>
      <c r="B113847" s="7">
        <v>270801</v>
      </c>
      <c r="C113847" s="64">
        <v>44410.738860841419</v>
      </c>
      <c r="D113847" s="7">
        <v>258219</v>
      </c>
      <c r="E113847" s="64">
        <f>VLOOKUP('Просмотры (дано)'!B113847,'Подписчики (дано)'!A:C,3,0)</f>
        <v>44345.531257336181</v>
      </c>
      <c r="F113847" s="7">
        <f t="shared" si="1778"/>
        <v>17</v>
      </c>
    </row>
    <row r="113848" spans="1:6" x14ac:dyDescent="0.3">
      <c r="A113848" s="7">
        <v>344021</v>
      </c>
      <c r="B113848" s="7">
        <v>334469</v>
      </c>
      <c r="C113848" s="64">
        <v>44410.738860841419</v>
      </c>
      <c r="D113848" s="7">
        <v>117086</v>
      </c>
      <c r="E113848" s="64">
        <f>VLOOKUP('Просмотры (дано)'!B113848,'Подписчики (дано)'!A:C,3,0)</f>
        <v>44315.816560576925</v>
      </c>
      <c r="F113848" s="7">
        <f t="shared" si="1778"/>
        <v>17</v>
      </c>
    </row>
    <row r="113849" spans="1:6" x14ac:dyDescent="0.3">
      <c r="A113849" s="7">
        <v>344024</v>
      </c>
      <c r="B113849" s="7">
        <v>345342</v>
      </c>
      <c r="C113849" s="64">
        <v>44410.738860841419</v>
      </c>
      <c r="D113849" s="7">
        <v>301748</v>
      </c>
      <c r="E113849" s="64">
        <f>VLOOKUP('Просмотры (дано)'!B113849,'Подписчики (дано)'!A:C,3,0)</f>
        <v>44317.711246225073</v>
      </c>
      <c r="F113849" s="7">
        <f t="shared" si="1778"/>
        <v>17</v>
      </c>
    </row>
    <row r="113850" spans="1:6" x14ac:dyDescent="0.3">
      <c r="A113850" s="7">
        <v>344025</v>
      </c>
      <c r="B113850" s="7">
        <v>321044</v>
      </c>
      <c r="C113850" s="64">
        <v>44410.740074433656</v>
      </c>
      <c r="D113850" s="7">
        <v>161003</v>
      </c>
      <c r="E113850" s="64">
        <f>VLOOKUP('Просмотры (дано)'!B113850,'Подписчики (дано)'!A:C,3,0)</f>
        <v>44406.723954344736</v>
      </c>
      <c r="F113850" s="7">
        <f t="shared" si="1778"/>
        <v>17</v>
      </c>
    </row>
    <row r="113851" spans="1:6" x14ac:dyDescent="0.3">
      <c r="A113851" s="7">
        <v>344028</v>
      </c>
      <c r="B113851" s="7">
        <v>104590</v>
      </c>
      <c r="C113851" s="64">
        <v>44410.740074433663</v>
      </c>
      <c r="D113851" s="7">
        <v>158978</v>
      </c>
      <c r="E113851" s="64">
        <f>VLOOKUP('Просмотры (дано)'!B113851,'Подписчики (дано)'!A:C,3,0)</f>
        <v>44310.68399066951</v>
      </c>
      <c r="F113851" s="7">
        <f t="shared" si="1778"/>
        <v>17</v>
      </c>
    </row>
    <row r="113852" spans="1:6" x14ac:dyDescent="0.3">
      <c r="A113852" s="7">
        <v>344032</v>
      </c>
      <c r="B113852" s="7">
        <v>157701</v>
      </c>
      <c r="C113852" s="64">
        <v>44410.740074433663</v>
      </c>
      <c r="D113852" s="7">
        <v>473323</v>
      </c>
      <c r="E113852" s="64">
        <f>VLOOKUP('Просмотры (дано)'!B113852,'Подписчики (дано)'!A:C,3,0)</f>
        <v>44372.282341631057</v>
      </c>
      <c r="F113852" s="7">
        <f t="shared" si="1778"/>
        <v>17</v>
      </c>
    </row>
    <row r="113853" spans="1:6" x14ac:dyDescent="0.3">
      <c r="A113853" s="7">
        <v>344033</v>
      </c>
      <c r="B113853" s="7">
        <v>226813</v>
      </c>
      <c r="C113853" s="64">
        <v>44410.740074433663</v>
      </c>
      <c r="D113853" s="7">
        <v>473233</v>
      </c>
      <c r="E113853" s="64">
        <f>VLOOKUP('Просмотры (дано)'!B113853,'Подписчики (дано)'!A:C,3,0)</f>
        <v>44316.701130698006</v>
      </c>
      <c r="F113853" s="7">
        <f t="shared" si="1778"/>
        <v>17</v>
      </c>
    </row>
    <row r="113854" spans="1:6" x14ac:dyDescent="0.3">
      <c r="A113854" s="7">
        <v>344034</v>
      </c>
      <c r="B113854" s="7">
        <v>8592</v>
      </c>
      <c r="C113854" s="64">
        <v>44410.740478964399</v>
      </c>
      <c r="D113854" s="7">
        <v>320264</v>
      </c>
      <c r="E113854" s="64">
        <f>VLOOKUP('Просмотры (дано)'!B113854,'Подписчики (дано)'!A:C,3,0)</f>
        <v>44360.048305733617</v>
      </c>
      <c r="F113854" s="7">
        <f t="shared" si="1778"/>
        <v>17</v>
      </c>
    </row>
    <row r="113855" spans="1:6" x14ac:dyDescent="0.3">
      <c r="A113855" s="7">
        <v>344038</v>
      </c>
      <c r="B113855" s="7">
        <v>30117</v>
      </c>
      <c r="C113855" s="64">
        <v>44410.740478964399</v>
      </c>
      <c r="D113855" s="7">
        <v>81226</v>
      </c>
      <c r="E113855" s="64">
        <f>VLOOKUP('Просмотры (дано)'!B113855,'Подписчики (дано)'!A:C,3,0)</f>
        <v>44380.007707585472</v>
      </c>
      <c r="F113855" s="7">
        <f t="shared" si="1778"/>
        <v>17</v>
      </c>
    </row>
    <row r="113856" spans="1:6" x14ac:dyDescent="0.3">
      <c r="A113856" s="7">
        <v>344041</v>
      </c>
      <c r="B113856" s="7">
        <v>341477</v>
      </c>
      <c r="C113856" s="64">
        <v>44410.740478964399</v>
      </c>
      <c r="D113856" s="7">
        <v>250679</v>
      </c>
      <c r="E113856" s="64">
        <f>VLOOKUP('Просмотры (дано)'!B113856,'Подписчики (дано)'!A:C,3,0)</f>
        <v>44374.980716168095</v>
      </c>
      <c r="F113856" s="7">
        <f t="shared" si="1778"/>
        <v>17</v>
      </c>
    </row>
    <row r="113857" spans="1:6" x14ac:dyDescent="0.3">
      <c r="A113857" s="7">
        <v>344043</v>
      </c>
      <c r="B113857" s="7">
        <v>299932</v>
      </c>
      <c r="C113857" s="64">
        <v>44410.740883495142</v>
      </c>
      <c r="D113857" s="7">
        <v>238800</v>
      </c>
      <c r="E113857" s="64">
        <f>VLOOKUP('Просмотры (дано)'!B113857,'Подписчики (дано)'!A:C,3,0)</f>
        <v>44397.234941168092</v>
      </c>
      <c r="F113857" s="7">
        <f t="shared" si="1778"/>
        <v>17</v>
      </c>
    </row>
    <row r="113858" spans="1:6" x14ac:dyDescent="0.3">
      <c r="A113858" s="7">
        <v>344046</v>
      </c>
      <c r="B113858" s="7">
        <v>182781</v>
      </c>
      <c r="C113858" s="64">
        <v>44410.741288025893</v>
      </c>
      <c r="D113858" s="7">
        <v>182984</v>
      </c>
      <c r="E113858" s="64">
        <f>VLOOKUP('Просмотры (дано)'!B113858,'Подписчики (дано)'!A:C,3,0)</f>
        <v>44335.286019871797</v>
      </c>
      <c r="F113858" s="7">
        <f t="shared" si="1778"/>
        <v>17</v>
      </c>
    </row>
    <row r="113859" spans="1:6" x14ac:dyDescent="0.3">
      <c r="A113859" s="7">
        <v>344047</v>
      </c>
      <c r="B113859" s="7">
        <v>200218</v>
      </c>
      <c r="C113859" s="64">
        <v>44410.741692556636</v>
      </c>
      <c r="D113859" s="7">
        <v>328491</v>
      </c>
      <c r="E113859" s="64">
        <f>VLOOKUP('Просмотры (дано)'!B113859,'Подписчики (дано)'!A:C,3,0)</f>
        <v>44372.186701816237</v>
      </c>
      <c r="F113859" s="7">
        <f t="shared" ref="F113859:F113922" si="1779">HOUR(C113859)</f>
        <v>17</v>
      </c>
    </row>
    <row r="113860" spans="1:6" x14ac:dyDescent="0.3">
      <c r="A113860" s="7">
        <v>344052</v>
      </c>
      <c r="B113860" s="7">
        <v>133718</v>
      </c>
      <c r="C113860" s="64">
        <v>44410.742097087379</v>
      </c>
      <c r="D113860" s="7">
        <v>21760</v>
      </c>
      <c r="E113860" s="64">
        <f>VLOOKUP('Просмотры (дано)'!B113860,'Подписчики (дано)'!A:C,3,0)</f>
        <v>44375.443171296291</v>
      </c>
      <c r="F113860" s="7">
        <f t="shared" si="1779"/>
        <v>17</v>
      </c>
    </row>
    <row r="113861" spans="1:6" x14ac:dyDescent="0.3">
      <c r="A113861" s="7">
        <v>344055</v>
      </c>
      <c r="B113861" s="7">
        <v>225671</v>
      </c>
      <c r="C113861" s="64">
        <v>44410.742097087379</v>
      </c>
      <c r="D113861" s="7">
        <v>154256</v>
      </c>
      <c r="E113861" s="64">
        <f>VLOOKUP('Просмотры (дано)'!B113861,'Подписчики (дано)'!A:C,3,0)</f>
        <v>44372.435485861832</v>
      </c>
      <c r="F113861" s="7">
        <f t="shared" si="1779"/>
        <v>17</v>
      </c>
    </row>
    <row r="113862" spans="1:6" x14ac:dyDescent="0.3">
      <c r="A113862" s="7">
        <v>344060</v>
      </c>
      <c r="B113862" s="7">
        <v>340103</v>
      </c>
      <c r="C113862" s="64">
        <v>44410.742501618122</v>
      </c>
      <c r="D113862" s="7">
        <v>230507</v>
      </c>
      <c r="E113862" s="64">
        <f>VLOOKUP('Просмотры (дано)'!B113862,'Подписчики (дано)'!A:C,3,0)</f>
        <v>44377.333166737895</v>
      </c>
      <c r="F113862" s="7">
        <f t="shared" si="1779"/>
        <v>17</v>
      </c>
    </row>
    <row r="113863" spans="1:6" x14ac:dyDescent="0.3">
      <c r="A113863" s="7">
        <v>344063</v>
      </c>
      <c r="B113863" s="7">
        <v>56672</v>
      </c>
      <c r="C113863" s="64">
        <v>44410.742906148866</v>
      </c>
      <c r="D113863" s="7">
        <v>21760</v>
      </c>
      <c r="E113863" s="64">
        <f>VLOOKUP('Просмотры (дано)'!B113863,'Подписчики (дано)'!A:C,3,0)</f>
        <v>44371.463095049854</v>
      </c>
      <c r="F113863" s="7">
        <f t="shared" si="1779"/>
        <v>17</v>
      </c>
    </row>
    <row r="113864" spans="1:6" x14ac:dyDescent="0.3">
      <c r="A113864" s="7">
        <v>344065</v>
      </c>
      <c r="B113864" s="7">
        <v>115302</v>
      </c>
      <c r="C113864" s="64">
        <v>44410.742906148866</v>
      </c>
      <c r="D113864" s="7">
        <v>135377</v>
      </c>
      <c r="E113864" s="64">
        <f>VLOOKUP('Просмотры (дано)'!B113864,'Подписчики (дано)'!A:C,3,0)</f>
        <v>44314.844660113959</v>
      </c>
      <c r="F113864" s="7">
        <f t="shared" si="1779"/>
        <v>17</v>
      </c>
    </row>
    <row r="113865" spans="1:6" x14ac:dyDescent="0.3">
      <c r="A113865" s="7">
        <v>344070</v>
      </c>
      <c r="B113865" s="7">
        <v>206330</v>
      </c>
      <c r="C113865" s="64">
        <v>44410.743310679616</v>
      </c>
      <c r="D113865" s="7">
        <v>347008</v>
      </c>
      <c r="E113865" s="64">
        <f>VLOOKUP('Просмотры (дано)'!B113865,'Подписчики (дано)'!A:C,3,0)</f>
        <v>44371.781794088318</v>
      </c>
      <c r="F113865" s="7">
        <f t="shared" si="1779"/>
        <v>17</v>
      </c>
    </row>
    <row r="113866" spans="1:6" x14ac:dyDescent="0.3">
      <c r="A113866" s="7">
        <v>344075</v>
      </c>
      <c r="B113866" s="7">
        <v>317749</v>
      </c>
      <c r="C113866" s="64">
        <v>44410.743310679616</v>
      </c>
      <c r="D113866" s="7">
        <v>230507</v>
      </c>
      <c r="E113866" s="64">
        <f>VLOOKUP('Просмотры (дано)'!B113866,'Подписчики (дано)'!A:C,3,0)</f>
        <v>44318.117317058401</v>
      </c>
      <c r="F113866" s="7">
        <f t="shared" si="1779"/>
        <v>17</v>
      </c>
    </row>
    <row r="113867" spans="1:6" x14ac:dyDescent="0.3">
      <c r="A113867" s="7">
        <v>344076</v>
      </c>
      <c r="B113867" s="7">
        <v>156468</v>
      </c>
      <c r="C113867" s="64">
        <v>44410.745333333332</v>
      </c>
      <c r="D113867" s="7">
        <v>470762</v>
      </c>
      <c r="E113867" s="64">
        <f>VLOOKUP('Просмотры (дано)'!B113867,'Подписчики (дано)'!A:C,3,0)</f>
        <v>44341.728715206547</v>
      </c>
      <c r="F113867" s="7">
        <f t="shared" si="1779"/>
        <v>17</v>
      </c>
    </row>
    <row r="113868" spans="1:6" x14ac:dyDescent="0.3">
      <c r="A113868" s="7">
        <v>344080</v>
      </c>
      <c r="B113868" s="7">
        <v>322162</v>
      </c>
      <c r="C113868" s="64">
        <v>44410.746546925569</v>
      </c>
      <c r="D113868" s="7">
        <v>25268</v>
      </c>
      <c r="E113868" s="64">
        <f>VLOOKUP('Просмотры (дано)'!B113868,'Подписчики (дано)'!A:C,3,0)</f>
        <v>44344.609696901716</v>
      </c>
      <c r="F113868" s="7">
        <f t="shared" si="1779"/>
        <v>17</v>
      </c>
    </row>
    <row r="113869" spans="1:6" x14ac:dyDescent="0.3">
      <c r="A113869" s="7">
        <v>344082</v>
      </c>
      <c r="B113869" s="7">
        <v>120108</v>
      </c>
      <c r="C113869" s="64">
        <v>44410.747355987056</v>
      </c>
      <c r="D113869" s="7">
        <v>248262</v>
      </c>
      <c r="E113869" s="64">
        <f>VLOOKUP('Просмотры (дано)'!B113869,'Подписчики (дано)'!A:C,3,0)</f>
        <v>44406.000223326213</v>
      </c>
      <c r="F113869" s="7">
        <f t="shared" si="1779"/>
        <v>17</v>
      </c>
    </row>
    <row r="113870" spans="1:6" x14ac:dyDescent="0.3">
      <c r="A113870" s="7">
        <v>344086</v>
      </c>
      <c r="B113870" s="7">
        <v>123286</v>
      </c>
      <c r="C113870" s="64">
        <v>44410.747760517799</v>
      </c>
      <c r="D113870" s="7">
        <v>258219</v>
      </c>
      <c r="E113870" s="64">
        <f>VLOOKUP('Просмотры (дано)'!B113870,'Подписчики (дано)'!A:C,3,0)</f>
        <v>44345.959644159542</v>
      </c>
      <c r="F113870" s="7">
        <f t="shared" si="1779"/>
        <v>17</v>
      </c>
    </row>
    <row r="113871" spans="1:6" x14ac:dyDescent="0.3">
      <c r="A113871" s="7">
        <v>344091</v>
      </c>
      <c r="B113871" s="7">
        <v>240140</v>
      </c>
      <c r="C113871" s="64">
        <v>44410.74816504855</v>
      </c>
      <c r="D113871" s="7">
        <v>304128</v>
      </c>
      <c r="E113871" s="64">
        <f>VLOOKUP('Просмотры (дано)'!B113871,'Подписчики (дано)'!A:C,3,0)</f>
        <v>44410.461290491454</v>
      </c>
      <c r="F113871" s="7">
        <f t="shared" si="1779"/>
        <v>17</v>
      </c>
    </row>
    <row r="113872" spans="1:6" x14ac:dyDescent="0.3">
      <c r="A113872" s="7">
        <v>344095</v>
      </c>
      <c r="B113872" s="7">
        <v>270797</v>
      </c>
      <c r="C113872" s="64">
        <v>44410.748569579286</v>
      </c>
      <c r="D113872" s="7">
        <v>357547</v>
      </c>
      <c r="E113872" s="64">
        <f>VLOOKUP('Просмотры (дано)'!B113872,'Подписчики (дано)'!A:C,3,0)</f>
        <v>44310.86262514245</v>
      </c>
      <c r="F113872" s="7">
        <f t="shared" si="1779"/>
        <v>17</v>
      </c>
    </row>
    <row r="113873" spans="1:6" x14ac:dyDescent="0.3">
      <c r="A113873" s="7">
        <v>344100</v>
      </c>
      <c r="B113873" s="7">
        <v>247657</v>
      </c>
      <c r="C113873" s="64">
        <v>44410.749378640772</v>
      </c>
      <c r="D113873" s="7">
        <v>432277</v>
      </c>
      <c r="E113873" s="64">
        <f>VLOOKUP('Просмотры (дано)'!B113873,'Подписчики (дано)'!A:C,3,0)</f>
        <v>44392.979855947298</v>
      </c>
      <c r="F113873" s="7">
        <f t="shared" si="1779"/>
        <v>17</v>
      </c>
    </row>
    <row r="113874" spans="1:6" x14ac:dyDescent="0.3">
      <c r="A113874" s="7">
        <v>344102</v>
      </c>
      <c r="B113874" s="7">
        <v>72631</v>
      </c>
      <c r="C113874" s="64">
        <v>44410.749783171523</v>
      </c>
      <c r="D113874" s="7">
        <v>192331</v>
      </c>
      <c r="E113874" s="64">
        <f>VLOOKUP('Просмотры (дано)'!B113874,'Подписчики (дано)'!A:C,3,0)</f>
        <v>44352.197028205126</v>
      </c>
      <c r="F113874" s="7">
        <f t="shared" si="1779"/>
        <v>17</v>
      </c>
    </row>
    <row r="113875" spans="1:6" x14ac:dyDescent="0.3">
      <c r="A113875" s="7">
        <v>344107</v>
      </c>
      <c r="B113875" s="7">
        <v>50421</v>
      </c>
      <c r="C113875" s="64">
        <v>44410.750187702266</v>
      </c>
      <c r="D113875" s="7">
        <v>278733</v>
      </c>
      <c r="E113875" s="64">
        <f>VLOOKUP('Просмотры (дано)'!B113875,'Подписчики (дано)'!A:C,3,0)</f>
        <v>44342.569651460115</v>
      </c>
      <c r="F113875" s="7">
        <f t="shared" si="1779"/>
        <v>18</v>
      </c>
    </row>
    <row r="113876" spans="1:6" x14ac:dyDescent="0.3">
      <c r="A113876" s="7">
        <v>344112</v>
      </c>
      <c r="B113876" s="7">
        <v>69798</v>
      </c>
      <c r="C113876" s="64">
        <v>44410.750592233009</v>
      </c>
      <c r="D113876" s="7">
        <v>220611</v>
      </c>
      <c r="E113876" s="64">
        <f>VLOOKUP('Просмотры (дано)'!B113876,'Подписчики (дано)'!A:C,3,0)</f>
        <v>44309.738348112536</v>
      </c>
      <c r="F113876" s="7">
        <f t="shared" si="1779"/>
        <v>18</v>
      </c>
    </row>
    <row r="113877" spans="1:6" x14ac:dyDescent="0.3">
      <c r="A113877" s="7">
        <v>344113</v>
      </c>
      <c r="B113877" s="7">
        <v>224864</v>
      </c>
      <c r="C113877" s="64">
        <v>44410.750996763752</v>
      </c>
      <c r="D113877" s="7">
        <v>172207</v>
      </c>
      <c r="E113877" s="64">
        <f>VLOOKUP('Просмотры (дано)'!B113877,'Подписчики (дано)'!A:C,3,0)</f>
        <v>44377.397187678071</v>
      </c>
      <c r="F113877" s="7">
        <f t="shared" si="1779"/>
        <v>18</v>
      </c>
    </row>
    <row r="113878" spans="1:6" x14ac:dyDescent="0.3">
      <c r="A113878" s="7">
        <v>344117</v>
      </c>
      <c r="B113878" s="7">
        <v>80557</v>
      </c>
      <c r="C113878" s="64">
        <v>44410.751401294503</v>
      </c>
      <c r="D113878" s="7">
        <v>154256</v>
      </c>
      <c r="E113878" s="64">
        <f>VLOOKUP('Просмотры (дано)'!B113878,'Подписчики (дано)'!A:C,3,0)</f>
        <v>44308.263543696587</v>
      </c>
      <c r="F113878" s="7">
        <f t="shared" si="1779"/>
        <v>18</v>
      </c>
    </row>
    <row r="113879" spans="1:6" x14ac:dyDescent="0.3">
      <c r="A113879" s="7">
        <v>344118</v>
      </c>
      <c r="B113879" s="7">
        <v>256806</v>
      </c>
      <c r="C113879" s="64">
        <v>44410.751401294503</v>
      </c>
      <c r="D113879" s="7">
        <v>324893</v>
      </c>
      <c r="E113879" s="64">
        <f>VLOOKUP('Просмотры (дано)'!B113879,'Подписчики (дано)'!A:C,3,0)</f>
        <v>44373.357417094012</v>
      </c>
      <c r="F113879" s="7">
        <f t="shared" si="1779"/>
        <v>18</v>
      </c>
    </row>
    <row r="113880" spans="1:6" x14ac:dyDescent="0.3">
      <c r="A113880" s="7">
        <v>344120</v>
      </c>
      <c r="B113880" s="7">
        <v>188590</v>
      </c>
      <c r="C113880" s="64">
        <v>44410.752</v>
      </c>
      <c r="D113880" s="7">
        <v>189009</v>
      </c>
      <c r="E113880" s="64">
        <f>VLOOKUP('Просмотры (дано)'!B113880,'Подписчики (дано)'!A:C,3,0)</f>
        <v>44302.228366844734</v>
      </c>
      <c r="F113880" s="7">
        <f t="shared" si="1779"/>
        <v>18</v>
      </c>
    </row>
    <row r="113881" spans="1:6" x14ac:dyDescent="0.3">
      <c r="A113881" s="7">
        <v>344124</v>
      </c>
      <c r="B113881" s="7">
        <v>43309</v>
      </c>
      <c r="C113881" s="64">
        <v>44410.75221035599</v>
      </c>
      <c r="D113881" s="7">
        <v>43842</v>
      </c>
      <c r="E113881" s="64">
        <f>VLOOKUP('Просмотры (дано)'!B113881,'Подписчики (дано)'!A:C,3,0)</f>
        <v>44385.400299679488</v>
      </c>
      <c r="F113881" s="7">
        <f t="shared" si="1779"/>
        <v>18</v>
      </c>
    </row>
    <row r="113882" spans="1:6" x14ac:dyDescent="0.3">
      <c r="A113882" s="7">
        <v>344125</v>
      </c>
      <c r="B113882" s="7">
        <v>203954</v>
      </c>
      <c r="C113882" s="64">
        <v>44410.752614886733</v>
      </c>
      <c r="D113882" s="7">
        <v>411922</v>
      </c>
      <c r="E113882" s="64">
        <f>VLOOKUP('Просмотры (дано)'!B113882,'Подписчики (дано)'!A:C,3,0)</f>
        <v>44372.962830056982</v>
      </c>
      <c r="F113882" s="7">
        <f t="shared" si="1779"/>
        <v>18</v>
      </c>
    </row>
    <row r="113883" spans="1:6" x14ac:dyDescent="0.3">
      <c r="A113883" s="7">
        <v>344126</v>
      </c>
      <c r="B113883" s="7">
        <v>53551</v>
      </c>
      <c r="C113883" s="64">
        <v>44410.753019417476</v>
      </c>
      <c r="D113883" s="7">
        <v>111153</v>
      </c>
      <c r="E113883" s="64">
        <f>VLOOKUP('Просмотры (дано)'!B113883,'Подписчики (дано)'!A:C,3,0)</f>
        <v>44393.352405519945</v>
      </c>
      <c r="F113883" s="7">
        <f t="shared" si="1779"/>
        <v>18</v>
      </c>
    </row>
    <row r="113884" spans="1:6" x14ac:dyDescent="0.3">
      <c r="A113884" s="7">
        <v>344130</v>
      </c>
      <c r="B113884" s="7">
        <v>205526</v>
      </c>
      <c r="C113884" s="64">
        <v>44410.753019417476</v>
      </c>
      <c r="D113884" s="7">
        <v>448217</v>
      </c>
      <c r="E113884" s="64">
        <f>VLOOKUP('Просмотры (дано)'!B113884,'Подписчики (дано)'!A:C,3,0)</f>
        <v>44316.108095548436</v>
      </c>
      <c r="F113884" s="7">
        <f t="shared" si="1779"/>
        <v>18</v>
      </c>
    </row>
    <row r="113885" spans="1:6" x14ac:dyDescent="0.3">
      <c r="A113885" s="7">
        <v>344131</v>
      </c>
      <c r="B113885" s="7">
        <v>5962</v>
      </c>
      <c r="C113885" s="64">
        <v>44410.753423948219</v>
      </c>
      <c r="D113885" s="7">
        <v>245484</v>
      </c>
      <c r="E113885" s="64">
        <f>VLOOKUP('Просмотры (дано)'!B113885,'Подписчики (дано)'!A:C,3,0)</f>
        <v>44374.166722792026</v>
      </c>
      <c r="F113885" s="7">
        <f t="shared" si="1779"/>
        <v>18</v>
      </c>
    </row>
    <row r="113886" spans="1:6" x14ac:dyDescent="0.3">
      <c r="A113886" s="7">
        <v>344133</v>
      </c>
      <c r="B113886" s="7">
        <v>204190</v>
      </c>
      <c r="C113886" s="64">
        <v>44410.755042071192</v>
      </c>
      <c r="D113886" s="7">
        <v>37644</v>
      </c>
      <c r="E113886" s="64">
        <f>VLOOKUP('Просмотры (дано)'!B113886,'Подписчики (дано)'!A:C,3,0)</f>
        <v>44342.902784437327</v>
      </c>
      <c r="F113886" s="7">
        <f t="shared" si="1779"/>
        <v>18</v>
      </c>
    </row>
    <row r="113887" spans="1:6" x14ac:dyDescent="0.3">
      <c r="A113887" s="7">
        <v>344136</v>
      </c>
      <c r="B113887" s="7">
        <v>69072</v>
      </c>
      <c r="C113887" s="64">
        <v>44410.755446601943</v>
      </c>
      <c r="D113887" s="7">
        <v>347008</v>
      </c>
      <c r="E113887" s="64">
        <f>VLOOKUP('Просмотры (дано)'!B113887,'Подписчики (дано)'!A:C,3,0)</f>
        <v>44370.974840847579</v>
      </c>
      <c r="F113887" s="7">
        <f t="shared" si="1779"/>
        <v>18</v>
      </c>
    </row>
    <row r="113888" spans="1:6" x14ac:dyDescent="0.3">
      <c r="A113888" s="7">
        <v>344138</v>
      </c>
      <c r="B113888" s="7">
        <v>100067</v>
      </c>
      <c r="C113888" s="64">
        <v>44410.756255663429</v>
      </c>
      <c r="D113888" s="7">
        <v>351192</v>
      </c>
      <c r="E113888" s="64">
        <f>VLOOKUP('Просмотры (дано)'!B113888,'Подписчики (дано)'!A:C,3,0)</f>
        <v>44314.514261039891</v>
      </c>
      <c r="F113888" s="7">
        <f t="shared" si="1779"/>
        <v>18</v>
      </c>
    </row>
    <row r="113889" spans="1:6" x14ac:dyDescent="0.3">
      <c r="A113889" s="7">
        <v>344143</v>
      </c>
      <c r="B113889" s="7">
        <v>116727</v>
      </c>
      <c r="C113889" s="64">
        <v>44410.756660194173</v>
      </c>
      <c r="D113889" s="7">
        <v>470762</v>
      </c>
      <c r="E113889" s="64">
        <f>VLOOKUP('Просмотры (дано)'!B113889,'Подписчики (дано)'!A:C,3,0)</f>
        <v>44346.310321260687</v>
      </c>
      <c r="F113889" s="7">
        <f t="shared" si="1779"/>
        <v>18</v>
      </c>
    </row>
    <row r="113890" spans="1:6" x14ac:dyDescent="0.3">
      <c r="A113890" s="7">
        <v>344145</v>
      </c>
      <c r="B113890" s="7">
        <v>296494</v>
      </c>
      <c r="C113890" s="64">
        <v>44410.756660194173</v>
      </c>
      <c r="D113890" s="7">
        <v>158978</v>
      </c>
      <c r="E113890" s="64">
        <f>VLOOKUP('Просмотры (дано)'!B113890,'Подписчики (дано)'!A:C,3,0)</f>
        <v>44375.125202279196</v>
      </c>
      <c r="F113890" s="7">
        <f t="shared" si="1779"/>
        <v>18</v>
      </c>
    </row>
    <row r="113891" spans="1:6" x14ac:dyDescent="0.3">
      <c r="A113891" s="7">
        <v>344147</v>
      </c>
      <c r="B113891" s="7">
        <v>27493</v>
      </c>
      <c r="C113891" s="64">
        <v>44410.757469255666</v>
      </c>
      <c r="D113891" s="7">
        <v>411922</v>
      </c>
      <c r="E113891" s="64">
        <f>VLOOKUP('Просмотры (дано)'!B113891,'Подписчики (дано)'!A:C,3,0)</f>
        <v>44341.83633974359</v>
      </c>
      <c r="F113891" s="7">
        <f t="shared" si="1779"/>
        <v>18</v>
      </c>
    </row>
    <row r="113892" spans="1:6" x14ac:dyDescent="0.3">
      <c r="A113892" s="7">
        <v>344151</v>
      </c>
      <c r="B113892" s="7">
        <v>233779</v>
      </c>
      <c r="C113892" s="64">
        <v>44410.757469255666</v>
      </c>
      <c r="D113892" s="7">
        <v>297015</v>
      </c>
      <c r="E113892" s="64">
        <f>VLOOKUP('Просмотры (дано)'!B113892,'Подписчики (дано)'!A:C,3,0)</f>
        <v>44344.605266559825</v>
      </c>
      <c r="F113892" s="7">
        <f t="shared" si="1779"/>
        <v>18</v>
      </c>
    </row>
    <row r="113893" spans="1:6" x14ac:dyDescent="0.3">
      <c r="A113893" s="7">
        <v>344156</v>
      </c>
      <c r="B113893" s="7">
        <v>105319</v>
      </c>
      <c r="C113893" s="64">
        <v>44410.758333333339</v>
      </c>
      <c r="D113893" s="7">
        <v>251574</v>
      </c>
      <c r="E113893" s="64">
        <f>VLOOKUP('Просмотры (дано)'!B113893,'Подписчики (дано)'!A:C,3,0)</f>
        <v>44363.950915633905</v>
      </c>
      <c r="F113893" s="7">
        <f t="shared" si="1779"/>
        <v>18</v>
      </c>
    </row>
    <row r="113894" spans="1:6" x14ac:dyDescent="0.3">
      <c r="A113894" s="7">
        <v>344159</v>
      </c>
      <c r="B113894" s="7">
        <v>295049</v>
      </c>
      <c r="C113894" s="64">
        <v>44410.759087378639</v>
      </c>
      <c r="D113894" s="7">
        <v>380527</v>
      </c>
      <c r="E113894" s="64">
        <f>VLOOKUP('Просмотры (дано)'!B113894,'Подписчики (дано)'!A:C,3,0)</f>
        <v>44407.212466844736</v>
      </c>
      <c r="F113894" s="7">
        <f t="shared" si="1779"/>
        <v>18</v>
      </c>
    </row>
    <row r="113895" spans="1:6" x14ac:dyDescent="0.3">
      <c r="A113895" s="7">
        <v>344163</v>
      </c>
      <c r="B113895" s="7">
        <v>216232</v>
      </c>
      <c r="C113895" s="64">
        <v>44410.760300970876</v>
      </c>
      <c r="D113895" s="7">
        <v>250679</v>
      </c>
      <c r="E113895" s="64">
        <f>VLOOKUP('Просмотры (дано)'!B113895,'Подписчики (дано)'!A:C,3,0)</f>
        <v>44346.613066346152</v>
      </c>
      <c r="F113895" s="7">
        <f t="shared" si="1779"/>
        <v>18</v>
      </c>
    </row>
    <row r="113896" spans="1:6" x14ac:dyDescent="0.3">
      <c r="A113896" s="7">
        <v>344165</v>
      </c>
      <c r="B113896" s="7">
        <v>186704</v>
      </c>
      <c r="C113896" s="64">
        <v>44410.761514563106</v>
      </c>
      <c r="D113896" s="7">
        <v>470762</v>
      </c>
      <c r="E113896" s="64">
        <f>VLOOKUP('Просмотры (дано)'!B113896,'Подписчики (дано)'!A:C,3,0)</f>
        <v>44367.727826780625</v>
      </c>
      <c r="F113896" s="7">
        <f t="shared" si="1779"/>
        <v>18</v>
      </c>
    </row>
    <row r="113897" spans="1:6" x14ac:dyDescent="0.3">
      <c r="A113897" s="7">
        <v>344168</v>
      </c>
      <c r="B113897" s="7">
        <v>34039</v>
      </c>
      <c r="C113897" s="64">
        <v>44410.762323624593</v>
      </c>
      <c r="D113897" s="7">
        <v>323760</v>
      </c>
      <c r="E113897" s="64">
        <f>VLOOKUP('Просмотры (дано)'!B113897,'Подписчики (дано)'!A:C,3,0)</f>
        <v>44299.30817820513</v>
      </c>
      <c r="F113897" s="7">
        <f t="shared" si="1779"/>
        <v>18</v>
      </c>
    </row>
    <row r="113898" spans="1:6" x14ac:dyDescent="0.3">
      <c r="A113898" s="7">
        <v>344170</v>
      </c>
      <c r="B113898" s="7">
        <v>306237</v>
      </c>
      <c r="C113898" s="64">
        <v>44410.762728155336</v>
      </c>
      <c r="D113898" s="7">
        <v>347393</v>
      </c>
      <c r="E113898" s="64">
        <f>VLOOKUP('Просмотры (дано)'!B113898,'Подписчики (дано)'!A:C,3,0)</f>
        <v>44344.961676353276</v>
      </c>
      <c r="F113898" s="7">
        <f t="shared" si="1779"/>
        <v>18</v>
      </c>
    </row>
    <row r="113899" spans="1:6" x14ac:dyDescent="0.3">
      <c r="A113899" s="7">
        <v>344172</v>
      </c>
      <c r="B113899" s="7">
        <v>225289</v>
      </c>
      <c r="C113899" s="64">
        <v>44410.762728155343</v>
      </c>
      <c r="D113899" s="7">
        <v>21760</v>
      </c>
      <c r="E113899" s="64">
        <f>VLOOKUP('Просмотры (дано)'!B113899,'Подписчики (дано)'!A:C,3,0)</f>
        <v>44346.292611538462</v>
      </c>
      <c r="F113899" s="7">
        <f t="shared" si="1779"/>
        <v>18</v>
      </c>
    </row>
    <row r="113900" spans="1:6" x14ac:dyDescent="0.3">
      <c r="A113900" s="7">
        <v>344173</v>
      </c>
      <c r="B113900" s="7">
        <v>230572</v>
      </c>
      <c r="C113900" s="64">
        <v>44410.762728155343</v>
      </c>
      <c r="D113900" s="7">
        <v>351192</v>
      </c>
      <c r="E113900" s="64">
        <f>VLOOKUP('Просмотры (дано)'!B113900,'Подписчики (дано)'!A:C,3,0)</f>
        <v>44341.708769373217</v>
      </c>
      <c r="F113900" s="7">
        <f t="shared" si="1779"/>
        <v>18</v>
      </c>
    </row>
    <row r="113901" spans="1:6" x14ac:dyDescent="0.3">
      <c r="A113901" s="7">
        <v>344178</v>
      </c>
      <c r="B113901" s="7">
        <v>243201</v>
      </c>
      <c r="C113901" s="64">
        <v>44410.763132686079</v>
      </c>
      <c r="D113901" s="7">
        <v>299102</v>
      </c>
      <c r="E113901" s="64">
        <f>VLOOKUP('Просмотры (дано)'!B113901,'Подписчики (дано)'!A:C,3,0)</f>
        <v>44403.582260327639</v>
      </c>
      <c r="F113901" s="7">
        <f t="shared" si="1779"/>
        <v>18</v>
      </c>
    </row>
    <row r="113902" spans="1:6" x14ac:dyDescent="0.3">
      <c r="A113902" s="7">
        <v>344180</v>
      </c>
      <c r="B113902" s="7">
        <v>326078</v>
      </c>
      <c r="C113902" s="64">
        <v>44410.764000000003</v>
      </c>
      <c r="D113902" s="7">
        <v>405774</v>
      </c>
      <c r="E113902" s="64">
        <f>VLOOKUP('Просмотры (дано)'!B113902,'Подписчики (дано)'!A:C,3,0)</f>
        <v>44376.978580021365</v>
      </c>
      <c r="F113902" s="7">
        <f t="shared" si="1779"/>
        <v>18</v>
      </c>
    </row>
    <row r="113903" spans="1:6" x14ac:dyDescent="0.3">
      <c r="A113903" s="7">
        <v>344182</v>
      </c>
      <c r="B113903" s="7">
        <v>304181</v>
      </c>
      <c r="C113903" s="64">
        <v>44410.764346278316</v>
      </c>
      <c r="D113903" s="7">
        <v>347008</v>
      </c>
      <c r="E113903" s="64">
        <f>VLOOKUP('Просмотры (дано)'!B113903,'Подписчики (дано)'!A:C,3,0)</f>
        <v>44376.965930947292</v>
      </c>
      <c r="F113903" s="7">
        <f t="shared" si="1779"/>
        <v>18</v>
      </c>
    </row>
    <row r="113904" spans="1:6" x14ac:dyDescent="0.3">
      <c r="A113904" s="7">
        <v>344186</v>
      </c>
      <c r="B113904" s="7">
        <v>14593</v>
      </c>
      <c r="C113904" s="64">
        <v>44410.764750809059</v>
      </c>
      <c r="D113904" s="7">
        <v>272330</v>
      </c>
      <c r="E113904" s="64">
        <f>VLOOKUP('Просмотры (дано)'!B113904,'Подписчики (дано)'!A:C,3,0)</f>
        <v>44359.184985612534</v>
      </c>
      <c r="F113904" s="7">
        <f t="shared" si="1779"/>
        <v>18</v>
      </c>
    </row>
    <row r="113905" spans="1:6" x14ac:dyDescent="0.3">
      <c r="A113905" s="7">
        <v>344191</v>
      </c>
      <c r="B113905" s="7">
        <v>82025</v>
      </c>
      <c r="C113905" s="64">
        <v>44410.765964401297</v>
      </c>
      <c r="D113905" s="7">
        <v>229257</v>
      </c>
      <c r="E113905" s="64">
        <f>VLOOKUP('Просмотры (дано)'!B113905,'Подписчики (дано)'!A:C,3,0)</f>
        <v>44397.480262108264</v>
      </c>
      <c r="F113905" s="7">
        <f t="shared" si="1779"/>
        <v>18</v>
      </c>
    </row>
    <row r="113906" spans="1:6" x14ac:dyDescent="0.3">
      <c r="A113906" s="7">
        <v>344194</v>
      </c>
      <c r="B113906" s="7">
        <v>226620</v>
      </c>
      <c r="C113906" s="64">
        <v>44410.765964401297</v>
      </c>
      <c r="D113906" s="7">
        <v>57648</v>
      </c>
      <c r="E113906" s="64">
        <f>VLOOKUP('Просмотры (дано)'!B113906,'Подписчики (дано)'!A:C,3,0)</f>
        <v>44341.63862004986</v>
      </c>
      <c r="F113906" s="7">
        <f t="shared" si="1779"/>
        <v>18</v>
      </c>
    </row>
    <row r="113907" spans="1:6" x14ac:dyDescent="0.3">
      <c r="A113907" s="7">
        <v>344199</v>
      </c>
      <c r="B113907" s="7">
        <v>124927</v>
      </c>
      <c r="C113907" s="64">
        <v>44410.766333333333</v>
      </c>
      <c r="D113907" s="7">
        <v>108167</v>
      </c>
      <c r="E113907" s="64">
        <f>VLOOKUP('Просмотры (дано)'!B113907,'Подписчики (дано)'!A:C,3,0)</f>
        <v>44303.756112820505</v>
      </c>
      <c r="F113907" s="7">
        <f t="shared" si="1779"/>
        <v>18</v>
      </c>
    </row>
    <row r="113908" spans="1:6" x14ac:dyDescent="0.3">
      <c r="A113908" s="7">
        <v>344201</v>
      </c>
      <c r="B113908" s="7">
        <v>272961</v>
      </c>
      <c r="C113908" s="64">
        <v>44410.76636893204</v>
      </c>
      <c r="D113908" s="7">
        <v>275041</v>
      </c>
      <c r="E113908" s="64">
        <f>VLOOKUP('Просмотры (дано)'!B113908,'Подписчики (дано)'!A:C,3,0)</f>
        <v>44342.073302279205</v>
      </c>
      <c r="F113908" s="7">
        <f t="shared" si="1779"/>
        <v>18</v>
      </c>
    </row>
    <row r="113909" spans="1:6" x14ac:dyDescent="0.3">
      <c r="A113909" s="7">
        <v>344204</v>
      </c>
      <c r="B113909" s="7">
        <v>305424</v>
      </c>
      <c r="C113909" s="64">
        <v>44410.76636893204</v>
      </c>
      <c r="D113909" s="7">
        <v>347393</v>
      </c>
      <c r="E113909" s="64">
        <f>VLOOKUP('Просмотры (дано)'!B113909,'Подписчики (дано)'!A:C,3,0)</f>
        <v>44341.36539366097</v>
      </c>
      <c r="F113909" s="7">
        <f t="shared" si="1779"/>
        <v>18</v>
      </c>
    </row>
    <row r="113910" spans="1:6" x14ac:dyDescent="0.3">
      <c r="A113910" s="7">
        <v>344206</v>
      </c>
      <c r="B113910" s="7">
        <v>115209</v>
      </c>
      <c r="C113910" s="64">
        <v>44410.767582524277</v>
      </c>
      <c r="D113910" s="7">
        <v>129210</v>
      </c>
      <c r="E113910" s="64">
        <f>VLOOKUP('Просмотры (дано)'!B113910,'Подписчики (дано)'!A:C,3,0)</f>
        <v>44373.857427172363</v>
      </c>
      <c r="F113910" s="7">
        <f t="shared" si="1779"/>
        <v>18</v>
      </c>
    </row>
    <row r="113911" spans="1:6" x14ac:dyDescent="0.3">
      <c r="A113911" s="7">
        <v>344207</v>
      </c>
      <c r="B113911" s="7">
        <v>85269</v>
      </c>
      <c r="C113911" s="64">
        <v>44410.768796116507</v>
      </c>
      <c r="D113911" s="7">
        <v>180863</v>
      </c>
      <c r="E113911" s="64">
        <f>VLOOKUP('Просмотры (дано)'!B113911,'Подписчики (дано)'!A:C,3,0)</f>
        <v>44358.384874964388</v>
      </c>
      <c r="F113911" s="7">
        <f t="shared" si="1779"/>
        <v>18</v>
      </c>
    </row>
    <row r="113912" spans="1:6" x14ac:dyDescent="0.3">
      <c r="A113912" s="7">
        <v>344208</v>
      </c>
      <c r="B113912" s="7">
        <v>21129</v>
      </c>
      <c r="C113912" s="64">
        <v>44410.76920064725</v>
      </c>
      <c r="D113912" s="7">
        <v>443594</v>
      </c>
      <c r="E113912" s="64">
        <f>VLOOKUP('Просмотры (дано)'!B113912,'Подписчики (дано)'!A:C,3,0)</f>
        <v>44345.264710078351</v>
      </c>
      <c r="F113912" s="7">
        <f t="shared" si="1779"/>
        <v>18</v>
      </c>
    </row>
    <row r="113913" spans="1:6" x14ac:dyDescent="0.3">
      <c r="A113913" s="7">
        <v>344212</v>
      </c>
      <c r="B113913" s="7">
        <v>137087</v>
      </c>
      <c r="C113913" s="64">
        <v>44410.76920064725</v>
      </c>
      <c r="D113913" s="7">
        <v>258219</v>
      </c>
      <c r="E113913" s="64">
        <f>VLOOKUP('Просмотры (дано)'!B113913,'Подписчики (дано)'!A:C,3,0)</f>
        <v>44344.823816595439</v>
      </c>
      <c r="F113913" s="7">
        <f t="shared" si="1779"/>
        <v>18</v>
      </c>
    </row>
    <row r="113914" spans="1:6" x14ac:dyDescent="0.3">
      <c r="A113914" s="7">
        <v>344214</v>
      </c>
      <c r="B113914" s="7">
        <v>253566</v>
      </c>
      <c r="C113914" s="64">
        <v>44410.770009708736</v>
      </c>
      <c r="D113914" s="7">
        <v>187920</v>
      </c>
      <c r="E113914" s="64">
        <f>VLOOKUP('Просмотры (дано)'!B113914,'Подписчики (дано)'!A:C,3,0)</f>
        <v>44393.289974750718</v>
      </c>
      <c r="F113914" s="7">
        <f t="shared" si="1779"/>
        <v>18</v>
      </c>
    </row>
    <row r="113915" spans="1:6" x14ac:dyDescent="0.3">
      <c r="A113915" s="7">
        <v>344215</v>
      </c>
      <c r="B113915" s="7">
        <v>261133</v>
      </c>
      <c r="C113915" s="64">
        <v>44410.770009708736</v>
      </c>
      <c r="D113915" s="7">
        <v>344690</v>
      </c>
      <c r="E113915" s="64">
        <f>VLOOKUP('Просмотры (дано)'!B113915,'Подписчики (дано)'!A:C,3,0)</f>
        <v>44371.973780733621</v>
      </c>
      <c r="F113915" s="7">
        <f t="shared" si="1779"/>
        <v>18</v>
      </c>
    </row>
    <row r="113916" spans="1:6" x14ac:dyDescent="0.3">
      <c r="A113916" s="7">
        <v>344218</v>
      </c>
      <c r="B113916" s="7">
        <v>211176</v>
      </c>
      <c r="C113916" s="64">
        <v>44410.772436893203</v>
      </c>
      <c r="D113916" s="7">
        <v>399760</v>
      </c>
      <c r="E113916" s="64">
        <f>VLOOKUP('Просмотры (дано)'!B113916,'Подписчики (дано)'!A:C,3,0)</f>
        <v>44372.265083297723</v>
      </c>
      <c r="F113916" s="7">
        <f t="shared" si="1779"/>
        <v>18</v>
      </c>
    </row>
    <row r="113917" spans="1:6" x14ac:dyDescent="0.3">
      <c r="A113917" s="7">
        <v>344219</v>
      </c>
      <c r="B113917" s="7">
        <v>264305</v>
      </c>
      <c r="C113917" s="64">
        <v>44410.77365048544</v>
      </c>
      <c r="D113917" s="7">
        <v>206264</v>
      </c>
      <c r="E113917" s="64">
        <f>VLOOKUP('Просмотры (дано)'!B113917,'Подписчики (дано)'!A:C,3,0)</f>
        <v>44302.703497151</v>
      </c>
      <c r="F113917" s="7">
        <f t="shared" si="1779"/>
        <v>18</v>
      </c>
    </row>
    <row r="113918" spans="1:6" x14ac:dyDescent="0.3">
      <c r="A113918" s="7">
        <v>344220</v>
      </c>
      <c r="B113918" s="7">
        <v>78511</v>
      </c>
      <c r="C113918" s="64">
        <v>44410.774055016183</v>
      </c>
      <c r="D113918" s="7">
        <v>21760</v>
      </c>
      <c r="E113918" s="64">
        <f>VLOOKUP('Просмотры (дано)'!B113918,'Подписчики (дано)'!A:C,3,0)</f>
        <v>44396.730762642452</v>
      </c>
      <c r="F113918" s="7">
        <f t="shared" si="1779"/>
        <v>18</v>
      </c>
    </row>
    <row r="113919" spans="1:6" x14ac:dyDescent="0.3">
      <c r="A113919" s="7">
        <v>344225</v>
      </c>
      <c r="B113919" s="7">
        <v>336996</v>
      </c>
      <c r="C113919" s="64">
        <v>44410.774055016183</v>
      </c>
      <c r="D113919" s="7">
        <v>283642</v>
      </c>
      <c r="E113919" s="64">
        <f>VLOOKUP('Просмотры (дано)'!B113919,'Подписчики (дано)'!A:C,3,0)</f>
        <v>44343.793414957268</v>
      </c>
      <c r="F113919" s="7">
        <f t="shared" si="1779"/>
        <v>18</v>
      </c>
    </row>
    <row r="113920" spans="1:6" x14ac:dyDescent="0.3">
      <c r="A113920" s="7">
        <v>344229</v>
      </c>
      <c r="B113920" s="7">
        <v>63201</v>
      </c>
      <c r="C113920" s="64">
        <v>44410.77486407767</v>
      </c>
      <c r="D113920" s="7">
        <v>56919</v>
      </c>
      <c r="E113920" s="64">
        <f>VLOOKUP('Просмотры (дано)'!B113920,'Подписчики (дано)'!A:C,3,0)</f>
        <v>44354.858920014245</v>
      </c>
      <c r="F113920" s="7">
        <f t="shared" si="1779"/>
        <v>18</v>
      </c>
    </row>
    <row r="113921" spans="1:6" x14ac:dyDescent="0.3">
      <c r="A113921" s="7">
        <v>344231</v>
      </c>
      <c r="B113921" s="7">
        <v>261020</v>
      </c>
      <c r="C113921" s="64">
        <v>44410.77486407767</v>
      </c>
      <c r="D113921" s="7">
        <v>411922</v>
      </c>
      <c r="E113921" s="64">
        <f>VLOOKUP('Просмотры (дано)'!B113921,'Подписчики (дано)'!A:C,3,0)</f>
        <v>44314.457638639607</v>
      </c>
      <c r="F113921" s="7">
        <f t="shared" si="1779"/>
        <v>18</v>
      </c>
    </row>
    <row r="113922" spans="1:6" x14ac:dyDescent="0.3">
      <c r="A113922" s="7">
        <v>344232</v>
      </c>
      <c r="B113922" s="7">
        <v>64562</v>
      </c>
      <c r="C113922" s="64">
        <v>44410.776886731393</v>
      </c>
      <c r="D113922" s="7">
        <v>278178</v>
      </c>
      <c r="E113922" s="64">
        <f>VLOOKUP('Просмотры (дано)'!B113922,'Подписчики (дано)'!A:C,3,0)</f>
        <v>44373.81363486468</v>
      </c>
      <c r="F113922" s="7">
        <f t="shared" si="1779"/>
        <v>18</v>
      </c>
    </row>
    <row r="113923" spans="1:6" x14ac:dyDescent="0.3">
      <c r="A113923" s="7">
        <v>344233</v>
      </c>
      <c r="B113923" s="7">
        <v>10599</v>
      </c>
      <c r="C113923" s="64">
        <v>44410.777291262137</v>
      </c>
      <c r="D113923" s="7">
        <v>209122</v>
      </c>
      <c r="E113923" s="64">
        <f>VLOOKUP('Просмотры (дано)'!B113923,'Подписчики (дано)'!A:C,3,0)</f>
        <v>44341.726590242164</v>
      </c>
      <c r="F113923" s="7">
        <f t="shared" ref="F113923:F113986" si="1780">HOUR(C113923)</f>
        <v>18</v>
      </c>
    </row>
    <row r="113924" spans="1:6" x14ac:dyDescent="0.3">
      <c r="A113924" s="7">
        <v>344238</v>
      </c>
      <c r="B113924" s="7">
        <v>333010</v>
      </c>
      <c r="C113924" s="64">
        <v>44410.77769579288</v>
      </c>
      <c r="D113924" s="7">
        <v>215749</v>
      </c>
      <c r="E113924" s="64">
        <f>VLOOKUP('Просмотры (дано)'!B113924,'Подписчики (дано)'!A:C,3,0)</f>
        <v>44309.104621438753</v>
      </c>
      <c r="F113924" s="7">
        <f t="shared" si="1780"/>
        <v>18</v>
      </c>
    </row>
    <row r="113925" spans="1:6" x14ac:dyDescent="0.3">
      <c r="A113925" s="7">
        <v>344240</v>
      </c>
      <c r="B113925" s="7">
        <v>199987</v>
      </c>
      <c r="C113925" s="64">
        <v>44410.778666666665</v>
      </c>
      <c r="D113925" s="7">
        <v>313721</v>
      </c>
      <c r="E113925" s="64">
        <f>VLOOKUP('Просмотры (дано)'!B113925,'Подписчики (дано)'!A:C,3,0)</f>
        <v>44344.014722186614</v>
      </c>
      <c r="F113925" s="7">
        <f t="shared" si="1780"/>
        <v>18</v>
      </c>
    </row>
    <row r="113926" spans="1:6" x14ac:dyDescent="0.3">
      <c r="A113926" s="7">
        <v>344245</v>
      </c>
      <c r="B113926" s="7">
        <v>278318</v>
      </c>
      <c r="C113926" s="64">
        <v>44410.779313915853</v>
      </c>
      <c r="D113926" s="7">
        <v>80412</v>
      </c>
      <c r="E113926" s="64">
        <f>VLOOKUP('Просмотры (дано)'!B113926,'Подписчики (дано)'!A:C,3,0)</f>
        <v>44342.667995762102</v>
      </c>
      <c r="F113926" s="7">
        <f t="shared" si="1780"/>
        <v>18</v>
      </c>
    </row>
    <row r="113927" spans="1:6" x14ac:dyDescent="0.3">
      <c r="A113927" s="7">
        <v>344247</v>
      </c>
      <c r="B113927" s="7">
        <v>319356</v>
      </c>
      <c r="C113927" s="64">
        <v>44410.779313915853</v>
      </c>
      <c r="D113927" s="7">
        <v>43842</v>
      </c>
      <c r="E113927" s="64">
        <f>VLOOKUP('Просмотры (дано)'!B113927,'Подписчики (дано)'!A:C,3,0)</f>
        <v>44314.243599038462</v>
      </c>
      <c r="F113927" s="7">
        <f t="shared" si="1780"/>
        <v>18</v>
      </c>
    </row>
    <row r="113928" spans="1:6" x14ac:dyDescent="0.3">
      <c r="A113928" s="7">
        <v>344249</v>
      </c>
      <c r="B113928" s="7">
        <v>147474</v>
      </c>
      <c r="C113928" s="64">
        <v>44410.780122977347</v>
      </c>
      <c r="D113928" s="7">
        <v>76405</v>
      </c>
      <c r="E113928" s="64">
        <f>VLOOKUP('Просмотры (дано)'!B113928,'Подписчики (дано)'!A:C,3,0)</f>
        <v>44346.205714102573</v>
      </c>
      <c r="F113928" s="7">
        <f t="shared" si="1780"/>
        <v>18</v>
      </c>
    </row>
    <row r="113929" spans="1:6" x14ac:dyDescent="0.3">
      <c r="A113929" s="7">
        <v>344251</v>
      </c>
      <c r="B113929" s="7">
        <v>193093</v>
      </c>
      <c r="C113929" s="64">
        <v>44410.780122977347</v>
      </c>
      <c r="D113929" s="7">
        <v>149755</v>
      </c>
      <c r="E113929" s="64">
        <f>VLOOKUP('Просмотры (дано)'!B113929,'Подписчики (дано)'!A:C,3,0)</f>
        <v>44344.353293198008</v>
      </c>
      <c r="F113929" s="7">
        <f t="shared" si="1780"/>
        <v>18</v>
      </c>
    </row>
    <row r="113930" spans="1:6" x14ac:dyDescent="0.3">
      <c r="A113930" s="7">
        <v>344256</v>
      </c>
      <c r="B113930" s="7">
        <v>51146</v>
      </c>
      <c r="C113930" s="64">
        <v>44410.780932038833</v>
      </c>
      <c r="D113930" s="7">
        <v>62068</v>
      </c>
      <c r="E113930" s="64">
        <f>VLOOKUP('Просмотры (дано)'!B113930,'Подписчики (дано)'!A:C,3,0)</f>
        <v>44344.919134900294</v>
      </c>
      <c r="F113930" s="7">
        <f t="shared" si="1780"/>
        <v>18</v>
      </c>
    </row>
    <row r="113931" spans="1:6" x14ac:dyDescent="0.3">
      <c r="A113931" s="7">
        <v>344260</v>
      </c>
      <c r="B113931" s="7">
        <v>54625</v>
      </c>
      <c r="C113931" s="64">
        <v>44410.781741100327</v>
      </c>
      <c r="D113931" s="7">
        <v>294042</v>
      </c>
      <c r="E113931" s="64">
        <f>VLOOKUP('Просмотры (дано)'!B113931,'Подписчики (дано)'!A:C,3,0)</f>
        <v>44342.580650356125</v>
      </c>
      <c r="F113931" s="7">
        <f t="shared" si="1780"/>
        <v>18</v>
      </c>
    </row>
    <row r="113932" spans="1:6" x14ac:dyDescent="0.3">
      <c r="A113932" s="7">
        <v>344265</v>
      </c>
      <c r="B113932" s="7">
        <v>16723</v>
      </c>
      <c r="C113932" s="64">
        <v>44410.78214563107</v>
      </c>
      <c r="D113932" s="7">
        <v>104958</v>
      </c>
      <c r="E113932" s="64">
        <f>VLOOKUP('Просмотры (дано)'!B113932,'Подписчики (дано)'!A:C,3,0)</f>
        <v>44402.001163817666</v>
      </c>
      <c r="F113932" s="7">
        <f t="shared" si="1780"/>
        <v>18</v>
      </c>
    </row>
    <row r="113933" spans="1:6" x14ac:dyDescent="0.3">
      <c r="A113933" s="7">
        <v>344267</v>
      </c>
      <c r="B113933" s="7">
        <v>267123</v>
      </c>
      <c r="C113933" s="64">
        <v>44410.782550161806</v>
      </c>
      <c r="D113933" s="7">
        <v>133619</v>
      </c>
      <c r="E113933" s="64">
        <f>VLOOKUP('Просмотры (дано)'!B113933,'Подписчики (дано)'!A:C,3,0)</f>
        <v>44312.934586075498</v>
      </c>
      <c r="F113933" s="7">
        <f t="shared" si="1780"/>
        <v>18</v>
      </c>
    </row>
    <row r="113934" spans="1:6" x14ac:dyDescent="0.3">
      <c r="A113934" s="7">
        <v>344272</v>
      </c>
      <c r="B113934" s="7">
        <v>181785</v>
      </c>
      <c r="C113934" s="64">
        <v>44410.782954692557</v>
      </c>
      <c r="D113934" s="7">
        <v>191601</v>
      </c>
      <c r="E113934" s="64">
        <f>VLOOKUP('Просмотры (дано)'!B113934,'Подписчики (дано)'!A:C,3,0)</f>
        <v>44376.460680235039</v>
      </c>
      <c r="F113934" s="7">
        <f t="shared" si="1780"/>
        <v>18</v>
      </c>
    </row>
    <row r="113935" spans="1:6" x14ac:dyDescent="0.3">
      <c r="A113935" s="7">
        <v>344274</v>
      </c>
      <c r="B113935" s="7">
        <v>341023</v>
      </c>
      <c r="C113935" s="64">
        <v>44410.782954692557</v>
      </c>
      <c r="D113935" s="7">
        <v>469849</v>
      </c>
      <c r="E113935" s="64">
        <f>VLOOKUP('Просмотры (дано)'!B113935,'Подписчики (дано)'!A:C,3,0)</f>
        <v>44345.711861965814</v>
      </c>
      <c r="F113935" s="7">
        <f t="shared" si="1780"/>
        <v>18</v>
      </c>
    </row>
    <row r="113936" spans="1:6" x14ac:dyDescent="0.3">
      <c r="A113936" s="7">
        <v>344277</v>
      </c>
      <c r="B113936" s="7">
        <v>17904</v>
      </c>
      <c r="C113936" s="64">
        <v>44410.7833592233</v>
      </c>
      <c r="D113936" s="7">
        <v>154256</v>
      </c>
      <c r="E113936" s="64">
        <f>VLOOKUP('Просмотры (дано)'!B113936,'Подписчики (дано)'!A:C,3,0)</f>
        <v>44386.544447578344</v>
      </c>
      <c r="F113936" s="7">
        <f t="shared" si="1780"/>
        <v>18</v>
      </c>
    </row>
    <row r="113937" spans="1:6" x14ac:dyDescent="0.3">
      <c r="A113937" s="7">
        <v>344278</v>
      </c>
      <c r="B113937" s="7">
        <v>86941</v>
      </c>
      <c r="C113937" s="64">
        <v>44410.784168284787</v>
      </c>
      <c r="D113937" s="7">
        <v>394819</v>
      </c>
      <c r="E113937" s="64">
        <f>VLOOKUP('Просмотры (дано)'!B113937,'Подписчики (дано)'!A:C,3,0)</f>
        <v>44373.172912001421</v>
      </c>
      <c r="F113937" s="7">
        <f t="shared" si="1780"/>
        <v>18</v>
      </c>
    </row>
    <row r="113938" spans="1:6" x14ac:dyDescent="0.3">
      <c r="A113938" s="7">
        <v>344283</v>
      </c>
      <c r="B113938" s="7">
        <v>233924</v>
      </c>
      <c r="C113938" s="64">
        <v>44410.784168284787</v>
      </c>
      <c r="D113938" s="7">
        <v>460633</v>
      </c>
      <c r="E113938" s="64">
        <f>VLOOKUP('Просмотры (дано)'!B113938,'Подписчики (дано)'!A:C,3,0)</f>
        <v>44341.795230484327</v>
      </c>
      <c r="F113938" s="7">
        <f t="shared" si="1780"/>
        <v>18</v>
      </c>
    </row>
    <row r="113939" spans="1:6" x14ac:dyDescent="0.3">
      <c r="A113939" s="7">
        <v>344284</v>
      </c>
      <c r="B113939" s="7">
        <v>305223</v>
      </c>
      <c r="C113939" s="64">
        <v>44410.784168284787</v>
      </c>
      <c r="D113939" s="7">
        <v>347393</v>
      </c>
      <c r="E113939" s="64">
        <f>VLOOKUP('Просмотры (дано)'!B113939,'Подписчики (дано)'!A:C,3,0)</f>
        <v>44308.735498539885</v>
      </c>
      <c r="F113939" s="7">
        <f t="shared" si="1780"/>
        <v>18</v>
      </c>
    </row>
    <row r="113940" spans="1:6" x14ac:dyDescent="0.3">
      <c r="A113940" s="7">
        <v>344289</v>
      </c>
      <c r="B113940" s="7">
        <v>322543</v>
      </c>
      <c r="C113940" s="64">
        <v>44410.784168284787</v>
      </c>
      <c r="D113940" s="7">
        <v>306524</v>
      </c>
      <c r="E113940" s="64">
        <f>VLOOKUP('Просмотры (дано)'!B113940,'Подписчики (дано)'!A:C,3,0)</f>
        <v>44398.104793482904</v>
      </c>
      <c r="F113940" s="7">
        <f t="shared" si="1780"/>
        <v>18</v>
      </c>
    </row>
    <row r="113941" spans="1:6" x14ac:dyDescent="0.3">
      <c r="A113941" s="7">
        <v>344294</v>
      </c>
      <c r="B113941" s="7">
        <v>111843</v>
      </c>
      <c r="C113941" s="64">
        <v>44410.78497734628</v>
      </c>
      <c r="D113941" s="7">
        <v>327968</v>
      </c>
      <c r="E113941" s="64">
        <f>VLOOKUP('Просмотры (дано)'!B113941,'Подписчики (дано)'!A:C,3,0)</f>
        <v>44308.279319159548</v>
      </c>
      <c r="F113941" s="7">
        <f t="shared" si="1780"/>
        <v>18</v>
      </c>
    </row>
    <row r="113942" spans="1:6" x14ac:dyDescent="0.3">
      <c r="A113942" s="7">
        <v>344297</v>
      </c>
      <c r="B113942" s="7">
        <v>210282</v>
      </c>
      <c r="C113942" s="64">
        <v>44410.785381877024</v>
      </c>
      <c r="D113942" s="7">
        <v>471403</v>
      </c>
      <c r="E113942" s="64">
        <f>VLOOKUP('Просмотры (дано)'!B113942,'Подписчики (дано)'!A:C,3,0)</f>
        <v>44291.316064423074</v>
      </c>
      <c r="F113942" s="7">
        <f t="shared" si="1780"/>
        <v>18</v>
      </c>
    </row>
    <row r="113943" spans="1:6" x14ac:dyDescent="0.3">
      <c r="A113943" s="7">
        <v>344302</v>
      </c>
      <c r="B113943" s="7">
        <v>92094</v>
      </c>
      <c r="C113943" s="64">
        <v>44410.786</v>
      </c>
      <c r="D113943" s="7">
        <v>259630</v>
      </c>
      <c r="E113943" s="64">
        <f>VLOOKUP('Просмотры (дано)'!B113943,'Подписчики (дано)'!A:C,3,0)</f>
        <v>44341.452703846153</v>
      </c>
      <c r="F113943" s="7">
        <f t="shared" si="1780"/>
        <v>18</v>
      </c>
    </row>
    <row r="113944" spans="1:6" x14ac:dyDescent="0.3">
      <c r="A113944" s="7">
        <v>344303</v>
      </c>
      <c r="B113944" s="7">
        <v>176761</v>
      </c>
      <c r="C113944" s="64">
        <v>44410.78619093851</v>
      </c>
      <c r="D113944" s="7">
        <v>18748</v>
      </c>
      <c r="E113944" s="64">
        <f>VLOOKUP('Просмотры (дано)'!B113944,'Подписчики (дано)'!A:C,3,0)</f>
        <v>44316.022505840454</v>
      </c>
      <c r="F113944" s="7">
        <f t="shared" si="1780"/>
        <v>18</v>
      </c>
    </row>
    <row r="113945" spans="1:6" x14ac:dyDescent="0.3">
      <c r="A113945" s="7">
        <v>344308</v>
      </c>
      <c r="B113945" s="7">
        <v>252053</v>
      </c>
      <c r="C113945" s="64">
        <v>44410.78619093851</v>
      </c>
      <c r="D113945" s="7">
        <v>276751</v>
      </c>
      <c r="E113945" s="64">
        <f>VLOOKUP('Просмотры (дано)'!B113945,'Подписчики (дано)'!A:C,3,0)</f>
        <v>44373.584636253559</v>
      </c>
      <c r="F113945" s="7">
        <f t="shared" si="1780"/>
        <v>18</v>
      </c>
    </row>
    <row r="113946" spans="1:6" x14ac:dyDescent="0.3">
      <c r="A113946" s="7">
        <v>344312</v>
      </c>
      <c r="B113946" s="7">
        <v>108271</v>
      </c>
      <c r="C113946" s="64">
        <v>44410.78902265372</v>
      </c>
      <c r="D113946" s="7">
        <v>230507</v>
      </c>
      <c r="E113946" s="64">
        <f>VLOOKUP('Просмотры (дано)'!B113946,'Подписчики (дано)'!A:C,3,0)</f>
        <v>44324.891921474366</v>
      </c>
      <c r="F113946" s="7">
        <f t="shared" si="1780"/>
        <v>18</v>
      </c>
    </row>
    <row r="113947" spans="1:6" x14ac:dyDescent="0.3">
      <c r="A113947" s="7">
        <v>344313</v>
      </c>
      <c r="B113947" s="7">
        <v>171474</v>
      </c>
      <c r="C113947" s="64">
        <v>44410.78902265372</v>
      </c>
      <c r="D113947" s="7">
        <v>248599</v>
      </c>
      <c r="E113947" s="64">
        <f>VLOOKUP('Просмотры (дано)'!B113947,'Подписчики (дано)'!A:C,3,0)</f>
        <v>44400.408862428776</v>
      </c>
      <c r="F113947" s="7">
        <f t="shared" si="1780"/>
        <v>18</v>
      </c>
    </row>
    <row r="113948" spans="1:6" x14ac:dyDescent="0.3">
      <c r="A113948" s="7">
        <v>344314</v>
      </c>
      <c r="B113948" s="7">
        <v>210104</v>
      </c>
      <c r="C113948" s="64">
        <v>44410.789666666664</v>
      </c>
      <c r="D113948" s="7">
        <v>250679</v>
      </c>
      <c r="E113948" s="64">
        <f>VLOOKUP('Просмотры (дано)'!B113948,'Подписчики (дано)'!A:C,3,0)</f>
        <v>44310.908789316243</v>
      </c>
      <c r="F113948" s="7">
        <f t="shared" si="1780"/>
        <v>18</v>
      </c>
    </row>
    <row r="113949" spans="1:6" x14ac:dyDescent="0.3">
      <c r="A113949" s="7">
        <v>344316</v>
      </c>
      <c r="B113949" s="7">
        <v>62082</v>
      </c>
      <c r="C113949" s="64">
        <v>44410.789831715214</v>
      </c>
      <c r="D113949" s="7">
        <v>254309</v>
      </c>
      <c r="E113949" s="64">
        <f>VLOOKUP('Просмотры (дано)'!B113949,'Подписчики (дано)'!A:C,3,0)</f>
        <v>44400.486870085479</v>
      </c>
      <c r="F113949" s="7">
        <f t="shared" si="1780"/>
        <v>18</v>
      </c>
    </row>
    <row r="113950" spans="1:6" x14ac:dyDescent="0.3">
      <c r="A113950" s="7">
        <v>344317</v>
      </c>
      <c r="B113950" s="7">
        <v>148003</v>
      </c>
      <c r="C113950" s="64">
        <v>44410.79023624595</v>
      </c>
      <c r="D113950" s="7">
        <v>250679</v>
      </c>
      <c r="E113950" s="64">
        <f>VLOOKUP('Просмотры (дано)'!B113950,'Подписчики (дано)'!A:C,3,0)</f>
        <v>44315.67395872507</v>
      </c>
      <c r="F113950" s="7">
        <f t="shared" si="1780"/>
        <v>18</v>
      </c>
    </row>
    <row r="113951" spans="1:6" x14ac:dyDescent="0.3">
      <c r="A113951" s="7">
        <v>344319</v>
      </c>
      <c r="B113951" s="7">
        <v>39278</v>
      </c>
      <c r="C113951" s="64">
        <v>44410.790236245957</v>
      </c>
      <c r="D113951" s="7">
        <v>411922</v>
      </c>
      <c r="E113951" s="64">
        <f>VLOOKUP('Просмотры (дано)'!B113951,'Подписчики (дано)'!A:C,3,0)</f>
        <v>44404.846298005694</v>
      </c>
      <c r="F113951" s="7">
        <f t="shared" si="1780"/>
        <v>18</v>
      </c>
    </row>
    <row r="113952" spans="1:6" x14ac:dyDescent="0.3">
      <c r="A113952" s="7">
        <v>344323</v>
      </c>
      <c r="B113952" s="7">
        <v>167852</v>
      </c>
      <c r="C113952" s="64">
        <v>44410.791854368937</v>
      </c>
      <c r="D113952" s="7">
        <v>123413</v>
      </c>
      <c r="E113952" s="64">
        <f>VLOOKUP('Просмотры (дано)'!B113952,'Подписчики (дано)'!A:C,3,0)</f>
        <v>44288.62699697294</v>
      </c>
      <c r="F113952" s="7">
        <f t="shared" si="1780"/>
        <v>19</v>
      </c>
    </row>
    <row r="113953" spans="1:6" x14ac:dyDescent="0.3">
      <c r="A113953" s="7">
        <v>344326</v>
      </c>
      <c r="B113953" s="7">
        <v>189341</v>
      </c>
      <c r="C113953" s="64">
        <v>44410.792333333338</v>
      </c>
      <c r="D113953" s="7">
        <v>472712</v>
      </c>
      <c r="E113953" s="64">
        <f>VLOOKUP('Просмотры (дано)'!B113953,'Подписчики (дано)'!A:C,3,0)</f>
        <v>44344.197162001423</v>
      </c>
      <c r="F113953" s="7">
        <f t="shared" si="1780"/>
        <v>19</v>
      </c>
    </row>
    <row r="113954" spans="1:6" x14ac:dyDescent="0.3">
      <c r="A113954" s="7">
        <v>344331</v>
      </c>
      <c r="B113954" s="7">
        <v>193143</v>
      </c>
      <c r="C113954" s="64">
        <v>44410.794281553397</v>
      </c>
      <c r="D113954" s="7">
        <v>238134</v>
      </c>
      <c r="E113954" s="64">
        <f>VLOOKUP('Просмотры (дано)'!B113954,'Подписчики (дано)'!A:C,3,0)</f>
        <v>44285.768517699427</v>
      </c>
      <c r="F113954" s="7">
        <f t="shared" si="1780"/>
        <v>19</v>
      </c>
    </row>
    <row r="113955" spans="1:6" x14ac:dyDescent="0.3">
      <c r="A113955" s="7">
        <v>344332</v>
      </c>
      <c r="B113955" s="7">
        <v>332835</v>
      </c>
      <c r="C113955" s="64">
        <v>44410.795495145627</v>
      </c>
      <c r="D113955" s="7">
        <v>155428</v>
      </c>
      <c r="E113955" s="64">
        <f>VLOOKUP('Просмотры (дано)'!B113955,'Подписчики (дано)'!A:C,3,0)</f>
        <v>44345.185784900292</v>
      </c>
      <c r="F113955" s="7">
        <f t="shared" si="1780"/>
        <v>19</v>
      </c>
    </row>
    <row r="113956" spans="1:6" x14ac:dyDescent="0.3">
      <c r="A113956" s="7">
        <v>344337</v>
      </c>
      <c r="B113956" s="7">
        <v>231484</v>
      </c>
      <c r="C113956" s="64">
        <v>44410.795899676377</v>
      </c>
      <c r="D113956" s="7">
        <v>411922</v>
      </c>
      <c r="E113956" s="64">
        <f>VLOOKUP('Просмотры (дано)'!B113956,'Подписчики (дано)'!A:C,3,0)</f>
        <v>44387.91031869658</v>
      </c>
      <c r="F113956" s="7">
        <f t="shared" si="1780"/>
        <v>19</v>
      </c>
    </row>
    <row r="113957" spans="1:6" x14ac:dyDescent="0.3">
      <c r="A113957" s="7">
        <v>344339</v>
      </c>
      <c r="B113957" s="7">
        <v>66809</v>
      </c>
      <c r="C113957" s="64">
        <v>44410.799540453074</v>
      </c>
      <c r="D113957" s="7">
        <v>440811</v>
      </c>
      <c r="E113957" s="64">
        <f>VLOOKUP('Просмотры (дано)'!B113957,'Подписчики (дано)'!A:C,3,0)</f>
        <v>44293.417196937327</v>
      </c>
      <c r="F113957" s="7">
        <f t="shared" si="1780"/>
        <v>19</v>
      </c>
    </row>
    <row r="113958" spans="1:6" x14ac:dyDescent="0.3">
      <c r="A113958" s="7">
        <v>344344</v>
      </c>
      <c r="B113958" s="7">
        <v>159048</v>
      </c>
      <c r="C113958" s="64">
        <v>44410.799540453074</v>
      </c>
      <c r="D113958" s="7">
        <v>204392</v>
      </c>
      <c r="E113958" s="64">
        <f>VLOOKUP('Просмотры (дано)'!B113958,'Подписчики (дано)'!A:C,3,0)</f>
        <v>44390.89127998575</v>
      </c>
      <c r="F113958" s="7">
        <f t="shared" si="1780"/>
        <v>19</v>
      </c>
    </row>
    <row r="113959" spans="1:6" x14ac:dyDescent="0.3">
      <c r="A113959" s="7">
        <v>344349</v>
      </c>
      <c r="B113959" s="7">
        <v>232850</v>
      </c>
      <c r="C113959" s="64">
        <v>44410.799944983824</v>
      </c>
      <c r="D113959" s="7">
        <v>154374</v>
      </c>
      <c r="E113959" s="64">
        <f>VLOOKUP('Просмотры (дано)'!B113959,'Подписчики (дано)'!A:C,3,0)</f>
        <v>44339.040658725069</v>
      </c>
      <c r="F113959" s="7">
        <f t="shared" si="1780"/>
        <v>19</v>
      </c>
    </row>
    <row r="113960" spans="1:6" x14ac:dyDescent="0.3">
      <c r="A113960" s="7">
        <v>344350</v>
      </c>
      <c r="B113960" s="7">
        <v>69557</v>
      </c>
      <c r="C113960" s="64">
        <v>44410.80034951456</v>
      </c>
      <c r="D113960" s="7">
        <v>470762</v>
      </c>
      <c r="E113960" s="64">
        <f>VLOOKUP('Просмотры (дано)'!B113960,'Подписчики (дано)'!A:C,3,0)</f>
        <v>44346.648952243588</v>
      </c>
      <c r="F113960" s="7">
        <f t="shared" si="1780"/>
        <v>19</v>
      </c>
    </row>
    <row r="113961" spans="1:6" x14ac:dyDescent="0.3">
      <c r="A113961" s="7">
        <v>344352</v>
      </c>
      <c r="B113961" s="7">
        <v>323976</v>
      </c>
      <c r="C113961" s="64">
        <v>44410.80034951456</v>
      </c>
      <c r="D113961" s="7">
        <v>290088</v>
      </c>
      <c r="E113961" s="64">
        <f>VLOOKUP('Просмотры (дано)'!B113961,'Подписчики (дано)'!A:C,3,0)</f>
        <v>44308.834741132479</v>
      </c>
      <c r="F113961" s="7">
        <f t="shared" si="1780"/>
        <v>19</v>
      </c>
    </row>
    <row r="113962" spans="1:6" x14ac:dyDescent="0.3">
      <c r="A113962" s="7">
        <v>344355</v>
      </c>
      <c r="B113962" s="7">
        <v>325715</v>
      </c>
      <c r="C113962" s="64">
        <v>44410.80034951456</v>
      </c>
      <c r="D113962" s="7">
        <v>21407</v>
      </c>
      <c r="E113962" s="64">
        <f>VLOOKUP('Просмотры (дано)'!B113962,'Подписчики (дано)'!A:C,3,0)</f>
        <v>44344.623188390316</v>
      </c>
      <c r="F113962" s="7">
        <f t="shared" si="1780"/>
        <v>19</v>
      </c>
    </row>
    <row r="113963" spans="1:6" x14ac:dyDescent="0.3">
      <c r="A113963" s="7">
        <v>344360</v>
      </c>
      <c r="B113963" s="7">
        <v>256650</v>
      </c>
      <c r="C113963" s="64">
        <v>44410.800754045311</v>
      </c>
      <c r="D113963" s="7">
        <v>411922</v>
      </c>
      <c r="E113963" s="64">
        <f>VLOOKUP('Просмотры (дано)'!B113963,'Подписчики (дано)'!A:C,3,0)</f>
        <v>44386.843945975786</v>
      </c>
      <c r="F113963" s="7">
        <f t="shared" si="1780"/>
        <v>19</v>
      </c>
    </row>
    <row r="113964" spans="1:6" x14ac:dyDescent="0.3">
      <c r="A113964" s="7">
        <v>344363</v>
      </c>
      <c r="B113964" s="7">
        <v>183684</v>
      </c>
      <c r="C113964" s="64">
        <v>44410.801158576054</v>
      </c>
      <c r="D113964" s="7">
        <v>244574</v>
      </c>
      <c r="E113964" s="64">
        <f>VLOOKUP('Просмотры (дано)'!B113964,'Подписчики (дано)'!A:C,3,0)</f>
        <v>44299.010307264951</v>
      </c>
      <c r="F113964" s="7">
        <f t="shared" si="1780"/>
        <v>19</v>
      </c>
    </row>
    <row r="113965" spans="1:6" x14ac:dyDescent="0.3">
      <c r="A113965" s="7">
        <v>344364</v>
      </c>
      <c r="B113965" s="7">
        <v>136546</v>
      </c>
      <c r="C113965" s="64">
        <v>44410.801563106797</v>
      </c>
      <c r="D113965" s="7">
        <v>64601</v>
      </c>
      <c r="E113965" s="64">
        <f>VLOOKUP('Просмотры (дано)'!B113965,'Подписчики (дано)'!A:C,3,0)</f>
        <v>44340.869104807694</v>
      </c>
      <c r="F113965" s="7">
        <f t="shared" si="1780"/>
        <v>19</v>
      </c>
    </row>
    <row r="113966" spans="1:6" x14ac:dyDescent="0.3">
      <c r="A113966" s="7">
        <v>344368</v>
      </c>
      <c r="B113966" s="7">
        <v>27832</v>
      </c>
      <c r="C113966" s="64">
        <v>44410.802776699027</v>
      </c>
      <c r="D113966" s="7">
        <v>266896</v>
      </c>
      <c r="E113966" s="64">
        <f>VLOOKUP('Просмотры (дано)'!B113966,'Подписчики (дано)'!A:C,3,0)</f>
        <v>44373.106296688034</v>
      </c>
      <c r="F113966" s="7">
        <f t="shared" si="1780"/>
        <v>19</v>
      </c>
    </row>
    <row r="113967" spans="1:6" x14ac:dyDescent="0.3">
      <c r="A113967" s="7">
        <v>344370</v>
      </c>
      <c r="B113967" s="7">
        <v>100259</v>
      </c>
      <c r="C113967" s="64">
        <v>44410.802776699027</v>
      </c>
      <c r="D113967" s="7">
        <v>21760</v>
      </c>
      <c r="E113967" s="64">
        <f>VLOOKUP('Просмотры (дано)'!B113967,'Подписчики (дано)'!A:C,3,0)</f>
        <v>44395.908614494307</v>
      </c>
      <c r="F113967" s="7">
        <f t="shared" si="1780"/>
        <v>19</v>
      </c>
    </row>
    <row r="113968" spans="1:6" x14ac:dyDescent="0.3">
      <c r="A113968" s="7">
        <v>344373</v>
      </c>
      <c r="B113968" s="7">
        <v>223058</v>
      </c>
      <c r="C113968" s="64">
        <v>44410.802776699027</v>
      </c>
      <c r="D113968" s="7">
        <v>153893</v>
      </c>
      <c r="E113968" s="64">
        <f>VLOOKUP('Просмотры (дано)'!B113968,'Подписчики (дано)'!A:C,3,0)</f>
        <v>44296.932414280622</v>
      </c>
      <c r="F113968" s="7">
        <f t="shared" si="1780"/>
        <v>19</v>
      </c>
    </row>
    <row r="113969" spans="1:6" x14ac:dyDescent="0.3">
      <c r="A113969" s="7">
        <v>344378</v>
      </c>
      <c r="B113969" s="7">
        <v>216635</v>
      </c>
      <c r="C113969" s="64">
        <v>44410.803181229778</v>
      </c>
      <c r="D113969" s="7">
        <v>343712</v>
      </c>
      <c r="E113969" s="64">
        <f>VLOOKUP('Просмотры (дано)'!B113969,'Подписчики (дано)'!A:C,3,0)</f>
        <v>44347.010512927351</v>
      </c>
      <c r="F113969" s="7">
        <f t="shared" si="1780"/>
        <v>19</v>
      </c>
    </row>
    <row r="113970" spans="1:6" x14ac:dyDescent="0.3">
      <c r="A113970" s="7">
        <v>344379</v>
      </c>
      <c r="B113970" s="7">
        <v>234788</v>
      </c>
      <c r="C113970" s="64">
        <v>44410.803181229778</v>
      </c>
      <c r="D113970" s="7">
        <v>157871</v>
      </c>
      <c r="E113970" s="64">
        <f>VLOOKUP('Просмотры (дано)'!B113970,'Подписчики (дано)'!A:C,3,0)</f>
        <v>44310.366955733625</v>
      </c>
      <c r="F113970" s="7">
        <f t="shared" si="1780"/>
        <v>19</v>
      </c>
    </row>
    <row r="113971" spans="1:6" x14ac:dyDescent="0.3">
      <c r="A113971" s="7">
        <v>344384</v>
      </c>
      <c r="B113971" s="7">
        <v>288707</v>
      </c>
      <c r="C113971" s="64">
        <v>44410.803585760514</v>
      </c>
      <c r="D113971" s="7">
        <v>182191</v>
      </c>
      <c r="E113971" s="64">
        <f>VLOOKUP('Просмотры (дано)'!B113971,'Подписчики (дано)'!A:C,3,0)</f>
        <v>44392.480716096863</v>
      </c>
      <c r="F113971" s="7">
        <f t="shared" si="1780"/>
        <v>19</v>
      </c>
    </row>
    <row r="113972" spans="1:6" x14ac:dyDescent="0.3">
      <c r="A113972" s="7">
        <v>344385</v>
      </c>
      <c r="B113972" s="7">
        <v>271126</v>
      </c>
      <c r="C113972" s="64">
        <v>44410.803990291264</v>
      </c>
      <c r="D113972" s="7">
        <v>351192</v>
      </c>
      <c r="E113972" s="64">
        <f>VLOOKUP('Просмотры (дано)'!B113972,'Подписчики (дано)'!A:C,3,0)</f>
        <v>44293.677060113958</v>
      </c>
      <c r="F113972" s="7">
        <f t="shared" si="1780"/>
        <v>19</v>
      </c>
    </row>
    <row r="113973" spans="1:6" x14ac:dyDescent="0.3">
      <c r="A113973" s="7">
        <v>344390</v>
      </c>
      <c r="B113973" s="7">
        <v>22796</v>
      </c>
      <c r="C113973" s="64">
        <v>44410.80601294498</v>
      </c>
      <c r="D113973" s="7">
        <v>250679</v>
      </c>
      <c r="E113973" s="64">
        <f>VLOOKUP('Просмотры (дано)'!B113973,'Подписчики (дано)'!A:C,3,0)</f>
        <v>44355.235353846154</v>
      </c>
      <c r="F113973" s="7">
        <f t="shared" si="1780"/>
        <v>19</v>
      </c>
    </row>
    <row r="113974" spans="1:6" x14ac:dyDescent="0.3">
      <c r="A113974" s="7">
        <v>344393</v>
      </c>
      <c r="B113974" s="7">
        <v>69368</v>
      </c>
      <c r="C113974" s="64">
        <v>44410.806417475731</v>
      </c>
      <c r="D113974" s="7">
        <v>250679</v>
      </c>
      <c r="E113974" s="64">
        <f>VLOOKUP('Просмотры (дано)'!B113974,'Подписчики (дано)'!A:C,3,0)</f>
        <v>44299.404489707973</v>
      </c>
      <c r="F113974" s="7">
        <f t="shared" si="1780"/>
        <v>19</v>
      </c>
    </row>
    <row r="113975" spans="1:6" x14ac:dyDescent="0.3">
      <c r="A113975" s="7">
        <v>344396</v>
      </c>
      <c r="B113975" s="7">
        <v>194375</v>
      </c>
      <c r="C113975" s="64">
        <v>44410.806417475731</v>
      </c>
      <c r="D113975" s="7">
        <v>158978</v>
      </c>
      <c r="E113975" s="64">
        <f>VLOOKUP('Просмотры (дано)'!B113975,'Подписчики (дано)'!A:C,3,0)</f>
        <v>44410.075804344735</v>
      </c>
      <c r="F113975" s="7">
        <f t="shared" si="1780"/>
        <v>19</v>
      </c>
    </row>
    <row r="113976" spans="1:6" x14ac:dyDescent="0.3">
      <c r="A113976" s="7">
        <v>344397</v>
      </c>
      <c r="B113976" s="7">
        <v>263715</v>
      </c>
      <c r="C113976" s="64">
        <v>44410.808440129447</v>
      </c>
      <c r="D113976" s="7">
        <v>420981</v>
      </c>
      <c r="E113976" s="64">
        <f>VLOOKUP('Просмотры (дано)'!B113976,'Подписчики (дано)'!A:C,3,0)</f>
        <v>44395.338228205132</v>
      </c>
      <c r="F113976" s="7">
        <f t="shared" si="1780"/>
        <v>19</v>
      </c>
    </row>
    <row r="113977" spans="1:6" x14ac:dyDescent="0.3">
      <c r="A113977" s="7">
        <v>344402</v>
      </c>
      <c r="B113977" s="7">
        <v>17142</v>
      </c>
      <c r="C113977" s="64">
        <v>44410.809249190941</v>
      </c>
      <c r="D113977" s="7">
        <v>16360</v>
      </c>
      <c r="E113977" s="64">
        <f>VLOOKUP('Просмотры (дано)'!B113977,'Подписчики (дано)'!A:C,3,0)</f>
        <v>44342.458075605413</v>
      </c>
      <c r="F113977" s="7">
        <f t="shared" si="1780"/>
        <v>19</v>
      </c>
    </row>
    <row r="113978" spans="1:6" x14ac:dyDescent="0.3">
      <c r="A113978" s="7">
        <v>344403</v>
      </c>
      <c r="B113978" s="7">
        <v>188746</v>
      </c>
      <c r="C113978" s="64">
        <v>44410.809653721684</v>
      </c>
      <c r="D113978" s="7">
        <v>104958</v>
      </c>
      <c r="E113978" s="64">
        <f>VLOOKUP('Просмотры (дано)'!B113978,'Подписчики (дано)'!A:C,3,0)</f>
        <v>44323.603626317665</v>
      </c>
      <c r="F113978" s="7">
        <f t="shared" si="1780"/>
        <v>19</v>
      </c>
    </row>
    <row r="113979" spans="1:6" x14ac:dyDescent="0.3">
      <c r="A113979" s="7">
        <v>344407</v>
      </c>
      <c r="B113979" s="7">
        <v>270559</v>
      </c>
      <c r="C113979" s="64">
        <v>44410.810058252428</v>
      </c>
      <c r="D113979" s="7">
        <v>168838</v>
      </c>
      <c r="E113979" s="64">
        <f>VLOOKUP('Просмотры (дано)'!B113979,'Подписчики (дано)'!A:C,3,0)</f>
        <v>44306.268189316237</v>
      </c>
      <c r="F113979" s="7">
        <f t="shared" si="1780"/>
        <v>19</v>
      </c>
    </row>
    <row r="113980" spans="1:6" x14ac:dyDescent="0.3">
      <c r="A113980" s="7">
        <v>344408</v>
      </c>
      <c r="B113980" s="7">
        <v>291288</v>
      </c>
      <c r="C113980" s="64">
        <v>44410.811271844665</v>
      </c>
      <c r="D113980" s="7">
        <v>470762</v>
      </c>
      <c r="E113980" s="64">
        <f>VLOOKUP('Просмотры (дано)'!B113980,'Подписчики (дано)'!A:C,3,0)</f>
        <v>44372.647070512823</v>
      </c>
      <c r="F113980" s="7">
        <f t="shared" si="1780"/>
        <v>19</v>
      </c>
    </row>
    <row r="113981" spans="1:6" x14ac:dyDescent="0.3">
      <c r="A113981" s="7">
        <v>344409</v>
      </c>
      <c r="B113981" s="7">
        <v>107511</v>
      </c>
      <c r="C113981" s="64">
        <v>44410.811676375401</v>
      </c>
      <c r="D113981" s="7">
        <v>351192</v>
      </c>
      <c r="E113981" s="64">
        <f>VLOOKUP('Просмотры (дано)'!B113981,'Подписчики (дано)'!A:C,3,0)</f>
        <v>44300.108880199434</v>
      </c>
      <c r="F113981" s="7">
        <f t="shared" si="1780"/>
        <v>19</v>
      </c>
    </row>
    <row r="113982" spans="1:6" x14ac:dyDescent="0.3">
      <c r="A113982" s="7">
        <v>344412</v>
      </c>
      <c r="B113982" s="7">
        <v>22425</v>
      </c>
      <c r="C113982" s="64">
        <v>44410.812080906151</v>
      </c>
      <c r="D113982" s="7">
        <v>230507</v>
      </c>
      <c r="E113982" s="64">
        <f>VLOOKUP('Просмотры (дано)'!B113982,'Подписчики (дано)'!A:C,3,0)</f>
        <v>44347.996842699431</v>
      </c>
      <c r="F113982" s="7">
        <f t="shared" si="1780"/>
        <v>19</v>
      </c>
    </row>
    <row r="113983" spans="1:6" x14ac:dyDescent="0.3">
      <c r="A113983" s="7">
        <v>344415</v>
      </c>
      <c r="B113983" s="7">
        <v>143484</v>
      </c>
      <c r="C113983" s="64">
        <v>44410.812333333335</v>
      </c>
      <c r="D113983" s="7">
        <v>438324</v>
      </c>
      <c r="E113983" s="64">
        <f>VLOOKUP('Просмотры (дано)'!B113983,'Подписчики (дано)'!A:C,3,0)</f>
        <v>44407.29474255698</v>
      </c>
      <c r="F113983" s="7">
        <f t="shared" si="1780"/>
        <v>19</v>
      </c>
    </row>
    <row r="113984" spans="1:6" x14ac:dyDescent="0.3">
      <c r="A113984" s="7">
        <v>344420</v>
      </c>
      <c r="B113984" s="7">
        <v>73897</v>
      </c>
      <c r="C113984" s="64">
        <v>44410.812485436894</v>
      </c>
      <c r="D113984" s="7">
        <v>68991</v>
      </c>
      <c r="E113984" s="64">
        <f>VLOOKUP('Просмотры (дано)'!B113984,'Подписчики (дано)'!A:C,3,0)</f>
        <v>44368.620833475783</v>
      </c>
      <c r="F113984" s="7">
        <f t="shared" si="1780"/>
        <v>19</v>
      </c>
    </row>
    <row r="113985" spans="1:6" x14ac:dyDescent="0.3">
      <c r="A113985" s="7">
        <v>344425</v>
      </c>
      <c r="B113985" s="7">
        <v>201585</v>
      </c>
      <c r="C113985" s="64">
        <v>44410.812485436894</v>
      </c>
      <c r="D113985" s="7">
        <v>230507</v>
      </c>
      <c r="E113985" s="64">
        <f>VLOOKUP('Просмотры (дано)'!B113985,'Подписчики (дано)'!A:C,3,0)</f>
        <v>44341.823072400293</v>
      </c>
      <c r="F113985" s="7">
        <f t="shared" si="1780"/>
        <v>19</v>
      </c>
    </row>
    <row r="113986" spans="1:6" x14ac:dyDescent="0.3">
      <c r="A113986" s="7">
        <v>344430</v>
      </c>
      <c r="B113986" s="7">
        <v>70061</v>
      </c>
      <c r="C113986" s="64">
        <v>44410.812889967638</v>
      </c>
      <c r="D113986" s="7">
        <v>126642</v>
      </c>
      <c r="E113986" s="64">
        <f>VLOOKUP('Просмотры (дано)'!B113986,'Подписчики (дано)'!A:C,3,0)</f>
        <v>44341.267684152423</v>
      </c>
      <c r="F113986" s="7">
        <f t="shared" si="1780"/>
        <v>19</v>
      </c>
    </row>
    <row r="113987" spans="1:6" x14ac:dyDescent="0.3">
      <c r="A113987" s="7">
        <v>344434</v>
      </c>
      <c r="B113987" s="7">
        <v>187336</v>
      </c>
      <c r="C113987" s="64">
        <v>44410.812889967638</v>
      </c>
      <c r="D113987" s="7">
        <v>114865</v>
      </c>
      <c r="E113987" s="64">
        <f>VLOOKUP('Просмотры (дано)'!B113987,'Подписчики (дано)'!A:C,3,0)</f>
        <v>44403.170137927351</v>
      </c>
      <c r="F113987" s="7">
        <f t="shared" ref="F113987:F114050" si="1781">HOUR(C113987)</f>
        <v>19</v>
      </c>
    </row>
    <row r="113988" spans="1:6" x14ac:dyDescent="0.3">
      <c r="A113988" s="7">
        <v>344436</v>
      </c>
      <c r="B113988" s="7">
        <v>339538</v>
      </c>
      <c r="C113988" s="64">
        <v>44410.813999999998</v>
      </c>
      <c r="D113988" s="7">
        <v>152780</v>
      </c>
      <c r="E113988" s="64">
        <f>VLOOKUP('Просмотры (дано)'!B113988,'Подписчики (дано)'!A:C,3,0)</f>
        <v>44312.26669950143</v>
      </c>
      <c r="F113988" s="7">
        <f t="shared" si="1781"/>
        <v>19</v>
      </c>
    </row>
    <row r="113989" spans="1:6" x14ac:dyDescent="0.3">
      <c r="A113989" s="7">
        <v>344441</v>
      </c>
      <c r="B113989" s="7">
        <v>274818</v>
      </c>
      <c r="C113989" s="64">
        <v>44410.814508090618</v>
      </c>
      <c r="D113989" s="7">
        <v>286726</v>
      </c>
      <c r="E113989" s="64">
        <f>VLOOKUP('Просмотры (дано)'!B113989,'Подписчики (дано)'!A:C,3,0)</f>
        <v>44331.87882909544</v>
      </c>
      <c r="F113989" s="7">
        <f t="shared" si="1781"/>
        <v>19</v>
      </c>
    </row>
    <row r="113990" spans="1:6" x14ac:dyDescent="0.3">
      <c r="A113990" s="7">
        <v>344443</v>
      </c>
      <c r="B113990" s="7">
        <v>107913</v>
      </c>
      <c r="C113990" s="64">
        <v>44410.814912621354</v>
      </c>
      <c r="D113990" s="7">
        <v>246229</v>
      </c>
      <c r="E113990" s="64">
        <f>VLOOKUP('Просмотры (дано)'!B113990,'Подписчики (дано)'!A:C,3,0)</f>
        <v>44371.970108511399</v>
      </c>
      <c r="F113990" s="7">
        <f t="shared" si="1781"/>
        <v>19</v>
      </c>
    </row>
    <row r="113991" spans="1:6" x14ac:dyDescent="0.3">
      <c r="A113991" s="7">
        <v>344444</v>
      </c>
      <c r="B113991" s="7">
        <v>237015</v>
      </c>
      <c r="C113991" s="64">
        <v>44410.815721682848</v>
      </c>
      <c r="D113991" s="7">
        <v>347008</v>
      </c>
      <c r="E113991" s="64">
        <f>VLOOKUP('Просмотры (дано)'!B113991,'Подписчики (дано)'!A:C,3,0)</f>
        <v>44388.109463853274</v>
      </c>
      <c r="F113991" s="7">
        <f t="shared" si="1781"/>
        <v>19</v>
      </c>
    </row>
    <row r="113992" spans="1:6" x14ac:dyDescent="0.3">
      <c r="A113992" s="7">
        <v>344449</v>
      </c>
      <c r="B113992" s="7">
        <v>334482</v>
      </c>
      <c r="C113992" s="64">
        <v>44410.816530744334</v>
      </c>
      <c r="D113992" s="7">
        <v>30221</v>
      </c>
      <c r="E113992" s="64">
        <f>VLOOKUP('Просмотры (дано)'!B113992,'Подписчики (дано)'!A:C,3,0)</f>
        <v>44317.60614252137</v>
      </c>
      <c r="F113992" s="7">
        <f t="shared" si="1781"/>
        <v>19</v>
      </c>
    </row>
    <row r="113993" spans="1:6" x14ac:dyDescent="0.3">
      <c r="A113993" s="7">
        <v>344452</v>
      </c>
      <c r="B113993" s="7">
        <v>207871</v>
      </c>
      <c r="C113993" s="64">
        <v>44410.818148867314</v>
      </c>
      <c r="D113993" s="7">
        <v>63666</v>
      </c>
      <c r="E113993" s="64">
        <f>VLOOKUP('Просмотры (дано)'!B113993,'Подписчики (дано)'!A:C,3,0)</f>
        <v>44299.355101745015</v>
      </c>
      <c r="F113993" s="7">
        <f t="shared" si="1781"/>
        <v>19</v>
      </c>
    </row>
    <row r="113994" spans="1:6" x14ac:dyDescent="0.3">
      <c r="A113994" s="7">
        <v>344456</v>
      </c>
      <c r="B113994" s="7">
        <v>155447</v>
      </c>
      <c r="C113994" s="64">
        <v>44410.819362459551</v>
      </c>
      <c r="D113994" s="7">
        <v>351192</v>
      </c>
      <c r="E113994" s="64">
        <f>VLOOKUP('Просмотры (дано)'!B113994,'Подписчики (дано)'!A:C,3,0)</f>
        <v>44364.612526068377</v>
      </c>
      <c r="F113994" s="7">
        <f t="shared" si="1781"/>
        <v>19</v>
      </c>
    </row>
    <row r="113995" spans="1:6" x14ac:dyDescent="0.3">
      <c r="A113995" s="7">
        <v>344461</v>
      </c>
      <c r="B113995" s="7">
        <v>86962</v>
      </c>
      <c r="C113995" s="64">
        <v>44410.819766990287</v>
      </c>
      <c r="D113995" s="7">
        <v>1019</v>
      </c>
      <c r="E113995" s="64">
        <f>VLOOKUP('Просмотры (дано)'!B113995,'Подписчики (дано)'!A:C,3,0)</f>
        <v>44376.159594408833</v>
      </c>
      <c r="F113995" s="7">
        <f t="shared" si="1781"/>
        <v>19</v>
      </c>
    </row>
    <row r="113996" spans="1:6" x14ac:dyDescent="0.3">
      <c r="A113996" s="7">
        <v>344464</v>
      </c>
      <c r="B113996" s="7">
        <v>24828</v>
      </c>
      <c r="C113996" s="64">
        <v>44410.820171521038</v>
      </c>
      <c r="D113996" s="7">
        <v>49819</v>
      </c>
      <c r="E113996" s="64">
        <f>VLOOKUP('Просмотры (дано)'!B113996,'Подписчики (дано)'!A:C,3,0)</f>
        <v>44405.068416096859</v>
      </c>
      <c r="F113996" s="7">
        <f t="shared" si="1781"/>
        <v>19</v>
      </c>
    </row>
    <row r="113997" spans="1:6" x14ac:dyDescent="0.3">
      <c r="A113997" s="7">
        <v>344466</v>
      </c>
      <c r="B113997" s="7">
        <v>68812</v>
      </c>
      <c r="C113997" s="64">
        <v>44410.820576051781</v>
      </c>
      <c r="D113997" s="7">
        <v>432277</v>
      </c>
      <c r="E113997" s="64">
        <f>VLOOKUP('Просмотры (дано)'!B113997,'Подписчики (дано)'!A:C,3,0)</f>
        <v>44344.596610113957</v>
      </c>
      <c r="F113997" s="7">
        <f t="shared" si="1781"/>
        <v>19</v>
      </c>
    </row>
    <row r="113998" spans="1:6" x14ac:dyDescent="0.3">
      <c r="A113998" s="7">
        <v>344471</v>
      </c>
      <c r="B113998" s="7">
        <v>319408</v>
      </c>
      <c r="C113998" s="64">
        <v>44410.822194174754</v>
      </c>
      <c r="D113998" s="7">
        <v>250679</v>
      </c>
      <c r="E113998" s="64">
        <f>VLOOKUP('Просмотры (дано)'!B113998,'Подписчики (дано)'!A:C,3,0)</f>
        <v>44288.263859615385</v>
      </c>
      <c r="F113998" s="7">
        <f t="shared" si="1781"/>
        <v>19</v>
      </c>
    </row>
    <row r="113999" spans="1:6" x14ac:dyDescent="0.3">
      <c r="A113999" s="7">
        <v>344474</v>
      </c>
      <c r="B113999" s="7">
        <v>308675</v>
      </c>
      <c r="C113999" s="64">
        <v>44410.823003236241</v>
      </c>
      <c r="D113999" s="7">
        <v>298988</v>
      </c>
      <c r="E113999" s="64">
        <f>VLOOKUP('Просмотры (дано)'!B113999,'Подписчики (дано)'!A:C,3,0)</f>
        <v>44385.85676260684</v>
      </c>
      <c r="F113999" s="7">
        <f t="shared" si="1781"/>
        <v>19</v>
      </c>
    </row>
    <row r="114000" spans="1:6" x14ac:dyDescent="0.3">
      <c r="A114000" s="7">
        <v>344478</v>
      </c>
      <c r="B114000" s="7">
        <v>259855</v>
      </c>
      <c r="C114000" s="64">
        <v>44410.823407766991</v>
      </c>
      <c r="D114000" s="7">
        <v>357547</v>
      </c>
      <c r="E114000" s="64">
        <f>VLOOKUP('Просмотры (дано)'!B114000,'Подписчики (дано)'!A:C,3,0)</f>
        <v>44373.171718945865</v>
      </c>
      <c r="F114000" s="7">
        <f t="shared" si="1781"/>
        <v>19</v>
      </c>
    </row>
    <row r="114001" spans="1:6" x14ac:dyDescent="0.3">
      <c r="A114001" s="7">
        <v>344481</v>
      </c>
      <c r="B114001" s="7">
        <v>265571</v>
      </c>
      <c r="C114001" s="64">
        <v>44410.823407766991</v>
      </c>
      <c r="D114001" s="7">
        <v>326622</v>
      </c>
      <c r="E114001" s="64">
        <f>VLOOKUP('Просмотры (дано)'!B114001,'Подписчики (дано)'!A:C,3,0)</f>
        <v>44410.096895085473</v>
      </c>
      <c r="F114001" s="7">
        <f t="shared" si="1781"/>
        <v>19</v>
      </c>
    </row>
    <row r="114002" spans="1:6" x14ac:dyDescent="0.3">
      <c r="A114002" s="7">
        <v>344482</v>
      </c>
      <c r="B114002" s="7">
        <v>55497</v>
      </c>
      <c r="C114002" s="64">
        <v>44410.823812297735</v>
      </c>
      <c r="D114002" s="7">
        <v>153893</v>
      </c>
      <c r="E114002" s="64">
        <f>VLOOKUP('Просмотры (дано)'!B114002,'Подписчики (дано)'!A:C,3,0)</f>
        <v>44377.339380982907</v>
      </c>
      <c r="F114002" s="7">
        <f t="shared" si="1781"/>
        <v>19</v>
      </c>
    </row>
    <row r="114003" spans="1:6" x14ac:dyDescent="0.3">
      <c r="A114003" s="7">
        <v>344486</v>
      </c>
      <c r="B114003" s="7">
        <v>288701</v>
      </c>
      <c r="C114003" s="64">
        <v>44410.823812297735</v>
      </c>
      <c r="D114003" s="7">
        <v>405774</v>
      </c>
      <c r="E114003" s="64">
        <f>VLOOKUP('Просмотры (дано)'!B114003,'Подписчики (дано)'!A:C,3,0)</f>
        <v>44329.877502706557</v>
      </c>
      <c r="F114003" s="7">
        <f t="shared" si="1781"/>
        <v>19</v>
      </c>
    </row>
    <row r="114004" spans="1:6" x14ac:dyDescent="0.3">
      <c r="A114004" s="7">
        <v>344489</v>
      </c>
      <c r="B114004" s="7">
        <v>46357</v>
      </c>
      <c r="C114004" s="64">
        <v>44410.824216828478</v>
      </c>
      <c r="D114004" s="7">
        <v>394819</v>
      </c>
      <c r="E114004" s="64">
        <f>VLOOKUP('Просмотры (дано)'!B114004,'Подписчики (дано)'!A:C,3,0)</f>
        <v>44310.257433760678</v>
      </c>
      <c r="F114004" s="7">
        <f t="shared" si="1781"/>
        <v>19</v>
      </c>
    </row>
    <row r="114005" spans="1:6" x14ac:dyDescent="0.3">
      <c r="A114005" s="7">
        <v>344492</v>
      </c>
      <c r="B114005" s="7">
        <v>102261</v>
      </c>
      <c r="C114005" s="64">
        <v>44410.824216828478</v>
      </c>
      <c r="D114005" s="7">
        <v>230507</v>
      </c>
      <c r="E114005" s="64">
        <f>VLOOKUP('Просмотры (дано)'!B114005,'Подписчики (дано)'!A:C,3,0)</f>
        <v>44369.005448717951</v>
      </c>
      <c r="F114005" s="7">
        <f t="shared" si="1781"/>
        <v>19</v>
      </c>
    </row>
    <row r="114006" spans="1:6" x14ac:dyDescent="0.3">
      <c r="A114006" s="7">
        <v>344496</v>
      </c>
      <c r="B114006" s="7">
        <v>153587</v>
      </c>
      <c r="C114006" s="64">
        <v>44410.824216828478</v>
      </c>
      <c r="D114006" s="7">
        <v>153893</v>
      </c>
      <c r="E114006" s="64">
        <f>VLOOKUP('Просмотры (дано)'!B114006,'Подписчики (дано)'!A:C,3,0)</f>
        <v>44376.868007799145</v>
      </c>
      <c r="F114006" s="7">
        <f t="shared" si="1781"/>
        <v>19</v>
      </c>
    </row>
    <row r="114007" spans="1:6" x14ac:dyDescent="0.3">
      <c r="A114007" s="7">
        <v>344500</v>
      </c>
      <c r="B114007" s="7">
        <v>176130</v>
      </c>
      <c r="C114007" s="64">
        <v>44410.824216828478</v>
      </c>
      <c r="D114007" s="7">
        <v>432277</v>
      </c>
      <c r="E114007" s="64">
        <f>VLOOKUP('Просмотры (дано)'!B114007,'Подписчики (дано)'!A:C,3,0)</f>
        <v>44294.816716524212</v>
      </c>
      <c r="F114007" s="7">
        <f t="shared" si="1781"/>
        <v>19</v>
      </c>
    </row>
    <row r="114008" spans="1:6" x14ac:dyDescent="0.3">
      <c r="A114008" s="7">
        <v>344501</v>
      </c>
      <c r="B114008" s="7">
        <v>232095</v>
      </c>
      <c r="C114008" s="64">
        <v>44410.824621359221</v>
      </c>
      <c r="D114008" s="7">
        <v>405774</v>
      </c>
      <c r="E114008" s="64">
        <f>VLOOKUP('Просмотры (дано)'!B114008,'Подписчики (дано)'!A:C,3,0)</f>
        <v>44388.899273076924</v>
      </c>
      <c r="F114008" s="7">
        <f t="shared" si="1781"/>
        <v>19</v>
      </c>
    </row>
    <row r="114009" spans="1:6" x14ac:dyDescent="0.3">
      <c r="A114009" s="7">
        <v>344504</v>
      </c>
      <c r="B114009" s="7">
        <v>99628</v>
      </c>
      <c r="C114009" s="64">
        <v>44410.825025889964</v>
      </c>
      <c r="D114009" s="7">
        <v>323760</v>
      </c>
      <c r="E114009" s="64">
        <f>VLOOKUP('Просмотры (дано)'!B114009,'Подписчики (дано)'!A:C,3,0)</f>
        <v>44295.123850356125</v>
      </c>
      <c r="F114009" s="7">
        <f t="shared" si="1781"/>
        <v>19</v>
      </c>
    </row>
    <row r="114010" spans="1:6" x14ac:dyDescent="0.3">
      <c r="A114010" s="7">
        <v>344505</v>
      </c>
      <c r="B114010" s="7">
        <v>145434</v>
      </c>
      <c r="C114010" s="64">
        <v>44410.825025889964</v>
      </c>
      <c r="D114010" s="7">
        <v>411845</v>
      </c>
      <c r="E114010" s="64">
        <f>VLOOKUP('Просмотры (дано)'!B114010,'Подписчики (дано)'!A:C,3,0)</f>
        <v>44398.226301353279</v>
      </c>
      <c r="F114010" s="7">
        <f t="shared" si="1781"/>
        <v>19</v>
      </c>
    </row>
    <row r="114011" spans="1:6" x14ac:dyDescent="0.3">
      <c r="A114011" s="7">
        <v>344506</v>
      </c>
      <c r="B114011" s="7">
        <v>73091</v>
      </c>
      <c r="C114011" s="64">
        <v>44410.826644012945</v>
      </c>
      <c r="D114011" s="7">
        <v>4199</v>
      </c>
      <c r="E114011" s="64">
        <f>VLOOKUP('Просмотры (дано)'!B114011,'Подписчики (дано)'!A:C,3,0)</f>
        <v>44374.201155982904</v>
      </c>
      <c r="F114011" s="7">
        <f t="shared" si="1781"/>
        <v>19</v>
      </c>
    </row>
    <row r="114012" spans="1:6" x14ac:dyDescent="0.3">
      <c r="A114012" s="7">
        <v>344511</v>
      </c>
      <c r="B114012" s="7">
        <v>98754</v>
      </c>
      <c r="C114012" s="64">
        <v>44410.827453074438</v>
      </c>
      <c r="D114012" s="7">
        <v>51581</v>
      </c>
      <c r="E114012" s="64">
        <f>VLOOKUP('Просмотры (дано)'!B114012,'Подписчики (дано)'!A:C,3,0)</f>
        <v>44375.23911175214</v>
      </c>
      <c r="F114012" s="7">
        <f t="shared" si="1781"/>
        <v>19</v>
      </c>
    </row>
    <row r="114013" spans="1:6" x14ac:dyDescent="0.3">
      <c r="A114013" s="7">
        <v>344514</v>
      </c>
      <c r="B114013" s="7">
        <v>337779</v>
      </c>
      <c r="C114013" s="64">
        <v>44410.827453074438</v>
      </c>
      <c r="D114013" s="7">
        <v>42705</v>
      </c>
      <c r="E114013" s="64">
        <f>VLOOKUP('Просмотры (дано)'!B114013,'Подписчики (дано)'!A:C,3,0)</f>
        <v>44341.856656410258</v>
      </c>
      <c r="F114013" s="7">
        <f t="shared" si="1781"/>
        <v>19</v>
      </c>
    </row>
    <row r="114014" spans="1:6" x14ac:dyDescent="0.3">
      <c r="A114014" s="7">
        <v>344516</v>
      </c>
      <c r="B114014" s="7">
        <v>158690</v>
      </c>
      <c r="C114014" s="64">
        <v>44410.828666666668</v>
      </c>
      <c r="D114014" s="7">
        <v>118549</v>
      </c>
      <c r="E114014" s="64">
        <f>VLOOKUP('Просмотры (дано)'!B114014,'Подписчики (дано)'!A:C,3,0)</f>
        <v>44368.658282158118</v>
      </c>
      <c r="F114014" s="7">
        <f t="shared" si="1781"/>
        <v>19</v>
      </c>
    </row>
    <row r="114015" spans="1:6" x14ac:dyDescent="0.3">
      <c r="A114015" s="7">
        <v>344521</v>
      </c>
      <c r="B114015" s="7">
        <v>66597</v>
      </c>
      <c r="C114015" s="64">
        <v>44410.830689320392</v>
      </c>
      <c r="D114015" s="7">
        <v>347008</v>
      </c>
      <c r="E114015" s="64">
        <f>VLOOKUP('Просмотры (дано)'!B114015,'Подписчики (дано)'!A:C,3,0)</f>
        <v>44344.836882549862</v>
      </c>
      <c r="F114015" s="7">
        <f t="shared" si="1781"/>
        <v>19</v>
      </c>
    </row>
    <row r="114016" spans="1:6" x14ac:dyDescent="0.3">
      <c r="A114016" s="7">
        <v>344525</v>
      </c>
      <c r="B114016" s="7">
        <v>244691</v>
      </c>
      <c r="C114016" s="64">
        <v>44410.830689320392</v>
      </c>
      <c r="D114016" s="7">
        <v>301748</v>
      </c>
      <c r="E114016" s="64">
        <f>VLOOKUP('Просмотры (дано)'!B114016,'Подписчики (дано)'!A:C,3,0)</f>
        <v>44342.356585149573</v>
      </c>
      <c r="F114016" s="7">
        <f t="shared" si="1781"/>
        <v>19</v>
      </c>
    </row>
    <row r="114017" spans="1:6" x14ac:dyDescent="0.3">
      <c r="A114017" s="7">
        <v>344529</v>
      </c>
      <c r="B114017" s="7">
        <v>292018</v>
      </c>
      <c r="C114017" s="64">
        <v>44410.830689320392</v>
      </c>
      <c r="D114017" s="7">
        <v>51770</v>
      </c>
      <c r="E114017" s="64">
        <f>VLOOKUP('Просмотры (дано)'!B114017,'Подписчики (дано)'!A:C,3,0)</f>
        <v>44407.83049116809</v>
      </c>
      <c r="F114017" s="7">
        <f t="shared" si="1781"/>
        <v>19</v>
      </c>
    </row>
    <row r="114018" spans="1:6" x14ac:dyDescent="0.3">
      <c r="A114018" s="7">
        <v>344531</v>
      </c>
      <c r="B114018" s="7">
        <v>35961</v>
      </c>
      <c r="C114018" s="64">
        <v>44410.832307443365</v>
      </c>
      <c r="D114018" s="7">
        <v>472330</v>
      </c>
      <c r="E114018" s="64">
        <f>VLOOKUP('Просмотры (дано)'!B114018,'Подписчики (дано)'!A:C,3,0)</f>
        <v>44293.960399002848</v>
      </c>
      <c r="F114018" s="7">
        <f t="shared" si="1781"/>
        <v>19</v>
      </c>
    </row>
    <row r="114019" spans="1:6" x14ac:dyDescent="0.3">
      <c r="A114019" s="7">
        <v>344535</v>
      </c>
      <c r="B114019" s="7">
        <v>81420</v>
      </c>
      <c r="C114019" s="64">
        <v>44410.834734627831</v>
      </c>
      <c r="D114019" s="7">
        <v>77304</v>
      </c>
      <c r="E114019" s="64">
        <f>VLOOKUP('Просмотры (дано)'!B114019,'Подписчики (дано)'!A:C,3,0)</f>
        <v>44320.753041595439</v>
      </c>
      <c r="F114019" s="7">
        <f t="shared" si="1781"/>
        <v>20</v>
      </c>
    </row>
    <row r="114020" spans="1:6" x14ac:dyDescent="0.3">
      <c r="A114020" s="7">
        <v>344539</v>
      </c>
      <c r="B114020" s="7">
        <v>31105</v>
      </c>
      <c r="C114020" s="64">
        <v>44410.835139158575</v>
      </c>
      <c r="D114020" s="7">
        <v>230507</v>
      </c>
      <c r="E114020" s="64">
        <f>VLOOKUP('Просмотры (дано)'!B114020,'Подписчики (дано)'!A:C,3,0)</f>
        <v>44379.22015434473</v>
      </c>
      <c r="F114020" s="7">
        <f t="shared" si="1781"/>
        <v>20</v>
      </c>
    </row>
    <row r="114021" spans="1:6" x14ac:dyDescent="0.3">
      <c r="A114021" s="7">
        <v>344541</v>
      </c>
      <c r="B114021" s="7">
        <v>114563</v>
      </c>
      <c r="C114021" s="64">
        <v>44410.835543689325</v>
      </c>
      <c r="D114021" s="7">
        <v>409800</v>
      </c>
      <c r="E114021" s="64">
        <f>VLOOKUP('Просмотры (дано)'!B114021,'Подписчики (дано)'!A:C,3,0)</f>
        <v>44370.955391809119</v>
      </c>
      <c r="F114021" s="7">
        <f t="shared" si="1781"/>
        <v>20</v>
      </c>
    </row>
    <row r="114022" spans="1:6" x14ac:dyDescent="0.3">
      <c r="A114022" s="7">
        <v>344544</v>
      </c>
      <c r="B114022" s="7">
        <v>135256</v>
      </c>
      <c r="C114022" s="64">
        <v>44410.835543689325</v>
      </c>
      <c r="D114022" s="7">
        <v>347393</v>
      </c>
      <c r="E114022" s="64">
        <f>VLOOKUP('Просмотры (дано)'!B114022,'Подписчики (дано)'!A:C,3,0)</f>
        <v>44318.002361752144</v>
      </c>
      <c r="F114022" s="7">
        <f t="shared" si="1781"/>
        <v>20</v>
      </c>
    </row>
    <row r="114023" spans="1:6" x14ac:dyDescent="0.3">
      <c r="A114023" s="7">
        <v>344549</v>
      </c>
      <c r="B114023" s="7">
        <v>271976</v>
      </c>
      <c r="C114023" s="64">
        <v>44410.836352750812</v>
      </c>
      <c r="D114023" s="7">
        <v>387595</v>
      </c>
      <c r="E114023" s="64">
        <f>VLOOKUP('Просмотры (дано)'!B114023,'Подписчики (дано)'!A:C,3,0)</f>
        <v>44407.041021438745</v>
      </c>
      <c r="F114023" s="7">
        <f t="shared" si="1781"/>
        <v>20</v>
      </c>
    </row>
    <row r="114024" spans="1:6" x14ac:dyDescent="0.3">
      <c r="A114024" s="7">
        <v>344554</v>
      </c>
      <c r="B114024" s="7">
        <v>44556</v>
      </c>
      <c r="C114024" s="64">
        <v>44410.838375404535</v>
      </c>
      <c r="D114024" s="7">
        <v>23892</v>
      </c>
      <c r="E114024" s="64">
        <f>VLOOKUP('Просмотры (дано)'!B114024,'Подписчики (дано)'!A:C,3,0)</f>
        <v>44409.648833475789</v>
      </c>
      <c r="F114024" s="7">
        <f t="shared" si="1781"/>
        <v>20</v>
      </c>
    </row>
    <row r="114025" spans="1:6" x14ac:dyDescent="0.3">
      <c r="A114025" s="7">
        <v>344557</v>
      </c>
      <c r="B114025" s="7">
        <v>175202</v>
      </c>
      <c r="C114025" s="64">
        <v>44410.838779935279</v>
      </c>
      <c r="D114025" s="7">
        <v>381557</v>
      </c>
      <c r="E114025" s="64">
        <f>VLOOKUP('Просмотры (дано)'!B114025,'Подписчики (дано)'!A:C,3,0)</f>
        <v>44312.16998974359</v>
      </c>
      <c r="F114025" s="7">
        <f t="shared" si="1781"/>
        <v>20</v>
      </c>
    </row>
    <row r="114026" spans="1:6" x14ac:dyDescent="0.3">
      <c r="A114026" s="7">
        <v>344561</v>
      </c>
      <c r="B114026" s="7">
        <v>302232</v>
      </c>
      <c r="C114026" s="64">
        <v>44410.838779935279</v>
      </c>
      <c r="D114026" s="7">
        <v>154256</v>
      </c>
      <c r="E114026" s="64">
        <f>VLOOKUP('Просмотры (дано)'!B114026,'Подписчики (дано)'!A:C,3,0)</f>
        <v>44307.745992556978</v>
      </c>
      <c r="F114026" s="7">
        <f t="shared" si="1781"/>
        <v>20</v>
      </c>
    </row>
    <row r="114027" spans="1:6" x14ac:dyDescent="0.3">
      <c r="A114027" s="7">
        <v>344563</v>
      </c>
      <c r="B114027" s="7">
        <v>132618</v>
      </c>
      <c r="C114027" s="64">
        <v>44410.839184466015</v>
      </c>
      <c r="D114027" s="7">
        <v>318588</v>
      </c>
      <c r="E114027" s="64">
        <f>VLOOKUP('Просмотры (дано)'!B114027,'Подписчики (дано)'!A:C,3,0)</f>
        <v>44372.215903596865</v>
      </c>
      <c r="F114027" s="7">
        <f t="shared" si="1781"/>
        <v>20</v>
      </c>
    </row>
    <row r="114028" spans="1:6" x14ac:dyDescent="0.3">
      <c r="A114028" s="7">
        <v>344564</v>
      </c>
      <c r="B114028" s="7">
        <v>327909</v>
      </c>
      <c r="C114028" s="64">
        <v>44410.839184466015</v>
      </c>
      <c r="D114028" s="7">
        <v>347393</v>
      </c>
      <c r="E114028" s="64">
        <f>VLOOKUP('Просмотры (дано)'!B114028,'Подписчики (дано)'!A:C,3,0)</f>
        <v>44371.812781801993</v>
      </c>
      <c r="F114028" s="7">
        <f t="shared" si="1781"/>
        <v>20</v>
      </c>
    </row>
    <row r="114029" spans="1:6" x14ac:dyDescent="0.3">
      <c r="A114029" s="7">
        <v>344568</v>
      </c>
      <c r="B114029" s="7">
        <v>184337</v>
      </c>
      <c r="C114029" s="64">
        <v>44410.841333333337</v>
      </c>
      <c r="D114029" s="7">
        <v>249086</v>
      </c>
      <c r="E114029" s="64">
        <f>VLOOKUP('Просмотры (дано)'!B114029,'Подписчики (дано)'!A:C,3,0)</f>
        <v>44375.862958048434</v>
      </c>
      <c r="F114029" s="7">
        <f t="shared" si="1781"/>
        <v>20</v>
      </c>
    </row>
    <row r="114030" spans="1:6" x14ac:dyDescent="0.3">
      <c r="A114030" s="7">
        <v>344573</v>
      </c>
      <c r="B114030" s="7">
        <v>181079</v>
      </c>
      <c r="C114030" s="64">
        <v>44410.842420711975</v>
      </c>
      <c r="D114030" s="7">
        <v>27486</v>
      </c>
      <c r="E114030" s="64">
        <f>VLOOKUP('Просмотры (дано)'!B114030,'Подписчики (дано)'!A:C,3,0)</f>
        <v>44343.659885113957</v>
      </c>
      <c r="F114030" s="7">
        <f t="shared" si="1781"/>
        <v>20</v>
      </c>
    </row>
    <row r="114031" spans="1:6" x14ac:dyDescent="0.3">
      <c r="A114031" s="7">
        <v>344578</v>
      </c>
      <c r="B114031" s="7">
        <v>107575</v>
      </c>
      <c r="C114031" s="64">
        <v>44410.842825242718</v>
      </c>
      <c r="D114031" s="7">
        <v>472712</v>
      </c>
      <c r="E114031" s="64">
        <f>VLOOKUP('Просмотры (дано)'!B114031,'Подписчики (дано)'!A:C,3,0)</f>
        <v>44347.540683084044</v>
      </c>
      <c r="F114031" s="7">
        <f t="shared" si="1781"/>
        <v>20</v>
      </c>
    </row>
    <row r="114032" spans="1:6" x14ac:dyDescent="0.3">
      <c r="A114032" s="7">
        <v>344580</v>
      </c>
      <c r="B114032" s="7">
        <v>214282</v>
      </c>
      <c r="C114032" s="64">
        <v>44410.843229773462</v>
      </c>
      <c r="D114032" s="7">
        <v>351192</v>
      </c>
      <c r="E114032" s="64">
        <f>VLOOKUP('Просмотры (дано)'!B114032,'Подписчики (дано)'!A:C,3,0)</f>
        <v>44301.665492022788</v>
      </c>
      <c r="F114032" s="7">
        <f t="shared" si="1781"/>
        <v>20</v>
      </c>
    </row>
    <row r="114033" spans="1:6" x14ac:dyDescent="0.3">
      <c r="A114033" s="7">
        <v>344583</v>
      </c>
      <c r="B114033" s="7">
        <v>145060</v>
      </c>
      <c r="C114033" s="64">
        <v>44410.844038834948</v>
      </c>
      <c r="D114033" s="7">
        <v>118549</v>
      </c>
      <c r="E114033" s="64">
        <f>VLOOKUP('Просмотры (дано)'!B114033,'Подписчики (дано)'!A:C,3,0)</f>
        <v>44410.068331659546</v>
      </c>
      <c r="F114033" s="7">
        <f t="shared" si="1781"/>
        <v>20</v>
      </c>
    </row>
    <row r="114034" spans="1:6" x14ac:dyDescent="0.3">
      <c r="A114034" s="7">
        <v>344588</v>
      </c>
      <c r="B114034" s="7">
        <v>149178</v>
      </c>
      <c r="C114034" s="64">
        <v>44410.845333333338</v>
      </c>
      <c r="D114034" s="7">
        <v>305103</v>
      </c>
      <c r="E114034" s="64">
        <f>VLOOKUP('Просмотры (дано)'!B114034,'Подписчики (дано)'!A:C,3,0)</f>
        <v>44373.992720049857</v>
      </c>
      <c r="F114034" s="7">
        <f t="shared" si="1781"/>
        <v>20</v>
      </c>
    </row>
    <row r="114035" spans="1:6" x14ac:dyDescent="0.3">
      <c r="A114035" s="7">
        <v>344591</v>
      </c>
      <c r="B114035" s="7">
        <v>57260</v>
      </c>
      <c r="C114035" s="64">
        <v>44410.846466019415</v>
      </c>
      <c r="D114035" s="7">
        <v>456134</v>
      </c>
      <c r="E114035" s="64">
        <f>VLOOKUP('Просмотры (дано)'!B114035,'Подписчики (дано)'!A:C,3,0)</f>
        <v>44296.651372186607</v>
      </c>
      <c r="F114035" s="7">
        <f t="shared" si="1781"/>
        <v>20</v>
      </c>
    </row>
    <row r="114036" spans="1:6" x14ac:dyDescent="0.3">
      <c r="A114036" s="7">
        <v>344592</v>
      </c>
      <c r="B114036" s="7">
        <v>314419</v>
      </c>
      <c r="C114036" s="64">
        <v>44410.846466019415</v>
      </c>
      <c r="D114036" s="7">
        <v>294433</v>
      </c>
      <c r="E114036" s="64">
        <f>VLOOKUP('Просмотры (дано)'!B114036,'Подписчики (дано)'!A:C,3,0)</f>
        <v>44308.799119586896</v>
      </c>
      <c r="F114036" s="7">
        <f t="shared" si="1781"/>
        <v>20</v>
      </c>
    </row>
    <row r="114037" spans="1:6" x14ac:dyDescent="0.3">
      <c r="A114037" s="7">
        <v>344594</v>
      </c>
      <c r="B114037" s="7">
        <v>346021</v>
      </c>
      <c r="C114037" s="64">
        <v>44410.846466019415</v>
      </c>
      <c r="D114037" s="7">
        <v>473323</v>
      </c>
      <c r="E114037" s="64">
        <f>VLOOKUP('Просмотры (дано)'!B114037,'Подписчики (дано)'!A:C,3,0)</f>
        <v>44347.078091168092</v>
      </c>
      <c r="F114037" s="7">
        <f t="shared" si="1781"/>
        <v>20</v>
      </c>
    </row>
    <row r="114038" spans="1:6" x14ac:dyDescent="0.3">
      <c r="A114038" s="7">
        <v>344597</v>
      </c>
      <c r="B114038" s="7">
        <v>41330</v>
      </c>
      <c r="C114038" s="64">
        <v>44410.847000000002</v>
      </c>
      <c r="D114038" s="7">
        <v>158978</v>
      </c>
      <c r="E114038" s="64">
        <f>VLOOKUP('Просмотры (дано)'!B114038,'Подписчики (дано)'!A:C,3,0)</f>
        <v>44352.093383297717</v>
      </c>
      <c r="F114038" s="7">
        <f t="shared" si="1781"/>
        <v>20</v>
      </c>
    </row>
    <row r="114039" spans="1:6" x14ac:dyDescent="0.3">
      <c r="A114039" s="7">
        <v>344601</v>
      </c>
      <c r="B114039" s="7">
        <v>12946</v>
      </c>
      <c r="C114039" s="64">
        <v>44410.847275080901</v>
      </c>
      <c r="D114039" s="7">
        <v>250679</v>
      </c>
      <c r="E114039" s="64">
        <f>VLOOKUP('Просмотры (дано)'!B114039,'Подписчики (дано)'!A:C,3,0)</f>
        <v>44346.605622827643</v>
      </c>
      <c r="F114039" s="7">
        <f t="shared" si="1781"/>
        <v>20</v>
      </c>
    </row>
    <row r="114040" spans="1:6" x14ac:dyDescent="0.3">
      <c r="A114040" s="7">
        <v>344602</v>
      </c>
      <c r="B114040" s="7">
        <v>145640</v>
      </c>
      <c r="C114040" s="64">
        <v>44410.848084142395</v>
      </c>
      <c r="D114040" s="7">
        <v>361821</v>
      </c>
      <c r="E114040" s="64">
        <f>VLOOKUP('Просмотры (дано)'!B114040,'Подписчики (дано)'!A:C,3,0)</f>
        <v>44371.584389458694</v>
      </c>
      <c r="F114040" s="7">
        <f t="shared" si="1781"/>
        <v>20</v>
      </c>
    </row>
    <row r="114041" spans="1:6" x14ac:dyDescent="0.3">
      <c r="A114041" s="7">
        <v>344604</v>
      </c>
      <c r="B114041" s="7">
        <v>230618</v>
      </c>
      <c r="C114041" s="64">
        <v>44410.848488673138</v>
      </c>
      <c r="D114041" s="7">
        <v>444546</v>
      </c>
      <c r="E114041" s="64">
        <f>VLOOKUP('Просмотры (дано)'!B114041,'Подписчики (дано)'!A:C,3,0)</f>
        <v>44314.841175854694</v>
      </c>
      <c r="F114041" s="7">
        <f t="shared" si="1781"/>
        <v>20</v>
      </c>
    </row>
    <row r="114042" spans="1:6" x14ac:dyDescent="0.3">
      <c r="A114042" s="7">
        <v>344606</v>
      </c>
      <c r="B114042" s="7">
        <v>46691</v>
      </c>
      <c r="C114042" s="64">
        <v>44410.851724919099</v>
      </c>
      <c r="D114042" s="7">
        <v>325852</v>
      </c>
      <c r="E114042" s="64">
        <f>VLOOKUP('Просмотры (дано)'!B114042,'Подписчики (дано)'!A:C,3,0)</f>
        <v>44345.756721901707</v>
      </c>
      <c r="F114042" s="7">
        <f t="shared" si="1781"/>
        <v>20</v>
      </c>
    </row>
    <row r="114043" spans="1:6" x14ac:dyDescent="0.3">
      <c r="A114043" s="7">
        <v>344609</v>
      </c>
      <c r="B114043" s="7">
        <v>203954</v>
      </c>
      <c r="C114043" s="64">
        <v>44410.852938511329</v>
      </c>
      <c r="D114043" s="7">
        <v>304128</v>
      </c>
      <c r="E114043" s="64">
        <f>VLOOKUP('Просмотры (дано)'!B114043,'Подписчики (дано)'!A:C,3,0)</f>
        <v>44372.962830056982</v>
      </c>
      <c r="F114043" s="7">
        <f t="shared" si="1781"/>
        <v>20</v>
      </c>
    </row>
    <row r="114044" spans="1:6" x14ac:dyDescent="0.3">
      <c r="A114044" s="7">
        <v>344611</v>
      </c>
      <c r="B114044" s="7">
        <v>107156</v>
      </c>
      <c r="C114044" s="64">
        <v>44410.853343042072</v>
      </c>
      <c r="D114044" s="7">
        <v>472908</v>
      </c>
      <c r="E114044" s="64">
        <f>VLOOKUP('Просмотры (дано)'!B114044,'Подписчики (дано)'!A:C,3,0)</f>
        <v>44384.951868732198</v>
      </c>
      <c r="F114044" s="7">
        <f t="shared" si="1781"/>
        <v>20</v>
      </c>
    </row>
    <row r="114045" spans="1:6" x14ac:dyDescent="0.3">
      <c r="A114045" s="7">
        <v>344613</v>
      </c>
      <c r="B114045" s="7">
        <v>144308</v>
      </c>
      <c r="C114045" s="64">
        <v>44410.853343042072</v>
      </c>
      <c r="D114045" s="7">
        <v>347008</v>
      </c>
      <c r="E114045" s="64">
        <f>VLOOKUP('Просмотры (дано)'!B114045,'Подписчики (дано)'!A:C,3,0)</f>
        <v>44345.077195548438</v>
      </c>
      <c r="F114045" s="7">
        <f t="shared" si="1781"/>
        <v>20</v>
      </c>
    </row>
    <row r="114046" spans="1:6" x14ac:dyDescent="0.3">
      <c r="A114046" s="7">
        <v>344614</v>
      </c>
      <c r="B114046" s="7">
        <v>286942</v>
      </c>
      <c r="C114046" s="64">
        <v>44410.853747572815</v>
      </c>
      <c r="D114046" s="7">
        <v>153893</v>
      </c>
      <c r="E114046" s="64">
        <f>VLOOKUP('Просмотры (дано)'!B114046,'Подписчики (дано)'!A:C,3,0)</f>
        <v>44297.249025641031</v>
      </c>
      <c r="F114046" s="7">
        <f t="shared" si="1781"/>
        <v>20</v>
      </c>
    </row>
    <row r="114047" spans="1:6" x14ac:dyDescent="0.3">
      <c r="A114047" s="7">
        <v>344615</v>
      </c>
      <c r="B114047" s="7">
        <v>70293</v>
      </c>
      <c r="C114047" s="64">
        <v>44410.854556634302</v>
      </c>
      <c r="D114047" s="7">
        <v>411922</v>
      </c>
      <c r="E114047" s="64">
        <f>VLOOKUP('Просмотры (дано)'!B114047,'Подписчики (дано)'!A:C,3,0)</f>
        <v>44340.355800641024</v>
      </c>
      <c r="F114047" s="7">
        <f t="shared" si="1781"/>
        <v>20</v>
      </c>
    </row>
    <row r="114048" spans="1:6" x14ac:dyDescent="0.3">
      <c r="A114048" s="7">
        <v>344620</v>
      </c>
      <c r="B114048" s="7">
        <v>309905</v>
      </c>
      <c r="C114048" s="64">
        <v>44410.854556634302</v>
      </c>
      <c r="D114048" s="7">
        <v>108961</v>
      </c>
      <c r="E114048" s="64">
        <f>VLOOKUP('Просмотры (дано)'!B114048,'Подписчики (дано)'!A:C,3,0)</f>
        <v>44365.516096474363</v>
      </c>
      <c r="F114048" s="7">
        <f t="shared" si="1781"/>
        <v>20</v>
      </c>
    </row>
    <row r="114049" spans="1:6" x14ac:dyDescent="0.3">
      <c r="A114049" s="7">
        <v>344623</v>
      </c>
      <c r="B114049" s="7">
        <v>84461</v>
      </c>
      <c r="C114049" s="64">
        <v>44410.854961165052</v>
      </c>
      <c r="D114049" s="7">
        <v>128443</v>
      </c>
      <c r="E114049" s="64">
        <f>VLOOKUP('Просмотры (дано)'!B114049,'Подписчики (дано)'!A:C,3,0)</f>
        <v>44324.824025854701</v>
      </c>
      <c r="F114049" s="7">
        <f t="shared" si="1781"/>
        <v>20</v>
      </c>
    </row>
    <row r="114050" spans="1:6" x14ac:dyDescent="0.3">
      <c r="A114050" s="7">
        <v>344626</v>
      </c>
      <c r="B114050" s="7">
        <v>131304</v>
      </c>
      <c r="C114050" s="64">
        <v>44410.856174757282</v>
      </c>
      <c r="D114050" s="7">
        <v>258219</v>
      </c>
      <c r="E114050" s="64">
        <f>VLOOKUP('Просмотры (дано)'!B114050,'Подписчики (дано)'!A:C,3,0)</f>
        <v>44344.72386891026</v>
      </c>
      <c r="F114050" s="7">
        <f t="shared" si="1781"/>
        <v>20</v>
      </c>
    </row>
    <row r="114051" spans="1:6" x14ac:dyDescent="0.3">
      <c r="A114051" s="7">
        <v>344631</v>
      </c>
      <c r="B114051" s="7">
        <v>111259</v>
      </c>
      <c r="C114051" s="64">
        <v>44410.858197411006</v>
      </c>
      <c r="D114051" s="7">
        <v>362157</v>
      </c>
      <c r="E114051" s="64">
        <f>VLOOKUP('Просмотры (дано)'!B114051,'Подписчики (дано)'!A:C,3,0)</f>
        <v>44343.562033012822</v>
      </c>
      <c r="F114051" s="7">
        <f t="shared" ref="F114051:F114114" si="1782">HOUR(C114051)</f>
        <v>20</v>
      </c>
    </row>
    <row r="114052" spans="1:6" x14ac:dyDescent="0.3">
      <c r="A114052" s="7">
        <v>344632</v>
      </c>
      <c r="B114052" s="7">
        <v>51147</v>
      </c>
      <c r="C114052" s="64">
        <v>44410.861029126216</v>
      </c>
      <c r="D114052" s="7">
        <v>74456</v>
      </c>
      <c r="E114052" s="64">
        <f>VLOOKUP('Просмотры (дано)'!B114052,'Подписчики (дано)'!A:C,3,0)</f>
        <v>44372.545407621081</v>
      </c>
      <c r="F114052" s="7">
        <f t="shared" si="1782"/>
        <v>20</v>
      </c>
    </row>
    <row r="114053" spans="1:6" x14ac:dyDescent="0.3">
      <c r="A114053" s="7">
        <v>344634</v>
      </c>
      <c r="B114053" s="7">
        <v>71621</v>
      </c>
      <c r="C114053" s="64">
        <v>44410.861433656959</v>
      </c>
      <c r="D114053" s="7">
        <v>333491</v>
      </c>
      <c r="E114053" s="64">
        <f>VLOOKUP('Просмотры (дано)'!B114053,'Подписчики (дано)'!A:C,3,0)</f>
        <v>44308.367926745006</v>
      </c>
      <c r="F114053" s="7">
        <f t="shared" si="1782"/>
        <v>20</v>
      </c>
    </row>
    <row r="114054" spans="1:6" x14ac:dyDescent="0.3">
      <c r="A114054" s="7">
        <v>344638</v>
      </c>
      <c r="B114054" s="7">
        <v>278607</v>
      </c>
      <c r="C114054" s="64">
        <v>44410.861433656959</v>
      </c>
      <c r="D114054" s="7">
        <v>158978</v>
      </c>
      <c r="E114054" s="64">
        <f>VLOOKUP('Просмотры (дано)'!B114054,'Подписчики (дано)'!A:C,3,0)</f>
        <v>44344.906970299147</v>
      </c>
      <c r="F114054" s="7">
        <f t="shared" si="1782"/>
        <v>20</v>
      </c>
    </row>
    <row r="114055" spans="1:6" x14ac:dyDescent="0.3">
      <c r="A114055" s="7">
        <v>344643</v>
      </c>
      <c r="B114055" s="7">
        <v>80162</v>
      </c>
      <c r="C114055" s="64">
        <v>44410.862333333338</v>
      </c>
      <c r="D114055" s="7">
        <v>298909</v>
      </c>
      <c r="E114055" s="64">
        <f>VLOOKUP('Просмотры (дано)'!B114055,'Подписчики (дано)'!A:C,3,0)</f>
        <v>44344.29035484331</v>
      </c>
      <c r="F114055" s="7">
        <f t="shared" si="1782"/>
        <v>20</v>
      </c>
    </row>
    <row r="114056" spans="1:6" x14ac:dyDescent="0.3">
      <c r="A114056" s="7">
        <v>344648</v>
      </c>
      <c r="B114056" s="7">
        <v>347745</v>
      </c>
      <c r="C114056" s="64">
        <v>44410.862647249189</v>
      </c>
      <c r="D114056" s="7">
        <v>86728</v>
      </c>
      <c r="E114056" s="64">
        <f>VLOOKUP('Просмотры (дано)'!B114056,'Подписчики (дано)'!A:C,3,0)</f>
        <v>44401.943814992883</v>
      </c>
      <c r="F114056" s="7">
        <f t="shared" si="1782"/>
        <v>20</v>
      </c>
    </row>
    <row r="114057" spans="1:6" x14ac:dyDescent="0.3">
      <c r="A114057" s="7">
        <v>344650</v>
      </c>
      <c r="B114057" s="7">
        <v>35313</v>
      </c>
      <c r="C114057" s="64">
        <v>44410.863051779939</v>
      </c>
      <c r="D114057" s="7">
        <v>360778</v>
      </c>
      <c r="E114057" s="64">
        <f>VLOOKUP('Просмотры (дано)'!B114057,'Подписчики (дано)'!A:C,3,0)</f>
        <v>44285.675640206551</v>
      </c>
      <c r="F114057" s="7">
        <f t="shared" si="1782"/>
        <v>20</v>
      </c>
    </row>
    <row r="114058" spans="1:6" x14ac:dyDescent="0.3">
      <c r="A114058" s="7">
        <v>344652</v>
      </c>
      <c r="B114058" s="7">
        <v>185784</v>
      </c>
      <c r="C114058" s="64">
        <v>44410.863456310675</v>
      </c>
      <c r="D114058" s="7">
        <v>182191</v>
      </c>
      <c r="E114058" s="64">
        <f>VLOOKUP('Просмотры (дано)'!B114058,'Подписчики (дано)'!A:C,3,0)</f>
        <v>44341.837342770661</v>
      </c>
      <c r="F114058" s="7">
        <f t="shared" si="1782"/>
        <v>20</v>
      </c>
    </row>
    <row r="114059" spans="1:6" x14ac:dyDescent="0.3">
      <c r="A114059" s="7">
        <v>344655</v>
      </c>
      <c r="B114059" s="7">
        <v>278722</v>
      </c>
      <c r="C114059" s="64">
        <v>44410.863860841426</v>
      </c>
      <c r="D114059" s="7">
        <v>114865</v>
      </c>
      <c r="E114059" s="64">
        <f>VLOOKUP('Просмотры (дано)'!B114059,'Подписчики (дано)'!A:C,3,0)</f>
        <v>44374.922549430201</v>
      </c>
      <c r="F114059" s="7">
        <f t="shared" si="1782"/>
        <v>20</v>
      </c>
    </row>
    <row r="114060" spans="1:6" x14ac:dyDescent="0.3">
      <c r="A114060" s="7">
        <v>344657</v>
      </c>
      <c r="B114060" s="7">
        <v>111799</v>
      </c>
      <c r="C114060" s="64">
        <v>44410.864265372169</v>
      </c>
      <c r="D114060" s="7">
        <v>396686</v>
      </c>
      <c r="E114060" s="64">
        <f>VLOOKUP('Просмотры (дано)'!B114060,'Подписчики (дано)'!A:C,3,0)</f>
        <v>44342.715008012827</v>
      </c>
      <c r="F114060" s="7">
        <f t="shared" si="1782"/>
        <v>20</v>
      </c>
    </row>
    <row r="114061" spans="1:6" x14ac:dyDescent="0.3">
      <c r="A114061" s="7">
        <v>344660</v>
      </c>
      <c r="B114061" s="7">
        <v>180038</v>
      </c>
      <c r="C114061" s="64">
        <v>44410.864265372169</v>
      </c>
      <c r="D114061" s="7">
        <v>112334</v>
      </c>
      <c r="E114061" s="64">
        <f>VLOOKUP('Просмотры (дано)'!B114061,'Подписчики (дано)'!A:C,3,0)</f>
        <v>44377.336131445867</v>
      </c>
      <c r="F114061" s="7">
        <f t="shared" si="1782"/>
        <v>20</v>
      </c>
    </row>
    <row r="114062" spans="1:6" x14ac:dyDescent="0.3">
      <c r="A114062" s="7">
        <v>344664</v>
      </c>
      <c r="B114062" s="7">
        <v>304276</v>
      </c>
      <c r="C114062" s="64">
        <v>44410.864265372169</v>
      </c>
      <c r="D114062" s="7">
        <v>21407</v>
      </c>
      <c r="E114062" s="64">
        <f>VLOOKUP('Просмотры (дано)'!B114062,'Подписчики (дано)'!A:C,3,0)</f>
        <v>44391.826069836177</v>
      </c>
      <c r="F114062" s="7">
        <f t="shared" si="1782"/>
        <v>20</v>
      </c>
    </row>
    <row r="114063" spans="1:6" x14ac:dyDescent="0.3">
      <c r="A114063" s="7">
        <v>344667</v>
      </c>
      <c r="B114063" s="7">
        <v>89848</v>
      </c>
      <c r="C114063" s="64">
        <v>44410.864669902912</v>
      </c>
      <c r="D114063" s="7">
        <v>58674</v>
      </c>
      <c r="E114063" s="64">
        <f>VLOOKUP('Просмотры (дано)'!B114063,'Подписчики (дано)'!A:C,3,0)</f>
        <v>44389.714369373214</v>
      </c>
      <c r="F114063" s="7">
        <f t="shared" si="1782"/>
        <v>20</v>
      </c>
    </row>
    <row r="114064" spans="1:6" x14ac:dyDescent="0.3">
      <c r="A114064" s="7">
        <v>344669</v>
      </c>
      <c r="B114064" s="7">
        <v>327466</v>
      </c>
      <c r="C114064" s="64">
        <v>44410.865074433656</v>
      </c>
      <c r="D114064" s="7">
        <v>19714</v>
      </c>
      <c r="E114064" s="64">
        <f>VLOOKUP('Просмотры (дано)'!B114064,'Подписчики (дано)'!A:C,3,0)</f>
        <v>44405.260368019939</v>
      </c>
      <c r="F114064" s="7">
        <f t="shared" si="1782"/>
        <v>20</v>
      </c>
    </row>
    <row r="114065" spans="1:6" x14ac:dyDescent="0.3">
      <c r="A114065" s="7">
        <v>344670</v>
      </c>
      <c r="B114065" s="7">
        <v>47453</v>
      </c>
      <c r="C114065" s="64">
        <v>44410.867906148873</v>
      </c>
      <c r="D114065" s="7">
        <v>191325</v>
      </c>
      <c r="E114065" s="64">
        <f>VLOOKUP('Просмотры (дано)'!B114065,'Подписчики (дано)'!A:C,3,0)</f>
        <v>44344.258161289174</v>
      </c>
      <c r="F114065" s="7">
        <f t="shared" si="1782"/>
        <v>20</v>
      </c>
    </row>
    <row r="114066" spans="1:6" x14ac:dyDescent="0.3">
      <c r="A114066" s="7">
        <v>344672</v>
      </c>
      <c r="B114066" s="7">
        <v>4531</v>
      </c>
      <c r="C114066" s="64">
        <v>44410.868310679609</v>
      </c>
      <c r="D114066" s="7">
        <v>86587</v>
      </c>
      <c r="E114066" s="64">
        <f>VLOOKUP('Просмотры (дано)'!B114066,'Подписчики (дано)'!A:C,3,0)</f>
        <v>44286.395331695159</v>
      </c>
      <c r="F114066" s="7">
        <f t="shared" si="1782"/>
        <v>20</v>
      </c>
    </row>
    <row r="114067" spans="1:6" x14ac:dyDescent="0.3">
      <c r="A114067" s="7">
        <v>344676</v>
      </c>
      <c r="B114067" s="7">
        <v>303967</v>
      </c>
      <c r="C114067" s="64">
        <v>44410.868310679609</v>
      </c>
      <c r="D114067" s="7">
        <v>58137</v>
      </c>
      <c r="E114067" s="64">
        <f>VLOOKUP('Просмотры (дано)'!B114067,'Подписчики (дано)'!A:C,3,0)</f>
        <v>44309.76993657407</v>
      </c>
      <c r="F114067" s="7">
        <f t="shared" si="1782"/>
        <v>20</v>
      </c>
    </row>
    <row r="114068" spans="1:6" x14ac:dyDescent="0.3">
      <c r="A114068" s="7">
        <v>344678</v>
      </c>
      <c r="B114068" s="7">
        <v>52087</v>
      </c>
      <c r="C114068" s="64">
        <v>44410.869119741103</v>
      </c>
      <c r="D114068" s="7">
        <v>411922</v>
      </c>
      <c r="E114068" s="64">
        <f>VLOOKUP('Просмотры (дано)'!B114068,'Подписчики (дано)'!A:C,3,0)</f>
        <v>44344.333010149574</v>
      </c>
      <c r="F114068" s="7">
        <f t="shared" si="1782"/>
        <v>20</v>
      </c>
    </row>
    <row r="114069" spans="1:6" x14ac:dyDescent="0.3">
      <c r="A114069" s="7">
        <v>344682</v>
      </c>
      <c r="B114069" s="7">
        <v>160947</v>
      </c>
      <c r="C114069" s="64">
        <v>44410.869119741103</v>
      </c>
      <c r="D114069" s="7">
        <v>5151</v>
      </c>
      <c r="E114069" s="64">
        <f>VLOOKUP('Просмотры (дано)'!B114069,'Подписчики (дано)'!A:C,3,0)</f>
        <v>44374.963253846159</v>
      </c>
      <c r="F114069" s="7">
        <f t="shared" si="1782"/>
        <v>20</v>
      </c>
    </row>
    <row r="114070" spans="1:6" x14ac:dyDescent="0.3">
      <c r="A114070" s="7">
        <v>344685</v>
      </c>
      <c r="B114070" s="7">
        <v>322798</v>
      </c>
      <c r="C114070" s="64">
        <v>44410.869119741103</v>
      </c>
      <c r="D114070" s="7">
        <v>3730</v>
      </c>
      <c r="E114070" s="64">
        <f>VLOOKUP('Просмотры (дано)'!B114070,'Подписчики (дано)'!A:C,3,0)</f>
        <v>44371.035019622512</v>
      </c>
      <c r="F114070" s="7">
        <f t="shared" si="1782"/>
        <v>20</v>
      </c>
    </row>
    <row r="114071" spans="1:6" x14ac:dyDescent="0.3">
      <c r="A114071" s="7">
        <v>344687</v>
      </c>
      <c r="B114071" s="7">
        <v>206094</v>
      </c>
      <c r="C114071" s="64">
        <v>44410.869928802589</v>
      </c>
      <c r="D114071" s="7">
        <v>363218</v>
      </c>
      <c r="E114071" s="64">
        <f>VLOOKUP('Просмотры (дано)'!B114071,'Подписчики (дано)'!A:C,3,0)</f>
        <v>44384.793349928776</v>
      </c>
      <c r="F114071" s="7">
        <f t="shared" si="1782"/>
        <v>20</v>
      </c>
    </row>
    <row r="114072" spans="1:6" x14ac:dyDescent="0.3">
      <c r="A114072" s="7">
        <v>344689</v>
      </c>
      <c r="B114072" s="7">
        <v>255501</v>
      </c>
      <c r="C114072" s="64">
        <v>44410.870737864076</v>
      </c>
      <c r="D114072" s="7">
        <v>250679</v>
      </c>
      <c r="E114072" s="64">
        <f>VLOOKUP('Просмотры (дано)'!B114072,'Подписчики (дано)'!A:C,3,0)</f>
        <v>44403.886844373221</v>
      </c>
      <c r="F114072" s="7">
        <f t="shared" si="1782"/>
        <v>20</v>
      </c>
    </row>
    <row r="114073" spans="1:6" x14ac:dyDescent="0.3">
      <c r="A114073" s="7">
        <v>344690</v>
      </c>
      <c r="B114073" s="7">
        <v>68735</v>
      </c>
      <c r="C114073" s="64">
        <v>44410.872355987056</v>
      </c>
      <c r="D114073" s="7">
        <v>250679</v>
      </c>
      <c r="E114073" s="64">
        <f>VLOOKUP('Просмотры (дано)'!B114073,'Подписчики (дано)'!A:C,3,0)</f>
        <v>44396.273058048435</v>
      </c>
      <c r="F114073" s="7">
        <f t="shared" si="1782"/>
        <v>20</v>
      </c>
    </row>
    <row r="114074" spans="1:6" x14ac:dyDescent="0.3">
      <c r="A114074" s="7">
        <v>344695</v>
      </c>
      <c r="B114074" s="7">
        <v>281067</v>
      </c>
      <c r="C114074" s="64">
        <v>44410.874378640779</v>
      </c>
      <c r="D114074" s="7">
        <v>86587</v>
      </c>
      <c r="E114074" s="64">
        <f>VLOOKUP('Просмотры (дано)'!B114074,'Подписчики (дано)'!A:C,3,0)</f>
        <v>44372.717989992881</v>
      </c>
      <c r="F114074" s="7">
        <f t="shared" si="1782"/>
        <v>20</v>
      </c>
    </row>
    <row r="114075" spans="1:6" x14ac:dyDescent="0.3">
      <c r="A114075" s="7">
        <v>344696</v>
      </c>
      <c r="B114075" s="7">
        <v>171410</v>
      </c>
      <c r="C114075" s="64">
        <v>44410.87599676376</v>
      </c>
      <c r="D114075" s="7">
        <v>411922</v>
      </c>
      <c r="E114075" s="64">
        <f>VLOOKUP('Просмотры (дано)'!B114075,'Подписчики (дано)'!A:C,3,0)</f>
        <v>44364.742803383197</v>
      </c>
      <c r="F114075" s="7">
        <f t="shared" si="1782"/>
        <v>21</v>
      </c>
    </row>
    <row r="114076" spans="1:6" x14ac:dyDescent="0.3">
      <c r="A114076" s="7">
        <v>344701</v>
      </c>
      <c r="B114076" s="7">
        <v>169950</v>
      </c>
      <c r="C114076" s="64">
        <v>44410.877614886733</v>
      </c>
      <c r="D114076" s="7">
        <v>471403</v>
      </c>
      <c r="E114076" s="64">
        <f>VLOOKUP('Просмотры (дано)'!B114076,'Подписчики (дано)'!A:C,3,0)</f>
        <v>44398.812054558402</v>
      </c>
      <c r="F114076" s="7">
        <f t="shared" si="1782"/>
        <v>21</v>
      </c>
    </row>
    <row r="114077" spans="1:6" x14ac:dyDescent="0.3">
      <c r="A114077" s="7">
        <v>344702</v>
      </c>
      <c r="B114077" s="7">
        <v>124212</v>
      </c>
      <c r="C114077" s="64">
        <v>44410.882064724916</v>
      </c>
      <c r="D114077" s="7">
        <v>158978</v>
      </c>
      <c r="E114077" s="64">
        <f>VLOOKUP('Просмотры (дано)'!B114077,'Подписчики (дано)'!A:C,3,0)</f>
        <v>44372.127270797719</v>
      </c>
      <c r="F114077" s="7">
        <f t="shared" si="1782"/>
        <v>21</v>
      </c>
    </row>
    <row r="114078" spans="1:6" x14ac:dyDescent="0.3">
      <c r="A114078" s="7">
        <v>344703</v>
      </c>
      <c r="B114078" s="7">
        <v>89623</v>
      </c>
      <c r="C114078" s="64">
        <v>44410.882469255666</v>
      </c>
      <c r="D114078" s="7">
        <v>250679</v>
      </c>
      <c r="E114078" s="64">
        <f>VLOOKUP('Просмотры (дано)'!B114078,'Подписчики (дано)'!A:C,3,0)</f>
        <v>44321.241840705123</v>
      </c>
      <c r="F114078" s="7">
        <f t="shared" si="1782"/>
        <v>21</v>
      </c>
    </row>
    <row r="114079" spans="1:6" x14ac:dyDescent="0.3">
      <c r="A114079" s="7">
        <v>344708</v>
      </c>
      <c r="B114079" s="7">
        <v>133837</v>
      </c>
      <c r="C114079" s="64">
        <v>44410.882469255666</v>
      </c>
      <c r="D114079" s="7">
        <v>394154</v>
      </c>
      <c r="E114079" s="64">
        <f>VLOOKUP('Просмотры (дано)'!B114079,'Подписчики (дано)'!A:C,3,0)</f>
        <v>44372.72922264957</v>
      </c>
      <c r="F114079" s="7">
        <f t="shared" si="1782"/>
        <v>21</v>
      </c>
    </row>
    <row r="114080" spans="1:6" x14ac:dyDescent="0.3">
      <c r="A114080" s="7">
        <v>344711</v>
      </c>
      <c r="B114080" s="7">
        <v>297113</v>
      </c>
      <c r="C114080" s="64">
        <v>44410.882469255666</v>
      </c>
      <c r="D114080" s="7">
        <v>258219</v>
      </c>
      <c r="E114080" s="64">
        <f>VLOOKUP('Просмотры (дано)'!B114080,'Подписчики (дано)'!A:C,3,0)</f>
        <v>44342.122178668091</v>
      </c>
      <c r="F114080" s="7">
        <f t="shared" si="1782"/>
        <v>21</v>
      </c>
    </row>
    <row r="114081" spans="1:6" x14ac:dyDescent="0.3">
      <c r="A114081" s="7">
        <v>344716</v>
      </c>
      <c r="B114081" s="7">
        <v>157</v>
      </c>
      <c r="C114081" s="64">
        <v>44410.882873786402</v>
      </c>
      <c r="D114081" s="7">
        <v>202914</v>
      </c>
      <c r="E114081" s="64">
        <f>VLOOKUP('Просмотры (дано)'!B114081,'Подписчики (дано)'!A:C,3,0)</f>
        <v>44409.407554985752</v>
      </c>
      <c r="F114081" s="7">
        <f t="shared" si="1782"/>
        <v>21</v>
      </c>
    </row>
    <row r="114082" spans="1:6" x14ac:dyDescent="0.3">
      <c r="A114082" s="7">
        <v>344717</v>
      </c>
      <c r="B114082" s="7">
        <v>210777</v>
      </c>
      <c r="C114082" s="64">
        <v>44410.882873786402</v>
      </c>
      <c r="D114082" s="7">
        <v>51162</v>
      </c>
      <c r="E114082" s="64">
        <f>VLOOKUP('Просмотры (дано)'!B114082,'Подписчики (дано)'!A:C,3,0)</f>
        <v>44307.894763141026</v>
      </c>
      <c r="F114082" s="7">
        <f t="shared" si="1782"/>
        <v>21</v>
      </c>
    </row>
    <row r="114083" spans="1:6" x14ac:dyDescent="0.3">
      <c r="A114083" s="7">
        <v>344721</v>
      </c>
      <c r="B114083" s="7">
        <v>211915</v>
      </c>
      <c r="C114083" s="64">
        <v>44410.883278317153</v>
      </c>
      <c r="D114083" s="7">
        <v>215130</v>
      </c>
      <c r="E114083" s="64">
        <f>VLOOKUP('Просмотры (дано)'!B114083,'Подписчики (дано)'!A:C,3,0)</f>
        <v>44309.661092556984</v>
      </c>
      <c r="F114083" s="7">
        <f t="shared" si="1782"/>
        <v>21</v>
      </c>
    </row>
    <row r="114084" spans="1:6" x14ac:dyDescent="0.3">
      <c r="A114084" s="7">
        <v>344725</v>
      </c>
      <c r="B114084" s="7">
        <v>265115</v>
      </c>
      <c r="C114084" s="64">
        <v>44410.883682847896</v>
      </c>
      <c r="D114084" s="7">
        <v>259392</v>
      </c>
      <c r="E114084" s="64">
        <f>VLOOKUP('Просмотры (дано)'!B114084,'Подписчики (дано)'!A:C,3,0)</f>
        <v>44372.092841631056</v>
      </c>
      <c r="F114084" s="7">
        <f t="shared" si="1782"/>
        <v>21</v>
      </c>
    </row>
    <row r="114085" spans="1:6" x14ac:dyDescent="0.3">
      <c r="A114085" s="7">
        <v>344726</v>
      </c>
      <c r="B114085" s="7">
        <v>268917</v>
      </c>
      <c r="C114085" s="64">
        <v>44410.885666666662</v>
      </c>
      <c r="D114085" s="7">
        <v>153893</v>
      </c>
      <c r="E114085" s="64">
        <f>VLOOKUP('Просмотры (дано)'!B114085,'Подписчики (дано)'!A:C,3,0)</f>
        <v>44309.201666132474</v>
      </c>
      <c r="F114085" s="7">
        <f t="shared" si="1782"/>
        <v>21</v>
      </c>
    </row>
    <row r="114086" spans="1:6" x14ac:dyDescent="0.3">
      <c r="A114086" s="7">
        <v>344730</v>
      </c>
      <c r="B114086" s="7">
        <v>280314</v>
      </c>
      <c r="C114086" s="64">
        <v>44410.886110032363</v>
      </c>
      <c r="D114086" s="7">
        <v>230507</v>
      </c>
      <c r="E114086" s="64">
        <f>VLOOKUP('Просмотры (дано)'!B114086,'Подписчики (дано)'!A:C,3,0)</f>
        <v>44372.998587927352</v>
      </c>
      <c r="F114086" s="7">
        <f t="shared" si="1782"/>
        <v>21</v>
      </c>
    </row>
    <row r="114087" spans="1:6" x14ac:dyDescent="0.3">
      <c r="A114087" s="7">
        <v>344733</v>
      </c>
      <c r="B114087" s="7">
        <v>200001</v>
      </c>
      <c r="C114087" s="64">
        <v>44410.886919093849</v>
      </c>
      <c r="D114087" s="7">
        <v>4199</v>
      </c>
      <c r="E114087" s="64">
        <f>VLOOKUP('Просмотры (дано)'!B114087,'Подписчики (дано)'!A:C,3,0)</f>
        <v>44343.798287215104</v>
      </c>
      <c r="F114087" s="7">
        <f t="shared" si="1782"/>
        <v>21</v>
      </c>
    </row>
    <row r="114088" spans="1:6" x14ac:dyDescent="0.3">
      <c r="A114088" s="7">
        <v>344737</v>
      </c>
      <c r="B114088" s="7">
        <v>54146</v>
      </c>
      <c r="C114088" s="64">
        <v>44410.8873236246</v>
      </c>
      <c r="D114088" s="7">
        <v>464030</v>
      </c>
      <c r="E114088" s="64">
        <f>VLOOKUP('Просмотры (дано)'!B114088,'Подписчики (дано)'!A:C,3,0)</f>
        <v>44313.43132051282</v>
      </c>
      <c r="F114088" s="7">
        <f t="shared" si="1782"/>
        <v>21</v>
      </c>
    </row>
    <row r="114089" spans="1:6" x14ac:dyDescent="0.3">
      <c r="A114089" s="7">
        <v>344742</v>
      </c>
      <c r="B114089" s="7">
        <v>275116</v>
      </c>
      <c r="C114089" s="64">
        <v>44410.8873236246</v>
      </c>
      <c r="D114089" s="7">
        <v>157591</v>
      </c>
      <c r="E114089" s="64">
        <f>VLOOKUP('Просмотры (дано)'!B114089,'Подписчики (дано)'!A:C,3,0)</f>
        <v>44303.306682549861</v>
      </c>
      <c r="F114089" s="7">
        <f t="shared" si="1782"/>
        <v>21</v>
      </c>
    </row>
    <row r="114090" spans="1:6" x14ac:dyDescent="0.3">
      <c r="A114090" s="7">
        <v>344743</v>
      </c>
      <c r="B114090" s="7">
        <v>205616</v>
      </c>
      <c r="C114090" s="64">
        <v>44410.888132686086</v>
      </c>
      <c r="D114090" s="7">
        <v>470830</v>
      </c>
      <c r="E114090" s="64">
        <f>VLOOKUP('Просмотры (дано)'!B114090,'Подписчики (дано)'!A:C,3,0)</f>
        <v>44340.187621225065</v>
      </c>
      <c r="F114090" s="7">
        <f t="shared" si="1782"/>
        <v>21</v>
      </c>
    </row>
    <row r="114091" spans="1:6" x14ac:dyDescent="0.3">
      <c r="A114091" s="7">
        <v>344744</v>
      </c>
      <c r="B114091" s="7">
        <v>202405</v>
      </c>
      <c r="C114091" s="64">
        <v>44410.88853721683</v>
      </c>
      <c r="D114091" s="7">
        <v>20822</v>
      </c>
      <c r="E114091" s="64">
        <f>VLOOKUP('Просмотры (дано)'!B114091,'Подписчики (дано)'!A:C,3,0)</f>
        <v>44372.9060042735</v>
      </c>
      <c r="F114091" s="7">
        <f t="shared" si="1782"/>
        <v>21</v>
      </c>
    </row>
    <row r="114092" spans="1:6" x14ac:dyDescent="0.3">
      <c r="A114092" s="7">
        <v>344748</v>
      </c>
      <c r="B114092" s="7">
        <v>197137</v>
      </c>
      <c r="C114092" s="64">
        <v>44410.888941747573</v>
      </c>
      <c r="D114092" s="7">
        <v>21407</v>
      </c>
      <c r="E114092" s="64">
        <f>VLOOKUP('Просмотры (дано)'!B114092,'Подписчики (дано)'!A:C,3,0)</f>
        <v>44340.113358725066</v>
      </c>
      <c r="F114092" s="7">
        <f t="shared" si="1782"/>
        <v>21</v>
      </c>
    </row>
    <row r="114093" spans="1:6" x14ac:dyDescent="0.3">
      <c r="A114093" s="7">
        <v>344751</v>
      </c>
      <c r="B114093" s="7">
        <v>296523</v>
      </c>
      <c r="C114093" s="64">
        <v>44410.889346278316</v>
      </c>
      <c r="D114093" s="7">
        <v>471403</v>
      </c>
      <c r="E114093" s="64">
        <f>VLOOKUP('Просмотры (дано)'!B114093,'Подписчики (дано)'!A:C,3,0)</f>
        <v>44377.14520249288</v>
      </c>
      <c r="F114093" s="7">
        <f t="shared" si="1782"/>
        <v>21</v>
      </c>
    </row>
    <row r="114094" spans="1:6" x14ac:dyDescent="0.3">
      <c r="A114094" s="7">
        <v>344754</v>
      </c>
      <c r="B114094" s="7">
        <v>192019</v>
      </c>
      <c r="C114094" s="64">
        <v>44410.890155339803</v>
      </c>
      <c r="D114094" s="7">
        <v>470762</v>
      </c>
      <c r="E114094" s="64">
        <f>VLOOKUP('Просмотры (дано)'!B114094,'Подписчики (дано)'!A:C,3,0)</f>
        <v>44341.273667556976</v>
      </c>
      <c r="F114094" s="7">
        <f t="shared" si="1782"/>
        <v>21</v>
      </c>
    </row>
    <row r="114095" spans="1:6" x14ac:dyDescent="0.3">
      <c r="A114095" s="7">
        <v>344759</v>
      </c>
      <c r="B114095" s="7">
        <v>123959</v>
      </c>
      <c r="C114095" s="64">
        <v>44410.890559870553</v>
      </c>
      <c r="D114095" s="7">
        <v>102086</v>
      </c>
      <c r="E114095" s="64">
        <f>VLOOKUP('Просмотры (дано)'!B114095,'Подписчики (дано)'!A:C,3,0)</f>
        <v>44316.127969159548</v>
      </c>
      <c r="F114095" s="7">
        <f t="shared" si="1782"/>
        <v>21</v>
      </c>
    </row>
    <row r="114096" spans="1:6" x14ac:dyDescent="0.3">
      <c r="A114096" s="7">
        <v>344761</v>
      </c>
      <c r="B114096" s="7">
        <v>21391</v>
      </c>
      <c r="C114096" s="64">
        <v>44410.891773462783</v>
      </c>
      <c r="D114096" s="7">
        <v>58674</v>
      </c>
      <c r="E114096" s="64">
        <f>VLOOKUP('Просмотры (дано)'!B114096,'Подписчики (дано)'!A:C,3,0)</f>
        <v>44344.957665883194</v>
      </c>
      <c r="F114096" s="7">
        <f t="shared" si="1782"/>
        <v>21</v>
      </c>
    </row>
    <row r="114097" spans="1:6" x14ac:dyDescent="0.3">
      <c r="A114097" s="7">
        <v>344766</v>
      </c>
      <c r="B114097" s="7">
        <v>22336</v>
      </c>
      <c r="C114097" s="64">
        <v>44410.89258252427</v>
      </c>
      <c r="D114097" s="7">
        <v>396686</v>
      </c>
      <c r="E114097" s="64">
        <f>VLOOKUP('Просмотры (дано)'!B114097,'Подписчики (дано)'!A:C,3,0)</f>
        <v>44371.012738532765</v>
      </c>
      <c r="F114097" s="7">
        <f t="shared" si="1782"/>
        <v>21</v>
      </c>
    </row>
    <row r="114098" spans="1:6" x14ac:dyDescent="0.3">
      <c r="A114098" s="7">
        <v>344770</v>
      </c>
      <c r="B114098" s="7">
        <v>219046</v>
      </c>
      <c r="C114098" s="64">
        <v>44410.89258252427</v>
      </c>
      <c r="D114098" s="7">
        <v>439981</v>
      </c>
      <c r="E114098" s="64">
        <f>VLOOKUP('Просмотры (дано)'!B114098,'Подписчики (дано)'!A:C,3,0)</f>
        <v>44339.323251994305</v>
      </c>
      <c r="F114098" s="7">
        <f t="shared" si="1782"/>
        <v>21</v>
      </c>
    </row>
    <row r="114099" spans="1:6" x14ac:dyDescent="0.3">
      <c r="A114099" s="7">
        <v>344773</v>
      </c>
      <c r="B114099" s="7">
        <v>250942</v>
      </c>
      <c r="C114099" s="64">
        <v>44410.895009708736</v>
      </c>
      <c r="D114099" s="7">
        <v>242963</v>
      </c>
      <c r="E114099" s="64">
        <f>VLOOKUP('Просмотры (дано)'!B114099,'Подписчики (дано)'!A:C,3,0)</f>
        <v>44372.019976103991</v>
      </c>
      <c r="F114099" s="7">
        <f t="shared" si="1782"/>
        <v>21</v>
      </c>
    </row>
    <row r="114100" spans="1:6" x14ac:dyDescent="0.3">
      <c r="A114100" s="7">
        <v>344775</v>
      </c>
      <c r="B114100" s="7">
        <v>47651</v>
      </c>
      <c r="C114100" s="64">
        <v>44410.895414239487</v>
      </c>
      <c r="D114100" s="7">
        <v>19714</v>
      </c>
      <c r="E114100" s="64">
        <f>VLOOKUP('Просмотры (дано)'!B114100,'Подписчики (дано)'!A:C,3,0)</f>
        <v>44376.378255982905</v>
      </c>
      <c r="F114100" s="7">
        <f t="shared" si="1782"/>
        <v>21</v>
      </c>
    </row>
    <row r="114101" spans="1:6" x14ac:dyDescent="0.3">
      <c r="A114101" s="7">
        <v>344778</v>
      </c>
      <c r="B114101" s="7">
        <v>180403</v>
      </c>
      <c r="C114101" s="64">
        <v>44410.895414239487</v>
      </c>
      <c r="D114101" s="7">
        <v>379466</v>
      </c>
      <c r="E114101" s="64">
        <f>VLOOKUP('Просмотры (дано)'!B114101,'Подписчики (дано)'!A:C,3,0)</f>
        <v>44290.838195085475</v>
      </c>
      <c r="F114101" s="7">
        <f t="shared" si="1782"/>
        <v>21</v>
      </c>
    </row>
    <row r="114102" spans="1:6" x14ac:dyDescent="0.3">
      <c r="A114102" s="7">
        <v>344783</v>
      </c>
      <c r="B114102" s="7">
        <v>252398</v>
      </c>
      <c r="C114102" s="64">
        <v>44410.896627831717</v>
      </c>
      <c r="D114102" s="7">
        <v>411922</v>
      </c>
      <c r="E114102" s="64">
        <f>VLOOKUP('Просмотры (дано)'!B114102,'Подписчики (дано)'!A:C,3,0)</f>
        <v>44409.737085790599</v>
      </c>
      <c r="F114102" s="7">
        <f t="shared" si="1782"/>
        <v>21</v>
      </c>
    </row>
    <row r="114103" spans="1:6" x14ac:dyDescent="0.3">
      <c r="A114103" s="7">
        <v>344784</v>
      </c>
      <c r="B114103" s="7">
        <v>237416</v>
      </c>
      <c r="C114103" s="64">
        <v>44410.897436893203</v>
      </c>
      <c r="D114103" s="7">
        <v>347008</v>
      </c>
      <c r="E114103" s="64">
        <f>VLOOKUP('Просмотры (дано)'!B114103,'Подписчики (дано)'!A:C,3,0)</f>
        <v>44375.609870975786</v>
      </c>
      <c r="F114103" s="7">
        <f t="shared" si="1782"/>
        <v>21</v>
      </c>
    </row>
    <row r="114104" spans="1:6" x14ac:dyDescent="0.3">
      <c r="A114104" s="7">
        <v>344788</v>
      </c>
      <c r="B114104" s="7">
        <v>59198</v>
      </c>
      <c r="C114104" s="64">
        <v>44410.89865048544</v>
      </c>
      <c r="D114104" s="7">
        <v>237461</v>
      </c>
      <c r="E114104" s="64">
        <f>VLOOKUP('Просмотры (дано)'!B114104,'Подписчики (дано)'!A:C,3,0)</f>
        <v>44372.579251780626</v>
      </c>
      <c r="F114104" s="7">
        <f t="shared" si="1782"/>
        <v>21</v>
      </c>
    </row>
    <row r="114105" spans="1:6" x14ac:dyDescent="0.3">
      <c r="A114105" s="7">
        <v>344793</v>
      </c>
      <c r="B114105" s="7">
        <v>159430</v>
      </c>
      <c r="C114105" s="64">
        <v>44410.89865048544</v>
      </c>
      <c r="D114105" s="7">
        <v>411922</v>
      </c>
      <c r="E114105" s="64">
        <f>VLOOKUP('Просмотры (дано)'!B114105,'Подписчики (дано)'!A:C,3,0)</f>
        <v>44310.594865242165</v>
      </c>
      <c r="F114105" s="7">
        <f t="shared" si="1782"/>
        <v>21</v>
      </c>
    </row>
    <row r="114106" spans="1:6" x14ac:dyDescent="0.3">
      <c r="A114106" s="7">
        <v>344795</v>
      </c>
      <c r="B114106" s="7">
        <v>207997</v>
      </c>
      <c r="C114106" s="64">
        <v>44410.89865048544</v>
      </c>
      <c r="D114106" s="7">
        <v>473323</v>
      </c>
      <c r="E114106" s="64">
        <f>VLOOKUP('Просмотры (дано)'!B114106,'Подписчики (дано)'!A:C,3,0)</f>
        <v>44310.390966417377</v>
      </c>
      <c r="F114106" s="7">
        <f t="shared" si="1782"/>
        <v>21</v>
      </c>
    </row>
    <row r="114107" spans="1:6" x14ac:dyDescent="0.3">
      <c r="A114107" s="7">
        <v>344799</v>
      </c>
      <c r="B114107" s="7">
        <v>220043</v>
      </c>
      <c r="C114107" s="64">
        <v>44410.89865048544</v>
      </c>
      <c r="D114107" s="7">
        <v>122902</v>
      </c>
      <c r="E114107" s="64">
        <f>VLOOKUP('Просмотры (дано)'!B114107,'Подписчики (дано)'!A:C,3,0)</f>
        <v>44347.006914066958</v>
      </c>
      <c r="F114107" s="7">
        <f t="shared" si="1782"/>
        <v>21</v>
      </c>
    </row>
    <row r="114108" spans="1:6" x14ac:dyDescent="0.3">
      <c r="A114108" s="7">
        <v>344802</v>
      </c>
      <c r="B114108" s="7">
        <v>71775</v>
      </c>
      <c r="C114108" s="64">
        <v>44410.899055016176</v>
      </c>
      <c r="D114108" s="7">
        <v>28360</v>
      </c>
      <c r="E114108" s="64">
        <f>VLOOKUP('Просмотры (дано)'!B114108,'Подписчики (дано)'!A:C,3,0)</f>
        <v>44340.264808903135</v>
      </c>
      <c r="F114108" s="7">
        <f t="shared" si="1782"/>
        <v>21</v>
      </c>
    </row>
    <row r="114109" spans="1:6" x14ac:dyDescent="0.3">
      <c r="A114109" s="7">
        <v>344806</v>
      </c>
      <c r="B114109" s="7">
        <v>65260</v>
      </c>
      <c r="C114109" s="64">
        <v>44410.899459546927</v>
      </c>
      <c r="D114109" s="7">
        <v>304128</v>
      </c>
      <c r="E114109" s="64">
        <f>VLOOKUP('Просмотры (дано)'!B114109,'Подписчики (дано)'!A:C,3,0)</f>
        <v>44374.908561217955</v>
      </c>
      <c r="F114109" s="7">
        <f t="shared" si="1782"/>
        <v>21</v>
      </c>
    </row>
    <row r="114110" spans="1:6" x14ac:dyDescent="0.3">
      <c r="A114110" s="7">
        <v>344807</v>
      </c>
      <c r="B114110" s="7">
        <v>199664</v>
      </c>
      <c r="C114110" s="64">
        <v>44410.899459546927</v>
      </c>
      <c r="D114110" s="7">
        <v>230507</v>
      </c>
      <c r="E114110" s="64">
        <f>VLOOKUP('Просмотры (дано)'!B114110,'Подписчики (дано)'!A:C,3,0)</f>
        <v>44307.558554059826</v>
      </c>
      <c r="F114110" s="7">
        <f t="shared" si="1782"/>
        <v>21</v>
      </c>
    </row>
    <row r="114111" spans="1:6" x14ac:dyDescent="0.3">
      <c r="A114111" s="7">
        <v>344810</v>
      </c>
      <c r="B114111" s="7">
        <v>186945</v>
      </c>
      <c r="C114111" s="64">
        <v>44410.902291262137</v>
      </c>
      <c r="D114111" s="7">
        <v>123413</v>
      </c>
      <c r="E114111" s="64">
        <f>VLOOKUP('Просмотры (дано)'!B114111,'Подписчики (дано)'!A:C,3,0)</f>
        <v>44376.74616680912</v>
      </c>
      <c r="F114111" s="7">
        <f t="shared" si="1782"/>
        <v>21</v>
      </c>
    </row>
    <row r="114112" spans="1:6" x14ac:dyDescent="0.3">
      <c r="A114112" s="7">
        <v>344814</v>
      </c>
      <c r="B114112" s="7">
        <v>238267</v>
      </c>
      <c r="C114112" s="64">
        <v>44410.903100323623</v>
      </c>
      <c r="D114112" s="7">
        <v>411922</v>
      </c>
      <c r="E114112" s="64">
        <f>VLOOKUP('Просмотры (дано)'!B114112,'Подписчики (дано)'!A:C,3,0)</f>
        <v>44375.99759668803</v>
      </c>
      <c r="F114112" s="7">
        <f t="shared" si="1782"/>
        <v>21</v>
      </c>
    </row>
    <row r="114113" spans="1:6" x14ac:dyDescent="0.3">
      <c r="A114113" s="7">
        <v>344816</v>
      </c>
      <c r="B114113" s="7">
        <v>104297</v>
      </c>
      <c r="C114113" s="64">
        <v>44410.90431391586</v>
      </c>
      <c r="D114113" s="7">
        <v>118549</v>
      </c>
      <c r="E114113" s="64">
        <f>VLOOKUP('Просмотры (дано)'!B114113,'Подписчики (дано)'!A:C,3,0)</f>
        <v>44341.525234401714</v>
      </c>
      <c r="F114113" s="7">
        <f t="shared" si="1782"/>
        <v>21</v>
      </c>
    </row>
    <row r="114114" spans="1:6" x14ac:dyDescent="0.3">
      <c r="A114114" s="7">
        <v>344819</v>
      </c>
      <c r="B114114" s="7">
        <v>48860</v>
      </c>
      <c r="C114114" s="64">
        <v>44410.904718446604</v>
      </c>
      <c r="D114114" s="7">
        <v>64078</v>
      </c>
      <c r="E114114" s="64">
        <f>VLOOKUP('Просмотры (дано)'!B114114,'Подписчики (дано)'!A:C,3,0)</f>
        <v>44377.011248789175</v>
      </c>
      <c r="F114114" s="7">
        <f t="shared" si="1782"/>
        <v>21</v>
      </c>
    </row>
    <row r="114115" spans="1:6" x14ac:dyDescent="0.3">
      <c r="A114115" s="7">
        <v>344821</v>
      </c>
      <c r="B114115" s="7">
        <v>343095</v>
      </c>
      <c r="C114115" s="64">
        <v>44410.905122977347</v>
      </c>
      <c r="D114115" s="7">
        <v>470762</v>
      </c>
      <c r="E114115" s="64">
        <f>VLOOKUP('Просмотры (дано)'!B114115,'Подписчики (дано)'!A:C,3,0)</f>
        <v>44356.44890922364</v>
      </c>
      <c r="F114115" s="7">
        <f t="shared" ref="F114115:F114178" si="1783">HOUR(C114115)</f>
        <v>21</v>
      </c>
    </row>
    <row r="114116" spans="1:6" x14ac:dyDescent="0.3">
      <c r="A114116" s="7">
        <v>344825</v>
      </c>
      <c r="B114116" s="7">
        <v>348578</v>
      </c>
      <c r="C114116" s="64">
        <v>44410.907333333336</v>
      </c>
      <c r="D114116" s="7">
        <v>230507</v>
      </c>
      <c r="E114116" s="64">
        <f>VLOOKUP('Просмотры (дано)'!B114116,'Подписчики (дано)'!A:C,3,0)</f>
        <v>44400.685962215102</v>
      </c>
      <c r="F114116" s="7">
        <f t="shared" si="1783"/>
        <v>21</v>
      </c>
    </row>
    <row r="114117" spans="1:6" x14ac:dyDescent="0.3">
      <c r="A114117" s="7">
        <v>344827</v>
      </c>
      <c r="B114117" s="7">
        <v>318328</v>
      </c>
      <c r="C114117" s="64">
        <v>44410.90957281553</v>
      </c>
      <c r="D114117" s="7">
        <v>347008</v>
      </c>
      <c r="E114117" s="64">
        <f>VLOOKUP('Просмотры (дано)'!B114117,'Подписчики (дано)'!A:C,3,0)</f>
        <v>44410.144464066951</v>
      </c>
      <c r="F114117" s="7">
        <f t="shared" si="1783"/>
        <v>21</v>
      </c>
    </row>
    <row r="114118" spans="1:6" x14ac:dyDescent="0.3">
      <c r="A114118" s="7">
        <v>344828</v>
      </c>
      <c r="B114118" s="7">
        <v>2486</v>
      </c>
      <c r="C114118" s="64">
        <v>44410.90997734628</v>
      </c>
      <c r="D114118" s="7">
        <v>40892</v>
      </c>
      <c r="E114118" s="64">
        <f>VLOOKUP('Просмотры (дано)'!B114118,'Подписчики (дано)'!A:C,3,0)</f>
        <v>44373.010682549859</v>
      </c>
      <c r="F114118" s="7">
        <f t="shared" si="1783"/>
        <v>21</v>
      </c>
    </row>
    <row r="114119" spans="1:6" x14ac:dyDescent="0.3">
      <c r="A114119" s="7">
        <v>344831</v>
      </c>
      <c r="B114119" s="7">
        <v>15903</v>
      </c>
      <c r="C114119" s="64">
        <v>44410.91280906149</v>
      </c>
      <c r="D114119" s="7">
        <v>208723</v>
      </c>
      <c r="E114119" s="64">
        <f>VLOOKUP('Просмотры (дано)'!B114119,'Подписчики (дано)'!A:C,3,0)</f>
        <v>44375.773859188033</v>
      </c>
      <c r="F114119" s="7">
        <f t="shared" si="1783"/>
        <v>21</v>
      </c>
    </row>
    <row r="114120" spans="1:6" x14ac:dyDescent="0.3">
      <c r="A114120" s="7">
        <v>344835</v>
      </c>
      <c r="B114120" s="7">
        <v>188482</v>
      </c>
      <c r="C114120" s="64">
        <v>44410.913213592234</v>
      </c>
      <c r="D114120" s="7">
        <v>330333</v>
      </c>
      <c r="E114120" s="64">
        <f>VLOOKUP('Просмотры (дано)'!B114120,'Подписчики (дано)'!A:C,3,0)</f>
        <v>44342.639357086897</v>
      </c>
      <c r="F114120" s="7">
        <f t="shared" si="1783"/>
        <v>21</v>
      </c>
    </row>
    <row r="114121" spans="1:6" x14ac:dyDescent="0.3">
      <c r="A114121" s="7">
        <v>344838</v>
      </c>
      <c r="B114121" s="7">
        <v>182822</v>
      </c>
      <c r="C114121" s="64">
        <v>44410.914427184463</v>
      </c>
      <c r="D114121" s="7">
        <v>273497</v>
      </c>
      <c r="E114121" s="64">
        <f>VLOOKUP('Просмотры (дано)'!B114121,'Подписчики (дано)'!A:C,3,0)</f>
        <v>44309.351393411678</v>
      </c>
      <c r="F114121" s="7">
        <f t="shared" si="1783"/>
        <v>21</v>
      </c>
    </row>
    <row r="114122" spans="1:6" x14ac:dyDescent="0.3">
      <c r="A114122" s="7">
        <v>344839</v>
      </c>
      <c r="B114122" s="7">
        <v>209751</v>
      </c>
      <c r="C114122" s="64">
        <v>44410.914831715214</v>
      </c>
      <c r="D114122" s="7">
        <v>62570</v>
      </c>
      <c r="E114122" s="64">
        <f>VLOOKUP('Просмотры (дано)'!B114122,'Подписчики (дано)'!A:C,3,0)</f>
        <v>44311.612806837606</v>
      </c>
      <c r="F114122" s="7">
        <f t="shared" si="1783"/>
        <v>21</v>
      </c>
    </row>
    <row r="114123" spans="1:6" x14ac:dyDescent="0.3">
      <c r="A114123" s="7">
        <v>344842</v>
      </c>
      <c r="B114123" s="7">
        <v>217430</v>
      </c>
      <c r="C114123" s="64">
        <v>44410.914831715214</v>
      </c>
      <c r="D114123" s="7">
        <v>195606</v>
      </c>
      <c r="E114123" s="64">
        <f>VLOOKUP('Просмотры (дано)'!B114123,'Подписчики (дано)'!A:C,3,0)</f>
        <v>44397.114256659552</v>
      </c>
      <c r="F114123" s="7">
        <f t="shared" si="1783"/>
        <v>21</v>
      </c>
    </row>
    <row r="114124" spans="1:6" x14ac:dyDescent="0.3">
      <c r="A114124" s="7">
        <v>344843</v>
      </c>
      <c r="B114124" s="7">
        <v>213966</v>
      </c>
      <c r="C114124" s="64">
        <v>44410.9156407767</v>
      </c>
      <c r="D114124" s="7">
        <v>457493</v>
      </c>
      <c r="E114124" s="64">
        <f>VLOOKUP('Просмотры (дано)'!B114124,'Подписчики (дано)'!A:C,3,0)</f>
        <v>44373.091970512825</v>
      </c>
      <c r="F114124" s="7">
        <f t="shared" si="1783"/>
        <v>21</v>
      </c>
    </row>
    <row r="114125" spans="1:6" x14ac:dyDescent="0.3">
      <c r="A114125" s="7">
        <v>344844</v>
      </c>
      <c r="B114125" s="7">
        <v>129046</v>
      </c>
      <c r="C114125" s="64">
        <v>44410.916449838187</v>
      </c>
      <c r="D114125" s="7">
        <v>472712</v>
      </c>
      <c r="E114125" s="64">
        <f>VLOOKUP('Просмотры (дано)'!B114125,'Подписчики (дано)'!A:C,3,0)</f>
        <v>44355.611777314814</v>
      </c>
      <c r="F114125" s="7">
        <f t="shared" si="1783"/>
        <v>21</v>
      </c>
    </row>
    <row r="114126" spans="1:6" x14ac:dyDescent="0.3">
      <c r="A114126" s="7">
        <v>344849</v>
      </c>
      <c r="B114126" s="7">
        <v>128958</v>
      </c>
      <c r="C114126" s="64">
        <v>44410.917663430424</v>
      </c>
      <c r="D114126" s="7">
        <v>34152</v>
      </c>
      <c r="E114126" s="64">
        <f>VLOOKUP('Просмотры (дано)'!B114126,'Подписчики (дано)'!A:C,3,0)</f>
        <v>44310.1175997151</v>
      </c>
      <c r="F114126" s="7">
        <f t="shared" si="1783"/>
        <v>22</v>
      </c>
    </row>
    <row r="114127" spans="1:6" x14ac:dyDescent="0.3">
      <c r="A114127" s="7">
        <v>344853</v>
      </c>
      <c r="B114127" s="7">
        <v>272857</v>
      </c>
      <c r="C114127" s="64">
        <v>44410.92251779935</v>
      </c>
      <c r="D114127" s="7">
        <v>389877</v>
      </c>
      <c r="E114127" s="64">
        <f>VLOOKUP('Просмотры (дано)'!B114127,'Подписчики (дано)'!A:C,3,0)</f>
        <v>44402.496556374637</v>
      </c>
      <c r="F114127" s="7">
        <f t="shared" si="1783"/>
        <v>22</v>
      </c>
    </row>
    <row r="114128" spans="1:6" x14ac:dyDescent="0.3">
      <c r="A114128" s="7">
        <v>344858</v>
      </c>
      <c r="B114128" s="7">
        <v>349020</v>
      </c>
      <c r="C114128" s="64">
        <v>44410.92251779935</v>
      </c>
      <c r="D114128" s="7">
        <v>408587</v>
      </c>
      <c r="E114128" s="64">
        <f>VLOOKUP('Просмотры (дано)'!B114128,'Подписчики (дано)'!A:C,3,0)</f>
        <v>44373.969656873218</v>
      </c>
      <c r="F114128" s="7">
        <f t="shared" si="1783"/>
        <v>22</v>
      </c>
    </row>
    <row r="114129" spans="1:6" x14ac:dyDescent="0.3">
      <c r="A114129" s="7">
        <v>344859</v>
      </c>
      <c r="B114129" s="7">
        <v>24209</v>
      </c>
      <c r="C114129" s="64">
        <v>44410.922922330101</v>
      </c>
      <c r="D114129" s="7">
        <v>217754</v>
      </c>
      <c r="E114129" s="64">
        <f>VLOOKUP('Просмотры (дано)'!B114129,'Подписчики (дано)'!A:C,3,0)</f>
        <v>44310.458669408828</v>
      </c>
      <c r="F114129" s="7">
        <f t="shared" si="1783"/>
        <v>22</v>
      </c>
    </row>
    <row r="114130" spans="1:6" x14ac:dyDescent="0.3">
      <c r="A114130" s="7">
        <v>344862</v>
      </c>
      <c r="B114130" s="7">
        <v>17141</v>
      </c>
      <c r="C114130" s="64">
        <v>44410.925333333333</v>
      </c>
      <c r="D114130" s="7">
        <v>187136</v>
      </c>
      <c r="E114130" s="64">
        <f>VLOOKUP('Просмотры (дано)'!B114130,'Подписчики (дано)'!A:C,3,0)</f>
        <v>44310.358222578347</v>
      </c>
      <c r="F114130" s="7">
        <f t="shared" si="1783"/>
        <v>22</v>
      </c>
    </row>
    <row r="114131" spans="1:6" x14ac:dyDescent="0.3">
      <c r="A114131" s="7">
        <v>344866</v>
      </c>
      <c r="B114131" s="7">
        <v>141902</v>
      </c>
      <c r="C114131" s="64">
        <v>44410.925754045311</v>
      </c>
      <c r="D114131" s="7">
        <v>179296</v>
      </c>
      <c r="E114131" s="64">
        <f>VLOOKUP('Просмотры (дано)'!B114131,'Подписчики (дано)'!A:C,3,0)</f>
        <v>44318.996968447289</v>
      </c>
      <c r="F114131" s="7">
        <f t="shared" si="1783"/>
        <v>22</v>
      </c>
    </row>
    <row r="114132" spans="1:6" x14ac:dyDescent="0.3">
      <c r="A114132" s="7">
        <v>344869</v>
      </c>
      <c r="B114132" s="7">
        <v>161870</v>
      </c>
      <c r="C114132" s="64">
        <v>44410.927333333333</v>
      </c>
      <c r="D114132" s="7">
        <v>78646</v>
      </c>
      <c r="E114132" s="64">
        <f>VLOOKUP('Просмотры (дано)'!B114132,'Подписчики (дано)'!A:C,3,0)</f>
        <v>44342.341534615385</v>
      </c>
      <c r="F114132" s="7">
        <f t="shared" si="1783"/>
        <v>22</v>
      </c>
    </row>
    <row r="114133" spans="1:6" x14ac:dyDescent="0.3">
      <c r="A114133" s="7">
        <v>344871</v>
      </c>
      <c r="B114133" s="7">
        <v>71039</v>
      </c>
      <c r="C114133" s="64">
        <v>44410.927776699034</v>
      </c>
      <c r="D114133" s="7">
        <v>343712</v>
      </c>
      <c r="E114133" s="64">
        <f>VLOOKUP('Просмотры (дано)'!B114133,'Подписчики (дано)'!A:C,3,0)</f>
        <v>44394.188089316238</v>
      </c>
      <c r="F114133" s="7">
        <f t="shared" si="1783"/>
        <v>22</v>
      </c>
    </row>
    <row r="114134" spans="1:6" x14ac:dyDescent="0.3">
      <c r="A114134" s="7">
        <v>344874</v>
      </c>
      <c r="B114134" s="7">
        <v>337195</v>
      </c>
      <c r="C114134" s="64">
        <v>44410.928585760521</v>
      </c>
      <c r="D114134" s="7">
        <v>154228</v>
      </c>
      <c r="E114134" s="64">
        <f>VLOOKUP('Просмотры (дано)'!B114134,'Подписчики (дано)'!A:C,3,0)</f>
        <v>44310.538902243592</v>
      </c>
      <c r="F114134" s="7">
        <f t="shared" si="1783"/>
        <v>22</v>
      </c>
    </row>
    <row r="114135" spans="1:6" x14ac:dyDescent="0.3">
      <c r="A114135" s="7">
        <v>344877</v>
      </c>
      <c r="B114135" s="7">
        <v>142952</v>
      </c>
      <c r="C114135" s="64">
        <v>44410.931012944988</v>
      </c>
      <c r="D114135" s="7">
        <v>150268</v>
      </c>
      <c r="E114135" s="64">
        <f>VLOOKUP('Просмотры (дано)'!B114135,'Подписчики (дано)'!A:C,3,0)</f>
        <v>44339.017333511394</v>
      </c>
      <c r="F114135" s="7">
        <f t="shared" si="1783"/>
        <v>22</v>
      </c>
    </row>
    <row r="114136" spans="1:6" x14ac:dyDescent="0.3">
      <c r="A114136" s="7">
        <v>344881</v>
      </c>
      <c r="B114136" s="7">
        <v>228778</v>
      </c>
      <c r="C114136" s="64">
        <v>44410.931417475724</v>
      </c>
      <c r="D114136" s="7">
        <v>411922</v>
      </c>
      <c r="E114136" s="64">
        <f>VLOOKUP('Просмотры (дано)'!B114136,'Подписчики (дано)'!A:C,3,0)</f>
        <v>44352.752763390308</v>
      </c>
      <c r="F114136" s="7">
        <f t="shared" si="1783"/>
        <v>22</v>
      </c>
    </row>
    <row r="114137" spans="1:6" x14ac:dyDescent="0.3">
      <c r="A114137" s="7">
        <v>344886</v>
      </c>
      <c r="B114137" s="7">
        <v>123805</v>
      </c>
      <c r="C114137" s="64">
        <v>44410.932226537218</v>
      </c>
      <c r="D114137" s="7">
        <v>230507</v>
      </c>
      <c r="E114137" s="64">
        <f>VLOOKUP('Просмотры (дано)'!B114137,'Подписчики (дано)'!A:C,3,0)</f>
        <v>44308.779588354701</v>
      </c>
      <c r="F114137" s="7">
        <f t="shared" si="1783"/>
        <v>22</v>
      </c>
    </row>
    <row r="114138" spans="1:6" x14ac:dyDescent="0.3">
      <c r="A114138" s="7">
        <v>344891</v>
      </c>
      <c r="B114138" s="7">
        <v>175072</v>
      </c>
      <c r="C114138" s="64">
        <v>44410.932631067961</v>
      </c>
      <c r="D114138" s="7">
        <v>87897</v>
      </c>
      <c r="E114138" s="64">
        <f>VLOOKUP('Просмотры (дано)'!B114138,'Подписчики (дано)'!A:C,3,0)</f>
        <v>44318.559863853276</v>
      </c>
      <c r="F114138" s="7">
        <f t="shared" si="1783"/>
        <v>22</v>
      </c>
    </row>
    <row r="114139" spans="1:6" x14ac:dyDescent="0.3">
      <c r="A114139" s="7">
        <v>344894</v>
      </c>
      <c r="B114139" s="7">
        <v>184413</v>
      </c>
      <c r="C114139" s="64">
        <v>44410.932631067961</v>
      </c>
      <c r="D114139" s="7">
        <v>182191</v>
      </c>
      <c r="E114139" s="64">
        <f>VLOOKUP('Просмотры (дано)'!B114139,'Подписчики (дано)'!A:C,3,0)</f>
        <v>44371.077917699433</v>
      </c>
      <c r="F114139" s="7">
        <f t="shared" si="1783"/>
        <v>22</v>
      </c>
    </row>
    <row r="114140" spans="1:6" x14ac:dyDescent="0.3">
      <c r="A114140" s="7">
        <v>344895</v>
      </c>
      <c r="B114140" s="7">
        <v>109260</v>
      </c>
      <c r="C114140" s="64">
        <v>44410.934249190941</v>
      </c>
      <c r="D114140" s="7">
        <v>323760</v>
      </c>
      <c r="E114140" s="64">
        <f>VLOOKUP('Просмотры (дано)'!B114140,'Подписчики (дано)'!A:C,3,0)</f>
        <v>44383.561091809119</v>
      </c>
      <c r="F114140" s="7">
        <f t="shared" si="1783"/>
        <v>22</v>
      </c>
    </row>
    <row r="114141" spans="1:6" x14ac:dyDescent="0.3">
      <c r="A114141" s="7">
        <v>344898</v>
      </c>
      <c r="B114141" s="7">
        <v>237870</v>
      </c>
      <c r="C114141" s="64">
        <v>44410.935462783171</v>
      </c>
      <c r="D114141" s="7">
        <v>88863</v>
      </c>
      <c r="E114141" s="64">
        <f>VLOOKUP('Просмотры (дано)'!B114141,'Подписчики (дано)'!A:C,3,0)</f>
        <v>44346.705825391742</v>
      </c>
      <c r="F114141" s="7">
        <f t="shared" si="1783"/>
        <v>22</v>
      </c>
    </row>
    <row r="114142" spans="1:6" x14ac:dyDescent="0.3">
      <c r="A114142" s="7">
        <v>344900</v>
      </c>
      <c r="B114142" s="7">
        <v>289588</v>
      </c>
      <c r="C114142" s="64">
        <v>44410.936999999998</v>
      </c>
      <c r="D114142" s="7">
        <v>175488</v>
      </c>
      <c r="E114142" s="64">
        <f>VLOOKUP('Просмотры (дано)'!B114142,'Подписчики (дано)'!A:C,3,0)</f>
        <v>44407.102810826211</v>
      </c>
      <c r="F114142" s="7">
        <f t="shared" si="1783"/>
        <v>22</v>
      </c>
    </row>
    <row r="114143" spans="1:6" x14ac:dyDescent="0.3">
      <c r="A114143" s="7">
        <v>344905</v>
      </c>
      <c r="B114143" s="7">
        <v>106253</v>
      </c>
      <c r="C114143" s="64">
        <v>44410.937889967638</v>
      </c>
      <c r="D114143" s="7">
        <v>411185</v>
      </c>
      <c r="E114143" s="64">
        <f>VLOOKUP('Просмотры (дано)'!B114143,'Подписчики (дано)'!A:C,3,0)</f>
        <v>44299.772679736474</v>
      </c>
      <c r="F114143" s="7">
        <f t="shared" si="1783"/>
        <v>22</v>
      </c>
    </row>
    <row r="114144" spans="1:6" x14ac:dyDescent="0.3">
      <c r="A114144" s="7">
        <v>344910</v>
      </c>
      <c r="B114144" s="7">
        <v>48080</v>
      </c>
      <c r="C114144" s="64">
        <v>44410.938699029124</v>
      </c>
      <c r="D114144" s="7">
        <v>436459</v>
      </c>
      <c r="E114144" s="64">
        <f>VLOOKUP('Просмотры (дано)'!B114144,'Подписчики (дано)'!A:C,3,0)</f>
        <v>44322.932363817665</v>
      </c>
      <c r="F114144" s="7">
        <f t="shared" si="1783"/>
        <v>22</v>
      </c>
    </row>
    <row r="114145" spans="1:6" x14ac:dyDescent="0.3">
      <c r="A114145" s="7">
        <v>344913</v>
      </c>
      <c r="B114145" s="7">
        <v>304823</v>
      </c>
      <c r="C114145" s="64">
        <v>44410.940317152104</v>
      </c>
      <c r="D114145" s="7">
        <v>72841</v>
      </c>
      <c r="E114145" s="64">
        <f>VLOOKUP('Просмотры (дано)'!B114145,'Подписчики (дано)'!A:C,3,0)</f>
        <v>44359.596139707974</v>
      </c>
      <c r="F114145" s="7">
        <f t="shared" si="1783"/>
        <v>22</v>
      </c>
    </row>
    <row r="114146" spans="1:6" x14ac:dyDescent="0.3">
      <c r="A114146" s="7">
        <v>344915</v>
      </c>
      <c r="B114146" s="7">
        <v>340638</v>
      </c>
      <c r="C114146" s="64">
        <v>44410.941935275077</v>
      </c>
      <c r="D114146" s="7">
        <v>176818</v>
      </c>
      <c r="E114146" s="64">
        <f>VLOOKUP('Просмотры (дано)'!B114146,'Подписчики (дано)'!A:C,3,0)</f>
        <v>44341.225606588319</v>
      </c>
      <c r="F114146" s="7">
        <f t="shared" si="1783"/>
        <v>22</v>
      </c>
    </row>
    <row r="114147" spans="1:6" x14ac:dyDescent="0.3">
      <c r="A114147" s="7">
        <v>344919</v>
      </c>
      <c r="B114147" s="7">
        <v>65396</v>
      </c>
      <c r="C114147" s="64">
        <v>44410.942339805828</v>
      </c>
      <c r="D114147" s="7">
        <v>190995</v>
      </c>
      <c r="E114147" s="64">
        <f>VLOOKUP('Просмотры (дано)'!B114147,'Подписчики (дано)'!A:C,3,0)</f>
        <v>44343.509313568378</v>
      </c>
      <c r="F114147" s="7">
        <f t="shared" si="1783"/>
        <v>22</v>
      </c>
    </row>
    <row r="114148" spans="1:6" x14ac:dyDescent="0.3">
      <c r="A114148" s="7">
        <v>344923</v>
      </c>
      <c r="B114148" s="7">
        <v>176484</v>
      </c>
      <c r="C114148" s="64">
        <v>44410.942339805828</v>
      </c>
      <c r="D114148" s="7">
        <v>347393</v>
      </c>
      <c r="E114148" s="64">
        <f>VLOOKUP('Просмотры (дано)'!B114148,'Подписчики (дано)'!A:C,3,0)</f>
        <v>44341.393557051284</v>
      </c>
      <c r="F114148" s="7">
        <f t="shared" si="1783"/>
        <v>22</v>
      </c>
    </row>
    <row r="114149" spans="1:6" x14ac:dyDescent="0.3">
      <c r="A114149" s="7">
        <v>344928</v>
      </c>
      <c r="B114149" s="7">
        <v>252826</v>
      </c>
      <c r="C114149" s="64">
        <v>44410.943957928808</v>
      </c>
      <c r="D114149" s="7">
        <v>396575</v>
      </c>
      <c r="E114149" s="64">
        <f>VLOOKUP('Просмотры (дано)'!B114149,'Подписчики (дано)'!A:C,3,0)</f>
        <v>44341.268913390311</v>
      </c>
      <c r="F114149" s="7">
        <f t="shared" si="1783"/>
        <v>22</v>
      </c>
    </row>
    <row r="114150" spans="1:6" x14ac:dyDescent="0.3">
      <c r="A114150" s="7">
        <v>344932</v>
      </c>
      <c r="B114150" s="7">
        <v>208801</v>
      </c>
      <c r="C114150" s="64">
        <v>44410.944362459544</v>
      </c>
      <c r="D114150" s="7">
        <v>449373</v>
      </c>
      <c r="E114150" s="64">
        <f>VLOOKUP('Просмотры (дано)'!B114150,'Подписчики (дано)'!A:C,3,0)</f>
        <v>44314.988187215102</v>
      </c>
      <c r="F114150" s="7">
        <f t="shared" si="1783"/>
        <v>22</v>
      </c>
    </row>
    <row r="114151" spans="1:6" x14ac:dyDescent="0.3">
      <c r="A114151" s="7">
        <v>344935</v>
      </c>
      <c r="B114151" s="7">
        <v>27919</v>
      </c>
      <c r="C114151" s="64">
        <v>44410.950834951451</v>
      </c>
      <c r="D114151" s="7">
        <v>53136</v>
      </c>
      <c r="E114151" s="64">
        <f>VLOOKUP('Просмотры (дано)'!B114151,'Подписчики (дано)'!A:C,3,0)</f>
        <v>44373.314451068378</v>
      </c>
      <c r="F114151" s="7">
        <f t="shared" si="1783"/>
        <v>22</v>
      </c>
    </row>
    <row r="114152" spans="1:6" x14ac:dyDescent="0.3">
      <c r="A114152" s="7">
        <v>344938</v>
      </c>
      <c r="B114152" s="7">
        <v>122053</v>
      </c>
      <c r="C114152" s="64">
        <v>44410.953262135925</v>
      </c>
      <c r="D114152" s="7">
        <v>128523</v>
      </c>
      <c r="E114152" s="64">
        <f>VLOOKUP('Просмотры (дано)'!B114152,'Подписчики (дано)'!A:C,3,0)</f>
        <v>44371.720901958688</v>
      </c>
      <c r="F114152" s="7">
        <f t="shared" si="1783"/>
        <v>22</v>
      </c>
    </row>
    <row r="114153" spans="1:6" x14ac:dyDescent="0.3">
      <c r="A114153" s="7">
        <v>344943</v>
      </c>
      <c r="B114153" s="7">
        <v>150113</v>
      </c>
      <c r="C114153" s="64">
        <v>44410.953333333338</v>
      </c>
      <c r="D114153" s="7">
        <v>290088</v>
      </c>
      <c r="E114153" s="64">
        <f>VLOOKUP('Просмотры (дано)'!B114153,'Подписчики (дано)'!A:C,3,0)</f>
        <v>44388.160232905982</v>
      </c>
      <c r="F114153" s="7">
        <f t="shared" si="1783"/>
        <v>22</v>
      </c>
    </row>
    <row r="114154" spans="1:6" x14ac:dyDescent="0.3">
      <c r="A114154" s="7">
        <v>344948</v>
      </c>
      <c r="B114154" s="7">
        <v>150715</v>
      </c>
      <c r="C114154" s="64">
        <v>44410.953666666668</v>
      </c>
      <c r="D114154" s="7">
        <v>351192</v>
      </c>
      <c r="E114154" s="64">
        <f>VLOOKUP('Просмотры (дано)'!B114154,'Подписчики (дано)'!A:C,3,0)</f>
        <v>44400.504389280621</v>
      </c>
      <c r="F114154" s="7">
        <f t="shared" si="1783"/>
        <v>22</v>
      </c>
    </row>
    <row r="114155" spans="1:6" x14ac:dyDescent="0.3">
      <c r="A114155" s="7">
        <v>344949</v>
      </c>
      <c r="B114155" s="7">
        <v>255765</v>
      </c>
      <c r="C114155" s="64">
        <v>44410.955333333339</v>
      </c>
      <c r="D114155" s="7">
        <v>325852</v>
      </c>
      <c r="E114155" s="64">
        <f>VLOOKUP('Просмотры (дано)'!B114155,'Подписчики (дано)'!A:C,3,0)</f>
        <v>44397.586807799147</v>
      </c>
      <c r="F114155" s="7">
        <f t="shared" si="1783"/>
        <v>22</v>
      </c>
    </row>
    <row r="114156" spans="1:6" x14ac:dyDescent="0.3">
      <c r="A114156" s="7">
        <v>344950</v>
      </c>
      <c r="B114156" s="7">
        <v>374</v>
      </c>
      <c r="C114156" s="64">
        <v>44410.957000000002</v>
      </c>
      <c r="D114156" s="7">
        <v>230507</v>
      </c>
      <c r="E114156" s="64">
        <f>VLOOKUP('Просмотры (дано)'!B114156,'Подписчики (дано)'!A:C,3,0)</f>
        <v>44371.936863603987</v>
      </c>
      <c r="F114156" s="7">
        <f t="shared" si="1783"/>
        <v>22</v>
      </c>
    </row>
    <row r="114157" spans="1:6" x14ac:dyDescent="0.3">
      <c r="A114157" s="7">
        <v>344953</v>
      </c>
      <c r="B114157" s="7">
        <v>2102</v>
      </c>
      <c r="C114157" s="64">
        <v>44410.961757281555</v>
      </c>
      <c r="D114157" s="7">
        <v>158978</v>
      </c>
      <c r="E114157" s="64">
        <f>VLOOKUP('Просмотры (дано)'!B114157,'Подписчики (дано)'!A:C,3,0)</f>
        <v>44404.635735576921</v>
      </c>
      <c r="F114157" s="7">
        <f t="shared" si="1783"/>
        <v>23</v>
      </c>
    </row>
    <row r="114158" spans="1:6" x14ac:dyDescent="0.3">
      <c r="A114158" s="7">
        <v>344954</v>
      </c>
      <c r="B114158" s="7">
        <v>234944</v>
      </c>
      <c r="C114158" s="64">
        <v>44410.962566343042</v>
      </c>
      <c r="D114158" s="7">
        <v>419338</v>
      </c>
      <c r="E114158" s="64">
        <f>VLOOKUP('Просмотры (дано)'!B114158,'Подписчики (дано)'!A:C,3,0)</f>
        <v>44346.840295548434</v>
      </c>
      <c r="F114158" s="7">
        <f t="shared" si="1783"/>
        <v>23</v>
      </c>
    </row>
    <row r="114159" spans="1:6" x14ac:dyDescent="0.3">
      <c r="A114159" s="7">
        <v>344957</v>
      </c>
      <c r="B114159" s="7">
        <v>242150</v>
      </c>
      <c r="C114159" s="64">
        <v>44410.962970873785</v>
      </c>
      <c r="D114159" s="7">
        <v>372986</v>
      </c>
      <c r="E114159" s="64">
        <f>VLOOKUP('Просмотры (дано)'!B114159,'Подписчики (дано)'!A:C,3,0)</f>
        <v>44341.565028205128</v>
      </c>
      <c r="F114159" s="7">
        <f t="shared" si="1783"/>
        <v>23</v>
      </c>
    </row>
    <row r="114160" spans="1:6" x14ac:dyDescent="0.3">
      <c r="A114160" s="7">
        <v>344958</v>
      </c>
      <c r="B114160" s="7">
        <v>194228</v>
      </c>
      <c r="C114160" s="64">
        <v>44410.963375404535</v>
      </c>
      <c r="D114160" s="7">
        <v>39621</v>
      </c>
      <c r="E114160" s="64">
        <f>VLOOKUP('Просмотры (дано)'!B114160,'Подписчики (дано)'!A:C,3,0)</f>
        <v>44333.475333012822</v>
      </c>
      <c r="F114160" s="7">
        <f t="shared" si="1783"/>
        <v>23</v>
      </c>
    </row>
    <row r="114161" spans="1:6" x14ac:dyDescent="0.3">
      <c r="A114161" s="7">
        <v>344961</v>
      </c>
      <c r="B114161" s="7">
        <v>242784</v>
      </c>
      <c r="C114161" s="64">
        <v>44410.963779935271</v>
      </c>
      <c r="D114161" s="7">
        <v>180467</v>
      </c>
      <c r="E114161" s="64">
        <f>VLOOKUP('Просмотры (дано)'!B114161,'Подписчики (дано)'!A:C,3,0)</f>
        <v>44310.62922589032</v>
      </c>
      <c r="F114161" s="7">
        <f t="shared" si="1783"/>
        <v>23</v>
      </c>
    </row>
    <row r="114162" spans="1:6" x14ac:dyDescent="0.3">
      <c r="A114162" s="7">
        <v>344966</v>
      </c>
      <c r="B114162" s="7">
        <v>322571</v>
      </c>
      <c r="C114162" s="64">
        <v>44410.964588996765</v>
      </c>
      <c r="D114162" s="7">
        <v>122982</v>
      </c>
      <c r="E114162" s="64">
        <f>VLOOKUP('Просмотры (дано)'!B114162,'Подписчики (дано)'!A:C,3,0)</f>
        <v>44300.471124216529</v>
      </c>
      <c r="F114162" s="7">
        <f t="shared" si="1783"/>
        <v>23</v>
      </c>
    </row>
    <row r="114163" spans="1:6" x14ac:dyDescent="0.3">
      <c r="A114163" s="7">
        <v>344969</v>
      </c>
      <c r="B114163" s="7">
        <v>114320</v>
      </c>
      <c r="C114163" s="64">
        <v>44410.964993527508</v>
      </c>
      <c r="D114163" s="7">
        <v>472712</v>
      </c>
      <c r="E114163" s="64">
        <f>VLOOKUP('Просмотры (дано)'!B114163,'Подписчики (дано)'!A:C,3,0)</f>
        <v>44339.916029807697</v>
      </c>
      <c r="F114163" s="7">
        <f t="shared" si="1783"/>
        <v>23</v>
      </c>
    </row>
    <row r="114164" spans="1:6" x14ac:dyDescent="0.3">
      <c r="A114164" s="7">
        <v>344970</v>
      </c>
      <c r="B114164" s="7">
        <v>150056</v>
      </c>
      <c r="C114164" s="64">
        <v>44410.964993527508</v>
      </c>
      <c r="D114164" s="7">
        <v>436459</v>
      </c>
      <c r="E114164" s="64">
        <f>VLOOKUP('Просмотры (дано)'!B114164,'Подписчики (дано)'!A:C,3,0)</f>
        <v>44375.866705947286</v>
      </c>
      <c r="F114164" s="7">
        <f t="shared" si="1783"/>
        <v>23</v>
      </c>
    </row>
    <row r="114165" spans="1:6" x14ac:dyDescent="0.3">
      <c r="A114165" s="7">
        <v>344973</v>
      </c>
      <c r="B114165" s="7">
        <v>119163</v>
      </c>
      <c r="C114165" s="64">
        <v>44410.965398058252</v>
      </c>
      <c r="D114165" s="7">
        <v>377285</v>
      </c>
      <c r="E114165" s="64">
        <f>VLOOKUP('Просмотры (дано)'!B114165,'Подписчики (дано)'!A:C,3,0)</f>
        <v>44385.459397792023</v>
      </c>
      <c r="F114165" s="7">
        <f t="shared" si="1783"/>
        <v>23</v>
      </c>
    </row>
    <row r="114166" spans="1:6" x14ac:dyDescent="0.3">
      <c r="A114166" s="7">
        <v>344978</v>
      </c>
      <c r="B114166" s="7">
        <v>215146</v>
      </c>
      <c r="C114166" s="64">
        <v>44410.968634304205</v>
      </c>
      <c r="D114166" s="7">
        <v>168838</v>
      </c>
      <c r="E114166" s="64">
        <f>VLOOKUP('Просмотры (дано)'!B114166,'Подписчики (дано)'!A:C,3,0)</f>
        <v>44352.468904594018</v>
      </c>
      <c r="F114166" s="7">
        <f t="shared" si="1783"/>
        <v>23</v>
      </c>
    </row>
    <row r="114167" spans="1:6" x14ac:dyDescent="0.3">
      <c r="A114167" s="7">
        <v>344980</v>
      </c>
      <c r="B114167" s="7">
        <v>145014</v>
      </c>
      <c r="C114167" s="64">
        <v>44410.971061488672</v>
      </c>
      <c r="D114167" s="7">
        <v>461533</v>
      </c>
      <c r="E114167" s="64">
        <f>VLOOKUP('Просмотры (дано)'!B114167,'Подписчики (дано)'!A:C,3,0)</f>
        <v>44382.427936716522</v>
      </c>
      <c r="F114167" s="7">
        <f t="shared" si="1783"/>
        <v>23</v>
      </c>
    </row>
    <row r="114168" spans="1:6" x14ac:dyDescent="0.3">
      <c r="A114168" s="7">
        <v>344985</v>
      </c>
      <c r="B114168" s="7">
        <v>188445</v>
      </c>
      <c r="C114168" s="64">
        <v>44410.971870550158</v>
      </c>
      <c r="D114168" s="7">
        <v>247072</v>
      </c>
      <c r="E114168" s="64">
        <f>VLOOKUP('Просмотры (дано)'!B114168,'Подписчики (дано)'!A:C,3,0)</f>
        <v>44406.657583262109</v>
      </c>
      <c r="F114168" s="7">
        <f t="shared" si="1783"/>
        <v>23</v>
      </c>
    </row>
    <row r="114169" spans="1:6" x14ac:dyDescent="0.3">
      <c r="A114169" s="7">
        <v>344990</v>
      </c>
      <c r="B114169" s="7">
        <v>152936</v>
      </c>
      <c r="C114169" s="64">
        <v>44410.973084142395</v>
      </c>
      <c r="D114169" s="7">
        <v>379939</v>
      </c>
      <c r="E114169" s="64">
        <f>VLOOKUP('Просмотры (дано)'!B114169,'Подписчики (дано)'!A:C,3,0)</f>
        <v>44315.039505270659</v>
      </c>
      <c r="F114169" s="7">
        <f t="shared" si="1783"/>
        <v>23</v>
      </c>
    </row>
    <row r="114170" spans="1:6" x14ac:dyDescent="0.3">
      <c r="A114170" s="7">
        <v>344991</v>
      </c>
      <c r="B114170" s="7">
        <v>149780</v>
      </c>
      <c r="C114170" s="64">
        <v>44410.973488673138</v>
      </c>
      <c r="D114170" s="7">
        <v>158978</v>
      </c>
      <c r="E114170" s="64">
        <f>VLOOKUP('Просмотры (дано)'!B114170,'Подписчики (дано)'!A:C,3,0)</f>
        <v>44394.366130982911</v>
      </c>
      <c r="F114170" s="7">
        <f t="shared" si="1783"/>
        <v>23</v>
      </c>
    </row>
    <row r="114171" spans="1:6" x14ac:dyDescent="0.3">
      <c r="A114171" s="7">
        <v>344995</v>
      </c>
      <c r="B114171" s="7">
        <v>255951</v>
      </c>
      <c r="C114171" s="64">
        <v>44410.973488673138</v>
      </c>
      <c r="D114171" s="7">
        <v>230507</v>
      </c>
      <c r="E114171" s="64">
        <f>VLOOKUP('Просмотры (дано)'!B114171,'Подписчики (дано)'!A:C,3,0)</f>
        <v>44315.894802955845</v>
      </c>
      <c r="F114171" s="7">
        <f t="shared" si="1783"/>
        <v>23</v>
      </c>
    </row>
    <row r="114172" spans="1:6" x14ac:dyDescent="0.3">
      <c r="A114172" s="7">
        <v>344998</v>
      </c>
      <c r="B114172" s="7">
        <v>296944</v>
      </c>
      <c r="C114172" s="64">
        <v>44410.974999999999</v>
      </c>
      <c r="D114172" s="7">
        <v>351192</v>
      </c>
      <c r="E114172" s="64">
        <f>VLOOKUP('Просмотры (дано)'!B114172,'Подписчики (дано)'!A:C,3,0)</f>
        <v>44340.047431125357</v>
      </c>
      <c r="F114172" s="7">
        <f t="shared" si="1783"/>
        <v>23</v>
      </c>
    </row>
    <row r="114173" spans="1:6" x14ac:dyDescent="0.3">
      <c r="A114173" s="7">
        <v>345002</v>
      </c>
      <c r="B114173" s="7">
        <v>283587</v>
      </c>
      <c r="C114173" s="64">
        <v>44410.976724919092</v>
      </c>
      <c r="D114173" s="7">
        <v>200789</v>
      </c>
      <c r="E114173" s="64">
        <f>VLOOKUP('Просмотры (дано)'!B114173,'Подписчики (дано)'!A:C,3,0)</f>
        <v>44386.975737678069</v>
      </c>
      <c r="F114173" s="7">
        <f t="shared" si="1783"/>
        <v>23</v>
      </c>
    </row>
    <row r="114174" spans="1:6" x14ac:dyDescent="0.3">
      <c r="A114174" s="7">
        <v>345007</v>
      </c>
      <c r="B114174" s="7">
        <v>277931</v>
      </c>
      <c r="C114174" s="64">
        <v>44410.977129449842</v>
      </c>
      <c r="D114174" s="7">
        <v>21760</v>
      </c>
      <c r="E114174" s="64">
        <f>VLOOKUP('Просмотры (дано)'!B114174,'Подписчики (дано)'!A:C,3,0)</f>
        <v>44329.52607464388</v>
      </c>
      <c r="F114174" s="7">
        <f t="shared" si="1783"/>
        <v>23</v>
      </c>
    </row>
    <row r="114175" spans="1:6" x14ac:dyDescent="0.3">
      <c r="A114175" s="7">
        <v>345011</v>
      </c>
      <c r="B114175" s="7">
        <v>124087</v>
      </c>
      <c r="C114175" s="64">
        <v>44410.978343042072</v>
      </c>
      <c r="D114175" s="7">
        <v>472908</v>
      </c>
      <c r="E114175" s="64">
        <f>VLOOKUP('Просмотры (дано)'!B114175,'Подписчики (дано)'!A:C,3,0)</f>
        <v>44373.834430484327</v>
      </c>
      <c r="F114175" s="7">
        <f t="shared" si="1783"/>
        <v>23</v>
      </c>
    </row>
    <row r="114176" spans="1:6" x14ac:dyDescent="0.3">
      <c r="A114176" s="7">
        <v>345014</v>
      </c>
      <c r="B114176" s="7">
        <v>324009</v>
      </c>
      <c r="C114176" s="64">
        <v>44410.979152103559</v>
      </c>
      <c r="D114176" s="7">
        <v>182841</v>
      </c>
      <c r="E114176" s="64">
        <f>VLOOKUP('Просмотры (дано)'!B114176,'Подписчики (дано)'!A:C,3,0)</f>
        <v>44313.014616132481</v>
      </c>
      <c r="F114176" s="7">
        <f t="shared" si="1783"/>
        <v>23</v>
      </c>
    </row>
    <row r="114177" spans="1:6" x14ac:dyDescent="0.3">
      <c r="A114177" s="7">
        <v>345018</v>
      </c>
      <c r="B114177" s="7">
        <v>1079</v>
      </c>
      <c r="C114177" s="64">
        <v>44410.979556634309</v>
      </c>
      <c r="D114177" s="7">
        <v>313721</v>
      </c>
      <c r="E114177" s="64">
        <f>VLOOKUP('Просмотры (дано)'!B114177,'Подписчики (дано)'!A:C,3,0)</f>
        <v>44391.647113319086</v>
      </c>
      <c r="F114177" s="7">
        <f t="shared" si="1783"/>
        <v>23</v>
      </c>
    </row>
    <row r="114178" spans="1:6" x14ac:dyDescent="0.3">
      <c r="A114178" s="7">
        <v>345022</v>
      </c>
      <c r="B114178" s="7">
        <v>302505</v>
      </c>
      <c r="C114178" s="64">
        <v>44410.979961165045</v>
      </c>
      <c r="D114178" s="7">
        <v>473233</v>
      </c>
      <c r="E114178" s="64">
        <f>VLOOKUP('Просмотры (дано)'!B114178,'Подписчики (дано)'!A:C,3,0)</f>
        <v>44409.9840883547</v>
      </c>
      <c r="F114178" s="7">
        <f t="shared" si="1783"/>
        <v>23</v>
      </c>
    </row>
    <row r="114179" spans="1:6" x14ac:dyDescent="0.3">
      <c r="A114179" s="7">
        <v>345026</v>
      </c>
      <c r="B114179" s="7">
        <v>200681</v>
      </c>
      <c r="C114179" s="64">
        <v>44410.981333333337</v>
      </c>
      <c r="D114179" s="7">
        <v>217497</v>
      </c>
      <c r="E114179" s="64">
        <f>VLOOKUP('Просмотры (дано)'!B114179,'Подписчики (дано)'!A:C,3,0)</f>
        <v>44401.150920477208</v>
      </c>
      <c r="F114179" s="7">
        <f t="shared" ref="F114179:F114242" si="1784">HOUR(C114179)</f>
        <v>23</v>
      </c>
    </row>
    <row r="114180" spans="1:6" x14ac:dyDescent="0.3">
      <c r="A114180" s="7">
        <v>345028</v>
      </c>
      <c r="B114180" s="7">
        <v>259660</v>
      </c>
      <c r="C114180" s="64">
        <v>44410.984006472492</v>
      </c>
      <c r="D114180" s="7">
        <v>230507</v>
      </c>
      <c r="E114180" s="64">
        <f>VLOOKUP('Просмотры (дано)'!B114180,'Подписчики (дано)'!A:C,3,0)</f>
        <v>44316.484526353277</v>
      </c>
      <c r="F114180" s="7">
        <f t="shared" si="1784"/>
        <v>23</v>
      </c>
    </row>
    <row r="114181" spans="1:6" x14ac:dyDescent="0.3">
      <c r="A114181" s="7">
        <v>345030</v>
      </c>
      <c r="B114181" s="7">
        <v>24038</v>
      </c>
      <c r="C114181" s="64">
        <v>44410.986333333334</v>
      </c>
      <c r="D114181" s="7">
        <v>191893</v>
      </c>
      <c r="E114181" s="64">
        <f>VLOOKUP('Просмотры (дано)'!B114181,'Подписчики (дано)'!A:C,3,0)</f>
        <v>44394.514005733625</v>
      </c>
      <c r="F114181" s="7">
        <f t="shared" si="1784"/>
        <v>23</v>
      </c>
    </row>
    <row r="114182" spans="1:6" x14ac:dyDescent="0.3">
      <c r="A114182" s="7">
        <v>345031</v>
      </c>
      <c r="B114182" s="7">
        <v>273002</v>
      </c>
      <c r="C114182" s="64">
        <v>44410.987242718445</v>
      </c>
      <c r="D114182" s="7">
        <v>459455</v>
      </c>
      <c r="E114182" s="64">
        <f>VLOOKUP('Просмотры (дано)'!B114182,'Подписчики (дано)'!A:C,3,0)</f>
        <v>44410.451406908833</v>
      </c>
      <c r="F114182" s="7">
        <f t="shared" si="1784"/>
        <v>23</v>
      </c>
    </row>
    <row r="114183" spans="1:6" x14ac:dyDescent="0.3">
      <c r="A114183" s="7">
        <v>345034</v>
      </c>
      <c r="B114183" s="7">
        <v>50827</v>
      </c>
      <c r="C114183" s="64">
        <v>44410.991000000002</v>
      </c>
      <c r="D114183" s="7">
        <v>406595</v>
      </c>
      <c r="E114183" s="64">
        <f>VLOOKUP('Просмотры (дано)'!B114183,'Подписчики (дано)'!A:C,3,0)</f>
        <v>44346.237357122511</v>
      </c>
      <c r="F114183" s="7">
        <f t="shared" si="1784"/>
        <v>23</v>
      </c>
    </row>
    <row r="114184" spans="1:6" x14ac:dyDescent="0.3">
      <c r="A114184" s="7">
        <v>345036</v>
      </c>
      <c r="B114184" s="7">
        <v>328186</v>
      </c>
      <c r="C114184" s="64">
        <v>44410.994119741103</v>
      </c>
      <c r="D114184" s="7">
        <v>242428</v>
      </c>
      <c r="E114184" s="64">
        <f>VLOOKUP('Просмотры (дано)'!B114184,'Подписчики (дано)'!A:C,3,0)</f>
        <v>44397.183641559823</v>
      </c>
      <c r="F114184" s="7">
        <f t="shared" si="1784"/>
        <v>23</v>
      </c>
    </row>
    <row r="114185" spans="1:6" x14ac:dyDescent="0.3">
      <c r="A114185" s="7">
        <v>345041</v>
      </c>
      <c r="B114185" s="7">
        <v>217676</v>
      </c>
      <c r="C114185" s="64">
        <v>44410.994524271846</v>
      </c>
      <c r="D114185" s="7">
        <v>8501</v>
      </c>
      <c r="E114185" s="64">
        <f>VLOOKUP('Просмотры (дано)'!B114185,'Подписчики (дано)'!A:C,3,0)</f>
        <v>44344.347056801991</v>
      </c>
      <c r="F114185" s="7">
        <f t="shared" si="1784"/>
        <v>23</v>
      </c>
    </row>
    <row r="114186" spans="1:6" x14ac:dyDescent="0.3">
      <c r="A114186" s="7">
        <v>345044</v>
      </c>
      <c r="B114186" s="7">
        <v>20094</v>
      </c>
      <c r="C114186" s="64">
        <v>44410.997760517799</v>
      </c>
      <c r="D114186" s="7">
        <v>411922</v>
      </c>
      <c r="E114186" s="64">
        <f>VLOOKUP('Просмотры (дано)'!B114186,'Подписчики (дано)'!A:C,3,0)</f>
        <v>44372.532178917383</v>
      </c>
      <c r="F114186" s="7">
        <f t="shared" si="1784"/>
        <v>23</v>
      </c>
    </row>
    <row r="114187" spans="1:6" x14ac:dyDescent="0.3">
      <c r="A114187" s="7">
        <v>345046</v>
      </c>
      <c r="B114187" s="7">
        <v>90421</v>
      </c>
      <c r="C114187" s="64">
        <v>44410.998569579286</v>
      </c>
      <c r="D114187" s="7">
        <v>158978</v>
      </c>
      <c r="E114187" s="64">
        <f>VLOOKUP('Просмотры (дано)'!B114187,'Подписчики (дано)'!A:C,3,0)</f>
        <v>44302.613442272086</v>
      </c>
      <c r="F114187" s="7">
        <f t="shared" si="1784"/>
        <v>23</v>
      </c>
    </row>
    <row r="114188" spans="1:6" x14ac:dyDescent="0.3">
      <c r="A114188" s="7">
        <v>345049</v>
      </c>
      <c r="B114188" s="7">
        <v>185028</v>
      </c>
      <c r="C114188" s="64">
        <v>44410.998974110036</v>
      </c>
      <c r="D114188" s="7">
        <v>104958</v>
      </c>
      <c r="E114188" s="64">
        <f>VLOOKUP('Просмотры (дано)'!B114188,'Подписчики (дано)'!A:C,3,0)</f>
        <v>44374.353547827632</v>
      </c>
      <c r="F114188" s="7">
        <f t="shared" si="1784"/>
        <v>23</v>
      </c>
    </row>
    <row r="114189" spans="1:6" x14ac:dyDescent="0.3">
      <c r="A114189" s="7">
        <v>345054</v>
      </c>
      <c r="B114189" s="7">
        <v>252942</v>
      </c>
      <c r="C114189" s="64">
        <v>44411.003666666664</v>
      </c>
      <c r="D114189" s="7">
        <v>245484</v>
      </c>
      <c r="E114189" s="64">
        <f>VLOOKUP('Просмотры (дано)'!B114189,'Подписчики (дано)'!A:C,3,0)</f>
        <v>44309.4631070869</v>
      </c>
      <c r="F114189" s="7">
        <f t="shared" si="1784"/>
        <v>0</v>
      </c>
    </row>
    <row r="114190" spans="1:6" x14ac:dyDescent="0.3">
      <c r="A114190" s="7">
        <v>345056</v>
      </c>
      <c r="B114190" s="7">
        <v>154713</v>
      </c>
      <c r="C114190" s="64">
        <v>44411.00382847897</v>
      </c>
      <c r="D114190" s="7">
        <v>389568</v>
      </c>
      <c r="E114190" s="64">
        <f>VLOOKUP('Просмотры (дано)'!B114190,'Подписчики (дано)'!A:C,3,0)</f>
        <v>44372.978936752137</v>
      </c>
      <c r="F114190" s="7">
        <f t="shared" si="1784"/>
        <v>0</v>
      </c>
    </row>
    <row r="114191" spans="1:6" x14ac:dyDescent="0.3">
      <c r="A114191" s="7">
        <v>345058</v>
      </c>
      <c r="B114191" s="7">
        <v>1918</v>
      </c>
      <c r="C114191" s="64">
        <v>44411.006660194173</v>
      </c>
      <c r="D114191" s="7">
        <v>405278</v>
      </c>
      <c r="E114191" s="64">
        <f>VLOOKUP('Просмотры (дано)'!B114191,'Подписчики (дано)'!A:C,3,0)</f>
        <v>44364.192483226492</v>
      </c>
      <c r="F114191" s="7">
        <f t="shared" si="1784"/>
        <v>0</v>
      </c>
    </row>
    <row r="114192" spans="1:6" x14ac:dyDescent="0.3">
      <c r="A114192" s="7">
        <v>345061</v>
      </c>
      <c r="B114192" s="7">
        <v>228003</v>
      </c>
      <c r="C114192" s="64">
        <v>44411.007333333335</v>
      </c>
      <c r="D114192" s="7">
        <v>244282</v>
      </c>
      <c r="E114192" s="64">
        <f>VLOOKUP('Просмотры (дано)'!B114192,'Подписчики (дано)'!A:C,3,0)</f>
        <v>44300.058652884618</v>
      </c>
      <c r="F114192" s="7">
        <f t="shared" si="1784"/>
        <v>0</v>
      </c>
    </row>
    <row r="114193" spans="1:6" x14ac:dyDescent="0.3">
      <c r="A114193" s="7">
        <v>345065</v>
      </c>
      <c r="B114193" s="7">
        <v>178286</v>
      </c>
      <c r="C114193" s="64">
        <v>44411.009333333335</v>
      </c>
      <c r="D114193" s="7">
        <v>12149</v>
      </c>
      <c r="E114193" s="64">
        <f>VLOOKUP('Просмотры (дано)'!B114193,'Подписчики (дано)'!A:C,3,0)</f>
        <v>44290.287974430197</v>
      </c>
      <c r="F114193" s="7">
        <f t="shared" si="1784"/>
        <v>0</v>
      </c>
    </row>
    <row r="114194" spans="1:6" x14ac:dyDescent="0.3">
      <c r="A114194" s="7">
        <v>345068</v>
      </c>
      <c r="B114194" s="7">
        <v>87521</v>
      </c>
      <c r="C114194" s="64">
        <v>44411.01515533981</v>
      </c>
      <c r="D114194" s="7">
        <v>350676</v>
      </c>
      <c r="E114194" s="64">
        <f>VLOOKUP('Просмотры (дано)'!B114194,'Подписчики (дано)'!A:C,3,0)</f>
        <v>44340.638628703702</v>
      </c>
      <c r="F114194" s="7">
        <f t="shared" si="1784"/>
        <v>0</v>
      </c>
    </row>
    <row r="114195" spans="1:6" x14ac:dyDescent="0.3">
      <c r="A114195" s="7">
        <v>345070</v>
      </c>
      <c r="B114195" s="7">
        <v>107439</v>
      </c>
      <c r="C114195" s="64">
        <v>44411.015559870553</v>
      </c>
      <c r="D114195" s="7">
        <v>423730</v>
      </c>
      <c r="E114195" s="64">
        <f>VLOOKUP('Просмотры (дано)'!B114195,'Подписчики (дано)'!A:C,3,0)</f>
        <v>44386.751287250714</v>
      </c>
      <c r="F114195" s="7">
        <f t="shared" si="1784"/>
        <v>0</v>
      </c>
    </row>
    <row r="114196" spans="1:6" x14ac:dyDescent="0.3">
      <c r="A114196" s="7">
        <v>345075</v>
      </c>
      <c r="B114196" s="7">
        <v>61521</v>
      </c>
      <c r="C114196" s="64">
        <v>44411.017987055013</v>
      </c>
      <c r="D114196" s="7">
        <v>82901</v>
      </c>
      <c r="E114196" s="64">
        <f>VLOOKUP('Просмотры (дано)'!B114196,'Подписчики (дано)'!A:C,3,0)</f>
        <v>44378.737507799146</v>
      </c>
      <c r="F114196" s="7">
        <f t="shared" si="1784"/>
        <v>0</v>
      </c>
    </row>
    <row r="114197" spans="1:6" x14ac:dyDescent="0.3">
      <c r="A114197" s="7">
        <v>345079</v>
      </c>
      <c r="B114197" s="7">
        <v>30087</v>
      </c>
      <c r="C114197" s="64">
        <v>44411.02203236246</v>
      </c>
      <c r="D114197" s="7">
        <v>440811</v>
      </c>
      <c r="E114197" s="64">
        <f>VLOOKUP('Просмотры (дано)'!B114197,'Подписчики (дано)'!A:C,3,0)</f>
        <v>44340.917855982902</v>
      </c>
      <c r="F114197" s="7">
        <f t="shared" si="1784"/>
        <v>0</v>
      </c>
    </row>
    <row r="114198" spans="1:6" x14ac:dyDescent="0.3">
      <c r="A114198" s="7">
        <v>345082</v>
      </c>
      <c r="B114198" s="7">
        <v>154488</v>
      </c>
      <c r="C114198" s="64">
        <v>44411.02203236246</v>
      </c>
      <c r="D114198" s="7">
        <v>479106</v>
      </c>
      <c r="E114198" s="64">
        <f>VLOOKUP('Просмотры (дано)'!B114198,'Подписчики (дано)'!A:C,3,0)</f>
        <v>44407.970314529921</v>
      </c>
      <c r="F114198" s="7">
        <f t="shared" si="1784"/>
        <v>0</v>
      </c>
    </row>
    <row r="114199" spans="1:6" x14ac:dyDescent="0.3">
      <c r="A114199" s="7">
        <v>345084</v>
      </c>
      <c r="B114199" s="7">
        <v>255039</v>
      </c>
      <c r="C114199" s="64">
        <v>44411.02769579288</v>
      </c>
      <c r="D114199" s="7">
        <v>217497</v>
      </c>
      <c r="E114199" s="64">
        <f>VLOOKUP('Просмотры (дано)'!B114199,'Подписчики (дано)'!A:C,3,0)</f>
        <v>44313.634353846159</v>
      </c>
      <c r="F114199" s="7">
        <f t="shared" si="1784"/>
        <v>0</v>
      </c>
    </row>
    <row r="114200" spans="1:6" x14ac:dyDescent="0.3">
      <c r="A114200" s="7">
        <v>345086</v>
      </c>
      <c r="B114200" s="7">
        <v>302184</v>
      </c>
      <c r="C114200" s="64">
        <v>44411.03214563107</v>
      </c>
      <c r="D114200" s="7">
        <v>194875</v>
      </c>
      <c r="E114200" s="64">
        <f>VLOOKUP('Просмотры (дано)'!B114200,'Подписчики (дано)'!A:C,3,0)</f>
        <v>44302.622296509973</v>
      </c>
      <c r="F114200" s="7">
        <f t="shared" si="1784"/>
        <v>0</v>
      </c>
    </row>
    <row r="114201" spans="1:6" x14ac:dyDescent="0.3">
      <c r="A114201" s="7">
        <v>345087</v>
      </c>
      <c r="B114201" s="7">
        <v>260956</v>
      </c>
      <c r="C114201" s="64">
        <v>44411.032954692557</v>
      </c>
      <c r="D114201" s="7">
        <v>392434</v>
      </c>
      <c r="E114201" s="64">
        <f>VLOOKUP('Просмотры (дано)'!B114201,'Подписчики (дано)'!A:C,3,0)</f>
        <v>44375.734030484331</v>
      </c>
      <c r="F114201" s="7">
        <f t="shared" si="1784"/>
        <v>0</v>
      </c>
    </row>
    <row r="114202" spans="1:6" x14ac:dyDescent="0.3">
      <c r="A114202" s="7">
        <v>345088</v>
      </c>
      <c r="B114202" s="7">
        <v>115478</v>
      </c>
      <c r="C114202" s="64">
        <v>44411.036999999997</v>
      </c>
      <c r="D114202" s="7">
        <v>223759</v>
      </c>
      <c r="E114202" s="64">
        <f>VLOOKUP('Просмотры (дано)'!B114202,'Подписчики (дано)'!A:C,3,0)</f>
        <v>44400.022171011398</v>
      </c>
      <c r="F114202" s="7">
        <f t="shared" si="1784"/>
        <v>0</v>
      </c>
    </row>
    <row r="114203" spans="1:6" x14ac:dyDescent="0.3">
      <c r="A114203" s="7">
        <v>345091</v>
      </c>
      <c r="B114203" s="7">
        <v>198380</v>
      </c>
      <c r="C114203" s="64">
        <v>44411.049333333336</v>
      </c>
      <c r="D114203" s="7">
        <v>397390</v>
      </c>
      <c r="E114203" s="64">
        <f>VLOOKUP('Просмотры (дано)'!B114203,'Подписчики (дано)'!A:C,3,0)</f>
        <v>44374.598485113958</v>
      </c>
      <c r="F114203" s="7">
        <f t="shared" si="1784"/>
        <v>1</v>
      </c>
    </row>
    <row r="114204" spans="1:6" x14ac:dyDescent="0.3">
      <c r="A114204" s="7">
        <v>345094</v>
      </c>
      <c r="B114204" s="7">
        <v>149178</v>
      </c>
      <c r="C114204" s="64">
        <v>44411.053181229778</v>
      </c>
      <c r="D114204" s="7">
        <v>341167</v>
      </c>
      <c r="E114204" s="64">
        <f>VLOOKUP('Просмотры (дано)'!B114204,'Подписчики (дано)'!A:C,3,0)</f>
        <v>44373.992720049857</v>
      </c>
      <c r="F114204" s="7">
        <f t="shared" si="1784"/>
        <v>1</v>
      </c>
    </row>
    <row r="114205" spans="1:6" x14ac:dyDescent="0.3">
      <c r="A114205" s="7">
        <v>345099</v>
      </c>
      <c r="B114205" s="7">
        <v>240010</v>
      </c>
      <c r="C114205" s="64">
        <v>44411.056822006474</v>
      </c>
      <c r="D114205" s="7">
        <v>467908</v>
      </c>
      <c r="E114205" s="64">
        <f>VLOOKUP('Просмотры (дано)'!B114205,'Подписчики (дано)'!A:C,3,0)</f>
        <v>44385.148892307698</v>
      </c>
      <c r="F114205" s="7">
        <f t="shared" si="1784"/>
        <v>1</v>
      </c>
    </row>
    <row r="114206" spans="1:6" x14ac:dyDescent="0.3">
      <c r="A114206" s="7">
        <v>345104</v>
      </c>
      <c r="B114206" s="7">
        <v>9867</v>
      </c>
      <c r="C114206" s="64">
        <v>44411.058844660191</v>
      </c>
      <c r="D114206" s="7">
        <v>117086</v>
      </c>
      <c r="E114206" s="64">
        <f>VLOOKUP('Просмотры (дано)'!B114206,'Подписчики (дано)'!A:C,3,0)</f>
        <v>44343.148158012817</v>
      </c>
      <c r="F114206" s="7">
        <f t="shared" si="1784"/>
        <v>1</v>
      </c>
    </row>
    <row r="114207" spans="1:6" x14ac:dyDescent="0.3">
      <c r="A114207" s="7">
        <v>345108</v>
      </c>
      <c r="B114207" s="7">
        <v>201575</v>
      </c>
      <c r="C114207" s="64">
        <v>44411.061271844665</v>
      </c>
      <c r="D114207" s="7">
        <v>141259</v>
      </c>
      <c r="E114207" s="64">
        <f>VLOOKUP('Просмотры (дано)'!B114207,'Подписчики (дано)'!A:C,3,0)</f>
        <v>44338.807682264953</v>
      </c>
      <c r="F114207" s="7">
        <f t="shared" si="1784"/>
        <v>1</v>
      </c>
    </row>
    <row r="114208" spans="1:6" x14ac:dyDescent="0.3">
      <c r="A114208" s="7">
        <v>345111</v>
      </c>
      <c r="B114208" s="7">
        <v>25391</v>
      </c>
      <c r="C114208" s="64">
        <v>44411.068148867314</v>
      </c>
      <c r="D114208" s="7">
        <v>230507</v>
      </c>
      <c r="E114208" s="64">
        <f>VLOOKUP('Просмотры (дано)'!B114208,'Подписчики (дано)'!A:C,3,0)</f>
        <v>44376.592290954417</v>
      </c>
      <c r="F114208" s="7">
        <f t="shared" si="1784"/>
        <v>1</v>
      </c>
    </row>
    <row r="114209" spans="1:6" x14ac:dyDescent="0.3">
      <c r="A114209" s="7">
        <v>345113</v>
      </c>
      <c r="B114209" s="7">
        <v>70304</v>
      </c>
      <c r="C114209" s="64">
        <v>44411.069766990295</v>
      </c>
      <c r="D114209" s="7">
        <v>77334</v>
      </c>
      <c r="E114209" s="64">
        <f>VLOOKUP('Просмотры (дано)'!B114209,'Подписчики (дано)'!A:C,3,0)</f>
        <v>44341.003298539887</v>
      </c>
      <c r="F114209" s="7">
        <f t="shared" si="1784"/>
        <v>1</v>
      </c>
    </row>
    <row r="114210" spans="1:6" x14ac:dyDescent="0.3">
      <c r="A114210" s="7">
        <v>345117</v>
      </c>
      <c r="B114210" s="7">
        <v>122800</v>
      </c>
      <c r="C114210" s="64">
        <v>44411.071333333333</v>
      </c>
      <c r="D114210" s="7">
        <v>62570</v>
      </c>
      <c r="E114210" s="64">
        <f>VLOOKUP('Просмотры (дано)'!B114210,'Подписчики (дано)'!A:C,3,0)</f>
        <v>44407.546068732197</v>
      </c>
      <c r="F114210" s="7">
        <f t="shared" si="1784"/>
        <v>1</v>
      </c>
    </row>
    <row r="114211" spans="1:6" x14ac:dyDescent="0.3">
      <c r="A114211" s="7">
        <v>345122</v>
      </c>
      <c r="B114211" s="7">
        <v>289561</v>
      </c>
      <c r="C114211" s="64">
        <v>44411.071385113268</v>
      </c>
      <c r="D114211" s="7">
        <v>287006</v>
      </c>
      <c r="E114211" s="64">
        <f>VLOOKUP('Просмотры (дано)'!B114211,'Подписчики (дано)'!A:C,3,0)</f>
        <v>44296.81629155983</v>
      </c>
      <c r="F114211" s="7">
        <f t="shared" si="1784"/>
        <v>1</v>
      </c>
    </row>
    <row r="114212" spans="1:6" x14ac:dyDescent="0.3">
      <c r="A114212" s="7">
        <v>345124</v>
      </c>
      <c r="B114212" s="7">
        <v>284505</v>
      </c>
      <c r="C114212" s="64">
        <v>44411.080284789641</v>
      </c>
      <c r="D114212" s="7">
        <v>250679</v>
      </c>
      <c r="E114212" s="64">
        <f>VLOOKUP('Просмотры (дано)'!B114212,'Подписчики (дано)'!A:C,3,0)</f>
        <v>44373.653473967228</v>
      </c>
      <c r="F114212" s="7">
        <f t="shared" si="1784"/>
        <v>1</v>
      </c>
    </row>
    <row r="114213" spans="1:6" x14ac:dyDescent="0.3">
      <c r="A114213" s="7">
        <v>345125</v>
      </c>
      <c r="B114213" s="7">
        <v>90376</v>
      </c>
      <c r="C114213" s="64">
        <v>44411.085948220069</v>
      </c>
      <c r="D114213" s="7">
        <v>411922</v>
      </c>
      <c r="E114213" s="64">
        <f>VLOOKUP('Просмотры (дано)'!B114213,'Подписчики (дано)'!A:C,3,0)</f>
        <v>44340.814259472936</v>
      </c>
      <c r="F114213" s="7">
        <f t="shared" si="1784"/>
        <v>2</v>
      </c>
    </row>
    <row r="114214" spans="1:6" x14ac:dyDescent="0.3">
      <c r="A114214" s="7">
        <v>345126</v>
      </c>
      <c r="B114214" s="7">
        <v>132570</v>
      </c>
      <c r="C114214" s="64">
        <v>44411.087161812298</v>
      </c>
      <c r="D114214" s="7">
        <v>381584</v>
      </c>
      <c r="E114214" s="64">
        <f>VLOOKUP('Просмотры (дано)'!B114214,'Подписчики (дано)'!A:C,3,0)</f>
        <v>44352.20844323362</v>
      </c>
      <c r="F114214" s="7">
        <f t="shared" si="1784"/>
        <v>2</v>
      </c>
    </row>
    <row r="114215" spans="1:6" x14ac:dyDescent="0.3">
      <c r="A114215" s="7">
        <v>345127</v>
      </c>
      <c r="B114215" s="7">
        <v>316592</v>
      </c>
      <c r="C114215" s="64">
        <v>44411.095252427185</v>
      </c>
      <c r="D114215" s="7">
        <v>228405</v>
      </c>
      <c r="E114215" s="64">
        <f>VLOOKUP('Просмотры (дано)'!B114215,'Подписчики (дано)'!A:C,3,0)</f>
        <v>44393.551314529919</v>
      </c>
      <c r="F114215" s="7">
        <f t="shared" si="1784"/>
        <v>2</v>
      </c>
    </row>
    <row r="114216" spans="1:6" x14ac:dyDescent="0.3">
      <c r="A114216" s="7">
        <v>345132</v>
      </c>
      <c r="B114216" s="7">
        <v>46478</v>
      </c>
      <c r="C114216" s="64">
        <v>44411.096061488672</v>
      </c>
      <c r="D114216" s="7">
        <v>85026</v>
      </c>
      <c r="E114216" s="64">
        <f>VLOOKUP('Просмотры (дано)'!B114216,'Подписчики (дано)'!A:C,3,0)</f>
        <v>44344.442133084049</v>
      </c>
      <c r="F114216" s="7">
        <f t="shared" si="1784"/>
        <v>2</v>
      </c>
    </row>
    <row r="114217" spans="1:6" x14ac:dyDescent="0.3">
      <c r="A114217" s="7">
        <v>345133</v>
      </c>
      <c r="B114217" s="7">
        <v>298984</v>
      </c>
      <c r="C114217" s="64">
        <v>44411.100915857605</v>
      </c>
      <c r="D114217" s="7">
        <v>105200</v>
      </c>
      <c r="E114217" s="64">
        <f>VLOOKUP('Просмотры (дано)'!B114217,'Подписчики (дано)'!A:C,3,0)</f>
        <v>44374.019842521368</v>
      </c>
      <c r="F114217" s="7">
        <f t="shared" si="1784"/>
        <v>2</v>
      </c>
    </row>
    <row r="114218" spans="1:6" x14ac:dyDescent="0.3">
      <c r="A114218" s="7">
        <v>345138</v>
      </c>
      <c r="B114218" s="7">
        <v>163223</v>
      </c>
      <c r="C114218" s="64">
        <v>44411.103343042072</v>
      </c>
      <c r="D114218" s="7">
        <v>357547</v>
      </c>
      <c r="E114218" s="64">
        <f>VLOOKUP('Просмотры (дано)'!B114218,'Подписчики (дано)'!A:C,3,0)</f>
        <v>44341.46970267094</v>
      </c>
      <c r="F114218" s="7">
        <f t="shared" si="1784"/>
        <v>2</v>
      </c>
    </row>
    <row r="114219" spans="1:6" x14ac:dyDescent="0.3">
      <c r="A114219" s="7">
        <v>345143</v>
      </c>
      <c r="B114219" s="7">
        <v>103699</v>
      </c>
      <c r="C114219" s="64">
        <v>44411.103747572815</v>
      </c>
      <c r="D114219" s="7">
        <v>148570</v>
      </c>
      <c r="E114219" s="64">
        <f>VLOOKUP('Просмотры (дано)'!B114219,'Подписчики (дано)'!A:C,3,0)</f>
        <v>44373.527159152422</v>
      </c>
      <c r="F114219" s="7">
        <f t="shared" si="1784"/>
        <v>2</v>
      </c>
    </row>
    <row r="114220" spans="1:6" x14ac:dyDescent="0.3">
      <c r="A114220" s="7">
        <v>345148</v>
      </c>
      <c r="B114220" s="7">
        <v>274821</v>
      </c>
      <c r="C114220" s="64">
        <v>44411.104961165052</v>
      </c>
      <c r="D114220" s="7">
        <v>294042</v>
      </c>
      <c r="E114220" s="64">
        <f>VLOOKUP('Просмотры (дано)'!B114220,'Подписчики (дано)'!A:C,3,0)</f>
        <v>44387.450619337607</v>
      </c>
      <c r="F114220" s="7">
        <f t="shared" si="1784"/>
        <v>2</v>
      </c>
    </row>
    <row r="114221" spans="1:6" x14ac:dyDescent="0.3">
      <c r="A114221" s="7">
        <v>345150</v>
      </c>
      <c r="B114221" s="7">
        <v>273647</v>
      </c>
      <c r="C114221" s="64">
        <v>44411.110999999997</v>
      </c>
      <c r="D114221" s="7">
        <v>293021</v>
      </c>
      <c r="E114221" s="64">
        <f>VLOOKUP('Просмотры (дано)'!B114221,'Подписчики (дано)'!A:C,3,0)</f>
        <v>44310.661692307694</v>
      </c>
      <c r="F114221" s="7">
        <f t="shared" si="1784"/>
        <v>2</v>
      </c>
    </row>
    <row r="114222" spans="1:6" x14ac:dyDescent="0.3">
      <c r="A114222" s="7">
        <v>345152</v>
      </c>
      <c r="B114222" s="7">
        <v>71718</v>
      </c>
      <c r="C114222" s="64">
        <v>44411.116999999998</v>
      </c>
      <c r="D114222" s="7">
        <v>311670</v>
      </c>
      <c r="E114222" s="64">
        <f>VLOOKUP('Просмотры (дано)'!B114222,'Подписчики (дано)'!A:C,3,0)</f>
        <v>44360.54305915242</v>
      </c>
      <c r="F114222" s="7">
        <f t="shared" si="1784"/>
        <v>2</v>
      </c>
    </row>
    <row r="114223" spans="1:6" x14ac:dyDescent="0.3">
      <c r="A114223" s="7">
        <v>345154</v>
      </c>
      <c r="B114223" s="7">
        <v>222682</v>
      </c>
      <c r="C114223" s="64">
        <v>44411.127999999997</v>
      </c>
      <c r="D114223" s="7">
        <v>191893</v>
      </c>
      <c r="E114223" s="64">
        <f>VLOOKUP('Просмотры (дано)'!B114223,'Подписчики (дано)'!A:C,3,0)</f>
        <v>44315.151223717949</v>
      </c>
      <c r="F114223" s="7">
        <f t="shared" si="1784"/>
        <v>3</v>
      </c>
    </row>
    <row r="114224" spans="1:6" x14ac:dyDescent="0.3">
      <c r="A114224" s="7">
        <v>345155</v>
      </c>
      <c r="B114224" s="7">
        <v>342063</v>
      </c>
      <c r="C114224" s="64">
        <v>44411.129637540449</v>
      </c>
      <c r="D114224" s="7">
        <v>59172</v>
      </c>
      <c r="E114224" s="64">
        <f>VLOOKUP('Просмотры (дано)'!B114224,'Подписчики (дано)'!A:C,3,0)</f>
        <v>44307.446305199439</v>
      </c>
      <c r="F114224" s="7">
        <f t="shared" si="1784"/>
        <v>3</v>
      </c>
    </row>
    <row r="114225" spans="1:6" x14ac:dyDescent="0.3">
      <c r="A114225" s="7">
        <v>345158</v>
      </c>
      <c r="B114225" s="7">
        <v>87761</v>
      </c>
      <c r="C114225" s="64">
        <v>44411.140964401297</v>
      </c>
      <c r="D114225" s="7">
        <v>349014</v>
      </c>
      <c r="E114225" s="64">
        <f>VLOOKUP('Просмотры (дано)'!B114225,'Подписчики (дано)'!A:C,3,0)</f>
        <v>44313.696007799146</v>
      </c>
      <c r="F114225" s="7">
        <f t="shared" si="1784"/>
        <v>3</v>
      </c>
    </row>
    <row r="114226" spans="1:6" x14ac:dyDescent="0.3">
      <c r="A114226" s="7">
        <v>345160</v>
      </c>
      <c r="B114226" s="7">
        <v>51194</v>
      </c>
      <c r="C114226" s="64">
        <v>44411.150673139156</v>
      </c>
      <c r="D114226" s="7">
        <v>466414</v>
      </c>
      <c r="E114226" s="64">
        <f>VLOOKUP('Просмотры (дано)'!B114226,'Подписчики (дано)'!A:C,3,0)</f>
        <v>44372.887255021364</v>
      </c>
      <c r="F114226" s="7">
        <f t="shared" si="1784"/>
        <v>3</v>
      </c>
    </row>
    <row r="114227" spans="1:6" x14ac:dyDescent="0.3">
      <c r="A114227" s="7">
        <v>345165</v>
      </c>
      <c r="B114227" s="7">
        <v>299080</v>
      </c>
      <c r="C114227" s="64">
        <v>44411.156000000003</v>
      </c>
      <c r="D114227" s="7">
        <v>436459</v>
      </c>
      <c r="E114227" s="64">
        <f>VLOOKUP('Просмотры (дано)'!B114227,'Подписчики (дано)'!A:C,3,0)</f>
        <v>44322.34694301994</v>
      </c>
      <c r="F114227" s="7">
        <f t="shared" si="1784"/>
        <v>3</v>
      </c>
    </row>
    <row r="114228" spans="1:6" x14ac:dyDescent="0.3">
      <c r="A114228" s="7">
        <v>345167</v>
      </c>
      <c r="B114228" s="7">
        <v>227927</v>
      </c>
      <c r="C114228" s="64">
        <v>44411.167666666661</v>
      </c>
      <c r="D114228" s="7">
        <v>343712</v>
      </c>
      <c r="E114228" s="64">
        <f>VLOOKUP('Просмотры (дано)'!B114228,'Подписчики (дано)'!A:C,3,0)</f>
        <v>44310.815579095441</v>
      </c>
      <c r="F114228" s="7">
        <f t="shared" si="1784"/>
        <v>4</v>
      </c>
    </row>
    <row r="114229" spans="1:6" x14ac:dyDescent="0.3">
      <c r="A114229" s="7">
        <v>345170</v>
      </c>
      <c r="B114229" s="7">
        <v>142173</v>
      </c>
      <c r="C114229" s="64">
        <v>44411.169000000002</v>
      </c>
      <c r="D114229" s="7">
        <v>141918</v>
      </c>
      <c r="E114229" s="64">
        <f>VLOOKUP('Просмотры (дано)'!B114229,'Подписчики (дано)'!A:C,3,0)</f>
        <v>44345.317393019941</v>
      </c>
      <c r="F114229" s="7">
        <f t="shared" si="1784"/>
        <v>4</v>
      </c>
    </row>
    <row r="114230" spans="1:6" x14ac:dyDescent="0.3">
      <c r="A114230" s="7">
        <v>345173</v>
      </c>
      <c r="B114230" s="7">
        <v>249317</v>
      </c>
      <c r="C114230" s="64">
        <v>44411.170090614884</v>
      </c>
      <c r="D114230" s="7">
        <v>180863</v>
      </c>
      <c r="E114230" s="64">
        <f>VLOOKUP('Просмотры (дано)'!B114230,'Подписчики (дано)'!A:C,3,0)</f>
        <v>44357.952252172363</v>
      </c>
      <c r="F114230" s="7">
        <f t="shared" si="1784"/>
        <v>4</v>
      </c>
    </row>
    <row r="114231" spans="1:6" x14ac:dyDescent="0.3">
      <c r="A114231" s="7">
        <v>345177</v>
      </c>
      <c r="B114231" s="7">
        <v>51605</v>
      </c>
      <c r="C114231" s="64">
        <v>44411.174540453074</v>
      </c>
      <c r="D114231" s="7">
        <v>230507</v>
      </c>
      <c r="E114231" s="64">
        <f>VLOOKUP('Просмотры (дано)'!B114231,'Подписчики (дано)'!A:C,3,0)</f>
        <v>44314.659119088319</v>
      </c>
      <c r="F114231" s="7">
        <f t="shared" si="1784"/>
        <v>4</v>
      </c>
    </row>
    <row r="114232" spans="1:6" x14ac:dyDescent="0.3">
      <c r="A114232" s="7">
        <v>345181</v>
      </c>
      <c r="B114232" s="7">
        <v>65828</v>
      </c>
      <c r="C114232" s="64">
        <v>44411.17534951456</v>
      </c>
      <c r="D114232" s="7">
        <v>396860</v>
      </c>
      <c r="E114232" s="64">
        <f>VLOOKUP('Просмотры (дано)'!B114232,'Подписчики (дано)'!A:C,3,0)</f>
        <v>44306.780173005696</v>
      </c>
      <c r="F114232" s="7">
        <f t="shared" si="1784"/>
        <v>4</v>
      </c>
    </row>
    <row r="114233" spans="1:6" x14ac:dyDescent="0.3">
      <c r="A114233" s="7">
        <v>345185</v>
      </c>
      <c r="B114233" s="7">
        <v>58684</v>
      </c>
      <c r="C114233" s="64">
        <v>44411.180203883494</v>
      </c>
      <c r="D114233" s="7">
        <v>362304</v>
      </c>
      <c r="E114233" s="64">
        <f>VLOOKUP('Просмотры (дано)'!B114233,'Подписчики (дано)'!A:C,3,0)</f>
        <v>44347.860361538464</v>
      </c>
      <c r="F114233" s="7">
        <f t="shared" si="1784"/>
        <v>4</v>
      </c>
    </row>
    <row r="114234" spans="1:6" x14ac:dyDescent="0.3">
      <c r="A114234" s="7">
        <v>345187</v>
      </c>
      <c r="B114234" s="7">
        <v>173234</v>
      </c>
      <c r="C114234" s="64">
        <v>44411.203000000001</v>
      </c>
      <c r="D114234" s="7">
        <v>37644</v>
      </c>
      <c r="E114234" s="64">
        <f>VLOOKUP('Просмотры (дано)'!B114234,'Подписчики (дано)'!A:C,3,0)</f>
        <v>44374.824601566957</v>
      </c>
      <c r="F114234" s="7">
        <f t="shared" si="1784"/>
        <v>4</v>
      </c>
    </row>
    <row r="114235" spans="1:6" x14ac:dyDescent="0.3">
      <c r="A114235" s="7">
        <v>345189</v>
      </c>
      <c r="B114235" s="7">
        <v>57857</v>
      </c>
      <c r="C114235" s="64">
        <v>44411.215333333334</v>
      </c>
      <c r="D114235" s="7">
        <v>388561</v>
      </c>
      <c r="E114235" s="64">
        <f>VLOOKUP('Просмотры (дано)'!B114235,'Подписчики (дано)'!A:C,3,0)</f>
        <v>44344.24955242165</v>
      </c>
      <c r="F114235" s="7">
        <f t="shared" si="1784"/>
        <v>5</v>
      </c>
    </row>
    <row r="114236" spans="1:6" x14ac:dyDescent="0.3">
      <c r="A114236" s="7">
        <v>345191</v>
      </c>
      <c r="B114236" s="7">
        <v>267789</v>
      </c>
      <c r="C114236" s="64">
        <v>44411.221333333335</v>
      </c>
      <c r="D114236" s="7">
        <v>411922</v>
      </c>
      <c r="E114236" s="64">
        <f>VLOOKUP('Просмотры (дано)'!B114236,'Подписчики (дано)'!A:C,3,0)</f>
        <v>44375.442021688032</v>
      </c>
      <c r="F114236" s="7">
        <f t="shared" si="1784"/>
        <v>5</v>
      </c>
    </row>
    <row r="114237" spans="1:6" x14ac:dyDescent="0.3">
      <c r="A114237" s="7">
        <v>345193</v>
      </c>
      <c r="B114237" s="7">
        <v>284109</v>
      </c>
      <c r="C114237" s="64">
        <v>44411.221466019422</v>
      </c>
      <c r="D114237" s="7">
        <v>397</v>
      </c>
      <c r="E114237" s="64">
        <f>VLOOKUP('Просмотры (дано)'!B114237,'Подписчики (дано)'!A:C,3,0)</f>
        <v>44356.04184362536</v>
      </c>
      <c r="F114237" s="7">
        <f t="shared" si="1784"/>
        <v>5</v>
      </c>
    </row>
    <row r="114238" spans="1:6" x14ac:dyDescent="0.3">
      <c r="A114238" s="7">
        <v>345198</v>
      </c>
      <c r="B114238" s="7">
        <v>127060</v>
      </c>
      <c r="C114238" s="64">
        <v>44411.23</v>
      </c>
      <c r="D114238" s="7">
        <v>411922</v>
      </c>
      <c r="E114238" s="64">
        <f>VLOOKUP('Просмотры (дано)'!B114238,'Подписчики (дано)'!A:C,3,0)</f>
        <v>44397.955525854704</v>
      </c>
      <c r="F114238" s="7">
        <f t="shared" si="1784"/>
        <v>5</v>
      </c>
    </row>
    <row r="114239" spans="1:6" x14ac:dyDescent="0.3">
      <c r="A114239" s="7">
        <v>345199</v>
      </c>
      <c r="B114239" s="7">
        <v>316924</v>
      </c>
      <c r="C114239" s="64">
        <v>44411.231579288025</v>
      </c>
      <c r="D114239" s="7">
        <v>112334</v>
      </c>
      <c r="E114239" s="64">
        <f>VLOOKUP('Просмотры (дано)'!B114239,'Подписчики (дано)'!A:C,3,0)</f>
        <v>44342.327602279205</v>
      </c>
      <c r="F114239" s="7">
        <f t="shared" si="1784"/>
        <v>5</v>
      </c>
    </row>
    <row r="114240" spans="1:6" x14ac:dyDescent="0.3">
      <c r="A114240" s="7">
        <v>345200</v>
      </c>
      <c r="B114240" s="7">
        <v>187182</v>
      </c>
      <c r="C114240" s="64">
        <v>44411.239265372169</v>
      </c>
      <c r="D114240" s="7">
        <v>227775</v>
      </c>
      <c r="E114240" s="64">
        <f>VLOOKUP('Просмотры (дано)'!B114240,'Подписчики (дано)'!A:C,3,0)</f>
        <v>44341.290643874643</v>
      </c>
      <c r="F114240" s="7">
        <f t="shared" si="1784"/>
        <v>5</v>
      </c>
    </row>
    <row r="114241" spans="1:6" x14ac:dyDescent="0.3">
      <c r="A114241" s="7">
        <v>345202</v>
      </c>
      <c r="B114241" s="7">
        <v>166754</v>
      </c>
      <c r="C114241" s="64">
        <v>44411.247000000003</v>
      </c>
      <c r="D114241" s="7">
        <v>396860</v>
      </c>
      <c r="E114241" s="64">
        <f>VLOOKUP('Просмотры (дано)'!B114241,'Подписчики (дано)'!A:C,3,0)</f>
        <v>44343.287457122511</v>
      </c>
      <c r="F114241" s="7">
        <f t="shared" si="1784"/>
        <v>5</v>
      </c>
    </row>
    <row r="114242" spans="1:6" x14ac:dyDescent="0.3">
      <c r="A114242" s="7">
        <v>345206</v>
      </c>
      <c r="B114242" s="7">
        <v>165260</v>
      </c>
      <c r="C114242" s="64">
        <v>44411.254666666668</v>
      </c>
      <c r="D114242" s="7">
        <v>98789</v>
      </c>
      <c r="E114242" s="64">
        <f>VLOOKUP('Просмотры (дано)'!B114242,'Подписчики (дано)'!A:C,3,0)</f>
        <v>44341.345403240739</v>
      </c>
      <c r="F114242" s="7">
        <f t="shared" si="1784"/>
        <v>6</v>
      </c>
    </row>
    <row r="114243" spans="1:6" x14ac:dyDescent="0.3">
      <c r="A114243" s="7">
        <v>345208</v>
      </c>
      <c r="B114243" s="7">
        <v>116531</v>
      </c>
      <c r="C114243" s="64">
        <v>44411.295666666665</v>
      </c>
      <c r="D114243" s="7">
        <v>78899</v>
      </c>
      <c r="E114243" s="64">
        <f>VLOOKUP('Просмотры (дано)'!B114243,'Подписчики (дано)'!A:C,3,0)</f>
        <v>44372.874830698005</v>
      </c>
      <c r="F114243" s="7">
        <f t="shared" ref="F114243:F114306" si="1785">HOUR(C114243)</f>
        <v>7</v>
      </c>
    </row>
    <row r="114244" spans="1:6" x14ac:dyDescent="0.3">
      <c r="A114244" s="7">
        <v>345209</v>
      </c>
      <c r="B114244" s="7">
        <v>291055</v>
      </c>
      <c r="C114244" s="64">
        <v>44411.302776699027</v>
      </c>
      <c r="D114244" s="7">
        <v>250679</v>
      </c>
      <c r="E114244" s="64">
        <f>VLOOKUP('Просмотры (дано)'!B114244,'Подписчики (дано)'!A:C,3,0)</f>
        <v>44373.749535826217</v>
      </c>
      <c r="F114244" s="7">
        <f t="shared" si="1785"/>
        <v>7</v>
      </c>
    </row>
    <row r="114245" spans="1:6" x14ac:dyDescent="0.3">
      <c r="A114245" s="7">
        <v>345213</v>
      </c>
      <c r="B114245" s="7">
        <v>78542</v>
      </c>
      <c r="C114245" s="64">
        <v>44411.304799352751</v>
      </c>
      <c r="D114245" s="7">
        <v>309553</v>
      </c>
      <c r="E114245" s="64">
        <f>VLOOKUP('Просмотры (дано)'!B114245,'Подписчики (дано)'!A:C,3,0)</f>
        <v>44371.117187464384</v>
      </c>
      <c r="F114245" s="7">
        <f t="shared" si="1785"/>
        <v>7</v>
      </c>
    </row>
    <row r="114246" spans="1:6" x14ac:dyDescent="0.3">
      <c r="A114246" s="7">
        <v>345218</v>
      </c>
      <c r="B114246" s="7">
        <v>215705</v>
      </c>
      <c r="C114246" s="64">
        <v>44411.305999999997</v>
      </c>
      <c r="D114246" s="7">
        <v>204394</v>
      </c>
      <c r="E114246" s="64">
        <f>VLOOKUP('Просмотры (дано)'!B114246,'Подписчики (дано)'!A:C,3,0)</f>
        <v>44374.807387891735</v>
      </c>
      <c r="F114246" s="7">
        <f t="shared" si="1785"/>
        <v>7</v>
      </c>
    </row>
    <row r="114247" spans="1:6" x14ac:dyDescent="0.3">
      <c r="A114247" s="7">
        <v>345221</v>
      </c>
      <c r="B114247" s="7">
        <v>12221</v>
      </c>
      <c r="C114247" s="64">
        <v>44411.306012944988</v>
      </c>
      <c r="D114247" s="7">
        <v>224369</v>
      </c>
      <c r="E114247" s="64">
        <f>VLOOKUP('Просмотры (дано)'!B114247,'Подписчики (дано)'!A:C,3,0)</f>
        <v>44399.758135612537</v>
      </c>
      <c r="F114247" s="7">
        <f t="shared" si="1785"/>
        <v>7</v>
      </c>
    </row>
    <row r="114248" spans="1:6" x14ac:dyDescent="0.3">
      <c r="A114248" s="7">
        <v>345225</v>
      </c>
      <c r="B114248" s="7">
        <v>20412</v>
      </c>
      <c r="C114248" s="64">
        <v>44411.312080906151</v>
      </c>
      <c r="D114248" s="7">
        <v>416489</v>
      </c>
      <c r="E114248" s="64">
        <f>VLOOKUP('Просмотры (дано)'!B114248,'Подписчики (дано)'!A:C,3,0)</f>
        <v>44345.495643981485</v>
      </c>
      <c r="F114248" s="7">
        <f t="shared" si="1785"/>
        <v>7</v>
      </c>
    </row>
    <row r="114249" spans="1:6" x14ac:dyDescent="0.3">
      <c r="A114249" s="7">
        <v>345227</v>
      </c>
      <c r="B114249" s="7">
        <v>33401</v>
      </c>
      <c r="C114249" s="64">
        <v>44411.323333333334</v>
      </c>
      <c r="D114249" s="7">
        <v>81477</v>
      </c>
      <c r="E114249" s="64">
        <f>VLOOKUP('Просмотры (дано)'!B114249,'Подписчики (дано)'!A:C,3,0)</f>
        <v>44322.03120477208</v>
      </c>
      <c r="F114249" s="7">
        <f t="shared" si="1785"/>
        <v>7</v>
      </c>
    </row>
    <row r="114250" spans="1:6" x14ac:dyDescent="0.3">
      <c r="A114250" s="7">
        <v>345230</v>
      </c>
      <c r="B114250" s="7">
        <v>165059</v>
      </c>
      <c r="C114250" s="64">
        <v>44411.326644012945</v>
      </c>
      <c r="D114250" s="7">
        <v>118549</v>
      </c>
      <c r="E114250" s="64">
        <f>VLOOKUP('Просмотры (дано)'!B114250,'Подписчики (дано)'!A:C,3,0)</f>
        <v>44310.624851602573</v>
      </c>
      <c r="F114250" s="7">
        <f t="shared" si="1785"/>
        <v>7</v>
      </c>
    </row>
    <row r="114251" spans="1:6" x14ac:dyDescent="0.3">
      <c r="A114251" s="7">
        <v>345232</v>
      </c>
      <c r="B114251" s="7">
        <v>43582</v>
      </c>
      <c r="C114251" s="64">
        <v>44411.328000000001</v>
      </c>
      <c r="D114251" s="7">
        <v>343712</v>
      </c>
      <c r="E114251" s="64">
        <f>VLOOKUP('Просмотры (дано)'!B114251,'Подписчики (дано)'!A:C,3,0)</f>
        <v>44395.842069551283</v>
      </c>
      <c r="F114251" s="7">
        <f t="shared" si="1785"/>
        <v>7</v>
      </c>
    </row>
    <row r="114252" spans="1:6" x14ac:dyDescent="0.3">
      <c r="A114252" s="7">
        <v>345237</v>
      </c>
      <c r="B114252" s="7">
        <v>83859</v>
      </c>
      <c r="C114252" s="64">
        <v>44411.332307443365</v>
      </c>
      <c r="D114252" s="7">
        <v>60239</v>
      </c>
      <c r="E114252" s="64">
        <f>VLOOKUP('Просмотры (дано)'!B114252,'Подписчики (дано)'!A:C,3,0)</f>
        <v>44341.337955270654</v>
      </c>
      <c r="F114252" s="7">
        <f t="shared" si="1785"/>
        <v>7</v>
      </c>
    </row>
    <row r="114253" spans="1:6" x14ac:dyDescent="0.3">
      <c r="A114253" s="7">
        <v>345240</v>
      </c>
      <c r="B114253" s="7">
        <v>271540</v>
      </c>
      <c r="C114253" s="64">
        <v>44411.339588996765</v>
      </c>
      <c r="D114253" s="7">
        <v>53136</v>
      </c>
      <c r="E114253" s="64">
        <f>VLOOKUP('Просмотры (дано)'!B114253,'Подписчики (дано)'!A:C,3,0)</f>
        <v>44315.628377492882</v>
      </c>
      <c r="F114253" s="7">
        <f t="shared" si="1785"/>
        <v>8</v>
      </c>
    </row>
    <row r="114254" spans="1:6" x14ac:dyDescent="0.3">
      <c r="A114254" s="7">
        <v>345244</v>
      </c>
      <c r="B114254" s="7">
        <v>18812</v>
      </c>
      <c r="C114254" s="64">
        <v>44411.349297734632</v>
      </c>
      <c r="D114254" s="7">
        <v>179296</v>
      </c>
      <c r="E114254" s="64">
        <f>VLOOKUP('Просмотры (дано)'!B114254,'Подписчики (дано)'!A:C,3,0)</f>
        <v>44343.478219836179</v>
      </c>
      <c r="F114254" s="7">
        <f t="shared" si="1785"/>
        <v>8</v>
      </c>
    </row>
    <row r="114255" spans="1:6" x14ac:dyDescent="0.3">
      <c r="A114255" s="7">
        <v>345246</v>
      </c>
      <c r="B114255" s="7">
        <v>141732</v>
      </c>
      <c r="C114255" s="64">
        <v>44411.359006472492</v>
      </c>
      <c r="D114255" s="7">
        <v>145779</v>
      </c>
      <c r="E114255" s="64">
        <f>VLOOKUP('Просмотры (дано)'!B114255,'Подписчики (дано)'!A:C,3,0)</f>
        <v>44376.911369871799</v>
      </c>
      <c r="F114255" s="7">
        <f t="shared" si="1785"/>
        <v>8</v>
      </c>
    </row>
    <row r="114256" spans="1:6" x14ac:dyDescent="0.3">
      <c r="A114256" s="7">
        <v>345251</v>
      </c>
      <c r="B114256" s="7">
        <v>345980</v>
      </c>
      <c r="C114256" s="64">
        <v>44411.363666666664</v>
      </c>
      <c r="D114256" s="7">
        <v>301748</v>
      </c>
      <c r="E114256" s="64">
        <f>VLOOKUP('Просмотры (дано)'!B114256,'Подписчики (дано)'!A:C,3,0)</f>
        <v>44344.458767307689</v>
      </c>
      <c r="F114256" s="7">
        <f t="shared" si="1785"/>
        <v>8</v>
      </c>
    </row>
    <row r="114257" spans="1:6" x14ac:dyDescent="0.3">
      <c r="A114257" s="7">
        <v>345252</v>
      </c>
      <c r="B114257" s="7">
        <v>183286</v>
      </c>
      <c r="C114257" s="64">
        <v>44411.364000000001</v>
      </c>
      <c r="D114257" s="7">
        <v>392434</v>
      </c>
      <c r="E114257" s="64">
        <f>VLOOKUP('Просмотры (дано)'!B114257,'Подписчики (дано)'!A:C,3,0)</f>
        <v>44408.667120121085</v>
      </c>
      <c r="F114257" s="7">
        <f t="shared" si="1785"/>
        <v>8</v>
      </c>
    </row>
    <row r="114258" spans="1:6" x14ac:dyDescent="0.3">
      <c r="A114258" s="7">
        <v>345254</v>
      </c>
      <c r="B114258" s="7">
        <v>213872</v>
      </c>
      <c r="C114258" s="64">
        <v>44411.371142394826</v>
      </c>
      <c r="D114258" s="7">
        <v>122902</v>
      </c>
      <c r="E114258" s="64">
        <f>VLOOKUP('Просмотры (дано)'!B114258,'Подписчики (дано)'!A:C,3,0)</f>
        <v>44324.757820762112</v>
      </c>
      <c r="F114258" s="7">
        <f t="shared" si="1785"/>
        <v>8</v>
      </c>
    </row>
    <row r="114259" spans="1:6" x14ac:dyDescent="0.3">
      <c r="A114259" s="7">
        <v>345255</v>
      </c>
      <c r="B114259" s="7">
        <v>202157</v>
      </c>
      <c r="C114259" s="64">
        <v>44411.375187702266</v>
      </c>
      <c r="D114259" s="7">
        <v>70091</v>
      </c>
      <c r="E114259" s="64">
        <f>VLOOKUP('Просмотры (дано)'!B114259,'Подписчики (дано)'!A:C,3,0)</f>
        <v>44386.217027920233</v>
      </c>
      <c r="F114259" s="7">
        <f t="shared" si="1785"/>
        <v>9</v>
      </c>
    </row>
    <row r="114260" spans="1:6" x14ac:dyDescent="0.3">
      <c r="A114260" s="7">
        <v>345260</v>
      </c>
      <c r="B114260" s="7">
        <v>306237</v>
      </c>
      <c r="C114260" s="64">
        <v>44411.375996763752</v>
      </c>
      <c r="D114260" s="7">
        <v>53640</v>
      </c>
      <c r="E114260" s="64">
        <f>VLOOKUP('Просмотры (дано)'!B114260,'Подписчики (дано)'!A:C,3,0)</f>
        <v>44344.961676353276</v>
      </c>
      <c r="F114260" s="7">
        <f t="shared" si="1785"/>
        <v>9</v>
      </c>
    </row>
    <row r="114261" spans="1:6" x14ac:dyDescent="0.3">
      <c r="A114261" s="7">
        <v>345262</v>
      </c>
      <c r="B114261" s="7">
        <v>272419</v>
      </c>
      <c r="C114261" s="64">
        <v>44411.378019417476</v>
      </c>
      <c r="D114261" s="7">
        <v>235960</v>
      </c>
      <c r="E114261" s="64">
        <f>VLOOKUP('Просмотры (дано)'!B114261,'Подписчики (дано)'!A:C,3,0)</f>
        <v>44355.921952421653</v>
      </c>
      <c r="F114261" s="7">
        <f t="shared" si="1785"/>
        <v>9</v>
      </c>
    </row>
    <row r="114262" spans="1:6" x14ac:dyDescent="0.3">
      <c r="A114262" s="7">
        <v>345263</v>
      </c>
      <c r="B114262" s="7">
        <v>254193</v>
      </c>
      <c r="C114262" s="64">
        <v>44411.3800420712</v>
      </c>
      <c r="D114262" s="7">
        <v>478377</v>
      </c>
      <c r="E114262" s="64">
        <f>VLOOKUP('Просмотры (дано)'!B114262,'Подписчики (дано)'!A:C,3,0)</f>
        <v>44373.578569480058</v>
      </c>
      <c r="F114262" s="7">
        <f t="shared" si="1785"/>
        <v>9</v>
      </c>
    </row>
    <row r="114263" spans="1:6" x14ac:dyDescent="0.3">
      <c r="A114263" s="7">
        <v>345265</v>
      </c>
      <c r="B114263" s="7">
        <v>21020</v>
      </c>
      <c r="C114263" s="64">
        <v>44411.381660194173</v>
      </c>
      <c r="D114263" s="7">
        <v>154256</v>
      </c>
      <c r="E114263" s="64">
        <f>VLOOKUP('Просмотры (дано)'!B114263,'Подписчики (дано)'!A:C,3,0)</f>
        <v>44408.136840242165</v>
      </c>
      <c r="F114263" s="7">
        <f t="shared" si="1785"/>
        <v>9</v>
      </c>
    </row>
    <row r="114264" spans="1:6" x14ac:dyDescent="0.3">
      <c r="A114264" s="7">
        <v>345269</v>
      </c>
      <c r="B114264" s="7">
        <v>237933</v>
      </c>
      <c r="C114264" s="64">
        <v>44411.388132686086</v>
      </c>
      <c r="D114264" s="7">
        <v>63666</v>
      </c>
      <c r="E114264" s="64">
        <f>VLOOKUP('Просмотры (дано)'!B114264,'Подписчики (дано)'!A:C,3,0)</f>
        <v>44372.484559223652</v>
      </c>
      <c r="F114264" s="7">
        <f t="shared" si="1785"/>
        <v>9</v>
      </c>
    </row>
    <row r="114265" spans="1:6" x14ac:dyDescent="0.3">
      <c r="A114265" s="7">
        <v>345273</v>
      </c>
      <c r="B114265" s="7">
        <v>298740</v>
      </c>
      <c r="C114265" s="64">
        <v>44411.393333333333</v>
      </c>
      <c r="D114265" s="7">
        <v>238334</v>
      </c>
      <c r="E114265" s="64">
        <f>VLOOKUP('Просмотры (дано)'!B114265,'Подписчики (дано)'!A:C,3,0)</f>
        <v>44317.199491168096</v>
      </c>
      <c r="F114265" s="7">
        <f t="shared" si="1785"/>
        <v>9</v>
      </c>
    </row>
    <row r="114266" spans="1:6" x14ac:dyDescent="0.3">
      <c r="A114266" s="7">
        <v>345275</v>
      </c>
      <c r="B114266" s="7">
        <v>292984</v>
      </c>
      <c r="C114266" s="64">
        <v>44411.396223300973</v>
      </c>
      <c r="D114266" s="7">
        <v>440811</v>
      </c>
      <c r="E114266" s="64">
        <f>VLOOKUP('Просмотры (дано)'!B114266,'Подписчики (дано)'!A:C,3,0)</f>
        <v>44347.755040669515</v>
      </c>
      <c r="F114266" s="7">
        <f t="shared" si="1785"/>
        <v>9</v>
      </c>
    </row>
    <row r="114267" spans="1:6" x14ac:dyDescent="0.3">
      <c r="A114267" s="7">
        <v>345277</v>
      </c>
      <c r="B114267" s="7">
        <v>216366</v>
      </c>
      <c r="C114267" s="64">
        <v>44411.39986407767</v>
      </c>
      <c r="D114267" s="7">
        <v>343712</v>
      </c>
      <c r="E114267" s="64">
        <f>VLOOKUP('Просмотры (дано)'!B114267,'Подписчики (дано)'!A:C,3,0)</f>
        <v>44374.31057962963</v>
      </c>
      <c r="F114267" s="7">
        <f t="shared" si="1785"/>
        <v>9</v>
      </c>
    </row>
    <row r="114268" spans="1:6" x14ac:dyDescent="0.3">
      <c r="A114268" s="7">
        <v>345278</v>
      </c>
      <c r="B114268" s="7">
        <v>233579</v>
      </c>
      <c r="C114268" s="64">
        <v>44411.402291262137</v>
      </c>
      <c r="D114268" s="7">
        <v>250679</v>
      </c>
      <c r="E114268" s="64">
        <f>VLOOKUP('Просмотры (дано)'!B114268,'Подписчики (дано)'!A:C,3,0)</f>
        <v>44299.821780235048</v>
      </c>
      <c r="F114268" s="7">
        <f t="shared" si="1785"/>
        <v>9</v>
      </c>
    </row>
    <row r="114269" spans="1:6" x14ac:dyDescent="0.3">
      <c r="A114269" s="7">
        <v>345279</v>
      </c>
      <c r="B114269" s="7">
        <v>31842</v>
      </c>
      <c r="C114269" s="64">
        <v>44411.403504854366</v>
      </c>
      <c r="D114269" s="7">
        <v>266175</v>
      </c>
      <c r="E114269" s="64">
        <f>VLOOKUP('Просмотры (дано)'!B114269,'Подписчики (дано)'!A:C,3,0)</f>
        <v>44340.000540170935</v>
      </c>
      <c r="F114269" s="7">
        <f t="shared" si="1785"/>
        <v>9</v>
      </c>
    </row>
    <row r="114270" spans="1:6" x14ac:dyDescent="0.3">
      <c r="A114270" s="7">
        <v>345283</v>
      </c>
      <c r="B114270" s="7">
        <v>214197</v>
      </c>
      <c r="C114270" s="64">
        <v>44411.40714563107</v>
      </c>
      <c r="D114270" s="7">
        <v>380039</v>
      </c>
      <c r="E114270" s="64">
        <f>VLOOKUP('Просмотры (дано)'!B114270,'Подписчики (дано)'!A:C,3,0)</f>
        <v>44309.135620940171</v>
      </c>
      <c r="F114270" s="7">
        <f t="shared" si="1785"/>
        <v>9</v>
      </c>
    </row>
    <row r="114271" spans="1:6" x14ac:dyDescent="0.3">
      <c r="A114271" s="7">
        <v>345285</v>
      </c>
      <c r="B114271" s="7">
        <v>131361</v>
      </c>
      <c r="C114271" s="64">
        <v>44411.407550161814</v>
      </c>
      <c r="D114271" s="7">
        <v>97657</v>
      </c>
      <c r="E114271" s="64">
        <f>VLOOKUP('Просмотры (дано)'!B114271,'Подписчики (дано)'!A:C,3,0)</f>
        <v>44407.89272841881</v>
      </c>
      <c r="F114271" s="7">
        <f t="shared" si="1785"/>
        <v>9</v>
      </c>
    </row>
    <row r="114272" spans="1:6" x14ac:dyDescent="0.3">
      <c r="A114272" s="7">
        <v>345287</v>
      </c>
      <c r="B114272" s="7">
        <v>21967</v>
      </c>
      <c r="C114272" s="64">
        <v>44411.4083592233</v>
      </c>
      <c r="D114272" s="7">
        <v>122902</v>
      </c>
      <c r="E114272" s="64">
        <f>VLOOKUP('Просмотры (дано)'!B114272,'Подписчики (дано)'!A:C,3,0)</f>
        <v>44321.983452029919</v>
      </c>
      <c r="F114272" s="7">
        <f t="shared" si="1785"/>
        <v>9</v>
      </c>
    </row>
    <row r="114273" spans="1:6" x14ac:dyDescent="0.3">
      <c r="A114273" s="7">
        <v>345290</v>
      </c>
      <c r="B114273" s="7">
        <v>273015</v>
      </c>
      <c r="C114273" s="64">
        <v>44411.409</v>
      </c>
      <c r="D114273" s="7">
        <v>301748</v>
      </c>
      <c r="E114273" s="64">
        <f>VLOOKUP('Просмотры (дано)'!B114273,'Подписчики (дано)'!A:C,3,0)</f>
        <v>44371.767422150995</v>
      </c>
      <c r="F114273" s="7">
        <f t="shared" si="1785"/>
        <v>9</v>
      </c>
    </row>
    <row r="114274" spans="1:6" x14ac:dyDescent="0.3">
      <c r="A114274" s="7">
        <v>345291</v>
      </c>
      <c r="B114274" s="7">
        <v>83745</v>
      </c>
      <c r="C114274" s="64">
        <v>44411.414022653727</v>
      </c>
      <c r="D114274" s="7">
        <v>274147</v>
      </c>
      <c r="E114274" s="64">
        <f>VLOOKUP('Просмотры (дано)'!B114274,'Подписчики (дано)'!A:C,3,0)</f>
        <v>44327.466332336182</v>
      </c>
      <c r="F114274" s="7">
        <f t="shared" si="1785"/>
        <v>9</v>
      </c>
    </row>
    <row r="114275" spans="1:6" x14ac:dyDescent="0.3">
      <c r="A114275" s="7">
        <v>345296</v>
      </c>
      <c r="B114275" s="7">
        <v>181445</v>
      </c>
      <c r="C114275" s="64">
        <v>44411.414022653727</v>
      </c>
      <c r="D114275" s="7">
        <v>389568</v>
      </c>
      <c r="E114275" s="64">
        <f>VLOOKUP('Просмотры (дано)'!B114275,'Подписчики (дано)'!A:C,3,0)</f>
        <v>44302.501892556982</v>
      </c>
      <c r="F114275" s="7">
        <f t="shared" si="1785"/>
        <v>9</v>
      </c>
    </row>
    <row r="114276" spans="1:6" x14ac:dyDescent="0.3">
      <c r="A114276" s="7">
        <v>345299</v>
      </c>
      <c r="B114276" s="7">
        <v>192404</v>
      </c>
      <c r="C114276" s="64">
        <v>44411.414427184463</v>
      </c>
      <c r="D114276" s="7">
        <v>100412</v>
      </c>
      <c r="E114276" s="64">
        <f>VLOOKUP('Просмотры (дано)'!B114276,'Подписчики (дано)'!A:C,3,0)</f>
        <v>44373.719105021366</v>
      </c>
      <c r="F114276" s="7">
        <f t="shared" si="1785"/>
        <v>9</v>
      </c>
    </row>
    <row r="114277" spans="1:6" x14ac:dyDescent="0.3">
      <c r="A114277" s="7">
        <v>345304</v>
      </c>
      <c r="B114277" s="7">
        <v>316182</v>
      </c>
      <c r="C114277" s="64">
        <v>44411.41968608414</v>
      </c>
      <c r="D114277" s="7">
        <v>226229</v>
      </c>
      <c r="E114277" s="64">
        <f>VLOOKUP('Просмотры (дано)'!B114277,'Подписчики (дано)'!A:C,3,0)</f>
        <v>44299.55956381766</v>
      </c>
      <c r="F114277" s="7">
        <f t="shared" si="1785"/>
        <v>10</v>
      </c>
    </row>
    <row r="114278" spans="1:6" x14ac:dyDescent="0.3">
      <c r="A114278" s="7">
        <v>345307</v>
      </c>
      <c r="B114278" s="7">
        <v>238252</v>
      </c>
      <c r="C114278" s="64">
        <v>44411.420495145634</v>
      </c>
      <c r="D114278" s="7">
        <v>347008</v>
      </c>
      <c r="E114278" s="64">
        <f>VLOOKUP('Просмотры (дано)'!B114278,'Подписчики (дано)'!A:C,3,0)</f>
        <v>44339.097394408825</v>
      </c>
      <c r="F114278" s="7">
        <f t="shared" si="1785"/>
        <v>10</v>
      </c>
    </row>
    <row r="114279" spans="1:6" x14ac:dyDescent="0.3">
      <c r="A114279" s="7">
        <v>345308</v>
      </c>
      <c r="B114279" s="7">
        <v>67877</v>
      </c>
      <c r="C114279" s="64">
        <v>44411.421304207121</v>
      </c>
      <c r="D114279" s="7">
        <v>349014</v>
      </c>
      <c r="E114279" s="64">
        <f>VLOOKUP('Просмотры (дано)'!B114279,'Подписчики (дано)'!A:C,3,0)</f>
        <v>44322.771111965812</v>
      </c>
      <c r="F114279" s="7">
        <f t="shared" si="1785"/>
        <v>10</v>
      </c>
    </row>
    <row r="114280" spans="1:6" x14ac:dyDescent="0.3">
      <c r="A114280" s="7">
        <v>345313</v>
      </c>
      <c r="B114280" s="7">
        <v>267052</v>
      </c>
      <c r="C114280" s="64">
        <v>44411.421708737864</v>
      </c>
      <c r="D114280" s="7">
        <v>349014</v>
      </c>
      <c r="E114280" s="64">
        <f>VLOOKUP('Просмотры (дано)'!B114280,'Подписчики (дано)'!A:C,3,0)</f>
        <v>44346.895158974366</v>
      </c>
      <c r="F114280" s="7">
        <f t="shared" si="1785"/>
        <v>10</v>
      </c>
    </row>
    <row r="114281" spans="1:6" x14ac:dyDescent="0.3">
      <c r="A114281" s="7">
        <v>345317</v>
      </c>
      <c r="B114281" s="7">
        <v>88094</v>
      </c>
      <c r="C114281" s="64">
        <v>44411.425349514568</v>
      </c>
      <c r="D114281" s="7">
        <v>472330</v>
      </c>
      <c r="E114281" s="64">
        <f>VLOOKUP('Просмотры (дано)'!B114281,'Подписчики (дано)'!A:C,3,0)</f>
        <v>44359.187039031342</v>
      </c>
      <c r="F114281" s="7">
        <f t="shared" si="1785"/>
        <v>10</v>
      </c>
    </row>
    <row r="114282" spans="1:6" x14ac:dyDescent="0.3">
      <c r="A114282" s="7">
        <v>345321</v>
      </c>
      <c r="B114282" s="7">
        <v>109080</v>
      </c>
      <c r="C114282" s="64">
        <v>44411.425999999999</v>
      </c>
      <c r="D114282" s="7">
        <v>250679</v>
      </c>
      <c r="E114282" s="64">
        <f>VLOOKUP('Просмотры (дано)'!B114282,'Подписчики (дано)'!A:C,3,0)</f>
        <v>44374.497056160973</v>
      </c>
      <c r="F114282" s="7">
        <f t="shared" si="1785"/>
        <v>10</v>
      </c>
    </row>
    <row r="114283" spans="1:6" x14ac:dyDescent="0.3">
      <c r="A114283" s="7">
        <v>345326</v>
      </c>
      <c r="B114283" s="7">
        <v>214744</v>
      </c>
      <c r="C114283" s="64">
        <v>44411.42818122977</v>
      </c>
      <c r="D114283" s="7">
        <v>230507</v>
      </c>
      <c r="E114283" s="64">
        <f>VLOOKUP('Просмотры (дано)'!B114283,'Подписчики (дано)'!A:C,3,0)</f>
        <v>44356.83784020655</v>
      </c>
      <c r="F114283" s="7">
        <f t="shared" si="1785"/>
        <v>10</v>
      </c>
    </row>
    <row r="114284" spans="1:6" x14ac:dyDescent="0.3">
      <c r="A114284" s="7">
        <v>345330</v>
      </c>
      <c r="B114284" s="7">
        <v>58723</v>
      </c>
      <c r="C114284" s="64">
        <v>44411.436271844657</v>
      </c>
      <c r="D114284" s="7">
        <v>423117</v>
      </c>
      <c r="E114284" s="64">
        <f>VLOOKUP('Просмотры (дано)'!B114284,'Подписчики (дано)'!A:C,3,0)</f>
        <v>44297.414505235043</v>
      </c>
      <c r="F114284" s="7">
        <f t="shared" si="1785"/>
        <v>10</v>
      </c>
    </row>
    <row r="114285" spans="1:6" x14ac:dyDescent="0.3">
      <c r="A114285" s="7">
        <v>345335</v>
      </c>
      <c r="B114285" s="7">
        <v>59415</v>
      </c>
      <c r="C114285" s="64">
        <v>44411.436676375408</v>
      </c>
      <c r="D114285" s="7">
        <v>298909</v>
      </c>
      <c r="E114285" s="64">
        <f>VLOOKUP('Просмотры (дано)'!B114285,'Подписчики (дано)'!A:C,3,0)</f>
        <v>44304.151888853274</v>
      </c>
      <c r="F114285" s="7">
        <f t="shared" si="1785"/>
        <v>10</v>
      </c>
    </row>
    <row r="114286" spans="1:6" x14ac:dyDescent="0.3">
      <c r="A114286" s="7">
        <v>345340</v>
      </c>
      <c r="B114286" s="7">
        <v>39596</v>
      </c>
      <c r="C114286" s="64">
        <v>44411.438294498381</v>
      </c>
      <c r="D114286" s="7">
        <v>250679</v>
      </c>
      <c r="E114286" s="64">
        <f>VLOOKUP('Просмотры (дано)'!B114286,'Подписчики (дано)'!A:C,3,0)</f>
        <v>44310.380086752135</v>
      </c>
      <c r="F114286" s="7">
        <f t="shared" si="1785"/>
        <v>10</v>
      </c>
    </row>
    <row r="114287" spans="1:6" x14ac:dyDescent="0.3">
      <c r="A114287" s="7">
        <v>345342</v>
      </c>
      <c r="B114287" s="7">
        <v>176723</v>
      </c>
      <c r="C114287" s="64">
        <v>44411.441530744334</v>
      </c>
      <c r="D114287" s="7">
        <v>234810</v>
      </c>
      <c r="E114287" s="64">
        <f>VLOOKUP('Просмотры (дано)'!B114287,'Подписчики (дано)'!A:C,3,0)</f>
        <v>44309.010021403134</v>
      </c>
      <c r="F114287" s="7">
        <f t="shared" si="1785"/>
        <v>10</v>
      </c>
    </row>
    <row r="114288" spans="1:6" x14ac:dyDescent="0.3">
      <c r="A114288" s="7">
        <v>345345</v>
      </c>
      <c r="B114288" s="7">
        <v>105459</v>
      </c>
      <c r="C114288" s="64">
        <v>44411.443148867314</v>
      </c>
      <c r="D114288" s="7">
        <v>343712</v>
      </c>
      <c r="E114288" s="64">
        <f>VLOOKUP('Просмотры (дано)'!B114288,'Подписчики (дано)'!A:C,3,0)</f>
        <v>44313.692584116805</v>
      </c>
      <c r="F114288" s="7">
        <f t="shared" si="1785"/>
        <v>10</v>
      </c>
    </row>
    <row r="114289" spans="1:6" x14ac:dyDescent="0.3">
      <c r="A114289" s="7">
        <v>345350</v>
      </c>
      <c r="B114289" s="7">
        <v>179731</v>
      </c>
      <c r="C114289" s="64">
        <v>44411.446385113268</v>
      </c>
      <c r="D114289" s="7">
        <v>230507</v>
      </c>
      <c r="E114289" s="64">
        <f>VLOOKUP('Просмотры (дано)'!B114289,'Подписчики (дано)'!A:C,3,0)</f>
        <v>44373.186079131054</v>
      </c>
      <c r="F114289" s="7">
        <f t="shared" si="1785"/>
        <v>10</v>
      </c>
    </row>
    <row r="114290" spans="1:6" x14ac:dyDescent="0.3">
      <c r="A114290" s="7">
        <v>345353</v>
      </c>
      <c r="B114290" s="7">
        <v>85890</v>
      </c>
      <c r="C114290" s="64">
        <v>44411.448812297735</v>
      </c>
      <c r="D114290" s="7">
        <v>239248</v>
      </c>
      <c r="E114290" s="64">
        <f>VLOOKUP('Просмотры (дано)'!B114290,'Подписчики (дано)'!A:C,3,0)</f>
        <v>44312.143627279198</v>
      </c>
      <c r="F114290" s="7">
        <f t="shared" si="1785"/>
        <v>10</v>
      </c>
    </row>
    <row r="114291" spans="1:6" x14ac:dyDescent="0.3">
      <c r="A114291" s="7">
        <v>345355</v>
      </c>
      <c r="B114291" s="7">
        <v>216252</v>
      </c>
      <c r="C114291" s="64">
        <v>44411.459734627831</v>
      </c>
      <c r="D114291" s="7">
        <v>439981</v>
      </c>
      <c r="E114291" s="64">
        <f>VLOOKUP('Просмотры (дано)'!B114291,'Подписчики (дано)'!A:C,3,0)</f>
        <v>44375.787350178063</v>
      </c>
      <c r="F114291" s="7">
        <f t="shared" si="1785"/>
        <v>11</v>
      </c>
    </row>
    <row r="114292" spans="1:6" x14ac:dyDescent="0.3">
      <c r="A114292" s="7">
        <v>345360</v>
      </c>
      <c r="B114292" s="7">
        <v>283533</v>
      </c>
      <c r="C114292" s="64">
        <v>44411.463779935271</v>
      </c>
      <c r="D114292" s="7">
        <v>300941</v>
      </c>
      <c r="E114292" s="64">
        <f>VLOOKUP('Просмотры (дано)'!B114292,'Подписчики (дано)'!A:C,3,0)</f>
        <v>44344.679114280625</v>
      </c>
      <c r="F114292" s="7">
        <f t="shared" si="1785"/>
        <v>11</v>
      </c>
    </row>
    <row r="114293" spans="1:6" x14ac:dyDescent="0.3">
      <c r="A114293" s="7">
        <v>345364</v>
      </c>
      <c r="B114293" s="7">
        <v>210356</v>
      </c>
      <c r="C114293" s="64">
        <v>44411.466333333337</v>
      </c>
      <c r="D114293" s="7">
        <v>179296</v>
      </c>
      <c r="E114293" s="64">
        <f>VLOOKUP('Просмотры (дано)'!B114293,'Подписчики (дано)'!A:C,3,0)</f>
        <v>44343.681817984332</v>
      </c>
      <c r="F114293" s="7">
        <f t="shared" si="1785"/>
        <v>11</v>
      </c>
    </row>
    <row r="114294" spans="1:6" x14ac:dyDescent="0.3">
      <c r="A114294" s="7">
        <v>345366</v>
      </c>
      <c r="B114294" s="7">
        <v>105814</v>
      </c>
      <c r="C114294" s="64">
        <v>44411.469443365699</v>
      </c>
      <c r="D114294" s="7">
        <v>227775</v>
      </c>
      <c r="E114294" s="64">
        <f>VLOOKUP('Просмотры (дано)'!B114294,'Подписчики (дано)'!A:C,3,0)</f>
        <v>44364.506907621086</v>
      </c>
      <c r="F114294" s="7">
        <f t="shared" si="1785"/>
        <v>11</v>
      </c>
    </row>
    <row r="114295" spans="1:6" x14ac:dyDescent="0.3">
      <c r="A114295" s="7">
        <v>345369</v>
      </c>
      <c r="B114295" s="7">
        <v>290660</v>
      </c>
      <c r="C114295" s="64">
        <v>44411.471870550158</v>
      </c>
      <c r="D114295" s="7">
        <v>244574</v>
      </c>
      <c r="E114295" s="64">
        <f>VLOOKUP('Просмотры (дано)'!B114295,'Подписчики (дано)'!A:C,3,0)</f>
        <v>44379.668295548436</v>
      </c>
      <c r="F114295" s="7">
        <f t="shared" si="1785"/>
        <v>11</v>
      </c>
    </row>
    <row r="114296" spans="1:6" x14ac:dyDescent="0.3">
      <c r="A114296" s="7">
        <v>345372</v>
      </c>
      <c r="B114296" s="7">
        <v>180859</v>
      </c>
      <c r="C114296" s="64">
        <v>44411.474297734632</v>
      </c>
      <c r="D114296" s="7">
        <v>475425</v>
      </c>
      <c r="E114296" s="64">
        <f>VLOOKUP('Просмотры (дано)'!B114296,'Подписчики (дано)'!A:C,3,0)</f>
        <v>44309.858302635323</v>
      </c>
      <c r="F114296" s="7">
        <f t="shared" si="1785"/>
        <v>11</v>
      </c>
    </row>
    <row r="114297" spans="1:6" x14ac:dyDescent="0.3">
      <c r="A114297" s="7">
        <v>345375</v>
      </c>
      <c r="B114297" s="7">
        <v>146591</v>
      </c>
      <c r="C114297" s="64">
        <v>44411.477129449835</v>
      </c>
      <c r="D114297" s="7">
        <v>155428</v>
      </c>
      <c r="E114297" s="64">
        <f>VLOOKUP('Просмотры (дано)'!B114297,'Подписчики (дано)'!A:C,3,0)</f>
        <v>44371.396798539885</v>
      </c>
      <c r="F114297" s="7">
        <f t="shared" si="1785"/>
        <v>11</v>
      </c>
    </row>
    <row r="114298" spans="1:6" x14ac:dyDescent="0.3">
      <c r="A114298" s="7">
        <v>345376</v>
      </c>
      <c r="B114298" s="7">
        <v>310616</v>
      </c>
      <c r="C114298" s="64">
        <v>44411.477666666666</v>
      </c>
      <c r="D114298" s="7">
        <v>470762</v>
      </c>
      <c r="E114298" s="64">
        <f>VLOOKUP('Просмотры (дано)'!B114298,'Подписчики (дано)'!A:C,3,0)</f>
        <v>44376.544568411678</v>
      </c>
      <c r="F114298" s="7">
        <f t="shared" si="1785"/>
        <v>11</v>
      </c>
    </row>
    <row r="114299" spans="1:6" x14ac:dyDescent="0.3">
      <c r="A114299" s="7">
        <v>345381</v>
      </c>
      <c r="B114299" s="7">
        <v>308496</v>
      </c>
      <c r="C114299" s="64">
        <v>44411.483601941749</v>
      </c>
      <c r="D114299" s="7">
        <v>258219</v>
      </c>
      <c r="E114299" s="64">
        <f>VLOOKUP('Просмотры (дано)'!B114299,'Подписчики (дано)'!A:C,3,0)</f>
        <v>44325.103285292025</v>
      </c>
      <c r="F114299" s="7">
        <f t="shared" si="1785"/>
        <v>11</v>
      </c>
    </row>
    <row r="114300" spans="1:6" x14ac:dyDescent="0.3">
      <c r="A114300" s="7">
        <v>345382</v>
      </c>
      <c r="B114300" s="7">
        <v>258366</v>
      </c>
      <c r="C114300" s="64">
        <v>44411.485220064729</v>
      </c>
      <c r="D114300" s="7">
        <v>21760</v>
      </c>
      <c r="E114300" s="64">
        <f>VLOOKUP('Просмотры (дано)'!B114300,'Подписчики (дано)'!A:C,3,0)</f>
        <v>44370.749643233619</v>
      </c>
      <c r="F114300" s="7">
        <f t="shared" si="1785"/>
        <v>11</v>
      </c>
    </row>
    <row r="114301" spans="1:6" x14ac:dyDescent="0.3">
      <c r="A114301" s="7">
        <v>345384</v>
      </c>
      <c r="B114301" s="7">
        <v>138728</v>
      </c>
      <c r="C114301" s="64">
        <v>44411.485666666667</v>
      </c>
      <c r="D114301" s="7">
        <v>250679</v>
      </c>
      <c r="E114301" s="64">
        <f>VLOOKUP('Просмотры (дано)'!B114301,'Подписчики (дано)'!A:C,3,0)</f>
        <v>44374.31715017806</v>
      </c>
      <c r="F114301" s="7">
        <f t="shared" si="1785"/>
        <v>11</v>
      </c>
    </row>
    <row r="114302" spans="1:6" x14ac:dyDescent="0.3">
      <c r="A114302" s="7">
        <v>345386</v>
      </c>
      <c r="B114302" s="7">
        <v>188994</v>
      </c>
      <c r="C114302" s="64">
        <v>44411.486433656959</v>
      </c>
      <c r="D114302" s="7">
        <v>250679</v>
      </c>
      <c r="E114302" s="64">
        <f>VLOOKUP('Просмотры (дано)'!B114302,'Подписчики (дано)'!A:C,3,0)</f>
        <v>44374.388803596863</v>
      </c>
      <c r="F114302" s="7">
        <f t="shared" si="1785"/>
        <v>11</v>
      </c>
    </row>
    <row r="114303" spans="1:6" x14ac:dyDescent="0.3">
      <c r="A114303" s="7">
        <v>345389</v>
      </c>
      <c r="B114303" s="7">
        <v>69633</v>
      </c>
      <c r="C114303" s="64">
        <v>44411.487647249189</v>
      </c>
      <c r="D114303" s="7">
        <v>417856</v>
      </c>
      <c r="E114303" s="64">
        <f>VLOOKUP('Просмотры (дано)'!B114303,'Подписчики (дано)'!A:C,3,0)</f>
        <v>44314.086335078347</v>
      </c>
      <c r="F114303" s="7">
        <f t="shared" si="1785"/>
        <v>11</v>
      </c>
    </row>
    <row r="114304" spans="1:6" x14ac:dyDescent="0.3">
      <c r="A114304" s="7">
        <v>345393</v>
      </c>
      <c r="B114304" s="7">
        <v>254193</v>
      </c>
      <c r="C114304" s="64">
        <v>44411.488456310683</v>
      </c>
      <c r="D114304" s="7">
        <v>439981</v>
      </c>
      <c r="E114304" s="64">
        <f>VLOOKUP('Просмотры (дано)'!B114304,'Подписчики (дано)'!A:C,3,0)</f>
        <v>44373.578569480058</v>
      </c>
      <c r="F114304" s="7">
        <f t="shared" si="1785"/>
        <v>11</v>
      </c>
    </row>
    <row r="114305" spans="1:6" x14ac:dyDescent="0.3">
      <c r="A114305" s="7">
        <v>345394</v>
      </c>
      <c r="B114305" s="7">
        <v>90327</v>
      </c>
      <c r="C114305" s="64">
        <v>44411.488860841426</v>
      </c>
      <c r="D114305" s="7">
        <v>258219</v>
      </c>
      <c r="E114305" s="64">
        <f>VLOOKUP('Просмотры (дано)'!B114305,'Подписчики (дано)'!A:C,3,0)</f>
        <v>44291.159423112535</v>
      </c>
      <c r="F114305" s="7">
        <f t="shared" si="1785"/>
        <v>11</v>
      </c>
    </row>
    <row r="114306" spans="1:6" x14ac:dyDescent="0.3">
      <c r="A114306" s="7">
        <v>345399</v>
      </c>
      <c r="B114306" s="7">
        <v>272981</v>
      </c>
      <c r="C114306" s="64">
        <v>44411.49</v>
      </c>
      <c r="D114306" s="7">
        <v>347008</v>
      </c>
      <c r="E114306" s="64">
        <f>VLOOKUP('Просмотры (дано)'!B114306,'Подписчики (дано)'!A:C,3,0)</f>
        <v>44329.306236004275</v>
      </c>
      <c r="F114306" s="7">
        <f t="shared" si="1785"/>
        <v>11</v>
      </c>
    </row>
    <row r="114307" spans="1:6" x14ac:dyDescent="0.3">
      <c r="A114307" s="7">
        <v>345404</v>
      </c>
      <c r="B114307" s="7">
        <v>307189</v>
      </c>
      <c r="C114307" s="64">
        <v>44411.494119741095</v>
      </c>
      <c r="D114307" s="7">
        <v>419338</v>
      </c>
      <c r="E114307" s="64">
        <f>VLOOKUP('Просмотры (дано)'!B114307,'Подписчики (дано)'!A:C,3,0)</f>
        <v>44372.215671438746</v>
      </c>
      <c r="F114307" s="7">
        <f t="shared" ref="F114307:F114370" si="1786">HOUR(C114307)</f>
        <v>11</v>
      </c>
    </row>
    <row r="114308" spans="1:6" x14ac:dyDescent="0.3">
      <c r="A114308" s="7">
        <v>345405</v>
      </c>
      <c r="B114308" s="7">
        <v>276917</v>
      </c>
      <c r="C114308" s="64">
        <v>44411.497355987056</v>
      </c>
      <c r="D114308" s="7">
        <v>351192</v>
      </c>
      <c r="E114308" s="64">
        <f>VLOOKUP('Просмотры (дано)'!B114308,'Подписчики (дано)'!A:C,3,0)</f>
        <v>44372.818604736465</v>
      </c>
      <c r="F114308" s="7">
        <f t="shared" si="1786"/>
        <v>11</v>
      </c>
    </row>
    <row r="114309" spans="1:6" x14ac:dyDescent="0.3">
      <c r="A114309" s="7">
        <v>345410</v>
      </c>
      <c r="B114309" s="7">
        <v>311678</v>
      </c>
      <c r="C114309" s="64">
        <v>44411.497760517799</v>
      </c>
      <c r="D114309" s="7">
        <v>111368</v>
      </c>
      <c r="E114309" s="64">
        <f>VLOOKUP('Просмотры (дано)'!B114309,'Подписчики (дано)'!A:C,3,0)</f>
        <v>44350.451925391739</v>
      </c>
      <c r="F114309" s="7">
        <f t="shared" si="1786"/>
        <v>11</v>
      </c>
    </row>
    <row r="114310" spans="1:6" x14ac:dyDescent="0.3">
      <c r="A114310" s="7">
        <v>345413</v>
      </c>
      <c r="B114310" s="7">
        <v>320516</v>
      </c>
      <c r="C114310" s="64">
        <v>44411.501805825246</v>
      </c>
      <c r="D114310" s="7">
        <v>60239</v>
      </c>
      <c r="E114310" s="64">
        <f>VLOOKUP('Просмотры (дано)'!B114310,'Подписчики (дано)'!A:C,3,0)</f>
        <v>44347.04081061254</v>
      </c>
      <c r="F114310" s="7">
        <f t="shared" si="1786"/>
        <v>12</v>
      </c>
    </row>
    <row r="114311" spans="1:6" x14ac:dyDescent="0.3">
      <c r="A114311" s="7">
        <v>345415</v>
      </c>
      <c r="B114311" s="7">
        <v>258143</v>
      </c>
      <c r="C114311" s="64">
        <v>44411.502614886725</v>
      </c>
      <c r="D114311" s="7">
        <v>394819</v>
      </c>
      <c r="E114311" s="64">
        <f>VLOOKUP('Просмотры (дано)'!B114311,'Подписчики (дано)'!A:C,3,0)</f>
        <v>44312.973565918801</v>
      </c>
      <c r="F114311" s="7">
        <f t="shared" si="1786"/>
        <v>12</v>
      </c>
    </row>
    <row r="114312" spans="1:6" x14ac:dyDescent="0.3">
      <c r="A114312" s="7">
        <v>345418</v>
      </c>
      <c r="B114312" s="7">
        <v>275798</v>
      </c>
      <c r="C114312" s="64">
        <v>44411.502614886725</v>
      </c>
      <c r="D114312" s="7">
        <v>34009</v>
      </c>
      <c r="E114312" s="64">
        <f>VLOOKUP('Просмотры (дано)'!B114312,'Подписчики (дано)'!A:C,3,0)</f>
        <v>44341.496467272082</v>
      </c>
      <c r="F114312" s="7">
        <f t="shared" si="1786"/>
        <v>12</v>
      </c>
    </row>
    <row r="114313" spans="1:6" x14ac:dyDescent="0.3">
      <c r="A114313" s="7">
        <v>345422</v>
      </c>
      <c r="B114313" s="7">
        <v>270650</v>
      </c>
      <c r="C114313" s="64">
        <v>44411.507064724923</v>
      </c>
      <c r="D114313" s="7">
        <v>394154</v>
      </c>
      <c r="E114313" s="64">
        <f>VLOOKUP('Просмотры (дано)'!B114313,'Подписчики (дано)'!A:C,3,0)</f>
        <v>44308.389587856123</v>
      </c>
      <c r="F114313" s="7">
        <f t="shared" si="1786"/>
        <v>12</v>
      </c>
    </row>
    <row r="114314" spans="1:6" x14ac:dyDescent="0.3">
      <c r="A114314" s="7">
        <v>345425</v>
      </c>
      <c r="B114314" s="7">
        <v>247998</v>
      </c>
      <c r="C114314" s="64">
        <v>44411.508278317153</v>
      </c>
      <c r="D114314" s="7">
        <v>351192</v>
      </c>
      <c r="E114314" s="64">
        <f>VLOOKUP('Просмотры (дано)'!B114314,'Подписчики (дано)'!A:C,3,0)</f>
        <v>44374.584082300564</v>
      </c>
      <c r="F114314" s="7">
        <f t="shared" si="1786"/>
        <v>12</v>
      </c>
    </row>
    <row r="114315" spans="1:6" x14ac:dyDescent="0.3">
      <c r="A114315" s="7">
        <v>345426</v>
      </c>
      <c r="B114315" s="7">
        <v>310691</v>
      </c>
      <c r="C114315" s="64">
        <v>44411.508682847896</v>
      </c>
      <c r="D114315" s="7">
        <v>323097</v>
      </c>
      <c r="E114315" s="64">
        <f>VLOOKUP('Просмотры (дано)'!B114315,'Подписчики (дано)'!A:C,3,0)</f>
        <v>44311.061724715102</v>
      </c>
      <c r="F114315" s="7">
        <f t="shared" si="1786"/>
        <v>12</v>
      </c>
    </row>
    <row r="114316" spans="1:6" x14ac:dyDescent="0.3">
      <c r="A114316" s="7">
        <v>345431</v>
      </c>
      <c r="B114316" s="7">
        <v>6344</v>
      </c>
      <c r="C114316" s="64">
        <v>44411.512323624593</v>
      </c>
      <c r="D114316" s="7">
        <v>250679</v>
      </c>
      <c r="E114316" s="64">
        <f>VLOOKUP('Просмотры (дано)'!B114316,'Подписчики (дано)'!A:C,3,0)</f>
        <v>44395.885864992881</v>
      </c>
      <c r="F114316" s="7">
        <f t="shared" si="1786"/>
        <v>12</v>
      </c>
    </row>
    <row r="114317" spans="1:6" x14ac:dyDescent="0.3">
      <c r="A114317" s="7">
        <v>345433</v>
      </c>
      <c r="B114317" s="7">
        <v>25336</v>
      </c>
      <c r="C114317" s="64">
        <v>44411.515964401297</v>
      </c>
      <c r="D114317" s="7">
        <v>180432</v>
      </c>
      <c r="E114317" s="64">
        <f>VLOOKUP('Просмотры (дано)'!B114317,'Подписчики (дано)'!A:C,3,0)</f>
        <v>44374.254893482903</v>
      </c>
      <c r="F114317" s="7">
        <f t="shared" si="1786"/>
        <v>12</v>
      </c>
    </row>
    <row r="114318" spans="1:6" x14ac:dyDescent="0.3">
      <c r="A114318" s="7">
        <v>345434</v>
      </c>
      <c r="B114318" s="7">
        <v>239121</v>
      </c>
      <c r="C114318" s="64">
        <v>44411.515964401297</v>
      </c>
      <c r="D114318" s="7">
        <v>241927</v>
      </c>
      <c r="E114318" s="64">
        <f>VLOOKUP('Просмотры (дано)'!B114318,'Подписчики (дано)'!A:C,3,0)</f>
        <v>44325.303663319086</v>
      </c>
      <c r="F114318" s="7">
        <f t="shared" si="1786"/>
        <v>12</v>
      </c>
    </row>
    <row r="114319" spans="1:6" x14ac:dyDescent="0.3">
      <c r="A114319" s="7">
        <v>345436</v>
      </c>
      <c r="B114319" s="7">
        <v>218549</v>
      </c>
      <c r="C114319" s="64">
        <v>44411.516773462783</v>
      </c>
      <c r="D114319" s="7">
        <v>411922</v>
      </c>
      <c r="E114319" s="64">
        <f>VLOOKUP('Просмотры (дано)'!B114319,'Подписчики (дано)'!A:C,3,0)</f>
        <v>44340.430568411677</v>
      </c>
      <c r="F114319" s="7">
        <f t="shared" si="1786"/>
        <v>12</v>
      </c>
    </row>
    <row r="114320" spans="1:6" x14ac:dyDescent="0.3">
      <c r="A114320" s="7">
        <v>345438</v>
      </c>
      <c r="B114320" s="7">
        <v>149029</v>
      </c>
      <c r="C114320" s="64">
        <v>44411.517177993526</v>
      </c>
      <c r="D114320" s="7">
        <v>189009</v>
      </c>
      <c r="E114320" s="64">
        <f>VLOOKUP('Просмотры (дано)'!B114320,'Подписчики (дано)'!A:C,3,0)</f>
        <v>44342.203085612535</v>
      </c>
      <c r="F114320" s="7">
        <f t="shared" si="1786"/>
        <v>12</v>
      </c>
    </row>
    <row r="114321" spans="1:6" x14ac:dyDescent="0.3">
      <c r="A114321" s="7">
        <v>345443</v>
      </c>
      <c r="B114321" s="7">
        <v>309363</v>
      </c>
      <c r="C114321" s="64">
        <v>44411.517177993526</v>
      </c>
      <c r="D114321" s="7">
        <v>267896</v>
      </c>
      <c r="E114321" s="64">
        <f>VLOOKUP('Просмотры (дано)'!B114321,'Подписчики (дано)'!A:C,3,0)</f>
        <v>44340.151156908832</v>
      </c>
      <c r="F114321" s="7">
        <f t="shared" si="1786"/>
        <v>12</v>
      </c>
    </row>
    <row r="114322" spans="1:6" x14ac:dyDescent="0.3">
      <c r="A114322" s="7">
        <v>345444</v>
      </c>
      <c r="B114322" s="7">
        <v>186257</v>
      </c>
      <c r="C114322" s="64">
        <v>44411.518391585763</v>
      </c>
      <c r="D114322" s="7">
        <v>181651</v>
      </c>
      <c r="E114322" s="64">
        <f>VLOOKUP('Просмотры (дано)'!B114322,'Подписчики (дано)'!A:C,3,0)</f>
        <v>44322.145384864671</v>
      </c>
      <c r="F114322" s="7">
        <f t="shared" si="1786"/>
        <v>12</v>
      </c>
    </row>
    <row r="114323" spans="1:6" x14ac:dyDescent="0.3">
      <c r="A114323" s="7">
        <v>345445</v>
      </c>
      <c r="B114323" s="7">
        <v>16519</v>
      </c>
      <c r="C114323" s="64">
        <v>44411.52041423948</v>
      </c>
      <c r="D114323" s="7">
        <v>264901</v>
      </c>
      <c r="E114323" s="64">
        <f>VLOOKUP('Просмотры (дано)'!B114323,'Подписчики (дано)'!A:C,3,0)</f>
        <v>44344.658534686612</v>
      </c>
      <c r="F114323" s="7">
        <f t="shared" si="1786"/>
        <v>12</v>
      </c>
    </row>
    <row r="114324" spans="1:6" x14ac:dyDescent="0.3">
      <c r="A114324" s="7">
        <v>345449</v>
      </c>
      <c r="B114324" s="7">
        <v>349070</v>
      </c>
      <c r="C114324" s="64">
        <v>44411.521223300973</v>
      </c>
      <c r="D114324" s="7">
        <v>456134</v>
      </c>
      <c r="E114324" s="64">
        <f>VLOOKUP('Просмотры (дано)'!B114324,'Подписчики (дано)'!A:C,3,0)</f>
        <v>44360.339881623935</v>
      </c>
      <c r="F114324" s="7">
        <f t="shared" si="1786"/>
        <v>12</v>
      </c>
    </row>
    <row r="114325" spans="1:6" x14ac:dyDescent="0.3">
      <c r="A114325" s="7">
        <v>345453</v>
      </c>
      <c r="B114325" s="7">
        <v>56004</v>
      </c>
      <c r="C114325" s="64">
        <v>44411.523650485433</v>
      </c>
      <c r="D114325" s="7">
        <v>197508</v>
      </c>
      <c r="E114325" s="64">
        <f>VLOOKUP('Просмотры (дано)'!B114325,'Подписчики (дано)'!A:C,3,0)</f>
        <v>44326.336990170937</v>
      </c>
      <c r="F114325" s="7">
        <f t="shared" si="1786"/>
        <v>12</v>
      </c>
    </row>
    <row r="114326" spans="1:6" x14ac:dyDescent="0.3">
      <c r="A114326" s="7">
        <v>345456</v>
      </c>
      <c r="B114326" s="7">
        <v>317912</v>
      </c>
      <c r="C114326" s="64">
        <v>44411.52365048544</v>
      </c>
      <c r="D114326" s="7">
        <v>139904</v>
      </c>
      <c r="E114326" s="64">
        <f>VLOOKUP('Просмотры (дано)'!B114326,'Подписчики (дано)'!A:C,3,0)</f>
        <v>44375.769765883197</v>
      </c>
      <c r="F114326" s="7">
        <f t="shared" si="1786"/>
        <v>12</v>
      </c>
    </row>
    <row r="114327" spans="1:6" x14ac:dyDescent="0.3">
      <c r="A114327" s="7">
        <v>345460</v>
      </c>
      <c r="B114327" s="7">
        <v>116600</v>
      </c>
      <c r="C114327" s="64">
        <v>44411.525268608413</v>
      </c>
      <c r="D114327" s="7">
        <v>463778</v>
      </c>
      <c r="E114327" s="64">
        <f>VLOOKUP('Просмотры (дано)'!B114327,'Подписчики (дано)'!A:C,3,0)</f>
        <v>44342.847459650991</v>
      </c>
      <c r="F114327" s="7">
        <f t="shared" si="1786"/>
        <v>12</v>
      </c>
    </row>
    <row r="114328" spans="1:6" x14ac:dyDescent="0.3">
      <c r="A114328" s="7">
        <v>345463</v>
      </c>
      <c r="B114328" s="7">
        <v>61579</v>
      </c>
      <c r="C114328" s="64">
        <v>44411.525673139156</v>
      </c>
      <c r="D114328" s="7">
        <v>104958</v>
      </c>
      <c r="E114328" s="64">
        <f>VLOOKUP('Просмотры (дано)'!B114328,'Подписчики (дано)'!A:C,3,0)</f>
        <v>44364.596527670939</v>
      </c>
      <c r="F114328" s="7">
        <f t="shared" si="1786"/>
        <v>12</v>
      </c>
    </row>
    <row r="114329" spans="1:6" x14ac:dyDescent="0.3">
      <c r="A114329" s="7">
        <v>345464</v>
      </c>
      <c r="B114329" s="7">
        <v>139342</v>
      </c>
      <c r="C114329" s="64">
        <v>44411.525673139164</v>
      </c>
      <c r="D114329" s="7">
        <v>250679</v>
      </c>
      <c r="E114329" s="64">
        <f>VLOOKUP('Просмотры (дано)'!B114329,'Подписчики (дано)'!A:C,3,0)</f>
        <v>44373.45525178063</v>
      </c>
      <c r="F114329" s="7">
        <f t="shared" si="1786"/>
        <v>12</v>
      </c>
    </row>
    <row r="114330" spans="1:6" x14ac:dyDescent="0.3">
      <c r="A114330" s="7">
        <v>345468</v>
      </c>
      <c r="B114330" s="7">
        <v>280214</v>
      </c>
      <c r="C114330" s="64">
        <v>44411.52769579288</v>
      </c>
      <c r="D114330" s="7">
        <v>250679</v>
      </c>
      <c r="E114330" s="64">
        <f>VLOOKUP('Просмотры (дано)'!B114330,'Подписчики (дано)'!A:C,3,0)</f>
        <v>44400.149743411675</v>
      </c>
      <c r="F114330" s="7">
        <f t="shared" si="1786"/>
        <v>12</v>
      </c>
    </row>
    <row r="114331" spans="1:6" x14ac:dyDescent="0.3">
      <c r="A114331" s="7">
        <v>345470</v>
      </c>
      <c r="B114331" s="7">
        <v>34810</v>
      </c>
      <c r="C114331" s="64">
        <v>44411.52810032363</v>
      </c>
      <c r="D114331" s="7">
        <v>305103</v>
      </c>
      <c r="E114331" s="64">
        <f>VLOOKUP('Просмотры (дано)'!B114331,'Подписчики (дано)'!A:C,3,0)</f>
        <v>44345.641406481482</v>
      </c>
      <c r="F114331" s="7">
        <f t="shared" si="1786"/>
        <v>12</v>
      </c>
    </row>
    <row r="114332" spans="1:6" x14ac:dyDescent="0.3">
      <c r="A114332" s="7">
        <v>345474</v>
      </c>
      <c r="B114332" s="7">
        <v>270210</v>
      </c>
      <c r="C114332" s="64">
        <v>44411.530932038833</v>
      </c>
      <c r="D114332" s="7">
        <v>123413</v>
      </c>
      <c r="E114332" s="64">
        <f>VLOOKUP('Просмотры (дано)'!B114332,'Подписчики (дано)'!A:C,3,0)</f>
        <v>44343.259587143875</v>
      </c>
      <c r="F114332" s="7">
        <f t="shared" si="1786"/>
        <v>12</v>
      </c>
    </row>
    <row r="114333" spans="1:6" x14ac:dyDescent="0.3">
      <c r="A114333" s="7">
        <v>345479</v>
      </c>
      <c r="B114333" s="7">
        <v>167354</v>
      </c>
      <c r="C114333" s="64">
        <v>44411.532954692557</v>
      </c>
      <c r="D114333" s="7">
        <v>270067</v>
      </c>
      <c r="E114333" s="64">
        <f>VLOOKUP('Просмотры (дано)'!B114333,'Подписчики (дано)'!A:C,3,0)</f>
        <v>44327.212629985755</v>
      </c>
      <c r="F114333" s="7">
        <f t="shared" si="1786"/>
        <v>12</v>
      </c>
    </row>
    <row r="114334" spans="1:6" x14ac:dyDescent="0.3">
      <c r="A114334" s="7">
        <v>345483</v>
      </c>
      <c r="B114334" s="7">
        <v>243240</v>
      </c>
      <c r="C114334" s="64">
        <v>44411.534977346273</v>
      </c>
      <c r="D114334" s="7">
        <v>250679</v>
      </c>
      <c r="E114334" s="64">
        <f>VLOOKUP('Просмотры (дано)'!B114334,'Подписчики (дано)'!A:C,3,0)</f>
        <v>44373.925142770655</v>
      </c>
      <c r="F114334" s="7">
        <f t="shared" si="1786"/>
        <v>12</v>
      </c>
    </row>
    <row r="114335" spans="1:6" x14ac:dyDescent="0.3">
      <c r="A114335" s="7">
        <v>345485</v>
      </c>
      <c r="B114335" s="7">
        <v>280699</v>
      </c>
      <c r="C114335" s="64">
        <v>44411.534977346273</v>
      </c>
      <c r="D114335" s="7">
        <v>21760</v>
      </c>
      <c r="E114335" s="64">
        <f>VLOOKUP('Просмотры (дано)'!B114335,'Подписчики (дано)'!A:C,3,0)</f>
        <v>44393.61400363248</v>
      </c>
      <c r="F114335" s="7">
        <f t="shared" si="1786"/>
        <v>12</v>
      </c>
    </row>
    <row r="114336" spans="1:6" x14ac:dyDescent="0.3">
      <c r="A114336" s="7">
        <v>345487</v>
      </c>
      <c r="B114336" s="7">
        <v>110139</v>
      </c>
      <c r="C114336" s="64">
        <v>44411.535381877024</v>
      </c>
      <c r="D114336" s="7">
        <v>3001</v>
      </c>
      <c r="E114336" s="64">
        <f>VLOOKUP('Просмотры (дано)'!B114336,'Подписчики (дано)'!A:C,3,0)</f>
        <v>44372.094536538461</v>
      </c>
      <c r="F114336" s="7">
        <f t="shared" si="1786"/>
        <v>12</v>
      </c>
    </row>
    <row r="114337" spans="1:6" x14ac:dyDescent="0.3">
      <c r="A114337" s="7">
        <v>345488</v>
      </c>
      <c r="B114337" s="7">
        <v>19269</v>
      </c>
      <c r="C114337" s="64">
        <v>44411.536595469253</v>
      </c>
      <c r="D114337" s="7">
        <v>313568</v>
      </c>
      <c r="E114337" s="64">
        <f>VLOOKUP('Просмотры (дано)'!B114337,'Подписчики (дано)'!A:C,3,0)</f>
        <v>44315.065128881768</v>
      </c>
      <c r="F114337" s="7">
        <f t="shared" si="1786"/>
        <v>12</v>
      </c>
    </row>
    <row r="114338" spans="1:6" x14ac:dyDescent="0.3">
      <c r="A114338" s="7">
        <v>345493</v>
      </c>
      <c r="B114338" s="7">
        <v>150463</v>
      </c>
      <c r="C114338" s="64">
        <v>44411.540236245957</v>
      </c>
      <c r="D114338" s="7">
        <v>69722</v>
      </c>
      <c r="E114338" s="64">
        <f>VLOOKUP('Просмотры (дано)'!B114338,'Подписчики (дано)'!A:C,3,0)</f>
        <v>44343.071623326214</v>
      </c>
      <c r="F114338" s="7">
        <f t="shared" si="1786"/>
        <v>12</v>
      </c>
    </row>
    <row r="114339" spans="1:6" x14ac:dyDescent="0.3">
      <c r="A114339" s="7">
        <v>345498</v>
      </c>
      <c r="B114339" s="7">
        <v>35193</v>
      </c>
      <c r="C114339" s="64">
        <v>44411.541449838187</v>
      </c>
      <c r="D114339" s="7">
        <v>336616</v>
      </c>
      <c r="E114339" s="64">
        <f>VLOOKUP('Просмотры (дано)'!B114339,'Подписчики (дано)'!A:C,3,0)</f>
        <v>44306.959807514242</v>
      </c>
      <c r="F114339" s="7">
        <f t="shared" si="1786"/>
        <v>12</v>
      </c>
    </row>
    <row r="114340" spans="1:6" x14ac:dyDescent="0.3">
      <c r="A114340" s="7">
        <v>345500</v>
      </c>
      <c r="B114340" s="7">
        <v>264613</v>
      </c>
      <c r="C114340" s="64">
        <v>44411.541449838187</v>
      </c>
      <c r="D114340" s="7">
        <v>440825</v>
      </c>
      <c r="E114340" s="64">
        <f>VLOOKUP('Просмотры (дано)'!B114340,'Подписчики (дано)'!A:C,3,0)</f>
        <v>44295.138261538465</v>
      </c>
      <c r="F114340" s="7">
        <f t="shared" si="1786"/>
        <v>12</v>
      </c>
    </row>
    <row r="114341" spans="1:6" x14ac:dyDescent="0.3">
      <c r="A114341" s="7">
        <v>345505</v>
      </c>
      <c r="B114341" s="7">
        <v>106545</v>
      </c>
      <c r="C114341" s="64">
        <v>44411.544999999998</v>
      </c>
      <c r="D114341" s="7">
        <v>411922</v>
      </c>
      <c r="E114341" s="64">
        <f>VLOOKUP('Просмотры (дано)'!B114341,'Подписчики (дано)'!A:C,3,0)</f>
        <v>44386.732619408831</v>
      </c>
      <c r="F114341" s="7">
        <f t="shared" si="1786"/>
        <v>13</v>
      </c>
    </row>
    <row r="114342" spans="1:6" x14ac:dyDescent="0.3">
      <c r="A114342" s="7">
        <v>345508</v>
      </c>
      <c r="B114342" s="7">
        <v>20562</v>
      </c>
      <c r="C114342" s="64">
        <v>44411.545666666665</v>
      </c>
      <c r="D114342" s="7">
        <v>388561</v>
      </c>
      <c r="E114342" s="64">
        <f>VLOOKUP('Просмотры (дано)'!B114342,'Подписчики (дано)'!A:C,3,0)</f>
        <v>44343.439513034187</v>
      </c>
      <c r="F114342" s="7">
        <f t="shared" si="1786"/>
        <v>13</v>
      </c>
    </row>
    <row r="114343" spans="1:6" x14ac:dyDescent="0.3">
      <c r="A114343" s="7">
        <v>345510</v>
      </c>
      <c r="B114343" s="7">
        <v>241198</v>
      </c>
      <c r="C114343" s="64">
        <v>44411.545899676377</v>
      </c>
      <c r="D114343" s="7">
        <v>304128</v>
      </c>
      <c r="E114343" s="64">
        <f>VLOOKUP('Просмотры (дано)'!B114343,'Подписчики (дано)'!A:C,3,0)</f>
        <v>44347.171694871795</v>
      </c>
      <c r="F114343" s="7">
        <f t="shared" si="1786"/>
        <v>13</v>
      </c>
    </row>
    <row r="114344" spans="1:6" x14ac:dyDescent="0.3">
      <c r="A114344" s="7">
        <v>345513</v>
      </c>
      <c r="B114344" s="7">
        <v>341228</v>
      </c>
      <c r="C114344" s="64">
        <v>44411.548731391587</v>
      </c>
      <c r="D114344" s="7">
        <v>230507</v>
      </c>
      <c r="E114344" s="64">
        <f>VLOOKUP('Просмотры (дано)'!B114344,'Подписчики (дано)'!A:C,3,0)</f>
        <v>44310.117087927349</v>
      </c>
      <c r="F114344" s="7">
        <f t="shared" si="1786"/>
        <v>13</v>
      </c>
    </row>
    <row r="114345" spans="1:6" x14ac:dyDescent="0.3">
      <c r="A114345" s="7">
        <v>345516</v>
      </c>
      <c r="B114345" s="7">
        <v>15056</v>
      </c>
      <c r="C114345" s="64">
        <v>44411.549135922331</v>
      </c>
      <c r="D114345" s="7">
        <v>104958</v>
      </c>
      <c r="E114345" s="64">
        <f>VLOOKUP('Просмотры (дано)'!B114345,'Подписчики (дано)'!A:C,3,0)</f>
        <v>44343.605374180908</v>
      </c>
      <c r="F114345" s="7">
        <f t="shared" si="1786"/>
        <v>13</v>
      </c>
    </row>
    <row r="114346" spans="1:6" x14ac:dyDescent="0.3">
      <c r="A114346" s="7">
        <v>345521</v>
      </c>
      <c r="B114346" s="7">
        <v>319017</v>
      </c>
      <c r="C114346" s="64">
        <v>44411.549135922331</v>
      </c>
      <c r="D114346" s="7">
        <v>411922</v>
      </c>
      <c r="E114346" s="64">
        <f>VLOOKUP('Просмотры (дано)'!B114346,'Подписчики (дано)'!A:C,3,0)</f>
        <v>44344.81636360399</v>
      </c>
      <c r="F114346" s="7">
        <f t="shared" si="1786"/>
        <v>13</v>
      </c>
    </row>
    <row r="114347" spans="1:6" x14ac:dyDescent="0.3">
      <c r="A114347" s="7">
        <v>345523</v>
      </c>
      <c r="B114347" s="7">
        <v>252017</v>
      </c>
      <c r="C114347" s="64">
        <v>44411.549944983824</v>
      </c>
      <c r="D114347" s="7">
        <v>133263</v>
      </c>
      <c r="E114347" s="64">
        <f>VLOOKUP('Просмотры (дано)'!B114347,'Подписчики (дано)'!A:C,3,0)</f>
        <v>44349.504314743586</v>
      </c>
      <c r="F114347" s="7">
        <f t="shared" si="1786"/>
        <v>13</v>
      </c>
    </row>
    <row r="114348" spans="1:6" x14ac:dyDescent="0.3">
      <c r="A114348" s="7">
        <v>345527</v>
      </c>
      <c r="B114348" s="7">
        <v>9373</v>
      </c>
      <c r="C114348" s="64">
        <v>44411.550754045311</v>
      </c>
      <c r="D114348" s="7">
        <v>230507</v>
      </c>
      <c r="E114348" s="64">
        <f>VLOOKUP('Просмотры (дано)'!B114348,'Подписчики (дано)'!A:C,3,0)</f>
        <v>44331.555008475785</v>
      </c>
      <c r="F114348" s="7">
        <f t="shared" si="1786"/>
        <v>13</v>
      </c>
    </row>
    <row r="114349" spans="1:6" x14ac:dyDescent="0.3">
      <c r="A114349" s="7">
        <v>345529</v>
      </c>
      <c r="B114349" s="7">
        <v>137358</v>
      </c>
      <c r="C114349" s="64">
        <v>44411.550754045311</v>
      </c>
      <c r="D114349" s="7">
        <v>81725</v>
      </c>
      <c r="E114349" s="64">
        <f>VLOOKUP('Просмотры (дано)'!B114349,'Подписчики (дано)'!A:C,3,0)</f>
        <v>44340.350748041303</v>
      </c>
      <c r="F114349" s="7">
        <f t="shared" si="1786"/>
        <v>13</v>
      </c>
    </row>
    <row r="114350" spans="1:6" x14ac:dyDescent="0.3">
      <c r="A114350" s="7">
        <v>345532</v>
      </c>
      <c r="B114350" s="7">
        <v>303376</v>
      </c>
      <c r="C114350" s="64">
        <v>44411.552666666663</v>
      </c>
      <c r="D114350" s="7">
        <v>230507</v>
      </c>
      <c r="E114350" s="64">
        <f>VLOOKUP('Просмотры (дано)'!B114350,'Подписчики (дано)'!A:C,3,0)</f>
        <v>44405.350290170936</v>
      </c>
      <c r="F114350" s="7">
        <f t="shared" si="1786"/>
        <v>13</v>
      </c>
    </row>
    <row r="114351" spans="1:6" x14ac:dyDescent="0.3">
      <c r="A114351" s="7">
        <v>345535</v>
      </c>
      <c r="B114351" s="7">
        <v>309236</v>
      </c>
      <c r="C114351" s="64">
        <v>44411.553585760514</v>
      </c>
      <c r="D114351" s="7">
        <v>75550</v>
      </c>
      <c r="E114351" s="64">
        <f>VLOOKUP('Просмотры (дано)'!B114351,'Подписчики (дано)'!A:C,3,0)</f>
        <v>44315.503736431623</v>
      </c>
      <c r="F114351" s="7">
        <f t="shared" si="1786"/>
        <v>13</v>
      </c>
    </row>
    <row r="114352" spans="1:6" x14ac:dyDescent="0.3">
      <c r="A114352" s="7">
        <v>345538</v>
      </c>
      <c r="B114352" s="7">
        <v>224094</v>
      </c>
      <c r="C114352" s="64">
        <v>44411.554394822007</v>
      </c>
      <c r="D114352" s="7">
        <v>294042</v>
      </c>
      <c r="E114352" s="64">
        <f>VLOOKUP('Просмотры (дано)'!B114352,'Подписчики (дано)'!A:C,3,0)</f>
        <v>44343.617851602568</v>
      </c>
      <c r="F114352" s="7">
        <f t="shared" si="1786"/>
        <v>13</v>
      </c>
    </row>
    <row r="114353" spans="1:6" x14ac:dyDescent="0.3">
      <c r="A114353" s="7">
        <v>345540</v>
      </c>
      <c r="B114353" s="7">
        <v>105499</v>
      </c>
      <c r="C114353" s="64">
        <v>44411.555608414244</v>
      </c>
      <c r="D114353" s="7">
        <v>183214</v>
      </c>
      <c r="E114353" s="64">
        <f>VLOOKUP('Просмотры (дано)'!B114353,'Подписчики (дано)'!A:C,3,0)</f>
        <v>44342.040246723649</v>
      </c>
      <c r="F114353" s="7">
        <f t="shared" si="1786"/>
        <v>13</v>
      </c>
    </row>
    <row r="114354" spans="1:6" x14ac:dyDescent="0.3">
      <c r="A114354" s="7">
        <v>345544</v>
      </c>
      <c r="B114354" s="7">
        <v>79697</v>
      </c>
      <c r="C114354" s="64">
        <v>44411.557226537218</v>
      </c>
      <c r="D114354" s="7">
        <v>80658</v>
      </c>
      <c r="E114354" s="64">
        <f>VLOOKUP('Просмотры (дано)'!B114354,'Подписчики (дано)'!A:C,3,0)</f>
        <v>44343.419908867516</v>
      </c>
      <c r="F114354" s="7">
        <f t="shared" si="1786"/>
        <v>13</v>
      </c>
    </row>
    <row r="114355" spans="1:6" x14ac:dyDescent="0.3">
      <c r="A114355" s="7">
        <v>345548</v>
      </c>
      <c r="B114355" s="7">
        <v>41074</v>
      </c>
      <c r="C114355" s="64">
        <v>44411.558035598711</v>
      </c>
      <c r="D114355" s="7">
        <v>75550</v>
      </c>
      <c r="E114355" s="64">
        <f>VLOOKUP('Просмотры (дано)'!B114355,'Подписчики (дано)'!A:C,3,0)</f>
        <v>44302.700699715104</v>
      </c>
      <c r="F114355" s="7">
        <f t="shared" si="1786"/>
        <v>13</v>
      </c>
    </row>
    <row r="114356" spans="1:6" x14ac:dyDescent="0.3">
      <c r="A114356" s="7">
        <v>345552</v>
      </c>
      <c r="B114356" s="7">
        <v>43068</v>
      </c>
      <c r="C114356" s="64">
        <v>44411.558440129447</v>
      </c>
      <c r="D114356" s="7">
        <v>351192</v>
      </c>
      <c r="E114356" s="64">
        <f>VLOOKUP('Просмотры (дано)'!B114356,'Подписчики (дано)'!A:C,3,0)</f>
        <v>44407.229327884619</v>
      </c>
      <c r="F114356" s="7">
        <f t="shared" si="1786"/>
        <v>13</v>
      </c>
    </row>
    <row r="114357" spans="1:6" x14ac:dyDescent="0.3">
      <c r="A114357" s="7">
        <v>345556</v>
      </c>
      <c r="B114357" s="7">
        <v>91062</v>
      </c>
      <c r="C114357" s="64">
        <v>44411.560867313914</v>
      </c>
      <c r="D114357" s="7">
        <v>60239</v>
      </c>
      <c r="E114357" s="64">
        <f>VLOOKUP('Просмотры (дано)'!B114357,'Подписчики (дано)'!A:C,3,0)</f>
        <v>44299.082331232195</v>
      </c>
      <c r="F114357" s="7">
        <f t="shared" si="1786"/>
        <v>13</v>
      </c>
    </row>
    <row r="114358" spans="1:6" x14ac:dyDescent="0.3">
      <c r="A114358" s="7">
        <v>345557</v>
      </c>
      <c r="B114358" s="7">
        <v>86208</v>
      </c>
      <c r="C114358" s="64">
        <v>44411.562080906151</v>
      </c>
      <c r="D114358" s="7">
        <v>473233</v>
      </c>
      <c r="E114358" s="64">
        <f>VLOOKUP('Просмотры (дано)'!B114358,'Подписчики (дано)'!A:C,3,0)</f>
        <v>44370.707211965811</v>
      </c>
      <c r="F114358" s="7">
        <f t="shared" si="1786"/>
        <v>13</v>
      </c>
    </row>
    <row r="114359" spans="1:6" x14ac:dyDescent="0.3">
      <c r="A114359" s="7">
        <v>345561</v>
      </c>
      <c r="B114359" s="7">
        <v>143804</v>
      </c>
      <c r="C114359" s="64">
        <v>44411.562889967638</v>
      </c>
      <c r="D114359" s="7">
        <v>304722</v>
      </c>
      <c r="E114359" s="64">
        <f>VLOOKUP('Просмотры (дано)'!B114359,'Подписчики (дано)'!A:C,3,0)</f>
        <v>44320.294853454419</v>
      </c>
      <c r="F114359" s="7">
        <f t="shared" si="1786"/>
        <v>13</v>
      </c>
    </row>
    <row r="114360" spans="1:6" x14ac:dyDescent="0.3">
      <c r="A114360" s="7">
        <v>345564</v>
      </c>
      <c r="B114360" s="7">
        <v>235860</v>
      </c>
      <c r="C114360" s="64">
        <v>44411.562889967638</v>
      </c>
      <c r="D114360" s="7">
        <v>304722</v>
      </c>
      <c r="E114360" s="64">
        <f>VLOOKUP('Просмотры (дано)'!B114360,'Подписчики (дано)'!A:C,3,0)</f>
        <v>44393.822159437324</v>
      </c>
      <c r="F114360" s="7">
        <f t="shared" si="1786"/>
        <v>13</v>
      </c>
    </row>
    <row r="114361" spans="1:6" x14ac:dyDescent="0.3">
      <c r="A114361" s="7">
        <v>345569</v>
      </c>
      <c r="B114361" s="7">
        <v>247942</v>
      </c>
      <c r="C114361" s="64">
        <v>44411.564912621361</v>
      </c>
      <c r="D114361" s="7">
        <v>128523</v>
      </c>
      <c r="E114361" s="64">
        <f>VLOOKUP('Просмотры (дано)'!B114361,'Подписчики (дано)'!A:C,3,0)</f>
        <v>44407.866774608265</v>
      </c>
      <c r="F114361" s="7">
        <f t="shared" si="1786"/>
        <v>13</v>
      </c>
    </row>
    <row r="114362" spans="1:6" x14ac:dyDescent="0.3">
      <c r="A114362" s="7">
        <v>345573</v>
      </c>
      <c r="B114362" s="7">
        <v>266940</v>
      </c>
      <c r="C114362" s="64">
        <v>44411.566126213591</v>
      </c>
      <c r="D114362" s="7">
        <v>413828</v>
      </c>
      <c r="E114362" s="64">
        <f>VLOOKUP('Просмотры (дано)'!B114362,'Подписчики (дано)'!A:C,3,0)</f>
        <v>44317.063984366105</v>
      </c>
      <c r="F114362" s="7">
        <f t="shared" si="1786"/>
        <v>13</v>
      </c>
    </row>
    <row r="114363" spans="1:6" x14ac:dyDescent="0.3">
      <c r="A114363" s="7">
        <v>345576</v>
      </c>
      <c r="B114363" s="7">
        <v>281541</v>
      </c>
      <c r="C114363" s="64">
        <v>44411.566126213591</v>
      </c>
      <c r="D114363" s="7">
        <v>251823</v>
      </c>
      <c r="E114363" s="64">
        <f>VLOOKUP('Просмотры (дано)'!B114363,'Подписчики (дано)'!A:C,3,0)</f>
        <v>44299.421737642449</v>
      </c>
      <c r="F114363" s="7">
        <f t="shared" si="1786"/>
        <v>13</v>
      </c>
    </row>
    <row r="114364" spans="1:6" x14ac:dyDescent="0.3">
      <c r="A114364" s="7">
        <v>345578</v>
      </c>
      <c r="B114364" s="7">
        <v>55407</v>
      </c>
      <c r="C114364" s="64">
        <v>44411.566935275085</v>
      </c>
      <c r="D114364" s="7">
        <v>187920</v>
      </c>
      <c r="E114364" s="64">
        <f>VLOOKUP('Просмотры (дано)'!B114364,'Подписчики (дано)'!A:C,3,0)</f>
        <v>44309.635428917383</v>
      </c>
      <c r="F114364" s="7">
        <f t="shared" si="1786"/>
        <v>13</v>
      </c>
    </row>
    <row r="114365" spans="1:6" x14ac:dyDescent="0.3">
      <c r="A114365" s="7">
        <v>345582</v>
      </c>
      <c r="B114365" s="7">
        <v>174797</v>
      </c>
      <c r="C114365" s="64">
        <v>44411.567744336571</v>
      </c>
      <c r="D114365" s="7">
        <v>120809</v>
      </c>
      <c r="E114365" s="64">
        <f>VLOOKUP('Просмотры (дано)'!B114365,'Подписчики (дано)'!A:C,3,0)</f>
        <v>44357.82409647436</v>
      </c>
      <c r="F114365" s="7">
        <f t="shared" si="1786"/>
        <v>13</v>
      </c>
    </row>
    <row r="114366" spans="1:6" x14ac:dyDescent="0.3">
      <c r="A114366" s="7">
        <v>345584</v>
      </c>
      <c r="B114366" s="7">
        <v>20503</v>
      </c>
      <c r="C114366" s="64">
        <v>44411.568148867314</v>
      </c>
      <c r="D114366" s="7">
        <v>411922</v>
      </c>
      <c r="E114366" s="64">
        <f>VLOOKUP('Просмотры (дано)'!B114366,'Подписчики (дано)'!A:C,3,0)</f>
        <v>44376.345570975784</v>
      </c>
      <c r="F114366" s="7">
        <f t="shared" si="1786"/>
        <v>13</v>
      </c>
    </row>
    <row r="114367" spans="1:6" x14ac:dyDescent="0.3">
      <c r="A114367" s="7">
        <v>345585</v>
      </c>
      <c r="B114367" s="7">
        <v>137262</v>
      </c>
      <c r="C114367" s="64">
        <v>44411.569362459544</v>
      </c>
      <c r="D114367" s="7">
        <v>438599</v>
      </c>
      <c r="E114367" s="64">
        <f>VLOOKUP('Просмотры (дано)'!B114367,'Подписчики (дано)'!A:C,3,0)</f>
        <v>44308.982680733621</v>
      </c>
      <c r="F114367" s="7">
        <f t="shared" si="1786"/>
        <v>13</v>
      </c>
    </row>
    <row r="114368" spans="1:6" x14ac:dyDescent="0.3">
      <c r="A114368" s="7">
        <v>345590</v>
      </c>
      <c r="B114368" s="7">
        <v>222349</v>
      </c>
      <c r="C114368" s="64">
        <v>44411.570576051774</v>
      </c>
      <c r="D114368" s="7">
        <v>230778</v>
      </c>
      <c r="E114368" s="64">
        <f>VLOOKUP('Просмотры (дано)'!B114368,'Подписчики (дано)'!A:C,3,0)</f>
        <v>44376.453494586895</v>
      </c>
      <c r="F114368" s="7">
        <f t="shared" si="1786"/>
        <v>13</v>
      </c>
    </row>
    <row r="114369" spans="1:6" x14ac:dyDescent="0.3">
      <c r="A114369" s="7">
        <v>345594</v>
      </c>
      <c r="B114369" s="7">
        <v>85872</v>
      </c>
      <c r="C114369" s="64">
        <v>44411.571385113268</v>
      </c>
      <c r="D114369" s="7">
        <v>3922</v>
      </c>
      <c r="E114369" s="64">
        <f>VLOOKUP('Просмотры (дано)'!B114369,'Подписчики (дано)'!A:C,3,0)</f>
        <v>44402.234085363249</v>
      </c>
      <c r="F114369" s="7">
        <f t="shared" si="1786"/>
        <v>13</v>
      </c>
    </row>
    <row r="114370" spans="1:6" x14ac:dyDescent="0.3">
      <c r="A114370" s="7">
        <v>345598</v>
      </c>
      <c r="B114370" s="7">
        <v>234787</v>
      </c>
      <c r="C114370" s="64">
        <v>44411.571789644018</v>
      </c>
      <c r="D114370" s="7">
        <v>189009</v>
      </c>
      <c r="E114370" s="64">
        <f>VLOOKUP('Просмотры (дано)'!B114370,'Подписчики (дано)'!A:C,3,0)</f>
        <v>44358.393469123934</v>
      </c>
      <c r="F114370" s="7">
        <f t="shared" si="1786"/>
        <v>13</v>
      </c>
    </row>
    <row r="114371" spans="1:6" x14ac:dyDescent="0.3">
      <c r="A114371" s="7">
        <v>345601</v>
      </c>
      <c r="B114371" s="7">
        <v>35331</v>
      </c>
      <c r="C114371" s="64">
        <v>44411.572333333337</v>
      </c>
      <c r="D114371" s="7">
        <v>43842</v>
      </c>
      <c r="E114371" s="64">
        <f>VLOOKUP('Просмотры (дано)'!B114371,'Подписчики (дано)'!A:C,3,0)</f>
        <v>44306.10377517806</v>
      </c>
      <c r="F114371" s="7">
        <f t="shared" ref="F114371:F114434" si="1787">HOUR(C114371)</f>
        <v>13</v>
      </c>
    </row>
    <row r="114372" spans="1:6" x14ac:dyDescent="0.3">
      <c r="A114372" s="7">
        <v>345602</v>
      </c>
      <c r="B114372" s="7">
        <v>229722</v>
      </c>
      <c r="C114372" s="64">
        <v>44411.573407766991</v>
      </c>
      <c r="D114372" s="7">
        <v>21760</v>
      </c>
      <c r="E114372" s="64">
        <f>VLOOKUP('Просмотры (дано)'!B114372,'Подписчики (дано)'!A:C,3,0)</f>
        <v>44376.09551399573</v>
      </c>
      <c r="F114372" s="7">
        <f t="shared" si="1787"/>
        <v>13</v>
      </c>
    </row>
    <row r="114373" spans="1:6" x14ac:dyDescent="0.3">
      <c r="A114373" s="7">
        <v>345605</v>
      </c>
      <c r="B114373" s="7">
        <v>117682</v>
      </c>
      <c r="C114373" s="64">
        <v>44411.574216828478</v>
      </c>
      <c r="D114373" s="7">
        <v>347393</v>
      </c>
      <c r="E114373" s="64">
        <f>VLOOKUP('Просмотры (дано)'!B114373,'Подписчики (дано)'!A:C,3,0)</f>
        <v>44345.526413888889</v>
      </c>
      <c r="F114373" s="7">
        <f t="shared" si="1787"/>
        <v>13</v>
      </c>
    </row>
    <row r="114374" spans="1:6" x14ac:dyDescent="0.3">
      <c r="A114374" s="7">
        <v>345610</v>
      </c>
      <c r="B114374" s="7">
        <v>334907</v>
      </c>
      <c r="C114374" s="64">
        <v>44411.574216828478</v>
      </c>
      <c r="D114374" s="7">
        <v>268989</v>
      </c>
      <c r="E114374" s="64">
        <f>VLOOKUP('Просмотры (дано)'!B114374,'Подписчики (дано)'!A:C,3,0)</f>
        <v>44377.050003169512</v>
      </c>
      <c r="F114374" s="7">
        <f t="shared" si="1787"/>
        <v>13</v>
      </c>
    </row>
    <row r="114375" spans="1:6" x14ac:dyDescent="0.3">
      <c r="A114375" s="7">
        <v>345615</v>
      </c>
      <c r="B114375" s="7">
        <v>159972</v>
      </c>
      <c r="C114375" s="64">
        <v>44411.575430420708</v>
      </c>
      <c r="D114375" s="7">
        <v>446886</v>
      </c>
      <c r="E114375" s="64">
        <f>VLOOKUP('Просмотры (дано)'!B114375,'Подписчики (дано)'!A:C,3,0)</f>
        <v>44373.141634223641</v>
      </c>
      <c r="F114375" s="7">
        <f t="shared" si="1787"/>
        <v>13</v>
      </c>
    </row>
    <row r="114376" spans="1:6" x14ac:dyDescent="0.3">
      <c r="A114376" s="7">
        <v>345620</v>
      </c>
      <c r="B114376" s="7">
        <v>76257</v>
      </c>
      <c r="C114376" s="64">
        <v>44411.576239482201</v>
      </c>
      <c r="D114376" s="7">
        <v>249345</v>
      </c>
      <c r="E114376" s="64">
        <f>VLOOKUP('Просмотры (дано)'!B114376,'Подписчики (дано)'!A:C,3,0)</f>
        <v>44411.523138425931</v>
      </c>
      <c r="F114376" s="7">
        <f t="shared" si="1787"/>
        <v>13</v>
      </c>
    </row>
    <row r="114377" spans="1:6" x14ac:dyDescent="0.3">
      <c r="A114377" s="7">
        <v>345625</v>
      </c>
      <c r="B114377" s="7">
        <v>274112</v>
      </c>
      <c r="C114377" s="64">
        <v>44411.576239482201</v>
      </c>
      <c r="D114377" s="7">
        <v>27486</v>
      </c>
      <c r="E114377" s="64">
        <f>VLOOKUP('Просмотры (дано)'!B114377,'Подписчики (дано)'!A:C,3,0)</f>
        <v>44324.003645512821</v>
      </c>
      <c r="F114377" s="7">
        <f t="shared" si="1787"/>
        <v>13</v>
      </c>
    </row>
    <row r="114378" spans="1:6" x14ac:dyDescent="0.3">
      <c r="A114378" s="7">
        <v>345626</v>
      </c>
      <c r="B114378" s="7">
        <v>203431</v>
      </c>
      <c r="C114378" s="64">
        <v>44411.576644012945</v>
      </c>
      <c r="D114378" s="7">
        <v>31749</v>
      </c>
      <c r="E114378" s="64">
        <f>VLOOKUP('Просмотры (дано)'!B114378,'Подписчики (дано)'!A:C,3,0)</f>
        <v>44313.867558262107</v>
      </c>
      <c r="F114378" s="7">
        <f t="shared" si="1787"/>
        <v>13</v>
      </c>
    </row>
    <row r="114379" spans="1:6" x14ac:dyDescent="0.3">
      <c r="A114379" s="7">
        <v>345628</v>
      </c>
      <c r="B114379" s="7">
        <v>200311</v>
      </c>
      <c r="C114379" s="64">
        <v>44411.577048543688</v>
      </c>
      <c r="D114379" s="7">
        <v>472585</v>
      </c>
      <c r="E114379" s="64">
        <f>VLOOKUP('Просмотры (дано)'!B114379,'Подписчики (дано)'!A:C,3,0)</f>
        <v>44372.976207799147</v>
      </c>
      <c r="F114379" s="7">
        <f t="shared" si="1787"/>
        <v>13</v>
      </c>
    </row>
    <row r="114380" spans="1:6" x14ac:dyDescent="0.3">
      <c r="A114380" s="7">
        <v>345630</v>
      </c>
      <c r="B114380" s="7">
        <v>294578</v>
      </c>
      <c r="C114380" s="64">
        <v>44411.578666666668</v>
      </c>
      <c r="D114380" s="7">
        <v>439981</v>
      </c>
      <c r="E114380" s="64">
        <f>VLOOKUP('Просмотры (дано)'!B114380,'Подписчики (дано)'!A:C,3,0)</f>
        <v>44340.415215384615</v>
      </c>
      <c r="F114380" s="7">
        <f t="shared" si="1787"/>
        <v>13</v>
      </c>
    </row>
    <row r="114381" spans="1:6" x14ac:dyDescent="0.3">
      <c r="A114381" s="7">
        <v>345631</v>
      </c>
      <c r="B114381" s="7">
        <v>39340</v>
      </c>
      <c r="C114381" s="64">
        <v>44411.579880258905</v>
      </c>
      <c r="D114381" s="7">
        <v>182191</v>
      </c>
      <c r="E114381" s="64">
        <f>VLOOKUP('Просмотры (дано)'!B114381,'Подписчики (дано)'!A:C,3,0)</f>
        <v>44353.46864017094</v>
      </c>
      <c r="F114381" s="7">
        <f t="shared" si="1787"/>
        <v>13</v>
      </c>
    </row>
    <row r="114382" spans="1:6" x14ac:dyDescent="0.3">
      <c r="A114382" s="7">
        <v>345636</v>
      </c>
      <c r="B114382" s="7">
        <v>157556</v>
      </c>
      <c r="C114382" s="64">
        <v>44411.579880258905</v>
      </c>
      <c r="D114382" s="7">
        <v>293468</v>
      </c>
      <c r="E114382" s="64">
        <f>VLOOKUP('Просмотры (дано)'!B114382,'Подписчики (дано)'!A:C,3,0)</f>
        <v>44342.478602207972</v>
      </c>
      <c r="F114382" s="7">
        <f t="shared" si="1787"/>
        <v>13</v>
      </c>
    </row>
    <row r="114383" spans="1:6" x14ac:dyDescent="0.3">
      <c r="A114383" s="7">
        <v>345637</v>
      </c>
      <c r="B114383" s="7">
        <v>269035</v>
      </c>
      <c r="C114383" s="64">
        <v>44411.581093851135</v>
      </c>
      <c r="D114383" s="7">
        <v>351192</v>
      </c>
      <c r="E114383" s="64">
        <f>VLOOKUP('Просмотры (дано)'!B114383,'Подписчики (дано)'!A:C,3,0)</f>
        <v>44386.504617984327</v>
      </c>
      <c r="F114383" s="7">
        <f t="shared" si="1787"/>
        <v>13</v>
      </c>
    </row>
    <row r="114384" spans="1:6" x14ac:dyDescent="0.3">
      <c r="A114384" s="7">
        <v>345641</v>
      </c>
      <c r="B114384" s="7">
        <v>27305</v>
      </c>
      <c r="C114384" s="64">
        <v>44411.581498381878</v>
      </c>
      <c r="D114384" s="7">
        <v>297015</v>
      </c>
      <c r="E114384" s="64">
        <f>VLOOKUP('Просмотры (дано)'!B114384,'Подписчики (дано)'!A:C,3,0)</f>
        <v>44371.398500142452</v>
      </c>
      <c r="F114384" s="7">
        <f t="shared" si="1787"/>
        <v>13</v>
      </c>
    </row>
    <row r="114385" spans="1:6" x14ac:dyDescent="0.3">
      <c r="A114385" s="7">
        <v>345642</v>
      </c>
      <c r="B114385" s="7">
        <v>167399</v>
      </c>
      <c r="C114385" s="64">
        <v>44411.581498381878</v>
      </c>
      <c r="D114385" s="7">
        <v>449379</v>
      </c>
      <c r="E114385" s="64">
        <f>VLOOKUP('Просмотры (дано)'!B114385,'Подписчики (дано)'!A:C,3,0)</f>
        <v>44347.057214066954</v>
      </c>
      <c r="F114385" s="7">
        <f t="shared" si="1787"/>
        <v>13</v>
      </c>
    </row>
    <row r="114386" spans="1:6" x14ac:dyDescent="0.3">
      <c r="A114386" s="7">
        <v>345644</v>
      </c>
      <c r="B114386" s="7">
        <v>217425</v>
      </c>
      <c r="C114386" s="64">
        <v>44411.583116504858</v>
      </c>
      <c r="D114386" s="7">
        <v>4199</v>
      </c>
      <c r="E114386" s="64">
        <f>VLOOKUP('Просмотры (дано)'!B114386,'Подписчики (дано)'!A:C,3,0)</f>
        <v>44377.353268482904</v>
      </c>
      <c r="F114386" s="7">
        <f t="shared" si="1787"/>
        <v>13</v>
      </c>
    </row>
    <row r="114387" spans="1:6" x14ac:dyDescent="0.3">
      <c r="A114387" s="7">
        <v>345647</v>
      </c>
      <c r="B114387" s="7">
        <v>96942</v>
      </c>
      <c r="C114387" s="64">
        <v>44411.583521035594</v>
      </c>
      <c r="D114387" s="7">
        <v>142106</v>
      </c>
      <c r="E114387" s="64">
        <f>VLOOKUP('Просмотры (дано)'!B114387,'Подписчики (дано)'!A:C,3,0)</f>
        <v>44323.213777670935</v>
      </c>
      <c r="F114387" s="7">
        <f t="shared" si="1787"/>
        <v>14</v>
      </c>
    </row>
    <row r="114388" spans="1:6" x14ac:dyDescent="0.3">
      <c r="A114388" s="7">
        <v>345651</v>
      </c>
      <c r="B114388" s="7">
        <v>220558</v>
      </c>
      <c r="C114388" s="64">
        <v>44411.583521035594</v>
      </c>
      <c r="D114388" s="7">
        <v>111368</v>
      </c>
      <c r="E114388" s="64">
        <f>VLOOKUP('Просмотры (дано)'!B114388,'Подписчики (дано)'!A:C,3,0)</f>
        <v>44343.201815135326</v>
      </c>
      <c r="F114388" s="7">
        <f t="shared" si="1787"/>
        <v>14</v>
      </c>
    </row>
    <row r="114389" spans="1:6" x14ac:dyDescent="0.3">
      <c r="A114389" s="7">
        <v>345656</v>
      </c>
      <c r="B114389" s="7">
        <v>273015</v>
      </c>
      <c r="C114389" s="64">
        <v>44411.583925566345</v>
      </c>
      <c r="D114389" s="7">
        <v>118549</v>
      </c>
      <c r="E114389" s="64">
        <f>VLOOKUP('Просмотры (дано)'!B114389,'Подписчики (дано)'!A:C,3,0)</f>
        <v>44371.767422150995</v>
      </c>
      <c r="F114389" s="7">
        <f t="shared" si="1787"/>
        <v>14</v>
      </c>
    </row>
    <row r="114390" spans="1:6" x14ac:dyDescent="0.3">
      <c r="A114390" s="7">
        <v>345660</v>
      </c>
      <c r="B114390" s="7">
        <v>213055</v>
      </c>
      <c r="C114390" s="64">
        <v>44411.584734627831</v>
      </c>
      <c r="D114390" s="7">
        <v>105200</v>
      </c>
      <c r="E114390" s="64">
        <f>VLOOKUP('Просмотры (дано)'!B114390,'Подписчики (дано)'!A:C,3,0)</f>
        <v>44405.34269750712</v>
      </c>
      <c r="F114390" s="7">
        <f t="shared" si="1787"/>
        <v>14</v>
      </c>
    </row>
    <row r="114391" spans="1:6" x14ac:dyDescent="0.3">
      <c r="A114391" s="7">
        <v>345663</v>
      </c>
      <c r="B114391" s="7">
        <v>147353</v>
      </c>
      <c r="C114391" s="64">
        <v>44411.586757281548</v>
      </c>
      <c r="D114391" s="7">
        <v>301748</v>
      </c>
      <c r="E114391" s="64">
        <f>VLOOKUP('Просмотры (дано)'!B114391,'Подписчики (дано)'!A:C,3,0)</f>
        <v>44378.669815883193</v>
      </c>
      <c r="F114391" s="7">
        <f t="shared" si="1787"/>
        <v>14</v>
      </c>
    </row>
    <row r="114392" spans="1:6" x14ac:dyDescent="0.3">
      <c r="A114392" s="7">
        <v>345668</v>
      </c>
      <c r="B114392" s="7">
        <v>121112</v>
      </c>
      <c r="C114392" s="64">
        <v>44411.587970873785</v>
      </c>
      <c r="D114392" s="7">
        <v>470762</v>
      </c>
      <c r="E114392" s="64">
        <f>VLOOKUP('Просмотры (дано)'!B114392,'Подписчики (дано)'!A:C,3,0)</f>
        <v>44308.876288995722</v>
      </c>
      <c r="F114392" s="7">
        <f t="shared" si="1787"/>
        <v>14</v>
      </c>
    </row>
    <row r="114393" spans="1:6" x14ac:dyDescent="0.3">
      <c r="A114393" s="7">
        <v>345672</v>
      </c>
      <c r="B114393" s="7">
        <v>219740</v>
      </c>
      <c r="C114393" s="64">
        <v>44411.589184466022</v>
      </c>
      <c r="D114393" s="7">
        <v>345138</v>
      </c>
      <c r="E114393" s="64">
        <f>VLOOKUP('Просмотры (дано)'!B114393,'Подписчики (дано)'!A:C,3,0)</f>
        <v>44340.326781695163</v>
      </c>
      <c r="F114393" s="7">
        <f t="shared" si="1787"/>
        <v>14</v>
      </c>
    </row>
    <row r="114394" spans="1:6" x14ac:dyDescent="0.3">
      <c r="A114394" s="7">
        <v>345677</v>
      </c>
      <c r="B114394" s="7">
        <v>257430</v>
      </c>
      <c r="C114394" s="64">
        <v>44411.589184466022</v>
      </c>
      <c r="D114394" s="7">
        <v>96007</v>
      </c>
      <c r="E114394" s="64">
        <f>VLOOKUP('Просмотры (дано)'!B114394,'Подписчики (дано)'!A:C,3,0)</f>
        <v>44372.133559793445</v>
      </c>
      <c r="F114394" s="7">
        <f t="shared" si="1787"/>
        <v>14</v>
      </c>
    </row>
    <row r="114395" spans="1:6" x14ac:dyDescent="0.3">
      <c r="A114395" s="7">
        <v>345679</v>
      </c>
      <c r="B114395" s="7">
        <v>81839</v>
      </c>
      <c r="C114395" s="64">
        <v>44411.589993527508</v>
      </c>
      <c r="D114395" s="7">
        <v>240687</v>
      </c>
      <c r="E114395" s="64">
        <f>VLOOKUP('Просмотры (дано)'!B114395,'Подписчики (дано)'!A:C,3,0)</f>
        <v>44384.997925142452</v>
      </c>
      <c r="F114395" s="7">
        <f t="shared" si="1787"/>
        <v>14</v>
      </c>
    </row>
    <row r="114396" spans="1:6" x14ac:dyDescent="0.3">
      <c r="A114396" s="7">
        <v>345684</v>
      </c>
      <c r="B114396" s="7">
        <v>87607</v>
      </c>
      <c r="C114396" s="64">
        <v>44411.590398058252</v>
      </c>
      <c r="D114396" s="7">
        <v>169563</v>
      </c>
      <c r="E114396" s="64">
        <f>VLOOKUP('Просмотры (дано)'!B114396,'Подписчики (дано)'!A:C,3,0)</f>
        <v>44341.992180733621</v>
      </c>
      <c r="F114396" s="7">
        <f t="shared" si="1787"/>
        <v>14</v>
      </c>
    </row>
    <row r="114397" spans="1:6" x14ac:dyDescent="0.3">
      <c r="A114397" s="7">
        <v>345687</v>
      </c>
      <c r="B114397" s="7">
        <v>327479</v>
      </c>
      <c r="C114397" s="64">
        <v>44411.590802588995</v>
      </c>
      <c r="D114397" s="7">
        <v>254768</v>
      </c>
      <c r="E114397" s="64">
        <f>VLOOKUP('Просмотры (дано)'!B114397,'Подписчики (дано)'!A:C,3,0)</f>
        <v>44317.79136777066</v>
      </c>
      <c r="F114397" s="7">
        <f t="shared" si="1787"/>
        <v>14</v>
      </c>
    </row>
    <row r="114398" spans="1:6" x14ac:dyDescent="0.3">
      <c r="A114398" s="7">
        <v>345688</v>
      </c>
      <c r="B114398" s="7">
        <v>261133</v>
      </c>
      <c r="C114398" s="64">
        <v>44411.592016181232</v>
      </c>
      <c r="D114398" s="7">
        <v>242428</v>
      </c>
      <c r="E114398" s="64">
        <f>VLOOKUP('Просмотры (дано)'!B114398,'Подписчики (дано)'!A:C,3,0)</f>
        <v>44371.973780733621</v>
      </c>
      <c r="F114398" s="7">
        <f t="shared" si="1787"/>
        <v>14</v>
      </c>
    </row>
    <row r="114399" spans="1:6" x14ac:dyDescent="0.3">
      <c r="A114399" s="7">
        <v>345691</v>
      </c>
      <c r="B114399" s="7">
        <v>133718</v>
      </c>
      <c r="C114399" s="64">
        <v>44411.593229773462</v>
      </c>
      <c r="D114399" s="7">
        <v>454525</v>
      </c>
      <c r="E114399" s="64">
        <f>VLOOKUP('Просмотры (дано)'!B114399,'Подписчики (дано)'!A:C,3,0)</f>
        <v>44375.443171296291</v>
      </c>
      <c r="F114399" s="7">
        <f t="shared" si="1787"/>
        <v>14</v>
      </c>
    </row>
    <row r="114400" spans="1:6" x14ac:dyDescent="0.3">
      <c r="A114400" s="7">
        <v>345692</v>
      </c>
      <c r="B114400" s="7">
        <v>182015</v>
      </c>
      <c r="C114400" s="64">
        <v>44411.593333333338</v>
      </c>
      <c r="D114400" s="7">
        <v>118549</v>
      </c>
      <c r="E114400" s="64">
        <f>VLOOKUP('Просмотры (дано)'!B114400,'Подписчики (дано)'!A:C,3,0)</f>
        <v>44339.658297613962</v>
      </c>
      <c r="F114400" s="7">
        <f t="shared" si="1787"/>
        <v>14</v>
      </c>
    </row>
    <row r="114401" spans="1:6" x14ac:dyDescent="0.3">
      <c r="A114401" s="7">
        <v>345694</v>
      </c>
      <c r="B114401" s="7">
        <v>32275</v>
      </c>
      <c r="C114401" s="64">
        <v>44411.593634304205</v>
      </c>
      <c r="D114401" s="7">
        <v>42705</v>
      </c>
      <c r="E114401" s="64">
        <f>VLOOKUP('Просмотры (дано)'!B114401,'Подписчики (дано)'!A:C,3,0)</f>
        <v>44307.92487795584</v>
      </c>
      <c r="F114401" s="7">
        <f t="shared" si="1787"/>
        <v>14</v>
      </c>
    </row>
    <row r="114402" spans="1:6" x14ac:dyDescent="0.3">
      <c r="A114402" s="7">
        <v>345696</v>
      </c>
      <c r="B114402" s="7">
        <v>123261</v>
      </c>
      <c r="C114402" s="64">
        <v>44411.593634304205</v>
      </c>
      <c r="D114402" s="7">
        <v>379466</v>
      </c>
      <c r="E114402" s="64">
        <f>VLOOKUP('Просмотры (дано)'!B114402,'Подписчики (дано)'!A:C,3,0)</f>
        <v>44341.46868995727</v>
      </c>
      <c r="F114402" s="7">
        <f t="shared" si="1787"/>
        <v>14</v>
      </c>
    </row>
    <row r="114403" spans="1:6" x14ac:dyDescent="0.3">
      <c r="A114403" s="7">
        <v>345697</v>
      </c>
      <c r="B114403" s="7">
        <v>41448</v>
      </c>
      <c r="C114403" s="64">
        <v>44411.594038834955</v>
      </c>
      <c r="D114403" s="7">
        <v>250679</v>
      </c>
      <c r="E114403" s="64">
        <f>VLOOKUP('Просмотры (дано)'!B114403,'Подписчики (дано)'!A:C,3,0)</f>
        <v>44342.649701175207</v>
      </c>
      <c r="F114403" s="7">
        <f t="shared" si="1787"/>
        <v>14</v>
      </c>
    </row>
    <row r="114404" spans="1:6" x14ac:dyDescent="0.3">
      <c r="A114404" s="7">
        <v>345702</v>
      </c>
      <c r="B114404" s="7">
        <v>182984</v>
      </c>
      <c r="C114404" s="64">
        <v>44411.594443365699</v>
      </c>
      <c r="D114404" s="7">
        <v>415290</v>
      </c>
      <c r="E114404" s="64">
        <f>VLOOKUP('Просмотры (дано)'!B114404,'Подписчики (дано)'!A:C,3,0)</f>
        <v>44344.022484829067</v>
      </c>
      <c r="F114404" s="7">
        <f t="shared" si="1787"/>
        <v>14</v>
      </c>
    </row>
    <row r="114405" spans="1:6" x14ac:dyDescent="0.3">
      <c r="A114405" s="7">
        <v>345704</v>
      </c>
      <c r="B114405" s="7">
        <v>63927</v>
      </c>
      <c r="C114405" s="64">
        <v>44411.594847896435</v>
      </c>
      <c r="D114405" s="7">
        <v>473323</v>
      </c>
      <c r="E114405" s="64">
        <f>VLOOKUP('Просмотры (дано)'!B114405,'Подписчики (дано)'!A:C,3,0)</f>
        <v>44345.858230519945</v>
      </c>
      <c r="F114405" s="7">
        <f t="shared" si="1787"/>
        <v>14</v>
      </c>
    </row>
    <row r="114406" spans="1:6" x14ac:dyDescent="0.3">
      <c r="A114406" s="7">
        <v>345706</v>
      </c>
      <c r="B114406" s="7">
        <v>308876</v>
      </c>
      <c r="C114406" s="64">
        <v>44411.594847896435</v>
      </c>
      <c r="D114406" s="7">
        <v>469849</v>
      </c>
      <c r="E114406" s="64">
        <f>VLOOKUP('Просмотры (дано)'!B114406,'Подписчики (дано)'!A:C,3,0)</f>
        <v>44314.282938782053</v>
      </c>
      <c r="F114406" s="7">
        <f t="shared" si="1787"/>
        <v>14</v>
      </c>
    </row>
    <row r="114407" spans="1:6" x14ac:dyDescent="0.3">
      <c r="A114407" s="7">
        <v>345710</v>
      </c>
      <c r="B114407" s="7">
        <v>135563</v>
      </c>
      <c r="C114407" s="64">
        <v>44411.595656957928</v>
      </c>
      <c r="D114407" s="7">
        <v>238334</v>
      </c>
      <c r="E114407" s="64">
        <f>VLOOKUP('Просмотры (дано)'!B114407,'Подписчики (дано)'!A:C,3,0)</f>
        <v>44345.475692058404</v>
      </c>
      <c r="F114407" s="7">
        <f t="shared" si="1787"/>
        <v>14</v>
      </c>
    </row>
    <row r="114408" spans="1:6" x14ac:dyDescent="0.3">
      <c r="A114408" s="7">
        <v>345713</v>
      </c>
      <c r="B114408" s="7">
        <v>17089</v>
      </c>
      <c r="C114408" s="64">
        <v>44411.596061488679</v>
      </c>
      <c r="D114408" s="7">
        <v>470762</v>
      </c>
      <c r="E114408" s="64">
        <f>VLOOKUP('Просмотры (дано)'!B114408,'Подписчики (дано)'!A:C,3,0)</f>
        <v>44373.20112834758</v>
      </c>
      <c r="F114408" s="7">
        <f t="shared" si="1787"/>
        <v>14</v>
      </c>
    </row>
    <row r="114409" spans="1:6" x14ac:dyDescent="0.3">
      <c r="A114409" s="7">
        <v>345714</v>
      </c>
      <c r="B114409" s="7">
        <v>270594</v>
      </c>
      <c r="C114409" s="64">
        <v>44411.596061488679</v>
      </c>
      <c r="D114409" s="7">
        <v>415404</v>
      </c>
      <c r="E114409" s="64">
        <f>VLOOKUP('Просмотры (дано)'!B114409,'Подписчики (дано)'!A:C,3,0)</f>
        <v>44346.075305056984</v>
      </c>
      <c r="F114409" s="7">
        <f t="shared" si="1787"/>
        <v>14</v>
      </c>
    </row>
    <row r="114410" spans="1:6" x14ac:dyDescent="0.3">
      <c r="A114410" s="7">
        <v>345718</v>
      </c>
      <c r="B114410" s="7">
        <v>91475</v>
      </c>
      <c r="C114410" s="64">
        <v>44411.596466019415</v>
      </c>
      <c r="D114410" s="7">
        <v>347008</v>
      </c>
      <c r="E114410" s="64">
        <f>VLOOKUP('Просмотры (дано)'!B114410,'Подписчики (дано)'!A:C,3,0)</f>
        <v>44377.241076816237</v>
      </c>
      <c r="F114410" s="7">
        <f t="shared" si="1787"/>
        <v>14</v>
      </c>
    </row>
    <row r="114411" spans="1:6" x14ac:dyDescent="0.3">
      <c r="A114411" s="7">
        <v>345721</v>
      </c>
      <c r="B114411" s="7">
        <v>292520</v>
      </c>
      <c r="C114411" s="64">
        <v>44411.596870550158</v>
      </c>
      <c r="D114411" s="7">
        <v>5151</v>
      </c>
      <c r="E114411" s="64">
        <f>VLOOKUP('Просмотры (дано)'!B114411,'Подписчики (дано)'!A:C,3,0)</f>
        <v>44373.134448326215</v>
      </c>
      <c r="F114411" s="7">
        <f t="shared" si="1787"/>
        <v>14</v>
      </c>
    </row>
    <row r="114412" spans="1:6" x14ac:dyDescent="0.3">
      <c r="A114412" s="7">
        <v>345726</v>
      </c>
      <c r="B114412" s="7">
        <v>193053</v>
      </c>
      <c r="C114412" s="64">
        <v>44411.597679611652</v>
      </c>
      <c r="D114412" s="7">
        <v>172957</v>
      </c>
      <c r="E114412" s="64">
        <f>VLOOKUP('Просмотры (дано)'!B114412,'Подписчики (дано)'!A:C,3,0)</f>
        <v>44357.147977029919</v>
      </c>
      <c r="F114412" s="7">
        <f t="shared" si="1787"/>
        <v>14</v>
      </c>
    </row>
    <row r="114413" spans="1:6" x14ac:dyDescent="0.3">
      <c r="A114413" s="7">
        <v>345731</v>
      </c>
      <c r="B114413" s="7">
        <v>73199</v>
      </c>
      <c r="C114413" s="64">
        <v>44411.598084142395</v>
      </c>
      <c r="D114413" s="7">
        <v>331056</v>
      </c>
      <c r="E114413" s="64">
        <f>VLOOKUP('Просмотры (дано)'!B114413,'Подписчики (дано)'!A:C,3,0)</f>
        <v>44378.034869337607</v>
      </c>
      <c r="F114413" s="7">
        <f t="shared" si="1787"/>
        <v>14</v>
      </c>
    </row>
    <row r="114414" spans="1:6" x14ac:dyDescent="0.3">
      <c r="A114414" s="7">
        <v>345732</v>
      </c>
      <c r="B114414" s="7">
        <v>107830</v>
      </c>
      <c r="C114414" s="64">
        <v>44411.598666666665</v>
      </c>
      <c r="D114414" s="7">
        <v>180863</v>
      </c>
      <c r="E114414" s="64">
        <f>VLOOKUP('Просмотры (дано)'!B114414,'Подписчики (дано)'!A:C,3,0)</f>
        <v>44366.203311538462</v>
      </c>
      <c r="F114414" s="7">
        <f t="shared" si="1787"/>
        <v>14</v>
      </c>
    </row>
    <row r="114415" spans="1:6" x14ac:dyDescent="0.3">
      <c r="A114415" s="7">
        <v>345736</v>
      </c>
      <c r="B114415" s="7">
        <v>281078</v>
      </c>
      <c r="C114415" s="64">
        <v>44411.598893203882</v>
      </c>
      <c r="D114415" s="7">
        <v>58674</v>
      </c>
      <c r="E114415" s="64">
        <f>VLOOKUP('Просмотры (дано)'!B114415,'Подписчики (дано)'!A:C,3,0)</f>
        <v>44367.574130056979</v>
      </c>
      <c r="F114415" s="7">
        <f t="shared" si="1787"/>
        <v>14</v>
      </c>
    </row>
    <row r="114416" spans="1:6" x14ac:dyDescent="0.3">
      <c r="A114416" s="7">
        <v>345739</v>
      </c>
      <c r="B114416" s="7">
        <v>205855</v>
      </c>
      <c r="C114416" s="64">
        <v>44411.599297734625</v>
      </c>
      <c r="D114416" s="7">
        <v>258374</v>
      </c>
      <c r="E114416" s="64">
        <f>VLOOKUP('Просмотры (дано)'!B114416,'Подписчики (дано)'!A:C,3,0)</f>
        <v>44400.138939565535</v>
      </c>
      <c r="F114416" s="7">
        <f t="shared" si="1787"/>
        <v>14</v>
      </c>
    </row>
    <row r="114417" spans="1:6" x14ac:dyDescent="0.3">
      <c r="A114417" s="7">
        <v>345744</v>
      </c>
      <c r="B114417" s="7">
        <v>69368</v>
      </c>
      <c r="C114417" s="64">
        <v>44411.599297734632</v>
      </c>
      <c r="D114417" s="7">
        <v>204394</v>
      </c>
      <c r="E114417" s="64">
        <f>VLOOKUP('Просмотры (дано)'!B114417,'Подписчики (дано)'!A:C,3,0)</f>
        <v>44299.404489707973</v>
      </c>
      <c r="F114417" s="7">
        <f t="shared" si="1787"/>
        <v>14</v>
      </c>
    </row>
    <row r="114418" spans="1:6" x14ac:dyDescent="0.3">
      <c r="A114418" s="7">
        <v>345749</v>
      </c>
      <c r="B114418" s="7">
        <v>225001</v>
      </c>
      <c r="C114418" s="64">
        <v>44411.599297734632</v>
      </c>
      <c r="D114418" s="7">
        <v>183290</v>
      </c>
      <c r="E114418" s="64">
        <f>VLOOKUP('Просмотры (дано)'!B114418,'Подписчики (дано)'!A:C,3,0)</f>
        <v>44407.799065633903</v>
      </c>
      <c r="F114418" s="7">
        <f t="shared" si="1787"/>
        <v>14</v>
      </c>
    </row>
    <row r="114419" spans="1:6" x14ac:dyDescent="0.3">
      <c r="A114419" s="7">
        <v>345753</v>
      </c>
      <c r="B114419" s="7">
        <v>295309</v>
      </c>
      <c r="C114419" s="64">
        <v>44411.599297734632</v>
      </c>
      <c r="D114419" s="7">
        <v>394819</v>
      </c>
      <c r="E114419" s="64">
        <f>VLOOKUP('Просмотры (дано)'!B114419,'Подписчики (дано)'!A:C,3,0)</f>
        <v>44403.868887428776</v>
      </c>
      <c r="F114419" s="7">
        <f t="shared" si="1787"/>
        <v>14</v>
      </c>
    </row>
    <row r="114420" spans="1:6" x14ac:dyDescent="0.3">
      <c r="A114420" s="7">
        <v>345755</v>
      </c>
      <c r="B114420" s="7">
        <v>157510</v>
      </c>
      <c r="C114420" s="64">
        <v>44411.599702265368</v>
      </c>
      <c r="D114420" s="7">
        <v>380527</v>
      </c>
      <c r="E114420" s="64">
        <f>VLOOKUP('Просмотры (дано)'!B114420,'Подписчики (дано)'!A:C,3,0)</f>
        <v>44378.342320975782</v>
      </c>
      <c r="F114420" s="7">
        <f t="shared" si="1787"/>
        <v>14</v>
      </c>
    </row>
    <row r="114421" spans="1:6" x14ac:dyDescent="0.3">
      <c r="A114421" s="7">
        <v>345758</v>
      </c>
      <c r="B114421" s="7">
        <v>283587</v>
      </c>
      <c r="C114421" s="64">
        <v>44411.599702265368</v>
      </c>
      <c r="D114421" s="7">
        <v>308796</v>
      </c>
      <c r="E114421" s="64">
        <f>VLOOKUP('Просмотры (дано)'!B114421,'Подписчики (дано)'!A:C,3,0)</f>
        <v>44386.975737678069</v>
      </c>
      <c r="F114421" s="7">
        <f t="shared" si="1787"/>
        <v>14</v>
      </c>
    </row>
    <row r="114422" spans="1:6" x14ac:dyDescent="0.3">
      <c r="A114422" s="7">
        <v>345760</v>
      </c>
      <c r="B114422" s="7">
        <v>238018</v>
      </c>
      <c r="C114422" s="64">
        <v>44411.600511326862</v>
      </c>
      <c r="D114422" s="7">
        <v>87463</v>
      </c>
      <c r="E114422" s="64">
        <f>VLOOKUP('Просмотры (дано)'!B114422,'Подписчики (дано)'!A:C,3,0)</f>
        <v>44359.115162179492</v>
      </c>
      <c r="F114422" s="7">
        <f t="shared" si="1787"/>
        <v>14</v>
      </c>
    </row>
    <row r="114423" spans="1:6" x14ac:dyDescent="0.3">
      <c r="A114423" s="7">
        <v>345761</v>
      </c>
      <c r="B114423" s="7">
        <v>14155</v>
      </c>
      <c r="C114423" s="64">
        <v>44411.601320388349</v>
      </c>
      <c r="D114423" s="7">
        <v>254768</v>
      </c>
      <c r="E114423" s="64">
        <f>VLOOKUP('Просмотры (дано)'!B114423,'Подписчики (дано)'!A:C,3,0)</f>
        <v>44397.634661965814</v>
      </c>
      <c r="F114423" s="7">
        <f t="shared" si="1787"/>
        <v>14</v>
      </c>
    </row>
    <row r="114424" spans="1:6" x14ac:dyDescent="0.3">
      <c r="A114424" s="7">
        <v>345762</v>
      </c>
      <c r="B114424" s="7">
        <v>160175</v>
      </c>
      <c r="C114424" s="64">
        <v>44411.601320388349</v>
      </c>
      <c r="D114424" s="7">
        <v>290222</v>
      </c>
      <c r="E114424" s="64">
        <f>VLOOKUP('Просмотры (дано)'!B114424,'Подписчики (дано)'!A:C,3,0)</f>
        <v>44379.112243945863</v>
      </c>
      <c r="F114424" s="7">
        <f t="shared" si="1787"/>
        <v>14</v>
      </c>
    </row>
    <row r="114425" spans="1:6" x14ac:dyDescent="0.3">
      <c r="A114425" s="7">
        <v>345763</v>
      </c>
      <c r="B114425" s="7">
        <v>195252</v>
      </c>
      <c r="C114425" s="64">
        <v>44411.601320388349</v>
      </c>
      <c r="D114425" s="7">
        <v>438599</v>
      </c>
      <c r="E114425" s="64">
        <f>VLOOKUP('Просмотры (дано)'!B114425,'Подписчики (дано)'!A:C,3,0)</f>
        <v>44371.821012891742</v>
      </c>
      <c r="F114425" s="7">
        <f t="shared" si="1787"/>
        <v>14</v>
      </c>
    </row>
    <row r="114426" spans="1:6" x14ac:dyDescent="0.3">
      <c r="A114426" s="7">
        <v>345764</v>
      </c>
      <c r="B114426" s="7">
        <v>161865</v>
      </c>
      <c r="C114426" s="64">
        <v>44411.601724919092</v>
      </c>
      <c r="D114426" s="7">
        <v>250679</v>
      </c>
      <c r="E114426" s="64">
        <f>VLOOKUP('Просмотры (дано)'!B114426,'Подписчики (дано)'!A:C,3,0)</f>
        <v>44390.969851353279</v>
      </c>
      <c r="F114426" s="7">
        <f t="shared" si="1787"/>
        <v>14</v>
      </c>
    </row>
    <row r="114427" spans="1:6" x14ac:dyDescent="0.3">
      <c r="A114427" s="7">
        <v>345767</v>
      </c>
      <c r="B114427" s="7">
        <v>192756</v>
      </c>
      <c r="C114427" s="64">
        <v>44411.602129449835</v>
      </c>
      <c r="D114427" s="7">
        <v>115825</v>
      </c>
      <c r="E114427" s="64">
        <f>VLOOKUP('Просмотры (дано)'!B114427,'Подписчики (дано)'!A:C,3,0)</f>
        <v>44294.110512464387</v>
      </c>
      <c r="F114427" s="7">
        <f t="shared" si="1787"/>
        <v>14</v>
      </c>
    </row>
    <row r="114428" spans="1:6" x14ac:dyDescent="0.3">
      <c r="A114428" s="7">
        <v>345771</v>
      </c>
      <c r="B114428" s="7">
        <v>138886</v>
      </c>
      <c r="C114428" s="64">
        <v>44411.603343042072</v>
      </c>
      <c r="D114428" s="7">
        <v>244574</v>
      </c>
      <c r="E114428" s="64">
        <f>VLOOKUP('Просмотры (дано)'!B114428,'Подписчики (дано)'!A:C,3,0)</f>
        <v>44313.726921225069</v>
      </c>
      <c r="F114428" s="7">
        <f t="shared" si="1787"/>
        <v>14</v>
      </c>
    </row>
    <row r="114429" spans="1:6" x14ac:dyDescent="0.3">
      <c r="A114429" s="7">
        <v>345772</v>
      </c>
      <c r="B114429" s="7">
        <v>240378</v>
      </c>
      <c r="C114429" s="64">
        <v>44411.603343042072</v>
      </c>
      <c r="D114429" s="7">
        <v>366873</v>
      </c>
      <c r="E114429" s="64">
        <f>VLOOKUP('Просмотры (дано)'!B114429,'Подписчики (дано)'!A:C,3,0)</f>
        <v>44372.343974964388</v>
      </c>
      <c r="F114429" s="7">
        <f t="shared" si="1787"/>
        <v>14</v>
      </c>
    </row>
    <row r="114430" spans="1:6" x14ac:dyDescent="0.3">
      <c r="A114430" s="7">
        <v>345776</v>
      </c>
      <c r="B114430" s="7">
        <v>311657</v>
      </c>
      <c r="C114430" s="64">
        <v>44411.603747572815</v>
      </c>
      <c r="D114430" s="7">
        <v>250679</v>
      </c>
      <c r="E114430" s="64">
        <f>VLOOKUP('Просмотры (дано)'!B114430,'Подписчики (дано)'!A:C,3,0)</f>
        <v>44371.341349893162</v>
      </c>
      <c r="F114430" s="7">
        <f t="shared" si="1787"/>
        <v>14</v>
      </c>
    </row>
    <row r="114431" spans="1:6" x14ac:dyDescent="0.3">
      <c r="A114431" s="7">
        <v>345781</v>
      </c>
      <c r="B114431" s="7">
        <v>160872</v>
      </c>
      <c r="C114431" s="64">
        <v>44411.604961165045</v>
      </c>
      <c r="D114431" s="7">
        <v>411922</v>
      </c>
      <c r="E114431" s="64">
        <f>VLOOKUP('Просмотры (дано)'!B114431,'Подписчики (дано)'!A:C,3,0)</f>
        <v>44371.649025391736</v>
      </c>
      <c r="F114431" s="7">
        <f t="shared" si="1787"/>
        <v>14</v>
      </c>
    </row>
    <row r="114432" spans="1:6" x14ac:dyDescent="0.3">
      <c r="A114432" s="7">
        <v>345783</v>
      </c>
      <c r="B114432" s="7">
        <v>219422</v>
      </c>
      <c r="C114432" s="64">
        <v>44411.604961165045</v>
      </c>
      <c r="D114432" s="7">
        <v>188971</v>
      </c>
      <c r="E114432" s="64">
        <f>VLOOKUP('Просмотры (дано)'!B114432,'Подписчики (дано)'!A:C,3,0)</f>
        <v>44312.946502029918</v>
      </c>
      <c r="F114432" s="7">
        <f t="shared" si="1787"/>
        <v>14</v>
      </c>
    </row>
    <row r="114433" spans="1:6" x14ac:dyDescent="0.3">
      <c r="A114433" s="7">
        <v>345786</v>
      </c>
      <c r="B114433" s="7">
        <v>225185</v>
      </c>
      <c r="C114433" s="64">
        <v>44411.605770226539</v>
      </c>
      <c r="D114433" s="7">
        <v>102086</v>
      </c>
      <c r="E114433" s="64">
        <f>VLOOKUP('Просмотры (дано)'!B114433,'Подписчики (дано)'!A:C,3,0)</f>
        <v>44405.338856623937</v>
      </c>
      <c r="F114433" s="7">
        <f t="shared" si="1787"/>
        <v>14</v>
      </c>
    </row>
    <row r="114434" spans="1:6" x14ac:dyDescent="0.3">
      <c r="A114434" s="7">
        <v>345788</v>
      </c>
      <c r="B114434" s="7">
        <v>275747</v>
      </c>
      <c r="C114434" s="64">
        <v>44411.606174757282</v>
      </c>
      <c r="D114434" s="7">
        <v>250679</v>
      </c>
      <c r="E114434" s="64">
        <f>VLOOKUP('Просмотры (дано)'!B114434,'Подписчики (дано)'!A:C,3,0)</f>
        <v>44345.336789316243</v>
      </c>
      <c r="F114434" s="7">
        <f t="shared" si="1787"/>
        <v>14</v>
      </c>
    </row>
    <row r="114435" spans="1:6" x14ac:dyDescent="0.3">
      <c r="A114435" s="7">
        <v>345792</v>
      </c>
      <c r="B114435" s="7">
        <v>144097</v>
      </c>
      <c r="C114435" s="64">
        <v>44411.606579288025</v>
      </c>
      <c r="D114435" s="7">
        <v>244574</v>
      </c>
      <c r="E114435" s="64">
        <f>VLOOKUP('Просмотры (дано)'!B114435,'Подписчики (дано)'!A:C,3,0)</f>
        <v>44298.640406873215</v>
      </c>
      <c r="F114435" s="7">
        <f t="shared" ref="F114435:F114498" si="1788">HOUR(C114435)</f>
        <v>14</v>
      </c>
    </row>
    <row r="114436" spans="1:6" x14ac:dyDescent="0.3">
      <c r="A114436" s="7">
        <v>345795</v>
      </c>
      <c r="B114436" s="7">
        <v>202580</v>
      </c>
      <c r="C114436" s="64">
        <v>44411.607388349512</v>
      </c>
      <c r="D114436" s="7">
        <v>152578</v>
      </c>
      <c r="E114436" s="64">
        <f>VLOOKUP('Просмотры (дано)'!B114436,'Подписчики (дано)'!A:C,3,0)</f>
        <v>44344.960549893156</v>
      </c>
      <c r="F114436" s="7">
        <f t="shared" si="1788"/>
        <v>14</v>
      </c>
    </row>
    <row r="114437" spans="1:6" x14ac:dyDescent="0.3">
      <c r="A114437" s="7">
        <v>345796</v>
      </c>
      <c r="B114437" s="7">
        <v>328775</v>
      </c>
      <c r="C114437" s="64">
        <v>44411.607388349512</v>
      </c>
      <c r="D114437" s="7">
        <v>245484</v>
      </c>
      <c r="E114437" s="64">
        <f>VLOOKUP('Просмотры (дано)'!B114437,'Подписчики (дано)'!A:C,3,0)</f>
        <v>44386.222763853271</v>
      </c>
      <c r="F114437" s="7">
        <f t="shared" si="1788"/>
        <v>14</v>
      </c>
    </row>
    <row r="114438" spans="1:6" x14ac:dyDescent="0.3">
      <c r="A114438" s="7">
        <v>345801</v>
      </c>
      <c r="B114438" s="7">
        <v>318453</v>
      </c>
      <c r="C114438" s="64">
        <v>44411.607792880255</v>
      </c>
      <c r="D114438" s="7">
        <v>351192</v>
      </c>
      <c r="E114438" s="64">
        <f>VLOOKUP('Просмотры (дано)'!B114438,'Подписчики (дано)'!A:C,3,0)</f>
        <v>44344.019128205124</v>
      </c>
      <c r="F114438" s="7">
        <f t="shared" si="1788"/>
        <v>14</v>
      </c>
    </row>
    <row r="114439" spans="1:6" x14ac:dyDescent="0.3">
      <c r="A114439" s="7">
        <v>345802</v>
      </c>
      <c r="B114439" s="7">
        <v>290750</v>
      </c>
      <c r="C114439" s="64">
        <v>44411.608333333337</v>
      </c>
      <c r="D114439" s="7">
        <v>82901</v>
      </c>
      <c r="E114439" s="64">
        <f>VLOOKUP('Просмотры (дано)'!B114439,'Подписчики (дано)'!A:C,3,0)</f>
        <v>44310.537586253566</v>
      </c>
      <c r="F114439" s="7">
        <f t="shared" si="1788"/>
        <v>14</v>
      </c>
    </row>
    <row r="114440" spans="1:6" x14ac:dyDescent="0.3">
      <c r="A114440" s="7">
        <v>345807</v>
      </c>
      <c r="B114440" s="7">
        <v>214686</v>
      </c>
      <c r="C114440" s="64">
        <v>44411.608601941742</v>
      </c>
      <c r="D114440" s="7">
        <v>70091</v>
      </c>
      <c r="E114440" s="64">
        <f>VLOOKUP('Просмотры (дано)'!B114440,'Подписчики (дано)'!A:C,3,0)</f>
        <v>44405.068640633901</v>
      </c>
      <c r="F114440" s="7">
        <f t="shared" si="1788"/>
        <v>14</v>
      </c>
    </row>
    <row r="114441" spans="1:6" x14ac:dyDescent="0.3">
      <c r="A114441" s="7">
        <v>345811</v>
      </c>
      <c r="B114441" s="7">
        <v>118167</v>
      </c>
      <c r="C114441" s="64">
        <v>44411.608601941749</v>
      </c>
      <c r="D114441" s="7">
        <v>248817</v>
      </c>
      <c r="E114441" s="64">
        <f>VLOOKUP('Просмотры (дано)'!B114441,'Подписчики (дано)'!A:C,3,0)</f>
        <v>44365.063538782051</v>
      </c>
      <c r="F114441" s="7">
        <f t="shared" si="1788"/>
        <v>14</v>
      </c>
    </row>
    <row r="114442" spans="1:6" x14ac:dyDescent="0.3">
      <c r="A114442" s="7">
        <v>345816</v>
      </c>
      <c r="B114442" s="7">
        <v>53775</v>
      </c>
      <c r="C114442" s="64">
        <v>44411.609006472492</v>
      </c>
      <c r="D114442" s="7">
        <v>250679</v>
      </c>
      <c r="E114442" s="64">
        <f>VLOOKUP('Просмотры (дано)'!B114442,'Подписчики (дано)'!A:C,3,0)</f>
        <v>44373.376886787752</v>
      </c>
      <c r="F114442" s="7">
        <f t="shared" si="1788"/>
        <v>14</v>
      </c>
    </row>
    <row r="114443" spans="1:6" x14ac:dyDescent="0.3">
      <c r="A114443" s="7">
        <v>345817</v>
      </c>
      <c r="B114443" s="7">
        <v>347210</v>
      </c>
      <c r="C114443" s="64">
        <v>44411.609006472492</v>
      </c>
      <c r="D114443" s="7">
        <v>49263</v>
      </c>
      <c r="E114443" s="64">
        <f>VLOOKUP('Просмотры (дано)'!B114443,'Подписчики (дано)'!A:C,3,0)</f>
        <v>44316.004841310547</v>
      </c>
      <c r="F114443" s="7">
        <f t="shared" si="1788"/>
        <v>14</v>
      </c>
    </row>
    <row r="114444" spans="1:6" x14ac:dyDescent="0.3">
      <c r="A114444" s="7">
        <v>345821</v>
      </c>
      <c r="B114444" s="7">
        <v>93508</v>
      </c>
      <c r="C114444" s="64">
        <v>44411.609815533979</v>
      </c>
      <c r="D114444" s="7">
        <v>250679</v>
      </c>
      <c r="E114444" s="64">
        <f>VLOOKUP('Просмотры (дано)'!B114444,'Подписчики (дано)'!A:C,3,0)</f>
        <v>44340.416817343306</v>
      </c>
      <c r="F114444" s="7">
        <f t="shared" si="1788"/>
        <v>14</v>
      </c>
    </row>
    <row r="114445" spans="1:6" x14ac:dyDescent="0.3">
      <c r="A114445" s="7">
        <v>345822</v>
      </c>
      <c r="B114445" s="7">
        <v>236330</v>
      </c>
      <c r="C114445" s="64">
        <v>44411.609815533979</v>
      </c>
      <c r="D114445" s="7">
        <v>111368</v>
      </c>
      <c r="E114445" s="64">
        <f>VLOOKUP('Просмотры (дано)'!B114445,'Подписчики (дано)'!A:C,3,0)</f>
        <v>44304.020455199432</v>
      </c>
      <c r="F114445" s="7">
        <f t="shared" si="1788"/>
        <v>14</v>
      </c>
    </row>
    <row r="114446" spans="1:6" x14ac:dyDescent="0.3">
      <c r="A114446" s="7">
        <v>345824</v>
      </c>
      <c r="B114446" s="7">
        <v>172525</v>
      </c>
      <c r="C114446" s="64">
        <v>44411.610220064722</v>
      </c>
      <c r="D114446" s="7">
        <v>458081</v>
      </c>
      <c r="E114446" s="64">
        <f>VLOOKUP('Просмотры (дано)'!B114446,'Подписчики (дано)'!A:C,3,0)</f>
        <v>44375.408475676646</v>
      </c>
      <c r="F114446" s="7">
        <f t="shared" si="1788"/>
        <v>14</v>
      </c>
    </row>
    <row r="114447" spans="1:6" x14ac:dyDescent="0.3">
      <c r="A114447" s="7">
        <v>345828</v>
      </c>
      <c r="B114447" s="7">
        <v>158559</v>
      </c>
      <c r="C114447" s="64">
        <v>44411.610624595472</v>
      </c>
      <c r="D114447" s="7">
        <v>80850</v>
      </c>
      <c r="E114447" s="64">
        <f>VLOOKUP('Просмотры (дано)'!B114447,'Подписчики (дано)'!A:C,3,0)</f>
        <v>44337.418201103996</v>
      </c>
      <c r="F114447" s="7">
        <f t="shared" si="1788"/>
        <v>14</v>
      </c>
    </row>
    <row r="114448" spans="1:6" x14ac:dyDescent="0.3">
      <c r="A114448" s="7">
        <v>345832</v>
      </c>
      <c r="B114448" s="7">
        <v>227382</v>
      </c>
      <c r="C114448" s="64">
        <v>44411.610624595472</v>
      </c>
      <c r="D114448" s="7">
        <v>162482</v>
      </c>
      <c r="E114448" s="64">
        <f>VLOOKUP('Просмотры (дано)'!B114448,'Подписчики (дано)'!A:C,3,0)</f>
        <v>44334.937741595437</v>
      </c>
      <c r="F114448" s="7">
        <f t="shared" si="1788"/>
        <v>14</v>
      </c>
    </row>
    <row r="114449" spans="1:6" x14ac:dyDescent="0.3">
      <c r="A114449" s="7">
        <v>345835</v>
      </c>
      <c r="B114449" s="7">
        <v>291021</v>
      </c>
      <c r="C114449" s="64">
        <v>44411.610624595472</v>
      </c>
      <c r="D114449" s="7">
        <v>439981</v>
      </c>
      <c r="E114449" s="64">
        <f>VLOOKUP('Просмотры (дано)'!B114449,'Подписчики (дано)'!A:C,3,0)</f>
        <v>44310.779543910256</v>
      </c>
      <c r="F114449" s="7">
        <f t="shared" si="1788"/>
        <v>14</v>
      </c>
    </row>
    <row r="114450" spans="1:6" x14ac:dyDescent="0.3">
      <c r="A114450" s="7">
        <v>345838</v>
      </c>
      <c r="B114450" s="7">
        <v>320879</v>
      </c>
      <c r="C114450" s="64">
        <v>44411.611433656959</v>
      </c>
      <c r="D114450" s="7">
        <v>250679</v>
      </c>
      <c r="E114450" s="64">
        <f>VLOOKUP('Просмотры (дано)'!B114450,'Подписчики (дано)'!A:C,3,0)</f>
        <v>44373.835565954418</v>
      </c>
      <c r="F114450" s="7">
        <f t="shared" si="1788"/>
        <v>14</v>
      </c>
    </row>
    <row r="114451" spans="1:6" x14ac:dyDescent="0.3">
      <c r="A114451" s="7">
        <v>345840</v>
      </c>
      <c r="B114451" s="7">
        <v>59468</v>
      </c>
      <c r="C114451" s="64">
        <v>44411.612242718445</v>
      </c>
      <c r="D114451" s="7">
        <v>250679</v>
      </c>
      <c r="E114451" s="64">
        <f>VLOOKUP('Просмотры (дано)'!B114451,'Подписчики (дано)'!A:C,3,0)</f>
        <v>44392.009891809117</v>
      </c>
      <c r="F114451" s="7">
        <f t="shared" si="1788"/>
        <v>14</v>
      </c>
    </row>
    <row r="114452" spans="1:6" x14ac:dyDescent="0.3">
      <c r="A114452" s="7">
        <v>345843</v>
      </c>
      <c r="B114452" s="7">
        <v>112519</v>
      </c>
      <c r="C114452" s="64">
        <v>44411.612242718445</v>
      </c>
      <c r="D114452" s="7">
        <v>411922</v>
      </c>
      <c r="E114452" s="64">
        <f>VLOOKUP('Просмотры (дано)'!B114452,'Подписчики (дано)'!A:C,3,0)</f>
        <v>44375.706158725065</v>
      </c>
      <c r="F114452" s="7">
        <f t="shared" si="1788"/>
        <v>14</v>
      </c>
    </row>
    <row r="114453" spans="1:6" x14ac:dyDescent="0.3">
      <c r="A114453" s="7">
        <v>345844</v>
      </c>
      <c r="B114453" s="7">
        <v>237024</v>
      </c>
      <c r="C114453" s="64">
        <v>44411.612242718445</v>
      </c>
      <c r="D114453" s="7">
        <v>437440</v>
      </c>
      <c r="E114453" s="64">
        <f>VLOOKUP('Просмотры (дано)'!B114453,'Подписчики (дано)'!A:C,3,0)</f>
        <v>44375.645020121083</v>
      </c>
      <c r="F114453" s="7">
        <f t="shared" si="1788"/>
        <v>14</v>
      </c>
    </row>
    <row r="114454" spans="1:6" x14ac:dyDescent="0.3">
      <c r="A114454" s="7">
        <v>345849</v>
      </c>
      <c r="B114454" s="7">
        <v>127304</v>
      </c>
      <c r="C114454" s="64">
        <v>44411.613051779932</v>
      </c>
      <c r="D114454" s="7">
        <v>75550</v>
      </c>
      <c r="E114454" s="64">
        <f>VLOOKUP('Просмотры (дано)'!B114454,'Подписчики (дано)'!A:C,3,0)</f>
        <v>44371.175192307695</v>
      </c>
      <c r="F114454" s="7">
        <f t="shared" si="1788"/>
        <v>14</v>
      </c>
    </row>
    <row r="114455" spans="1:6" x14ac:dyDescent="0.3">
      <c r="A114455" s="7">
        <v>345851</v>
      </c>
      <c r="B114455" s="7">
        <v>109549</v>
      </c>
      <c r="C114455" s="64">
        <v>44411.613860841419</v>
      </c>
      <c r="D114455" s="7">
        <v>21760</v>
      </c>
      <c r="E114455" s="64">
        <f>VLOOKUP('Просмотры (дано)'!B114455,'Подписчики (дано)'!A:C,3,0)</f>
        <v>44371.882818019942</v>
      </c>
      <c r="F114455" s="7">
        <f t="shared" si="1788"/>
        <v>14</v>
      </c>
    </row>
    <row r="114456" spans="1:6" x14ac:dyDescent="0.3">
      <c r="A114456" s="7">
        <v>345856</v>
      </c>
      <c r="B114456" s="7">
        <v>68338</v>
      </c>
      <c r="C114456" s="64">
        <v>44411.613860841426</v>
      </c>
      <c r="D114456" s="7">
        <v>466283</v>
      </c>
      <c r="E114456" s="64">
        <f>VLOOKUP('Просмотры (дано)'!B114456,'Подписчики (дано)'!A:C,3,0)</f>
        <v>44299.306924964381</v>
      </c>
      <c r="F114456" s="7">
        <f t="shared" si="1788"/>
        <v>14</v>
      </c>
    </row>
    <row r="114457" spans="1:6" x14ac:dyDescent="0.3">
      <c r="A114457" s="7">
        <v>345857</v>
      </c>
      <c r="B114457" s="7">
        <v>173213</v>
      </c>
      <c r="C114457" s="64">
        <v>44411.613860841426</v>
      </c>
      <c r="D114457" s="7">
        <v>254768</v>
      </c>
      <c r="E114457" s="64">
        <f>VLOOKUP('Просмотры (дано)'!B114457,'Подписчики (дано)'!A:C,3,0)</f>
        <v>44365.529082834757</v>
      </c>
      <c r="F114457" s="7">
        <f t="shared" si="1788"/>
        <v>14</v>
      </c>
    </row>
    <row r="114458" spans="1:6" x14ac:dyDescent="0.3">
      <c r="A114458" s="7">
        <v>345858</v>
      </c>
      <c r="B114458" s="7">
        <v>292652</v>
      </c>
      <c r="C114458" s="64">
        <v>44411.614265372169</v>
      </c>
      <c r="D114458" s="7">
        <v>182191</v>
      </c>
      <c r="E114458" s="64">
        <f>VLOOKUP('Просмотры (дано)'!B114458,'Подписчики (дано)'!A:C,3,0)</f>
        <v>44386.466625391738</v>
      </c>
      <c r="F114458" s="7">
        <f t="shared" si="1788"/>
        <v>14</v>
      </c>
    </row>
    <row r="114459" spans="1:6" x14ac:dyDescent="0.3">
      <c r="A114459" s="7">
        <v>345861</v>
      </c>
      <c r="B114459" s="7">
        <v>327863</v>
      </c>
      <c r="C114459" s="64">
        <v>44411.614265372169</v>
      </c>
      <c r="D114459" s="7">
        <v>257392</v>
      </c>
      <c r="E114459" s="64">
        <f>VLOOKUP('Просмотры (дано)'!B114459,'Подписчики (дано)'!A:C,3,0)</f>
        <v>44306.913064280627</v>
      </c>
      <c r="F114459" s="7">
        <f t="shared" si="1788"/>
        <v>14</v>
      </c>
    </row>
    <row r="114460" spans="1:6" x14ac:dyDescent="0.3">
      <c r="A114460" s="7">
        <v>345866</v>
      </c>
      <c r="B114460" s="7">
        <v>159301</v>
      </c>
      <c r="C114460" s="64">
        <v>44411.614669902912</v>
      </c>
      <c r="D114460" s="7">
        <v>165114</v>
      </c>
      <c r="E114460" s="64">
        <f>VLOOKUP('Просмотры (дано)'!B114460,'Подписчики (дано)'!A:C,3,0)</f>
        <v>44346.578574216524</v>
      </c>
      <c r="F114460" s="7">
        <f t="shared" si="1788"/>
        <v>14</v>
      </c>
    </row>
    <row r="114461" spans="1:6" x14ac:dyDescent="0.3">
      <c r="A114461" s="7">
        <v>345871</v>
      </c>
      <c r="B114461" s="7">
        <v>301715</v>
      </c>
      <c r="C114461" s="64">
        <v>44411.614669902912</v>
      </c>
      <c r="D114461" s="7">
        <v>347393</v>
      </c>
      <c r="E114461" s="64">
        <f>VLOOKUP('Просмотры (дано)'!B114461,'Подписчики (дано)'!A:C,3,0)</f>
        <v>44317.376627279198</v>
      </c>
      <c r="F114461" s="7">
        <f t="shared" si="1788"/>
        <v>14</v>
      </c>
    </row>
    <row r="114462" spans="1:6" x14ac:dyDescent="0.3">
      <c r="A114462" s="7">
        <v>345876</v>
      </c>
      <c r="B114462" s="7">
        <v>214647</v>
      </c>
      <c r="C114462" s="64">
        <v>44411.615074433656</v>
      </c>
      <c r="D114462" s="7">
        <v>21407</v>
      </c>
      <c r="E114462" s="64">
        <f>VLOOKUP('Просмотры (дано)'!B114462,'Подписчики (дано)'!A:C,3,0)</f>
        <v>44306.847762678066</v>
      </c>
      <c r="F114462" s="7">
        <f t="shared" si="1788"/>
        <v>14</v>
      </c>
    </row>
    <row r="114463" spans="1:6" x14ac:dyDescent="0.3">
      <c r="A114463" s="7">
        <v>345881</v>
      </c>
      <c r="B114463" s="7">
        <v>245997</v>
      </c>
      <c r="C114463" s="64">
        <v>44411.615074433656</v>
      </c>
      <c r="D114463" s="7">
        <v>146115</v>
      </c>
      <c r="E114463" s="64">
        <f>VLOOKUP('Просмотры (дано)'!B114463,'Подписчики (дано)'!A:C,3,0)</f>
        <v>44311.618000391732</v>
      </c>
      <c r="F114463" s="7">
        <f t="shared" si="1788"/>
        <v>14</v>
      </c>
    </row>
    <row r="114464" spans="1:6" x14ac:dyDescent="0.3">
      <c r="A114464" s="7">
        <v>345883</v>
      </c>
      <c r="B114464" s="7">
        <v>138341</v>
      </c>
      <c r="C114464" s="64">
        <v>44411.615074433663</v>
      </c>
      <c r="D114464" s="7">
        <v>250679</v>
      </c>
      <c r="E114464" s="64">
        <f>VLOOKUP('Просмотры (дано)'!B114464,'Подписчики (дано)'!A:C,3,0)</f>
        <v>44375.347601994305</v>
      </c>
      <c r="F114464" s="7">
        <f t="shared" si="1788"/>
        <v>14</v>
      </c>
    </row>
    <row r="114465" spans="1:6" x14ac:dyDescent="0.3">
      <c r="A114465" s="7">
        <v>345888</v>
      </c>
      <c r="B114465" s="7">
        <v>258773</v>
      </c>
      <c r="C114465" s="64">
        <v>44411.615478964406</v>
      </c>
      <c r="D114465" s="7">
        <v>214224</v>
      </c>
      <c r="E114465" s="64">
        <f>VLOOKUP('Просмотры (дано)'!B114465,'Подписчики (дано)'!A:C,3,0)</f>
        <v>44344.762971296295</v>
      </c>
      <c r="F114465" s="7">
        <f t="shared" si="1788"/>
        <v>14</v>
      </c>
    </row>
    <row r="114466" spans="1:6" x14ac:dyDescent="0.3">
      <c r="A114466" s="7">
        <v>345892</v>
      </c>
      <c r="B114466" s="7">
        <v>301948</v>
      </c>
      <c r="C114466" s="64">
        <v>44411.615883495142</v>
      </c>
      <c r="D114466" s="7">
        <v>192331</v>
      </c>
      <c r="E114466" s="64">
        <f>VLOOKUP('Просмотры (дано)'!B114466,'Подписчики (дано)'!A:C,3,0)</f>
        <v>44375.003456908831</v>
      </c>
      <c r="F114466" s="7">
        <f t="shared" si="1788"/>
        <v>14</v>
      </c>
    </row>
    <row r="114467" spans="1:6" x14ac:dyDescent="0.3">
      <c r="A114467" s="7">
        <v>345894</v>
      </c>
      <c r="B114467" s="7">
        <v>135308</v>
      </c>
      <c r="C114467" s="64">
        <v>44411.616288025893</v>
      </c>
      <c r="D114467" s="7">
        <v>16029</v>
      </c>
      <c r="E114467" s="64">
        <f>VLOOKUP('Просмотры (дано)'!B114467,'Подписчики (дано)'!A:C,3,0)</f>
        <v>44363.008411894582</v>
      </c>
      <c r="F114467" s="7">
        <f t="shared" si="1788"/>
        <v>14</v>
      </c>
    </row>
    <row r="114468" spans="1:6" x14ac:dyDescent="0.3">
      <c r="A114468" s="7">
        <v>345896</v>
      </c>
      <c r="B114468" s="7">
        <v>205358</v>
      </c>
      <c r="C114468" s="64">
        <v>44411.616288025893</v>
      </c>
      <c r="D114468" s="7">
        <v>118549</v>
      </c>
      <c r="E114468" s="64">
        <f>VLOOKUP('Просмотры (дано)'!B114468,'Подписчики (дано)'!A:C,3,0)</f>
        <v>44307.546611965809</v>
      </c>
      <c r="F114468" s="7">
        <f t="shared" si="1788"/>
        <v>14</v>
      </c>
    </row>
    <row r="114469" spans="1:6" x14ac:dyDescent="0.3">
      <c r="A114469" s="7">
        <v>345897</v>
      </c>
      <c r="B114469" s="7">
        <v>31326</v>
      </c>
      <c r="C114469" s="64">
        <v>44411.617501618122</v>
      </c>
      <c r="D114469" s="7">
        <v>472712</v>
      </c>
      <c r="E114469" s="64">
        <f>VLOOKUP('Просмотры (дано)'!B114469,'Подписчики (дано)'!A:C,3,0)</f>
        <v>44330.697846011397</v>
      </c>
      <c r="F114469" s="7">
        <f t="shared" si="1788"/>
        <v>14</v>
      </c>
    </row>
    <row r="114470" spans="1:6" x14ac:dyDescent="0.3">
      <c r="A114470" s="7">
        <v>345900</v>
      </c>
      <c r="B114470" s="7">
        <v>31272</v>
      </c>
      <c r="C114470" s="64">
        <v>44411.618310679616</v>
      </c>
      <c r="D114470" s="7">
        <v>250679</v>
      </c>
      <c r="E114470" s="64">
        <f>VLOOKUP('Просмотры (дано)'!B114470,'Подписчики (дано)'!A:C,3,0)</f>
        <v>44394.100132834756</v>
      </c>
      <c r="F114470" s="7">
        <f t="shared" si="1788"/>
        <v>14</v>
      </c>
    </row>
    <row r="114471" spans="1:6" x14ac:dyDescent="0.3">
      <c r="A114471" s="7">
        <v>345904</v>
      </c>
      <c r="B114471" s="7">
        <v>92089</v>
      </c>
      <c r="C114471" s="64">
        <v>44411.618310679616</v>
      </c>
      <c r="D114471" s="7">
        <v>231782</v>
      </c>
      <c r="E114471" s="64">
        <f>VLOOKUP('Просмотры (дано)'!B114471,'Подписчики (дано)'!A:C,3,0)</f>
        <v>44409.195393945869</v>
      </c>
      <c r="F114471" s="7">
        <f t="shared" si="1788"/>
        <v>14</v>
      </c>
    </row>
    <row r="114472" spans="1:6" x14ac:dyDescent="0.3">
      <c r="A114472" s="7">
        <v>345905</v>
      </c>
      <c r="B114472" s="7">
        <v>4815</v>
      </c>
      <c r="C114472" s="64">
        <v>44411.619119741095</v>
      </c>
      <c r="D114472" s="7">
        <v>411922</v>
      </c>
      <c r="E114472" s="64">
        <f>VLOOKUP('Просмотры (дано)'!B114472,'Подписчики (дано)'!A:C,3,0)</f>
        <v>44385.620189743589</v>
      </c>
      <c r="F114472" s="7">
        <f t="shared" si="1788"/>
        <v>14</v>
      </c>
    </row>
    <row r="114473" spans="1:6" x14ac:dyDescent="0.3">
      <c r="A114473" s="7">
        <v>345908</v>
      </c>
      <c r="B114473" s="7">
        <v>189085</v>
      </c>
      <c r="C114473" s="64">
        <v>44411.619119741095</v>
      </c>
      <c r="D114473" s="7">
        <v>60239</v>
      </c>
      <c r="E114473" s="64">
        <f>VLOOKUP('Просмотры (дано)'!B114473,'Подписчики (дано)'!A:C,3,0)</f>
        <v>44371.502339031344</v>
      </c>
      <c r="F114473" s="7">
        <f t="shared" si="1788"/>
        <v>14</v>
      </c>
    </row>
    <row r="114474" spans="1:6" x14ac:dyDescent="0.3">
      <c r="A114474" s="7">
        <v>345913</v>
      </c>
      <c r="B114474" s="7">
        <v>208387</v>
      </c>
      <c r="C114474" s="64">
        <v>44411.619119741095</v>
      </c>
      <c r="D114474" s="7">
        <v>118549</v>
      </c>
      <c r="E114474" s="64">
        <f>VLOOKUP('Просмотры (дано)'!B114474,'Подписчики (дано)'!A:C,3,0)</f>
        <v>44285.317912179496</v>
      </c>
      <c r="F114474" s="7">
        <f t="shared" si="1788"/>
        <v>14</v>
      </c>
    </row>
    <row r="114475" spans="1:6" x14ac:dyDescent="0.3">
      <c r="A114475" s="7">
        <v>345914</v>
      </c>
      <c r="B114475" s="7">
        <v>203591</v>
      </c>
      <c r="C114475" s="64">
        <v>44411.619524271846</v>
      </c>
      <c r="D114475" s="7">
        <v>409083</v>
      </c>
      <c r="E114475" s="64">
        <f>VLOOKUP('Просмотры (дано)'!B114475,'Подписчики (дано)'!A:C,3,0)</f>
        <v>44377.891137500003</v>
      </c>
      <c r="F114475" s="7">
        <f t="shared" si="1788"/>
        <v>14</v>
      </c>
    </row>
    <row r="114476" spans="1:6" x14ac:dyDescent="0.3">
      <c r="A114476" s="7">
        <v>345918</v>
      </c>
      <c r="B114476" s="7">
        <v>137554</v>
      </c>
      <c r="C114476" s="64">
        <v>44411.619928802589</v>
      </c>
      <c r="D114476" s="7">
        <v>246549</v>
      </c>
      <c r="E114476" s="64">
        <f>VLOOKUP('Просмотры (дано)'!B114476,'Подписчики (дано)'!A:C,3,0)</f>
        <v>44345.656134615383</v>
      </c>
      <c r="F114476" s="7">
        <f t="shared" si="1788"/>
        <v>14</v>
      </c>
    </row>
    <row r="114477" spans="1:6" x14ac:dyDescent="0.3">
      <c r="A114477" s="7">
        <v>345923</v>
      </c>
      <c r="B114477" s="7">
        <v>307665</v>
      </c>
      <c r="C114477" s="64">
        <v>44411.619928802589</v>
      </c>
      <c r="D114477" s="7">
        <v>154228</v>
      </c>
      <c r="E114477" s="64">
        <f>VLOOKUP('Просмотры (дано)'!B114477,'Подписчики (дано)'!A:C,3,0)</f>
        <v>44345.626161716522</v>
      </c>
      <c r="F114477" s="7">
        <f t="shared" si="1788"/>
        <v>14</v>
      </c>
    </row>
    <row r="114478" spans="1:6" x14ac:dyDescent="0.3">
      <c r="A114478" s="7">
        <v>345925</v>
      </c>
      <c r="B114478" s="7">
        <v>56203</v>
      </c>
      <c r="C114478" s="64">
        <v>44411.620333333332</v>
      </c>
      <c r="D114478" s="7">
        <v>271435</v>
      </c>
      <c r="E114478" s="64">
        <f>VLOOKUP('Просмотры (дано)'!B114478,'Подписчики (дано)'!A:C,3,0)</f>
        <v>44344.899036039889</v>
      </c>
      <c r="F114478" s="7">
        <f t="shared" si="1788"/>
        <v>14</v>
      </c>
    </row>
    <row r="114479" spans="1:6" x14ac:dyDescent="0.3">
      <c r="A114479" s="7">
        <v>345929</v>
      </c>
      <c r="B114479" s="7">
        <v>205431</v>
      </c>
      <c r="C114479" s="64">
        <v>44411.620333333332</v>
      </c>
      <c r="D114479" s="7">
        <v>154256</v>
      </c>
      <c r="E114479" s="64">
        <f>VLOOKUP('Просмотры (дано)'!B114479,'Подписчики (дано)'!A:C,3,0)</f>
        <v>44315.339085078347</v>
      </c>
      <c r="F114479" s="7">
        <f t="shared" si="1788"/>
        <v>14</v>
      </c>
    </row>
    <row r="114480" spans="1:6" x14ac:dyDescent="0.3">
      <c r="A114480" s="7">
        <v>345931</v>
      </c>
      <c r="B114480" s="7">
        <v>247280</v>
      </c>
      <c r="C114480" s="64">
        <v>44411.620333333332</v>
      </c>
      <c r="D114480" s="7">
        <v>347008</v>
      </c>
      <c r="E114480" s="64">
        <f>VLOOKUP('Просмотры (дано)'!B114480,'Подписчики (дано)'!A:C,3,0)</f>
        <v>44295.265713603992</v>
      </c>
      <c r="F114480" s="7">
        <f t="shared" si="1788"/>
        <v>14</v>
      </c>
    </row>
    <row r="114481" spans="1:6" x14ac:dyDescent="0.3">
      <c r="A114481" s="7">
        <v>345933</v>
      </c>
      <c r="B114481" s="7">
        <v>278722</v>
      </c>
      <c r="C114481" s="64">
        <v>44411.621142394826</v>
      </c>
      <c r="D114481" s="7">
        <v>153893</v>
      </c>
      <c r="E114481" s="64">
        <f>VLOOKUP('Просмотры (дано)'!B114481,'Подписчики (дано)'!A:C,3,0)</f>
        <v>44374.922549430201</v>
      </c>
      <c r="F114481" s="7">
        <f t="shared" si="1788"/>
        <v>14</v>
      </c>
    </row>
    <row r="114482" spans="1:6" x14ac:dyDescent="0.3">
      <c r="A114482" s="7">
        <v>345935</v>
      </c>
      <c r="B114482" s="7">
        <v>151949</v>
      </c>
      <c r="C114482" s="64">
        <v>44411.622760517799</v>
      </c>
      <c r="D114482" s="7">
        <v>397390</v>
      </c>
      <c r="E114482" s="64">
        <f>VLOOKUP('Просмотры (дано)'!B114482,'Подписчики (дано)'!A:C,3,0)</f>
        <v>44315.583033084047</v>
      </c>
      <c r="F114482" s="7">
        <f t="shared" si="1788"/>
        <v>14</v>
      </c>
    </row>
    <row r="114483" spans="1:6" x14ac:dyDescent="0.3">
      <c r="A114483" s="7">
        <v>345938</v>
      </c>
      <c r="B114483" s="7">
        <v>7614</v>
      </c>
      <c r="C114483" s="64">
        <v>44411.623165048542</v>
      </c>
      <c r="D114483" s="7">
        <v>98704</v>
      </c>
      <c r="E114483" s="64">
        <f>VLOOKUP('Просмотры (дано)'!B114483,'Подписчики (дано)'!A:C,3,0)</f>
        <v>44374.456993482905</v>
      </c>
      <c r="F114483" s="7">
        <f t="shared" si="1788"/>
        <v>14</v>
      </c>
    </row>
    <row r="114484" spans="1:6" x14ac:dyDescent="0.3">
      <c r="A114484" s="7">
        <v>345940</v>
      </c>
      <c r="B114484" s="7">
        <v>305509</v>
      </c>
      <c r="C114484" s="64">
        <v>44411.623165048542</v>
      </c>
      <c r="D114484" s="7">
        <v>411922</v>
      </c>
      <c r="E114484" s="64">
        <f>VLOOKUP('Просмотры (дано)'!B114484,'Подписчики (дано)'!A:C,3,0)</f>
        <v>44389.290687927351</v>
      </c>
      <c r="F114484" s="7">
        <f t="shared" si="1788"/>
        <v>14</v>
      </c>
    </row>
    <row r="114485" spans="1:6" x14ac:dyDescent="0.3">
      <c r="A114485" s="7">
        <v>345943</v>
      </c>
      <c r="B114485" s="7">
        <v>147973</v>
      </c>
      <c r="C114485" s="64">
        <v>44411.624378640779</v>
      </c>
      <c r="D114485" s="7">
        <v>189009</v>
      </c>
      <c r="E114485" s="64">
        <f>VLOOKUP('Просмотры (дано)'!B114485,'Подписчики (дано)'!A:C,3,0)</f>
        <v>44371.537994373219</v>
      </c>
      <c r="F114485" s="7">
        <f t="shared" si="1788"/>
        <v>14</v>
      </c>
    </row>
    <row r="114486" spans="1:6" x14ac:dyDescent="0.3">
      <c r="A114486" s="7">
        <v>345944</v>
      </c>
      <c r="B114486" s="7">
        <v>306138</v>
      </c>
      <c r="C114486" s="64">
        <v>44411.624666666663</v>
      </c>
      <c r="D114486" s="7">
        <v>86587</v>
      </c>
      <c r="E114486" s="64">
        <f>VLOOKUP('Просмотры (дано)'!B114486,'Подписчики (дано)'!A:C,3,0)</f>
        <v>44310.879270762111</v>
      </c>
      <c r="F114486" s="7">
        <f t="shared" si="1788"/>
        <v>14</v>
      </c>
    </row>
    <row r="114487" spans="1:6" x14ac:dyDescent="0.3">
      <c r="A114487" s="7">
        <v>345945</v>
      </c>
      <c r="B114487" s="7">
        <v>111259</v>
      </c>
      <c r="C114487" s="64">
        <v>44411.625187702266</v>
      </c>
      <c r="D114487" s="7">
        <v>328259</v>
      </c>
      <c r="E114487" s="64">
        <f>VLOOKUP('Просмотры (дано)'!B114487,'Подписчики (дано)'!A:C,3,0)</f>
        <v>44343.562033012822</v>
      </c>
      <c r="F114487" s="7">
        <f t="shared" si="1788"/>
        <v>15</v>
      </c>
    </row>
    <row r="114488" spans="1:6" x14ac:dyDescent="0.3">
      <c r="A114488" s="7">
        <v>345949</v>
      </c>
      <c r="B114488" s="7">
        <v>142021</v>
      </c>
      <c r="C114488" s="64">
        <v>44411.625187702266</v>
      </c>
      <c r="D114488" s="7">
        <v>74791</v>
      </c>
      <c r="E114488" s="64">
        <f>VLOOKUP('Просмотры (дано)'!B114488,'Подписчики (дано)'!A:C,3,0)</f>
        <v>44373.051006837602</v>
      </c>
      <c r="F114488" s="7">
        <f t="shared" si="1788"/>
        <v>15</v>
      </c>
    </row>
    <row r="114489" spans="1:6" x14ac:dyDescent="0.3">
      <c r="A114489" s="7">
        <v>345952</v>
      </c>
      <c r="B114489" s="7">
        <v>181809</v>
      </c>
      <c r="C114489" s="64">
        <v>44411.625187702266</v>
      </c>
      <c r="D114489" s="7">
        <v>88863</v>
      </c>
      <c r="E114489" s="64">
        <f>VLOOKUP('Просмотры (дано)'!B114489,'Подписчики (дано)'!A:C,3,0)</f>
        <v>44313.076685826214</v>
      </c>
      <c r="F114489" s="7">
        <f t="shared" si="1788"/>
        <v>15</v>
      </c>
    </row>
    <row r="114490" spans="1:6" x14ac:dyDescent="0.3">
      <c r="A114490" s="7">
        <v>345957</v>
      </c>
      <c r="B114490" s="7">
        <v>286211</v>
      </c>
      <c r="C114490" s="64">
        <v>44411.625187702266</v>
      </c>
      <c r="D114490" s="7">
        <v>452881</v>
      </c>
      <c r="E114490" s="64">
        <f>VLOOKUP('Просмотры (дано)'!B114490,'Подписчики (дано)'!A:C,3,0)</f>
        <v>44344.045645085469</v>
      </c>
      <c r="F114490" s="7">
        <f t="shared" si="1788"/>
        <v>15</v>
      </c>
    </row>
    <row r="114491" spans="1:6" x14ac:dyDescent="0.3">
      <c r="A114491" s="7">
        <v>345960</v>
      </c>
      <c r="B114491" s="7">
        <v>306873</v>
      </c>
      <c r="C114491" s="64">
        <v>44411.625187702266</v>
      </c>
      <c r="D114491" s="7">
        <v>461611</v>
      </c>
      <c r="E114491" s="64">
        <f>VLOOKUP('Просмотры (дано)'!B114491,'Подписчики (дано)'!A:C,3,0)</f>
        <v>44316.36522475072</v>
      </c>
      <c r="F114491" s="7">
        <f t="shared" si="1788"/>
        <v>15</v>
      </c>
    </row>
    <row r="114492" spans="1:6" x14ac:dyDescent="0.3">
      <c r="A114492" s="7">
        <v>345965</v>
      </c>
      <c r="B114492" s="7">
        <v>188443</v>
      </c>
      <c r="C114492" s="64">
        <v>44411.625333333337</v>
      </c>
      <c r="D114492" s="7">
        <v>391162</v>
      </c>
      <c r="E114492" s="64">
        <f>VLOOKUP('Просмотры (дано)'!B114492,'Подписчики (дано)'!A:C,3,0)</f>
        <v>44384.240242343309</v>
      </c>
      <c r="F114492" s="7">
        <f t="shared" si="1788"/>
        <v>15</v>
      </c>
    </row>
    <row r="114493" spans="1:6" x14ac:dyDescent="0.3">
      <c r="A114493" s="7">
        <v>345969</v>
      </c>
      <c r="B114493" s="7">
        <v>117203</v>
      </c>
      <c r="C114493" s="64">
        <v>44411.625996763752</v>
      </c>
      <c r="D114493" s="7">
        <v>250679</v>
      </c>
      <c r="E114493" s="64">
        <f>VLOOKUP('Просмотры (дано)'!B114493,'Подписчики (дано)'!A:C,3,0)</f>
        <v>44397.899639066956</v>
      </c>
      <c r="F114493" s="7">
        <f t="shared" si="1788"/>
        <v>15</v>
      </c>
    </row>
    <row r="114494" spans="1:6" x14ac:dyDescent="0.3">
      <c r="A114494" s="7">
        <v>345974</v>
      </c>
      <c r="B114494" s="7">
        <v>148112</v>
      </c>
      <c r="C114494" s="64">
        <v>44411.625996763752</v>
      </c>
      <c r="D114494" s="7">
        <v>194335</v>
      </c>
      <c r="E114494" s="64">
        <f>VLOOKUP('Просмотры (дано)'!B114494,'Подписчики (дано)'!A:C,3,0)</f>
        <v>44386.042762215104</v>
      </c>
      <c r="F114494" s="7">
        <f t="shared" si="1788"/>
        <v>15</v>
      </c>
    </row>
    <row r="114495" spans="1:6" x14ac:dyDescent="0.3">
      <c r="A114495" s="7">
        <v>345977</v>
      </c>
      <c r="B114495" s="7">
        <v>179869</v>
      </c>
      <c r="C114495" s="64">
        <v>44411.625996763752</v>
      </c>
      <c r="D114495" s="7">
        <v>312886</v>
      </c>
      <c r="E114495" s="64">
        <f>VLOOKUP('Просмотры (дано)'!B114495,'Подписчики (дано)'!A:C,3,0)</f>
        <v>44388.185410933045</v>
      </c>
      <c r="F114495" s="7">
        <f t="shared" si="1788"/>
        <v>15</v>
      </c>
    </row>
    <row r="114496" spans="1:6" x14ac:dyDescent="0.3">
      <c r="A114496" s="7">
        <v>345982</v>
      </c>
      <c r="B114496" s="7">
        <v>332898</v>
      </c>
      <c r="C114496" s="64">
        <v>44411.62599676376</v>
      </c>
      <c r="D114496" s="7">
        <v>450076</v>
      </c>
      <c r="E114496" s="64">
        <f>VLOOKUP('Просмотры (дано)'!B114496,'Подписчики (дано)'!A:C,3,0)</f>
        <v>44401.153260398867</v>
      </c>
      <c r="F114496" s="7">
        <f t="shared" si="1788"/>
        <v>15</v>
      </c>
    </row>
    <row r="114497" spans="1:6" x14ac:dyDescent="0.3">
      <c r="A114497" s="7">
        <v>345984</v>
      </c>
      <c r="B114497" s="7">
        <v>216252</v>
      </c>
      <c r="C114497" s="64">
        <v>44411.626401294503</v>
      </c>
      <c r="D114497" s="7">
        <v>68991</v>
      </c>
      <c r="E114497" s="64">
        <f>VLOOKUP('Просмотры (дано)'!B114497,'Подписчики (дано)'!A:C,3,0)</f>
        <v>44375.787350178063</v>
      </c>
      <c r="F114497" s="7">
        <f t="shared" si="1788"/>
        <v>15</v>
      </c>
    </row>
    <row r="114498" spans="1:6" x14ac:dyDescent="0.3">
      <c r="A114498" s="7">
        <v>345988</v>
      </c>
      <c r="B114498" s="7">
        <v>162047</v>
      </c>
      <c r="C114498" s="64">
        <v>44411.626805825246</v>
      </c>
      <c r="D114498" s="7">
        <v>411922</v>
      </c>
      <c r="E114498" s="64">
        <f>VLOOKUP('Просмотры (дано)'!B114498,'Подписчики (дано)'!A:C,3,0)</f>
        <v>44361.128478668092</v>
      </c>
      <c r="F114498" s="7">
        <f t="shared" si="1788"/>
        <v>15</v>
      </c>
    </row>
    <row r="114499" spans="1:6" x14ac:dyDescent="0.3">
      <c r="A114499" s="7">
        <v>345991</v>
      </c>
      <c r="B114499" s="7">
        <v>254362</v>
      </c>
      <c r="C114499" s="64">
        <v>44411.626805825246</v>
      </c>
      <c r="D114499" s="7">
        <v>239565</v>
      </c>
      <c r="E114499" s="64">
        <f>VLOOKUP('Просмотры (дано)'!B114499,'Подписчики (дано)'!A:C,3,0)</f>
        <v>44371.723623326216</v>
      </c>
      <c r="F114499" s="7">
        <f t="shared" ref="F114499:F114562" si="1789">HOUR(C114499)</f>
        <v>15</v>
      </c>
    </row>
    <row r="114500" spans="1:6" x14ac:dyDescent="0.3">
      <c r="A114500" s="7">
        <v>345992</v>
      </c>
      <c r="B114500" s="7">
        <v>12150</v>
      </c>
      <c r="C114500" s="64">
        <v>44411.627210355982</v>
      </c>
      <c r="D114500" s="7">
        <v>242428</v>
      </c>
      <c r="E114500" s="64">
        <f>VLOOKUP('Просмотры (дано)'!B114500,'Подписчики (дано)'!A:C,3,0)</f>
        <v>44391.248758974361</v>
      </c>
      <c r="F114500" s="7">
        <f t="shared" si="1789"/>
        <v>15</v>
      </c>
    </row>
    <row r="114501" spans="1:6" x14ac:dyDescent="0.3">
      <c r="A114501" s="7">
        <v>345995</v>
      </c>
      <c r="B114501" s="7">
        <v>209293</v>
      </c>
      <c r="C114501" s="64">
        <v>44411.627210355982</v>
      </c>
      <c r="D114501" s="7">
        <v>439981</v>
      </c>
      <c r="E114501" s="64">
        <f>VLOOKUP('Просмотры (дано)'!B114501,'Подписчики (дано)'!A:C,3,0)</f>
        <v>44285.493556623929</v>
      </c>
      <c r="F114501" s="7">
        <f t="shared" si="1789"/>
        <v>15</v>
      </c>
    </row>
    <row r="114502" spans="1:6" x14ac:dyDescent="0.3">
      <c r="A114502" s="7">
        <v>345998</v>
      </c>
      <c r="B114502" s="7">
        <v>310890</v>
      </c>
      <c r="C114502" s="64">
        <v>44411.627614886733</v>
      </c>
      <c r="D114502" s="7">
        <v>250679</v>
      </c>
      <c r="E114502" s="64">
        <f>VLOOKUP('Просмотры (дано)'!B114502,'Подписчики (дано)'!A:C,3,0)</f>
        <v>44376.901160149573</v>
      </c>
      <c r="F114502" s="7">
        <f t="shared" si="1789"/>
        <v>15</v>
      </c>
    </row>
    <row r="114503" spans="1:6" x14ac:dyDescent="0.3">
      <c r="A114503" s="7">
        <v>345999</v>
      </c>
      <c r="B114503" s="7">
        <v>85269</v>
      </c>
      <c r="C114503" s="64">
        <v>44411.628019417476</v>
      </c>
      <c r="D114503" s="7">
        <v>344775</v>
      </c>
      <c r="E114503" s="64">
        <f>VLOOKUP('Просмотры (дано)'!B114503,'Подписчики (дано)'!A:C,3,0)</f>
        <v>44358.384874964388</v>
      </c>
      <c r="F114503" s="7">
        <f t="shared" si="1789"/>
        <v>15</v>
      </c>
    </row>
    <row r="114504" spans="1:6" x14ac:dyDescent="0.3">
      <c r="A114504" s="7">
        <v>346000</v>
      </c>
      <c r="B114504" s="7">
        <v>259291</v>
      </c>
      <c r="C114504" s="64">
        <v>44411.628423948219</v>
      </c>
      <c r="D114504" s="7">
        <v>76405</v>
      </c>
      <c r="E114504" s="64">
        <f>VLOOKUP('Просмотры (дано)'!B114504,'Подписчики (дано)'!A:C,3,0)</f>
        <v>44321.565473753566</v>
      </c>
      <c r="F114504" s="7">
        <f t="shared" si="1789"/>
        <v>15</v>
      </c>
    </row>
    <row r="114505" spans="1:6" x14ac:dyDescent="0.3">
      <c r="A114505" s="7">
        <v>346003</v>
      </c>
      <c r="B114505" s="7">
        <v>122431</v>
      </c>
      <c r="C114505" s="64">
        <v>44411.629637540456</v>
      </c>
      <c r="D114505" s="7">
        <v>298988</v>
      </c>
      <c r="E114505" s="64">
        <f>VLOOKUP('Просмотры (дано)'!B114505,'Подписчики (дано)'!A:C,3,0)</f>
        <v>44401.49902891738</v>
      </c>
      <c r="F114505" s="7">
        <f t="shared" si="1789"/>
        <v>15</v>
      </c>
    </row>
    <row r="114506" spans="1:6" x14ac:dyDescent="0.3">
      <c r="A114506" s="7">
        <v>346005</v>
      </c>
      <c r="B114506" s="7">
        <v>8252</v>
      </c>
      <c r="C114506" s="64">
        <v>44411.6300420712</v>
      </c>
      <c r="D114506" s="7">
        <v>219046</v>
      </c>
      <c r="E114506" s="64">
        <f>VLOOKUP('Просмотры (дано)'!B114506,'Подписчики (дано)'!A:C,3,0)</f>
        <v>44314.68951011396</v>
      </c>
      <c r="F114506" s="7">
        <f t="shared" si="1789"/>
        <v>15</v>
      </c>
    </row>
    <row r="114507" spans="1:6" x14ac:dyDescent="0.3">
      <c r="A114507" s="7">
        <v>346007</v>
      </c>
      <c r="B114507" s="7">
        <v>107418</v>
      </c>
      <c r="C114507" s="64">
        <v>44411.6300420712</v>
      </c>
      <c r="D114507" s="7">
        <v>439981</v>
      </c>
      <c r="E114507" s="64">
        <f>VLOOKUP('Просмотры (дано)'!B114507,'Подписчики (дано)'!A:C,3,0)</f>
        <v>44344.01832051282</v>
      </c>
      <c r="F114507" s="7">
        <f t="shared" si="1789"/>
        <v>15</v>
      </c>
    </row>
    <row r="114508" spans="1:6" x14ac:dyDescent="0.3">
      <c r="A114508" s="7">
        <v>346011</v>
      </c>
      <c r="B114508" s="7">
        <v>14994</v>
      </c>
      <c r="C114508" s="64">
        <v>44411.630446601943</v>
      </c>
      <c r="D114508" s="7">
        <v>96983</v>
      </c>
      <c r="E114508" s="64">
        <f>VLOOKUP('Просмотры (дано)'!B114508,'Подписчики (дано)'!A:C,3,0)</f>
        <v>44377.005368482904</v>
      </c>
      <c r="F114508" s="7">
        <f t="shared" si="1789"/>
        <v>15</v>
      </c>
    </row>
    <row r="114509" spans="1:6" x14ac:dyDescent="0.3">
      <c r="A114509" s="7">
        <v>346016</v>
      </c>
      <c r="B114509" s="7">
        <v>123651</v>
      </c>
      <c r="C114509" s="64">
        <v>44411.630446601943</v>
      </c>
      <c r="D114509" s="7">
        <v>21407</v>
      </c>
      <c r="E114509" s="64">
        <f>VLOOKUP('Просмотры (дано)'!B114509,'Подписчики (дано)'!A:C,3,0)</f>
        <v>44372.868505270657</v>
      </c>
      <c r="F114509" s="7">
        <f t="shared" si="1789"/>
        <v>15</v>
      </c>
    </row>
    <row r="114510" spans="1:6" x14ac:dyDescent="0.3">
      <c r="A114510" s="7">
        <v>346019</v>
      </c>
      <c r="B114510" s="7">
        <v>131820</v>
      </c>
      <c r="C114510" s="64">
        <v>44411.630851132686</v>
      </c>
      <c r="D114510" s="7">
        <v>394819</v>
      </c>
      <c r="E114510" s="64">
        <f>VLOOKUP('Просмотры (дано)'!B114510,'Подписчики (дано)'!A:C,3,0)</f>
        <v>44310.0676434829</v>
      </c>
      <c r="F114510" s="7">
        <f t="shared" si="1789"/>
        <v>15</v>
      </c>
    </row>
    <row r="114511" spans="1:6" x14ac:dyDescent="0.3">
      <c r="A114511" s="7">
        <v>346024</v>
      </c>
      <c r="B114511" s="7">
        <v>53357</v>
      </c>
      <c r="C114511" s="64">
        <v>44411.631660194173</v>
      </c>
      <c r="D114511" s="7">
        <v>351192</v>
      </c>
      <c r="E114511" s="64">
        <f>VLOOKUP('Просмотры (дано)'!B114511,'Подписчики (дано)'!A:C,3,0)</f>
        <v>44376.439340028497</v>
      </c>
      <c r="F114511" s="7">
        <f t="shared" si="1789"/>
        <v>15</v>
      </c>
    </row>
    <row r="114512" spans="1:6" x14ac:dyDescent="0.3">
      <c r="A114512" s="7">
        <v>346026</v>
      </c>
      <c r="B114512" s="7">
        <v>270641</v>
      </c>
      <c r="C114512" s="64">
        <v>44411.632064724916</v>
      </c>
      <c r="D114512" s="7">
        <v>21407</v>
      </c>
      <c r="E114512" s="64">
        <f>VLOOKUP('Просмотры (дано)'!B114512,'Подписчики (дано)'!A:C,3,0)</f>
        <v>44331.521040669511</v>
      </c>
      <c r="F114512" s="7">
        <f t="shared" si="1789"/>
        <v>15</v>
      </c>
    </row>
    <row r="114513" spans="1:6" x14ac:dyDescent="0.3">
      <c r="A114513" s="7">
        <v>346028</v>
      </c>
      <c r="B114513" s="7">
        <v>183097</v>
      </c>
      <c r="C114513" s="64">
        <v>44411.63287378641</v>
      </c>
      <c r="D114513" s="7">
        <v>158978</v>
      </c>
      <c r="E114513" s="64">
        <f>VLOOKUP('Просмотры (дано)'!B114513,'Подписчики (дано)'!A:C,3,0)</f>
        <v>44395.099340847584</v>
      </c>
      <c r="F114513" s="7">
        <f t="shared" si="1789"/>
        <v>15</v>
      </c>
    </row>
    <row r="114514" spans="1:6" x14ac:dyDescent="0.3">
      <c r="A114514" s="7">
        <v>346030</v>
      </c>
      <c r="B114514" s="7">
        <v>186257</v>
      </c>
      <c r="C114514" s="64">
        <v>44411.633278317153</v>
      </c>
      <c r="D114514" s="7">
        <v>111368</v>
      </c>
      <c r="E114514" s="64">
        <f>VLOOKUP('Просмотры (дано)'!B114514,'Подписчики (дано)'!A:C,3,0)</f>
        <v>44322.145384864671</v>
      </c>
      <c r="F114514" s="7">
        <f t="shared" si="1789"/>
        <v>15</v>
      </c>
    </row>
    <row r="114515" spans="1:6" x14ac:dyDescent="0.3">
      <c r="A114515" s="7">
        <v>346033</v>
      </c>
      <c r="B114515" s="7">
        <v>319535</v>
      </c>
      <c r="C114515" s="64">
        <v>44411.633278317153</v>
      </c>
      <c r="D114515" s="7">
        <v>437341</v>
      </c>
      <c r="E114515" s="64">
        <f>VLOOKUP('Просмотры (дано)'!B114515,'Подписчики (дано)'!A:C,3,0)</f>
        <v>44344.74138279914</v>
      </c>
      <c r="F114515" s="7">
        <f t="shared" si="1789"/>
        <v>15</v>
      </c>
    </row>
    <row r="114516" spans="1:6" x14ac:dyDescent="0.3">
      <c r="A114516" s="7">
        <v>346036</v>
      </c>
      <c r="B114516" s="7">
        <v>102634</v>
      </c>
      <c r="C114516" s="64">
        <v>44411.634491909383</v>
      </c>
      <c r="D114516" s="7">
        <v>182191</v>
      </c>
      <c r="E114516" s="64">
        <f>VLOOKUP('Просмотры (дано)'!B114516,'Подписчики (дано)'!A:C,3,0)</f>
        <v>44308.957005484328</v>
      </c>
      <c r="F114516" s="7">
        <f t="shared" si="1789"/>
        <v>15</v>
      </c>
    </row>
    <row r="114517" spans="1:6" x14ac:dyDescent="0.3">
      <c r="A114517" s="7">
        <v>346037</v>
      </c>
      <c r="B114517" s="7">
        <v>110279</v>
      </c>
      <c r="C114517" s="64">
        <v>44411.634666666665</v>
      </c>
      <c r="D114517" s="7">
        <v>325683</v>
      </c>
      <c r="E114517" s="64">
        <f>VLOOKUP('Просмотры (дано)'!B114517,'Подписчики (дано)'!A:C,3,0)</f>
        <v>44341.047969622508</v>
      </c>
      <c r="F114517" s="7">
        <f t="shared" si="1789"/>
        <v>15</v>
      </c>
    </row>
    <row r="114518" spans="1:6" x14ac:dyDescent="0.3">
      <c r="A114518" s="7">
        <v>346039</v>
      </c>
      <c r="B114518" s="7">
        <v>80188</v>
      </c>
      <c r="C114518" s="64">
        <v>44411.635300970869</v>
      </c>
      <c r="D114518" s="7">
        <v>118549</v>
      </c>
      <c r="E114518" s="64">
        <f>VLOOKUP('Просмотры (дано)'!B114518,'Подписчики (дано)'!A:C,3,0)</f>
        <v>44341.970225178062</v>
      </c>
      <c r="F114518" s="7">
        <f t="shared" si="1789"/>
        <v>15</v>
      </c>
    </row>
    <row r="114519" spans="1:6" x14ac:dyDescent="0.3">
      <c r="A114519" s="7">
        <v>346040</v>
      </c>
      <c r="B114519" s="7">
        <v>105459</v>
      </c>
      <c r="C114519" s="64">
        <v>44411.63570550162</v>
      </c>
      <c r="D114519" s="7">
        <v>347393</v>
      </c>
      <c r="E114519" s="64">
        <f>VLOOKUP('Просмотры (дано)'!B114519,'Подписчики (дано)'!A:C,3,0)</f>
        <v>44313.692584116805</v>
      </c>
      <c r="F114519" s="7">
        <f t="shared" si="1789"/>
        <v>15</v>
      </c>
    </row>
    <row r="114520" spans="1:6" x14ac:dyDescent="0.3">
      <c r="A114520" s="7">
        <v>346042</v>
      </c>
      <c r="B114520" s="7">
        <v>109296</v>
      </c>
      <c r="C114520" s="64">
        <v>44411.636514563106</v>
      </c>
      <c r="D114520" s="7">
        <v>204394</v>
      </c>
      <c r="E114520" s="64">
        <f>VLOOKUP('Просмотры (дано)'!B114520,'Подписчики (дано)'!A:C,3,0)</f>
        <v>44337.561466631058</v>
      </c>
      <c r="F114520" s="7">
        <f t="shared" si="1789"/>
        <v>15</v>
      </c>
    </row>
    <row r="114521" spans="1:6" x14ac:dyDescent="0.3">
      <c r="A114521" s="7">
        <v>346047</v>
      </c>
      <c r="B114521" s="7">
        <v>153587</v>
      </c>
      <c r="C114521" s="64">
        <v>44411.636514563106</v>
      </c>
      <c r="D114521" s="7">
        <v>254768</v>
      </c>
      <c r="E114521" s="64">
        <f>VLOOKUP('Просмотры (дано)'!B114521,'Подписчики (дано)'!A:C,3,0)</f>
        <v>44376.868007799145</v>
      </c>
      <c r="F114521" s="7">
        <f t="shared" si="1789"/>
        <v>15</v>
      </c>
    </row>
    <row r="114522" spans="1:6" x14ac:dyDescent="0.3">
      <c r="A114522" s="7">
        <v>346049</v>
      </c>
      <c r="B114522" s="7">
        <v>280496</v>
      </c>
      <c r="C114522" s="64">
        <v>44411.636514563106</v>
      </c>
      <c r="D114522" s="7">
        <v>423117</v>
      </c>
      <c r="E114522" s="64">
        <f>VLOOKUP('Просмотры (дано)'!B114522,'Подписчики (дано)'!A:C,3,0)</f>
        <v>44350.564985113953</v>
      </c>
      <c r="F114522" s="7">
        <f t="shared" si="1789"/>
        <v>15</v>
      </c>
    </row>
    <row r="114523" spans="1:6" x14ac:dyDescent="0.3">
      <c r="A114523" s="7">
        <v>346052</v>
      </c>
      <c r="B114523" s="7">
        <v>270559</v>
      </c>
      <c r="C114523" s="64">
        <v>44411.636919093849</v>
      </c>
      <c r="D114523" s="7">
        <v>45803</v>
      </c>
      <c r="E114523" s="64">
        <f>VLOOKUP('Просмотры (дано)'!B114523,'Подписчики (дано)'!A:C,3,0)</f>
        <v>44306.268189316237</v>
      </c>
      <c r="F114523" s="7">
        <f t="shared" si="1789"/>
        <v>15</v>
      </c>
    </row>
    <row r="114524" spans="1:6" x14ac:dyDescent="0.3">
      <c r="A114524" s="7">
        <v>346054</v>
      </c>
      <c r="B114524" s="7">
        <v>126398</v>
      </c>
      <c r="C114524" s="64">
        <v>44411.637728155343</v>
      </c>
      <c r="D114524" s="7">
        <v>158978</v>
      </c>
      <c r="E114524" s="64">
        <f>VLOOKUP('Просмотры (дано)'!B114524,'Подписчики (дано)'!A:C,3,0)</f>
        <v>44407.256697863253</v>
      </c>
      <c r="F114524" s="7">
        <f t="shared" si="1789"/>
        <v>15</v>
      </c>
    </row>
    <row r="114525" spans="1:6" x14ac:dyDescent="0.3">
      <c r="A114525" s="7">
        <v>346059</v>
      </c>
      <c r="B114525" s="7">
        <v>62498</v>
      </c>
      <c r="C114525" s="64">
        <v>44411.638132686086</v>
      </c>
      <c r="D114525" s="7">
        <v>158978</v>
      </c>
      <c r="E114525" s="64">
        <f>VLOOKUP('Просмотры (дано)'!B114525,'Подписчики (дано)'!A:C,3,0)</f>
        <v>44403.484489494309</v>
      </c>
      <c r="F114525" s="7">
        <f t="shared" si="1789"/>
        <v>15</v>
      </c>
    </row>
    <row r="114526" spans="1:6" x14ac:dyDescent="0.3">
      <c r="A114526" s="7">
        <v>346061</v>
      </c>
      <c r="B114526" s="7">
        <v>313375</v>
      </c>
      <c r="C114526" s="64">
        <v>44411.638132686086</v>
      </c>
      <c r="D114526" s="7">
        <v>202914</v>
      </c>
      <c r="E114526" s="64">
        <f>VLOOKUP('Просмотры (дано)'!B114526,'Подписчики (дано)'!A:C,3,0)</f>
        <v>44341.343205377489</v>
      </c>
      <c r="F114526" s="7">
        <f t="shared" si="1789"/>
        <v>15</v>
      </c>
    </row>
    <row r="114527" spans="1:6" x14ac:dyDescent="0.3">
      <c r="A114527" s="7">
        <v>346065</v>
      </c>
      <c r="B114527" s="7">
        <v>168486</v>
      </c>
      <c r="C114527" s="64">
        <v>44411.638333333336</v>
      </c>
      <c r="D114527" s="7">
        <v>227775</v>
      </c>
      <c r="E114527" s="64">
        <f>VLOOKUP('Просмотры (дано)'!B114527,'Подписчики (дано)'!A:C,3,0)</f>
        <v>44342.956520085478</v>
      </c>
      <c r="F114527" s="7">
        <f t="shared" si="1789"/>
        <v>15</v>
      </c>
    </row>
    <row r="114528" spans="1:6" x14ac:dyDescent="0.3">
      <c r="A114528" s="7">
        <v>346067</v>
      </c>
      <c r="B114528" s="7">
        <v>107884</v>
      </c>
      <c r="C114528" s="64">
        <v>44411.638537216822</v>
      </c>
      <c r="D114528" s="7">
        <v>176818</v>
      </c>
      <c r="E114528" s="64">
        <f>VLOOKUP('Просмотры (дано)'!B114528,'Подписчики (дано)'!A:C,3,0)</f>
        <v>44286.798485113963</v>
      </c>
      <c r="F114528" s="7">
        <f t="shared" si="1789"/>
        <v>15</v>
      </c>
    </row>
    <row r="114529" spans="1:6" x14ac:dyDescent="0.3">
      <c r="A114529" s="7">
        <v>346070</v>
      </c>
      <c r="B114529" s="7">
        <v>287892</v>
      </c>
      <c r="C114529" s="64">
        <v>44411.638941747573</v>
      </c>
      <c r="D114529" s="7">
        <v>182191</v>
      </c>
      <c r="E114529" s="64">
        <f>VLOOKUP('Просмотры (дано)'!B114529,'Подписчики (дано)'!A:C,3,0)</f>
        <v>44345.58799693732</v>
      </c>
      <c r="F114529" s="7">
        <f t="shared" si="1789"/>
        <v>15</v>
      </c>
    </row>
    <row r="114530" spans="1:6" x14ac:dyDescent="0.3">
      <c r="A114530" s="7">
        <v>346075</v>
      </c>
      <c r="B114530" s="7">
        <v>25071</v>
      </c>
      <c r="C114530" s="64">
        <v>44411.639750809059</v>
      </c>
      <c r="D114530" s="7">
        <v>470762</v>
      </c>
      <c r="E114530" s="64">
        <f>VLOOKUP('Просмотры (дано)'!B114530,'Подписчики (дано)'!A:C,3,0)</f>
        <v>44316.184029843309</v>
      </c>
      <c r="F114530" s="7">
        <f t="shared" si="1789"/>
        <v>15</v>
      </c>
    </row>
    <row r="114531" spans="1:6" x14ac:dyDescent="0.3">
      <c r="A114531" s="7">
        <v>346080</v>
      </c>
      <c r="B114531" s="7">
        <v>263689</v>
      </c>
      <c r="C114531" s="64">
        <v>44411.639750809059</v>
      </c>
      <c r="D114531" s="7">
        <v>227775</v>
      </c>
      <c r="E114531" s="64">
        <f>VLOOKUP('Просмотры (дано)'!B114531,'Подписчики (дано)'!A:C,3,0)</f>
        <v>44405.687002243583</v>
      </c>
      <c r="F114531" s="7">
        <f t="shared" si="1789"/>
        <v>15</v>
      </c>
    </row>
    <row r="114532" spans="1:6" x14ac:dyDescent="0.3">
      <c r="A114532" s="7">
        <v>346082</v>
      </c>
      <c r="B114532" s="7">
        <v>101379</v>
      </c>
      <c r="C114532" s="64">
        <v>44411.640964401297</v>
      </c>
      <c r="D114532" s="7">
        <v>411845</v>
      </c>
      <c r="E114532" s="64">
        <f>VLOOKUP('Просмотры (дано)'!B114532,'Подписчики (дано)'!A:C,3,0)</f>
        <v>44323.805281552712</v>
      </c>
      <c r="F114532" s="7">
        <f t="shared" si="1789"/>
        <v>15</v>
      </c>
    </row>
    <row r="114533" spans="1:6" x14ac:dyDescent="0.3">
      <c r="A114533" s="7">
        <v>346083</v>
      </c>
      <c r="B114533" s="7">
        <v>221793</v>
      </c>
      <c r="C114533" s="64">
        <v>44411.64136893204</v>
      </c>
      <c r="D114533" s="7">
        <v>301535</v>
      </c>
      <c r="E114533" s="64">
        <f>VLOOKUP('Просмотры (дано)'!B114533,'Подписчики (дано)'!A:C,3,0)</f>
        <v>44399.467881410259</v>
      </c>
      <c r="F114533" s="7">
        <f t="shared" si="1789"/>
        <v>15</v>
      </c>
    </row>
    <row r="114534" spans="1:6" x14ac:dyDescent="0.3">
      <c r="A114534" s="7">
        <v>346084</v>
      </c>
      <c r="B114534" s="7">
        <v>320664</v>
      </c>
      <c r="C114534" s="64">
        <v>44411.64136893204</v>
      </c>
      <c r="D114534" s="7">
        <v>204735</v>
      </c>
      <c r="E114534" s="64">
        <f>VLOOKUP('Просмотры (дано)'!B114534,'Подписчики (дано)'!A:C,3,0)</f>
        <v>44312.982050178063</v>
      </c>
      <c r="F114534" s="7">
        <f t="shared" si="1789"/>
        <v>15</v>
      </c>
    </row>
    <row r="114535" spans="1:6" x14ac:dyDescent="0.3">
      <c r="A114535" s="7">
        <v>346089</v>
      </c>
      <c r="B114535" s="7">
        <v>323421</v>
      </c>
      <c r="C114535" s="64">
        <v>44411.641773462783</v>
      </c>
      <c r="D114535" s="7">
        <v>300941</v>
      </c>
      <c r="E114535" s="64">
        <f>VLOOKUP('Просмотры (дано)'!B114535,'Подписчики (дано)'!A:C,3,0)</f>
        <v>44340.227968874642</v>
      </c>
      <c r="F114535" s="7">
        <f t="shared" si="1789"/>
        <v>15</v>
      </c>
    </row>
    <row r="114536" spans="1:6" x14ac:dyDescent="0.3">
      <c r="A114536" s="7">
        <v>346092</v>
      </c>
      <c r="B114536" s="7">
        <v>122477</v>
      </c>
      <c r="C114536" s="64">
        <v>44411.64298705502</v>
      </c>
      <c r="D114536" s="7">
        <v>230507</v>
      </c>
      <c r="E114536" s="64">
        <f>VLOOKUP('Просмотры (дано)'!B114536,'Подписчики (дано)'!A:C,3,0)</f>
        <v>44385.729592806267</v>
      </c>
      <c r="F114536" s="7">
        <f t="shared" si="1789"/>
        <v>15</v>
      </c>
    </row>
    <row r="114537" spans="1:6" x14ac:dyDescent="0.3">
      <c r="A114537" s="7">
        <v>346093</v>
      </c>
      <c r="B114537" s="7">
        <v>214260</v>
      </c>
      <c r="C114537" s="64">
        <v>44411.64298705502</v>
      </c>
      <c r="D114537" s="7">
        <v>327633</v>
      </c>
      <c r="E114537" s="64">
        <f>VLOOKUP('Просмотры (дано)'!B114537,'Подписчики (дано)'!A:C,3,0)</f>
        <v>44324.823354095439</v>
      </c>
      <c r="F114537" s="7">
        <f t="shared" si="1789"/>
        <v>15</v>
      </c>
    </row>
    <row r="114538" spans="1:6" x14ac:dyDescent="0.3">
      <c r="A114538" s="7">
        <v>346098</v>
      </c>
      <c r="B114538" s="7">
        <v>24210</v>
      </c>
      <c r="C114538" s="64">
        <v>44411.643391585756</v>
      </c>
      <c r="D114538" s="7">
        <v>200351</v>
      </c>
      <c r="E114538" s="64">
        <f>VLOOKUP('Просмотры (дано)'!B114538,'Подписчики (дано)'!A:C,3,0)</f>
        <v>44310.713799964382</v>
      </c>
      <c r="F114538" s="7">
        <f t="shared" si="1789"/>
        <v>15</v>
      </c>
    </row>
    <row r="114539" spans="1:6" x14ac:dyDescent="0.3">
      <c r="A114539" s="7">
        <v>346103</v>
      </c>
      <c r="B114539" s="7">
        <v>51300</v>
      </c>
      <c r="C114539" s="64">
        <v>44411.643391585756</v>
      </c>
      <c r="D114539" s="7">
        <v>82901</v>
      </c>
      <c r="E114539" s="64">
        <f>VLOOKUP('Просмотры (дано)'!B114539,'Подписчики (дано)'!A:C,3,0)</f>
        <v>44378.707826068377</v>
      </c>
      <c r="F114539" s="7">
        <f t="shared" si="1789"/>
        <v>15</v>
      </c>
    </row>
    <row r="114540" spans="1:6" x14ac:dyDescent="0.3">
      <c r="A114540" s="7">
        <v>346105</v>
      </c>
      <c r="B114540" s="7">
        <v>229855</v>
      </c>
      <c r="C114540" s="64">
        <v>44411.643391585763</v>
      </c>
      <c r="D114540" s="7">
        <v>111368</v>
      </c>
      <c r="E114540" s="64">
        <f>VLOOKUP('Просмотры (дано)'!B114540,'Подписчики (дано)'!A:C,3,0)</f>
        <v>44339.523298076921</v>
      </c>
      <c r="F114540" s="7">
        <f t="shared" si="1789"/>
        <v>15</v>
      </c>
    </row>
    <row r="114541" spans="1:6" x14ac:dyDescent="0.3">
      <c r="A114541" s="7">
        <v>346110</v>
      </c>
      <c r="B114541" s="7">
        <v>26092</v>
      </c>
      <c r="C114541" s="64">
        <v>44411.643796116507</v>
      </c>
      <c r="D114541" s="7">
        <v>125262</v>
      </c>
      <c r="E114541" s="64">
        <f>VLOOKUP('Просмотры (дано)'!B114541,'Подписчики (дано)'!A:C,3,0)</f>
        <v>44287.197040242165</v>
      </c>
      <c r="F114541" s="7">
        <f t="shared" si="1789"/>
        <v>15</v>
      </c>
    </row>
    <row r="114542" spans="1:6" x14ac:dyDescent="0.3">
      <c r="A114542" s="7">
        <v>346114</v>
      </c>
      <c r="B114542" s="7">
        <v>247917</v>
      </c>
      <c r="C114542" s="64">
        <v>44411.643796116507</v>
      </c>
      <c r="D114542" s="7">
        <v>246229</v>
      </c>
      <c r="E114542" s="64">
        <f>VLOOKUP('Просмотры (дано)'!B114542,'Подписчики (дано)'!A:C,3,0)</f>
        <v>44294.911377172357</v>
      </c>
      <c r="F114542" s="7">
        <f t="shared" si="1789"/>
        <v>15</v>
      </c>
    </row>
    <row r="114543" spans="1:6" x14ac:dyDescent="0.3">
      <c r="A114543" s="7">
        <v>346119</v>
      </c>
      <c r="B114543" s="7">
        <v>180403</v>
      </c>
      <c r="C114543" s="64">
        <v>44411.646223300973</v>
      </c>
      <c r="D114543" s="7">
        <v>19525</v>
      </c>
      <c r="E114543" s="64">
        <f>VLOOKUP('Просмотры (дано)'!B114543,'Подписчики (дано)'!A:C,3,0)</f>
        <v>44290.838195085475</v>
      </c>
      <c r="F114543" s="7">
        <f t="shared" si="1789"/>
        <v>15</v>
      </c>
    </row>
    <row r="114544" spans="1:6" x14ac:dyDescent="0.3">
      <c r="A114544" s="7">
        <v>346122</v>
      </c>
      <c r="B114544" s="7">
        <v>108291</v>
      </c>
      <c r="C114544" s="64">
        <v>44411.646627831709</v>
      </c>
      <c r="D114544" s="7">
        <v>186975</v>
      </c>
      <c r="E114544" s="64">
        <f>VLOOKUP('Просмотры (дано)'!B114544,'Подписчики (дано)'!A:C,3,0)</f>
        <v>44372.299980235046</v>
      </c>
      <c r="F114544" s="7">
        <f t="shared" si="1789"/>
        <v>15</v>
      </c>
    </row>
    <row r="114545" spans="1:6" x14ac:dyDescent="0.3">
      <c r="A114545" s="7">
        <v>346124</v>
      </c>
      <c r="B114545" s="7">
        <v>626</v>
      </c>
      <c r="C114545" s="64">
        <v>44411.646666666667</v>
      </c>
      <c r="D114545" s="7">
        <v>127055</v>
      </c>
      <c r="E114545" s="64">
        <f>VLOOKUP('Просмотры (дано)'!B114545,'Подписчики (дано)'!A:C,3,0)</f>
        <v>44344.887894159547</v>
      </c>
      <c r="F114545" s="7">
        <f t="shared" si="1789"/>
        <v>15</v>
      </c>
    </row>
    <row r="114546" spans="1:6" x14ac:dyDescent="0.3">
      <c r="A114546" s="7">
        <v>346126</v>
      </c>
      <c r="B114546" s="7">
        <v>157873</v>
      </c>
      <c r="C114546" s="64">
        <v>44411.64703236246</v>
      </c>
      <c r="D114546" s="7">
        <v>68899</v>
      </c>
      <c r="E114546" s="64">
        <f>VLOOKUP('Просмотры (дано)'!B114546,'Подписчики (дано)'!A:C,3,0)</f>
        <v>44381.746087428772</v>
      </c>
      <c r="F114546" s="7">
        <f t="shared" si="1789"/>
        <v>15</v>
      </c>
    </row>
    <row r="114547" spans="1:6" x14ac:dyDescent="0.3">
      <c r="A114547" s="7">
        <v>346127</v>
      </c>
      <c r="B114547" s="7">
        <v>285260</v>
      </c>
      <c r="C114547" s="64">
        <v>44411.64703236246</v>
      </c>
      <c r="D114547" s="7">
        <v>411922</v>
      </c>
      <c r="E114547" s="64">
        <f>VLOOKUP('Просмотры (дано)'!B114547,'Подписчики (дано)'!A:C,3,0)</f>
        <v>44393.635439031343</v>
      </c>
      <c r="F114547" s="7">
        <f t="shared" si="1789"/>
        <v>15</v>
      </c>
    </row>
    <row r="114548" spans="1:6" x14ac:dyDescent="0.3">
      <c r="A114548" s="7">
        <v>346128</v>
      </c>
      <c r="B114548" s="7">
        <v>257357</v>
      </c>
      <c r="C114548" s="64">
        <v>44411.647841423946</v>
      </c>
      <c r="D114548" s="7">
        <v>21760</v>
      </c>
      <c r="E114548" s="64">
        <f>VLOOKUP('Просмотры (дано)'!B114548,'Подписчики (дано)'!A:C,3,0)</f>
        <v>44373.424378418807</v>
      </c>
      <c r="F114548" s="7">
        <f t="shared" si="1789"/>
        <v>15</v>
      </c>
    </row>
    <row r="114549" spans="1:6" x14ac:dyDescent="0.3">
      <c r="A114549" s="7">
        <v>346129</v>
      </c>
      <c r="B114549" s="7">
        <v>186352</v>
      </c>
      <c r="C114549" s="64">
        <v>44411.647841423954</v>
      </c>
      <c r="D114549" s="7">
        <v>230507</v>
      </c>
      <c r="E114549" s="64">
        <f>VLOOKUP('Просмотры (дано)'!B114549,'Подписчики (дано)'!A:C,3,0)</f>
        <v>44344.715769586895</v>
      </c>
      <c r="F114549" s="7">
        <f t="shared" si="1789"/>
        <v>15</v>
      </c>
    </row>
    <row r="114550" spans="1:6" x14ac:dyDescent="0.3">
      <c r="A114550" s="7">
        <v>346130</v>
      </c>
      <c r="B114550" s="7">
        <v>233357</v>
      </c>
      <c r="C114550" s="64">
        <v>44411.647841423954</v>
      </c>
      <c r="D114550" s="7">
        <v>463778</v>
      </c>
      <c r="E114550" s="64">
        <f>VLOOKUP('Просмотры (дано)'!B114550,'Подписчики (дано)'!A:C,3,0)</f>
        <v>44308.789860541307</v>
      </c>
      <c r="F114550" s="7">
        <f t="shared" si="1789"/>
        <v>15</v>
      </c>
    </row>
    <row r="114551" spans="1:6" x14ac:dyDescent="0.3">
      <c r="A114551" s="7">
        <v>346135</v>
      </c>
      <c r="B114551" s="7">
        <v>243404</v>
      </c>
      <c r="C114551" s="64">
        <v>44411.64824595469</v>
      </c>
      <c r="D114551" s="7">
        <v>324893</v>
      </c>
      <c r="E114551" s="64">
        <f>VLOOKUP('Просмотры (дано)'!B114551,'Подписчики (дано)'!A:C,3,0)</f>
        <v>44373.667402920233</v>
      </c>
      <c r="F114551" s="7">
        <f t="shared" si="1789"/>
        <v>15</v>
      </c>
    </row>
    <row r="114552" spans="1:6" x14ac:dyDescent="0.3">
      <c r="A114552" s="7">
        <v>346140</v>
      </c>
      <c r="B114552" s="7">
        <v>289990</v>
      </c>
      <c r="C114552" s="64">
        <v>44411.64824595469</v>
      </c>
      <c r="D114552" s="7">
        <v>347008</v>
      </c>
      <c r="E114552" s="64">
        <f>VLOOKUP('Просмотры (дано)'!B114552,'Подписчики (дано)'!A:C,3,0)</f>
        <v>44347.032028881767</v>
      </c>
      <c r="F114552" s="7">
        <f t="shared" si="1789"/>
        <v>15</v>
      </c>
    </row>
    <row r="114553" spans="1:6" x14ac:dyDescent="0.3">
      <c r="A114553" s="7">
        <v>346141</v>
      </c>
      <c r="B114553" s="7">
        <v>255777</v>
      </c>
      <c r="C114553" s="64">
        <v>44411.64865048544</v>
      </c>
      <c r="D114553" s="7">
        <v>192331</v>
      </c>
      <c r="E114553" s="64">
        <f>VLOOKUP('Просмотры (дано)'!B114553,'Подписчики (дано)'!A:C,3,0)</f>
        <v>44372.131855876069</v>
      </c>
      <c r="F114553" s="7">
        <f t="shared" si="1789"/>
        <v>15</v>
      </c>
    </row>
    <row r="114554" spans="1:6" x14ac:dyDescent="0.3">
      <c r="A114554" s="7">
        <v>346142</v>
      </c>
      <c r="B114554" s="7">
        <v>341023</v>
      </c>
      <c r="C114554" s="64">
        <v>44411.64865048544</v>
      </c>
      <c r="D114554" s="7">
        <v>135188</v>
      </c>
      <c r="E114554" s="64">
        <f>VLOOKUP('Просмотры (дано)'!B114554,'Подписчики (дано)'!A:C,3,0)</f>
        <v>44345.711861965814</v>
      </c>
      <c r="F114554" s="7">
        <f t="shared" si="1789"/>
        <v>15</v>
      </c>
    </row>
    <row r="114555" spans="1:6" x14ac:dyDescent="0.3">
      <c r="A114555" s="7">
        <v>346143</v>
      </c>
      <c r="B114555" s="7">
        <v>61863</v>
      </c>
      <c r="C114555" s="64">
        <v>44411.649459546927</v>
      </c>
      <c r="D114555" s="7">
        <v>183290</v>
      </c>
      <c r="E114555" s="64">
        <f>VLOOKUP('Просмотры (дано)'!B114555,'Подписчики (дано)'!A:C,3,0)</f>
        <v>44365.251403668088</v>
      </c>
      <c r="F114555" s="7">
        <f t="shared" si="1789"/>
        <v>15</v>
      </c>
    </row>
    <row r="114556" spans="1:6" x14ac:dyDescent="0.3">
      <c r="A114556" s="7">
        <v>346147</v>
      </c>
      <c r="B114556" s="7">
        <v>272079</v>
      </c>
      <c r="C114556" s="64">
        <v>44411.649459546927</v>
      </c>
      <c r="D114556" s="7">
        <v>446436</v>
      </c>
      <c r="E114556" s="64">
        <f>VLOOKUP('Просмотры (дано)'!B114556,'Подписчики (дано)'!A:C,3,0)</f>
        <v>44317.608015633901</v>
      </c>
      <c r="F114556" s="7">
        <f t="shared" si="1789"/>
        <v>15</v>
      </c>
    </row>
    <row r="114557" spans="1:6" x14ac:dyDescent="0.3">
      <c r="A114557" s="7">
        <v>346148</v>
      </c>
      <c r="B114557" s="7">
        <v>176823</v>
      </c>
      <c r="C114557" s="64">
        <v>44411.651077669907</v>
      </c>
      <c r="D114557" s="7">
        <v>320523</v>
      </c>
      <c r="E114557" s="64">
        <f>VLOOKUP('Просмотры (дано)'!B114557,'Подписчики (дано)'!A:C,3,0)</f>
        <v>44388.416994871797</v>
      </c>
      <c r="F114557" s="7">
        <f t="shared" si="1789"/>
        <v>15</v>
      </c>
    </row>
    <row r="114558" spans="1:6" x14ac:dyDescent="0.3">
      <c r="A114558" s="7">
        <v>346151</v>
      </c>
      <c r="B114558" s="7">
        <v>195376</v>
      </c>
      <c r="C114558" s="64">
        <v>44411.651077669907</v>
      </c>
      <c r="D114558" s="7">
        <v>125262</v>
      </c>
      <c r="E114558" s="64">
        <f>VLOOKUP('Просмотры (дано)'!B114558,'Подписчики (дано)'!A:C,3,0)</f>
        <v>44374.574115420226</v>
      </c>
      <c r="F114558" s="7">
        <f t="shared" si="1789"/>
        <v>15</v>
      </c>
    </row>
    <row r="114559" spans="1:6" x14ac:dyDescent="0.3">
      <c r="A114559" s="7">
        <v>346153</v>
      </c>
      <c r="B114559" s="7">
        <v>173068</v>
      </c>
      <c r="C114559" s="64">
        <v>44411.651482200643</v>
      </c>
      <c r="D114559" s="7">
        <v>204394</v>
      </c>
      <c r="E114559" s="64">
        <f>VLOOKUP('Просмотры (дано)'!B114559,'Подписчики (дано)'!A:C,3,0)</f>
        <v>44309.448557549855</v>
      </c>
      <c r="F114559" s="7">
        <f t="shared" si="1789"/>
        <v>15</v>
      </c>
    </row>
    <row r="114560" spans="1:6" x14ac:dyDescent="0.3">
      <c r="A114560" s="7">
        <v>346155</v>
      </c>
      <c r="B114560" s="7">
        <v>120007</v>
      </c>
      <c r="C114560" s="64">
        <v>44411.651886731393</v>
      </c>
      <c r="D114560" s="7">
        <v>58674</v>
      </c>
      <c r="E114560" s="64">
        <f>VLOOKUP('Просмотры (дано)'!B114560,'Подписчики (дано)'!A:C,3,0)</f>
        <v>44371.586223076927</v>
      </c>
      <c r="F114560" s="7">
        <f t="shared" si="1789"/>
        <v>15</v>
      </c>
    </row>
    <row r="114561" spans="1:6" x14ac:dyDescent="0.3">
      <c r="A114561" s="7">
        <v>346159</v>
      </c>
      <c r="B114561" s="7">
        <v>187110</v>
      </c>
      <c r="C114561" s="64">
        <v>44411.652291262137</v>
      </c>
      <c r="D114561" s="7">
        <v>37644</v>
      </c>
      <c r="E114561" s="64">
        <f>VLOOKUP('Просмотры (дано)'!B114561,'Подписчики (дано)'!A:C,3,0)</f>
        <v>44310.685162713678</v>
      </c>
      <c r="F114561" s="7">
        <f t="shared" si="1789"/>
        <v>15</v>
      </c>
    </row>
    <row r="114562" spans="1:6" x14ac:dyDescent="0.3">
      <c r="A114562" s="7">
        <v>346164</v>
      </c>
      <c r="B114562" s="7">
        <v>163445</v>
      </c>
      <c r="C114562" s="64">
        <v>44411.65269579288</v>
      </c>
      <c r="D114562" s="7">
        <v>250679</v>
      </c>
      <c r="E114562" s="64">
        <f>VLOOKUP('Просмотры (дано)'!B114562,'Подписчики (дано)'!A:C,3,0)</f>
        <v>44340.005573539886</v>
      </c>
      <c r="F114562" s="7">
        <f t="shared" si="1789"/>
        <v>15</v>
      </c>
    </row>
    <row r="114563" spans="1:6" x14ac:dyDescent="0.3">
      <c r="A114563" s="7">
        <v>346165</v>
      </c>
      <c r="B114563" s="7">
        <v>105216</v>
      </c>
      <c r="C114563" s="64">
        <v>44411.653100323623</v>
      </c>
      <c r="D114563" s="7">
        <v>3876</v>
      </c>
      <c r="E114563" s="64">
        <f>VLOOKUP('Просмотры (дано)'!B114563,'Подписчики (дано)'!A:C,3,0)</f>
        <v>44339.956187215103</v>
      </c>
      <c r="F114563" s="7">
        <f t="shared" ref="F114563:F114626" si="1790">HOUR(C114563)</f>
        <v>15</v>
      </c>
    </row>
    <row r="114564" spans="1:6" x14ac:dyDescent="0.3">
      <c r="A114564" s="7">
        <v>346170</v>
      </c>
      <c r="B114564" s="7">
        <v>256926</v>
      </c>
      <c r="C114564" s="64">
        <v>44411.65390938511</v>
      </c>
      <c r="D114564" s="7">
        <v>221182</v>
      </c>
      <c r="E114564" s="64">
        <f>VLOOKUP('Просмотры (дано)'!B114564,'Подписчики (дано)'!A:C,3,0)</f>
        <v>44313.931784188033</v>
      </c>
      <c r="F114564" s="7">
        <f t="shared" si="1790"/>
        <v>15</v>
      </c>
    </row>
    <row r="114565" spans="1:6" x14ac:dyDescent="0.3">
      <c r="A114565" s="7">
        <v>346175</v>
      </c>
      <c r="B114565" s="7">
        <v>277104</v>
      </c>
      <c r="C114565" s="64">
        <v>44411.65390938511</v>
      </c>
      <c r="D114565" s="7">
        <v>238334</v>
      </c>
      <c r="E114565" s="64">
        <f>VLOOKUP('Просмотры (дано)'!B114565,'Подписчики (дано)'!A:C,3,0)</f>
        <v>44404.120051353282</v>
      </c>
      <c r="F114565" s="7">
        <f t="shared" si="1790"/>
        <v>15</v>
      </c>
    </row>
    <row r="114566" spans="1:6" x14ac:dyDescent="0.3">
      <c r="A114566" s="7">
        <v>346180</v>
      </c>
      <c r="B114566" s="7">
        <v>49353</v>
      </c>
      <c r="C114566" s="64">
        <v>44411.65431391586</v>
      </c>
      <c r="D114566" s="7">
        <v>293905</v>
      </c>
      <c r="E114566" s="64">
        <f>VLOOKUP('Просмотры (дано)'!B114566,'Подписчики (дано)'!A:C,3,0)</f>
        <v>44384.287022186611</v>
      </c>
      <c r="F114566" s="7">
        <f t="shared" si="1790"/>
        <v>15</v>
      </c>
    </row>
    <row r="114567" spans="1:6" x14ac:dyDescent="0.3">
      <c r="A114567" s="7">
        <v>346185</v>
      </c>
      <c r="B114567" s="7">
        <v>53722</v>
      </c>
      <c r="C114567" s="64">
        <v>44411.65431391586</v>
      </c>
      <c r="D114567" s="7">
        <v>180017</v>
      </c>
      <c r="E114567" s="64">
        <f>VLOOKUP('Просмотры (дано)'!B114567,'Подписчики (дано)'!A:C,3,0)</f>
        <v>44346.260251851847</v>
      </c>
      <c r="F114567" s="7">
        <f t="shared" si="1790"/>
        <v>15</v>
      </c>
    </row>
    <row r="114568" spans="1:6" x14ac:dyDescent="0.3">
      <c r="A114568" s="7">
        <v>346187</v>
      </c>
      <c r="B114568" s="7">
        <v>95211</v>
      </c>
      <c r="C114568" s="64">
        <v>44411.655122977347</v>
      </c>
      <c r="D114568" s="7">
        <v>21760</v>
      </c>
      <c r="E114568" s="64">
        <f>VLOOKUP('Просмотры (дано)'!B114568,'Подписчики (дано)'!A:C,3,0)</f>
        <v>44313.68718928063</v>
      </c>
      <c r="F114568" s="7">
        <f t="shared" si="1790"/>
        <v>15</v>
      </c>
    </row>
    <row r="114569" spans="1:6" x14ac:dyDescent="0.3">
      <c r="A114569" s="7">
        <v>346190</v>
      </c>
      <c r="B114569" s="7">
        <v>16232</v>
      </c>
      <c r="C114569" s="64">
        <v>44411.65552750809</v>
      </c>
      <c r="D114569" s="7">
        <v>320788</v>
      </c>
      <c r="E114569" s="64">
        <f>VLOOKUP('Просмотры (дано)'!B114569,'Подписчики (дано)'!A:C,3,0)</f>
        <v>44356.147989245008</v>
      </c>
      <c r="F114569" s="7">
        <f t="shared" si="1790"/>
        <v>15</v>
      </c>
    </row>
    <row r="114570" spans="1:6" x14ac:dyDescent="0.3">
      <c r="A114570" s="7">
        <v>346195</v>
      </c>
      <c r="B114570" s="7">
        <v>85281</v>
      </c>
      <c r="C114570" s="64">
        <v>44411.65552750809</v>
      </c>
      <c r="D114570" s="7">
        <v>82901</v>
      </c>
      <c r="E114570" s="64">
        <f>VLOOKUP('Просмотры (дано)'!B114570,'Подписчики (дано)'!A:C,3,0)</f>
        <v>44340.447116132476</v>
      </c>
      <c r="F114570" s="7">
        <f t="shared" si="1790"/>
        <v>15</v>
      </c>
    </row>
    <row r="114571" spans="1:6" x14ac:dyDescent="0.3">
      <c r="A114571" s="7">
        <v>346200</v>
      </c>
      <c r="B114571" s="7">
        <v>19625</v>
      </c>
      <c r="C114571" s="64">
        <v>44411.655932038841</v>
      </c>
      <c r="D114571" s="7">
        <v>27486</v>
      </c>
      <c r="E114571" s="64">
        <f>VLOOKUP('Просмотры (дано)'!B114571,'Подписчики (дано)'!A:C,3,0)</f>
        <v>44311.702588817658</v>
      </c>
      <c r="F114571" s="7">
        <f t="shared" si="1790"/>
        <v>15</v>
      </c>
    </row>
    <row r="114572" spans="1:6" x14ac:dyDescent="0.3">
      <c r="A114572" s="7">
        <v>346202</v>
      </c>
      <c r="B114572" s="7">
        <v>141123</v>
      </c>
      <c r="C114572" s="64">
        <v>44411.655932038841</v>
      </c>
      <c r="D114572" s="7">
        <v>470762</v>
      </c>
      <c r="E114572" s="64">
        <f>VLOOKUP('Просмотры (дано)'!B114572,'Подписчики (дано)'!A:C,3,0)</f>
        <v>44344.04557240029</v>
      </c>
      <c r="F114572" s="7">
        <f t="shared" si="1790"/>
        <v>15</v>
      </c>
    </row>
    <row r="114573" spans="1:6" x14ac:dyDescent="0.3">
      <c r="A114573" s="7">
        <v>346204</v>
      </c>
      <c r="B114573" s="7">
        <v>187715</v>
      </c>
      <c r="C114573" s="64">
        <v>44411.655932038841</v>
      </c>
      <c r="D114573" s="7">
        <v>158978</v>
      </c>
      <c r="E114573" s="64">
        <f>VLOOKUP('Просмотры (дано)'!B114573,'Подписчики (дано)'!A:C,3,0)</f>
        <v>44407.637211538458</v>
      </c>
      <c r="F114573" s="7">
        <f t="shared" si="1790"/>
        <v>15</v>
      </c>
    </row>
    <row r="114574" spans="1:6" x14ac:dyDescent="0.3">
      <c r="A114574" s="7">
        <v>346206</v>
      </c>
      <c r="B114574" s="7">
        <v>285155</v>
      </c>
      <c r="C114574" s="64">
        <v>44411.655932038841</v>
      </c>
      <c r="D114574" s="7">
        <v>96200</v>
      </c>
      <c r="E114574" s="64">
        <f>VLOOKUP('Просмотры (дано)'!B114574,'Подписчики (дано)'!A:C,3,0)</f>
        <v>44379.492209935903</v>
      </c>
      <c r="F114574" s="7">
        <f t="shared" si="1790"/>
        <v>15</v>
      </c>
    </row>
    <row r="114575" spans="1:6" x14ac:dyDescent="0.3">
      <c r="A114575" s="7">
        <v>346207</v>
      </c>
      <c r="B114575" s="7">
        <v>136869</v>
      </c>
      <c r="C114575" s="64">
        <v>44411.656336569577</v>
      </c>
      <c r="D114575" s="7">
        <v>378749</v>
      </c>
      <c r="E114575" s="64">
        <f>VLOOKUP('Просмотры (дано)'!B114575,'Подписчики (дано)'!A:C,3,0)</f>
        <v>44344.773093732198</v>
      </c>
      <c r="F114575" s="7">
        <f t="shared" si="1790"/>
        <v>15</v>
      </c>
    </row>
    <row r="114576" spans="1:6" x14ac:dyDescent="0.3">
      <c r="A114576" s="7">
        <v>346209</v>
      </c>
      <c r="B114576" s="7">
        <v>228778</v>
      </c>
      <c r="C114576" s="64">
        <v>44411.656336569577</v>
      </c>
      <c r="D114576" s="7">
        <v>405774</v>
      </c>
      <c r="E114576" s="64">
        <f>VLOOKUP('Просмотры (дано)'!B114576,'Подписчики (дано)'!A:C,3,0)</f>
        <v>44352.752763390308</v>
      </c>
      <c r="F114576" s="7">
        <f t="shared" si="1790"/>
        <v>15</v>
      </c>
    </row>
    <row r="114577" spans="1:6" x14ac:dyDescent="0.3">
      <c r="A114577" s="7">
        <v>346212</v>
      </c>
      <c r="B114577" s="7">
        <v>329436</v>
      </c>
      <c r="C114577" s="64">
        <v>44411.656336569577</v>
      </c>
      <c r="D114577" s="7">
        <v>250679</v>
      </c>
      <c r="E114577" s="64">
        <f>VLOOKUP('Просмотры (дано)'!B114577,'Подписчики (дано)'!A:C,3,0)</f>
        <v>44366.677402920235</v>
      </c>
      <c r="F114577" s="7">
        <f t="shared" si="1790"/>
        <v>15</v>
      </c>
    </row>
    <row r="114578" spans="1:6" x14ac:dyDescent="0.3">
      <c r="A114578" s="7">
        <v>346213</v>
      </c>
      <c r="B114578" s="7">
        <v>239121</v>
      </c>
      <c r="C114578" s="64">
        <v>44411.656741100327</v>
      </c>
      <c r="D114578" s="7">
        <v>278351</v>
      </c>
      <c r="E114578" s="64">
        <f>VLOOKUP('Просмотры (дано)'!B114578,'Подписчики (дано)'!A:C,3,0)</f>
        <v>44325.303663319086</v>
      </c>
      <c r="F114578" s="7">
        <f t="shared" si="1790"/>
        <v>15</v>
      </c>
    </row>
    <row r="114579" spans="1:6" x14ac:dyDescent="0.3">
      <c r="A114579" s="7">
        <v>346216</v>
      </c>
      <c r="B114579" s="7">
        <v>208140</v>
      </c>
      <c r="C114579" s="64">
        <v>44411.657333333336</v>
      </c>
      <c r="D114579" s="7">
        <v>89186</v>
      </c>
      <c r="E114579" s="64">
        <f>VLOOKUP('Просмотры (дано)'!B114579,'Подписчики (дано)'!A:C,3,0)</f>
        <v>44302.902807585473</v>
      </c>
      <c r="F114579" s="7">
        <f t="shared" si="1790"/>
        <v>15</v>
      </c>
    </row>
    <row r="114580" spans="1:6" x14ac:dyDescent="0.3">
      <c r="A114580" s="7">
        <v>346221</v>
      </c>
      <c r="B114580" s="7">
        <v>46772</v>
      </c>
      <c r="C114580" s="64">
        <v>44411.657550161814</v>
      </c>
      <c r="D114580" s="7">
        <v>351192</v>
      </c>
      <c r="E114580" s="64">
        <f>VLOOKUP('Просмотры (дано)'!B114580,'Подписчики (дано)'!A:C,3,0)</f>
        <v>44376.525942806271</v>
      </c>
      <c r="F114580" s="7">
        <f t="shared" si="1790"/>
        <v>15</v>
      </c>
    </row>
    <row r="114581" spans="1:6" x14ac:dyDescent="0.3">
      <c r="A114581" s="7">
        <v>346225</v>
      </c>
      <c r="B114581" s="7">
        <v>324682</v>
      </c>
      <c r="C114581" s="64">
        <v>44411.657550161814</v>
      </c>
      <c r="D114581" s="7">
        <v>88863</v>
      </c>
      <c r="E114581" s="64">
        <f>VLOOKUP('Просмотры (дано)'!B114581,'Подписчики (дано)'!A:C,3,0)</f>
        <v>44309.534444658122</v>
      </c>
      <c r="F114581" s="7">
        <f t="shared" si="1790"/>
        <v>15</v>
      </c>
    </row>
    <row r="114582" spans="1:6" x14ac:dyDescent="0.3">
      <c r="A114582" s="7">
        <v>346227</v>
      </c>
      <c r="B114582" s="7">
        <v>332835</v>
      </c>
      <c r="C114582" s="64">
        <v>44411.657954692557</v>
      </c>
      <c r="D114582" s="7">
        <v>118549</v>
      </c>
      <c r="E114582" s="64">
        <f>VLOOKUP('Просмотры (дано)'!B114582,'Подписчики (дано)'!A:C,3,0)</f>
        <v>44345.185784900292</v>
      </c>
      <c r="F114582" s="7">
        <f t="shared" si="1790"/>
        <v>15</v>
      </c>
    </row>
    <row r="114583" spans="1:6" x14ac:dyDescent="0.3">
      <c r="A114583" s="7">
        <v>346231</v>
      </c>
      <c r="B114583" s="7">
        <v>137385</v>
      </c>
      <c r="C114583" s="64">
        <v>44411.658333333333</v>
      </c>
      <c r="D114583" s="7">
        <v>341333</v>
      </c>
      <c r="E114583" s="64">
        <f>VLOOKUP('Просмотры (дано)'!B114583,'Подписчики (дано)'!A:C,3,0)</f>
        <v>44385.936728881767</v>
      </c>
      <c r="F114583" s="7">
        <f t="shared" si="1790"/>
        <v>15</v>
      </c>
    </row>
    <row r="114584" spans="1:6" x14ac:dyDescent="0.3">
      <c r="A114584" s="7">
        <v>346235</v>
      </c>
      <c r="B114584" s="7">
        <v>1885</v>
      </c>
      <c r="C114584" s="64">
        <v>44411.658763754051</v>
      </c>
      <c r="D114584" s="7">
        <v>347393</v>
      </c>
      <c r="E114584" s="64">
        <f>VLOOKUP('Просмотры (дано)'!B114584,'Подписчики (дано)'!A:C,3,0)</f>
        <v>44404.324960398866</v>
      </c>
      <c r="F114584" s="7">
        <f t="shared" si="1790"/>
        <v>15</v>
      </c>
    </row>
    <row r="114585" spans="1:6" x14ac:dyDescent="0.3">
      <c r="A114585" s="7">
        <v>346237</v>
      </c>
      <c r="B114585" s="7">
        <v>15857</v>
      </c>
      <c r="C114585" s="64">
        <v>44411.659168284794</v>
      </c>
      <c r="D114585" s="7">
        <v>117699</v>
      </c>
      <c r="E114585" s="64">
        <f>VLOOKUP('Просмотры (дано)'!B114585,'Подписчики (дано)'!A:C,3,0)</f>
        <v>44376.562634009977</v>
      </c>
      <c r="F114585" s="7">
        <f t="shared" si="1790"/>
        <v>15</v>
      </c>
    </row>
    <row r="114586" spans="1:6" x14ac:dyDescent="0.3">
      <c r="A114586" s="7">
        <v>346240</v>
      </c>
      <c r="B114586" s="7">
        <v>137528</v>
      </c>
      <c r="C114586" s="64">
        <v>44411.65957281553</v>
      </c>
      <c r="D114586" s="7">
        <v>158978</v>
      </c>
      <c r="E114586" s="64">
        <f>VLOOKUP('Просмотры (дано)'!B114586,'Подписчики (дано)'!A:C,3,0)</f>
        <v>44296.145502207975</v>
      </c>
      <c r="F114586" s="7">
        <f t="shared" si="1790"/>
        <v>15</v>
      </c>
    </row>
    <row r="114587" spans="1:6" x14ac:dyDescent="0.3">
      <c r="A114587" s="7">
        <v>346243</v>
      </c>
      <c r="B114587" s="7">
        <v>188994</v>
      </c>
      <c r="C114587" s="64">
        <v>44411.65957281553</v>
      </c>
      <c r="D114587" s="7">
        <v>347008</v>
      </c>
      <c r="E114587" s="64">
        <f>VLOOKUP('Просмотры (дано)'!B114587,'Подписчики (дано)'!A:C,3,0)</f>
        <v>44374.388803596863</v>
      </c>
      <c r="F114587" s="7">
        <f t="shared" si="1790"/>
        <v>15</v>
      </c>
    </row>
    <row r="114588" spans="1:6" x14ac:dyDescent="0.3">
      <c r="A114588" s="7">
        <v>346244</v>
      </c>
      <c r="B114588" s="7">
        <v>36132</v>
      </c>
      <c r="C114588" s="64">
        <v>44411.660381877024</v>
      </c>
      <c r="D114588" s="7">
        <v>128523</v>
      </c>
      <c r="E114588" s="64">
        <f>VLOOKUP('Просмотры (дано)'!B114588,'Подписчики (дано)'!A:C,3,0)</f>
        <v>44401.982382371796</v>
      </c>
      <c r="F114588" s="7">
        <f t="shared" si="1790"/>
        <v>15</v>
      </c>
    </row>
    <row r="114589" spans="1:6" x14ac:dyDescent="0.3">
      <c r="A114589" s="7">
        <v>346248</v>
      </c>
      <c r="B114589" s="7">
        <v>31232</v>
      </c>
      <c r="C114589" s="64">
        <v>44411.660786407767</v>
      </c>
      <c r="D114589" s="7">
        <v>250679</v>
      </c>
      <c r="E114589" s="64">
        <f>VLOOKUP('Просмотры (дано)'!B114589,'Подписчики (дано)'!A:C,3,0)</f>
        <v>44342.441351602567</v>
      </c>
      <c r="F114589" s="7">
        <f t="shared" si="1790"/>
        <v>15</v>
      </c>
    </row>
    <row r="114590" spans="1:6" x14ac:dyDescent="0.3">
      <c r="A114590" s="7">
        <v>346253</v>
      </c>
      <c r="B114590" s="7">
        <v>131007</v>
      </c>
      <c r="C114590" s="64">
        <v>44411.660786407767</v>
      </c>
      <c r="D114590" s="7">
        <v>401945</v>
      </c>
      <c r="E114590" s="64">
        <f>VLOOKUP('Просмотры (дано)'!B114590,'Подписчики (дано)'!A:C,3,0)</f>
        <v>44309.739287464385</v>
      </c>
      <c r="F114590" s="7">
        <f t="shared" si="1790"/>
        <v>15</v>
      </c>
    </row>
    <row r="114591" spans="1:6" x14ac:dyDescent="0.3">
      <c r="A114591" s="7">
        <v>346256</v>
      </c>
      <c r="B114591" s="7">
        <v>79588</v>
      </c>
      <c r="C114591" s="64">
        <v>44411.66119093851</v>
      </c>
      <c r="D114591" s="7">
        <v>182191</v>
      </c>
      <c r="E114591" s="64">
        <f>VLOOKUP('Просмотры (дано)'!B114591,'Подписчики (дано)'!A:C,3,0)</f>
        <v>44387.175470548435</v>
      </c>
      <c r="F114591" s="7">
        <f t="shared" si="1790"/>
        <v>15</v>
      </c>
    </row>
    <row r="114592" spans="1:6" x14ac:dyDescent="0.3">
      <c r="A114592" s="7">
        <v>346258</v>
      </c>
      <c r="B114592" s="7">
        <v>264109</v>
      </c>
      <c r="C114592" s="64">
        <v>44411.66119093851</v>
      </c>
      <c r="D114592" s="7">
        <v>250679</v>
      </c>
      <c r="E114592" s="64">
        <f>VLOOKUP('Просмотры (дано)'!B114592,'Подписчики (дано)'!A:C,3,0)</f>
        <v>44383.365243589738</v>
      </c>
      <c r="F114592" s="7">
        <f t="shared" si="1790"/>
        <v>15</v>
      </c>
    </row>
    <row r="114593" spans="1:6" x14ac:dyDescent="0.3">
      <c r="A114593" s="7">
        <v>346263</v>
      </c>
      <c r="B114593" s="7">
        <v>131730</v>
      </c>
      <c r="C114593" s="64">
        <v>44411.661333333337</v>
      </c>
      <c r="D114593" s="7">
        <v>37644</v>
      </c>
      <c r="E114593" s="64">
        <f>VLOOKUP('Просмотры (дано)'!B114593,'Подписчики (дано)'!A:C,3,0)</f>
        <v>44309.183858511395</v>
      </c>
      <c r="F114593" s="7">
        <f t="shared" si="1790"/>
        <v>15</v>
      </c>
    </row>
    <row r="114594" spans="1:6" x14ac:dyDescent="0.3">
      <c r="A114594" s="7">
        <v>346267</v>
      </c>
      <c r="B114594" s="7">
        <v>41984</v>
      </c>
      <c r="C114594" s="64">
        <v>44411.662404530747</v>
      </c>
      <c r="D114594" s="7">
        <v>183880</v>
      </c>
      <c r="E114594" s="64">
        <f>VLOOKUP('Просмотры (дано)'!B114594,'Подписчики (дано)'!A:C,3,0)</f>
        <v>44375.551225854695</v>
      </c>
      <c r="F114594" s="7">
        <f t="shared" si="1790"/>
        <v>15</v>
      </c>
    </row>
    <row r="114595" spans="1:6" x14ac:dyDescent="0.3">
      <c r="A114595" s="7">
        <v>346271</v>
      </c>
      <c r="B114595" s="7">
        <v>203807</v>
      </c>
      <c r="C114595" s="64">
        <v>44411.662404530747</v>
      </c>
      <c r="D114595" s="7">
        <v>304722</v>
      </c>
      <c r="E114595" s="64">
        <f>VLOOKUP('Просмотры (дано)'!B114595,'Подписчики (дано)'!A:C,3,0)</f>
        <v>44404.612807549864</v>
      </c>
      <c r="F114595" s="7">
        <f t="shared" si="1790"/>
        <v>15</v>
      </c>
    </row>
    <row r="114596" spans="1:6" x14ac:dyDescent="0.3">
      <c r="A114596" s="7">
        <v>346274</v>
      </c>
      <c r="B114596" s="7">
        <v>235584</v>
      </c>
      <c r="C114596" s="64">
        <v>44411.662404530747</v>
      </c>
      <c r="D114596" s="7">
        <v>183290</v>
      </c>
      <c r="E114596" s="64">
        <f>VLOOKUP('Просмотры (дано)'!B114596,'Подписчики (дано)'!A:C,3,0)</f>
        <v>44372.60343764245</v>
      </c>
      <c r="F114596" s="7">
        <f t="shared" si="1790"/>
        <v>15</v>
      </c>
    </row>
    <row r="114597" spans="1:6" x14ac:dyDescent="0.3">
      <c r="A114597" s="7">
        <v>346277</v>
      </c>
      <c r="B114597" s="7">
        <v>215626</v>
      </c>
      <c r="C114597" s="64">
        <v>44411.662809061483</v>
      </c>
      <c r="D114597" s="7">
        <v>221182</v>
      </c>
      <c r="E114597" s="64">
        <f>VLOOKUP('Просмотры (дано)'!B114597,'Подписчики (дано)'!A:C,3,0)</f>
        <v>44346.351131908828</v>
      </c>
      <c r="F114597" s="7">
        <f t="shared" si="1790"/>
        <v>15</v>
      </c>
    </row>
    <row r="114598" spans="1:6" x14ac:dyDescent="0.3">
      <c r="A114598" s="7">
        <v>346282</v>
      </c>
      <c r="B114598" s="7">
        <v>259864</v>
      </c>
      <c r="C114598" s="64">
        <v>44411.662809061483</v>
      </c>
      <c r="D114598" s="7">
        <v>250679</v>
      </c>
      <c r="E114598" s="64">
        <f>VLOOKUP('Просмотры (дано)'!B114598,'Подписчики (дано)'!A:C,3,0)</f>
        <v>44314.312928205123</v>
      </c>
      <c r="F114598" s="7">
        <f t="shared" si="1790"/>
        <v>15</v>
      </c>
    </row>
    <row r="114599" spans="1:6" x14ac:dyDescent="0.3">
      <c r="A114599" s="7">
        <v>346287</v>
      </c>
      <c r="B114599" s="7">
        <v>321320</v>
      </c>
      <c r="C114599" s="64">
        <v>44411.663213592234</v>
      </c>
      <c r="D114599" s="7">
        <v>81226</v>
      </c>
      <c r="E114599" s="64">
        <f>VLOOKUP('Просмотры (дано)'!B114599,'Подписчики (дано)'!A:C,3,0)</f>
        <v>44309.356035790595</v>
      </c>
      <c r="F114599" s="7">
        <f t="shared" si="1790"/>
        <v>15</v>
      </c>
    </row>
    <row r="114600" spans="1:6" x14ac:dyDescent="0.3">
      <c r="A114600" s="7">
        <v>346291</v>
      </c>
      <c r="B114600" s="7">
        <v>181145</v>
      </c>
      <c r="C114600" s="64">
        <v>44411.663618122977</v>
      </c>
      <c r="D114600" s="7">
        <v>472330</v>
      </c>
      <c r="E114600" s="64">
        <f>VLOOKUP('Просмотры (дано)'!B114600,'Подписчики (дано)'!A:C,3,0)</f>
        <v>44388.601127955844</v>
      </c>
      <c r="F114600" s="7">
        <f t="shared" si="1790"/>
        <v>15</v>
      </c>
    </row>
    <row r="114601" spans="1:6" x14ac:dyDescent="0.3">
      <c r="A114601" s="7">
        <v>346295</v>
      </c>
      <c r="B114601" s="7">
        <v>335480</v>
      </c>
      <c r="C114601" s="64">
        <v>44411.663999999997</v>
      </c>
      <c r="D114601" s="7">
        <v>55067</v>
      </c>
      <c r="E114601" s="64">
        <f>VLOOKUP('Просмотры (дано)'!B114601,'Подписчики (дано)'!A:C,3,0)</f>
        <v>44327.280449252139</v>
      </c>
      <c r="F114601" s="7">
        <f t="shared" si="1790"/>
        <v>15</v>
      </c>
    </row>
    <row r="114602" spans="1:6" x14ac:dyDescent="0.3">
      <c r="A114602" s="7">
        <v>346299</v>
      </c>
      <c r="B114602" s="7">
        <v>92966</v>
      </c>
      <c r="C114602" s="64">
        <v>44411.664427184463</v>
      </c>
      <c r="D114602" s="7">
        <v>129210</v>
      </c>
      <c r="E114602" s="64">
        <f>VLOOKUP('Просмотры (дано)'!B114602,'Подписчики (дано)'!A:C,3,0)</f>
        <v>44305.5728795584</v>
      </c>
      <c r="F114602" s="7">
        <f t="shared" si="1790"/>
        <v>15</v>
      </c>
    </row>
    <row r="114603" spans="1:6" x14ac:dyDescent="0.3">
      <c r="A114603" s="7">
        <v>346304</v>
      </c>
      <c r="B114603" s="7">
        <v>37698</v>
      </c>
      <c r="C114603" s="64">
        <v>44411.6656407767</v>
      </c>
      <c r="D114603" s="7">
        <v>220759</v>
      </c>
      <c r="E114603" s="64">
        <f>VLOOKUP('Просмотры (дано)'!B114603,'Подписчики (дано)'!A:C,3,0)</f>
        <v>44321.118958440173</v>
      </c>
      <c r="F114603" s="7">
        <f t="shared" si="1790"/>
        <v>15</v>
      </c>
    </row>
    <row r="114604" spans="1:6" x14ac:dyDescent="0.3">
      <c r="A114604" s="7">
        <v>346308</v>
      </c>
      <c r="B114604" s="7">
        <v>233217</v>
      </c>
      <c r="C114604" s="64">
        <v>44411.6656407767</v>
      </c>
      <c r="D114604" s="7">
        <v>81226</v>
      </c>
      <c r="E114604" s="64">
        <f>VLOOKUP('Просмотры (дано)'!B114604,'Подписчики (дано)'!A:C,3,0)</f>
        <v>44372.25687172365</v>
      </c>
      <c r="F114604" s="7">
        <f t="shared" si="1790"/>
        <v>15</v>
      </c>
    </row>
    <row r="114605" spans="1:6" x14ac:dyDescent="0.3">
      <c r="A114605" s="7">
        <v>346309</v>
      </c>
      <c r="B114605" s="7">
        <v>30087</v>
      </c>
      <c r="C114605" s="64">
        <v>44411.666045307444</v>
      </c>
      <c r="D114605" s="7">
        <v>347008</v>
      </c>
      <c r="E114605" s="64">
        <f>VLOOKUP('Просмотры (дано)'!B114605,'Подписчики (дано)'!A:C,3,0)</f>
        <v>44340.917855982902</v>
      </c>
      <c r="F114605" s="7">
        <f t="shared" si="1790"/>
        <v>15</v>
      </c>
    </row>
    <row r="114606" spans="1:6" x14ac:dyDescent="0.3">
      <c r="A114606" s="7">
        <v>346311</v>
      </c>
      <c r="B114606" s="7">
        <v>178520</v>
      </c>
      <c r="C114606" s="64">
        <v>44411.666045307444</v>
      </c>
      <c r="D114606" s="7">
        <v>241927</v>
      </c>
      <c r="E114606" s="64">
        <f>VLOOKUP('Просмотры (дано)'!B114606,'Подписчики (дано)'!A:C,3,0)</f>
        <v>44408.939966844737</v>
      </c>
      <c r="F114606" s="7">
        <f t="shared" si="1790"/>
        <v>15</v>
      </c>
    </row>
    <row r="114607" spans="1:6" x14ac:dyDescent="0.3">
      <c r="A114607" s="7">
        <v>346316</v>
      </c>
      <c r="B114607" s="7">
        <v>255172</v>
      </c>
      <c r="C114607" s="64">
        <v>44411.666333333334</v>
      </c>
      <c r="D114607" s="7">
        <v>153893</v>
      </c>
      <c r="E114607" s="64">
        <f>VLOOKUP('Просмотры (дано)'!B114607,'Подписчики (дано)'!A:C,3,0)</f>
        <v>44319.19593027066</v>
      </c>
      <c r="F114607" s="7">
        <f t="shared" si="1790"/>
        <v>15</v>
      </c>
    </row>
    <row r="114608" spans="1:6" x14ac:dyDescent="0.3">
      <c r="A114608" s="7">
        <v>346320</v>
      </c>
      <c r="B114608" s="7">
        <v>46588</v>
      </c>
      <c r="C114608" s="64">
        <v>44411.666449838187</v>
      </c>
      <c r="D114608" s="7">
        <v>118549</v>
      </c>
      <c r="E114608" s="64">
        <f>VLOOKUP('Просмотры (дано)'!B114608,'Подписчики (дано)'!A:C,3,0)</f>
        <v>44338.499383938753</v>
      </c>
      <c r="F114608" s="7">
        <f t="shared" si="1790"/>
        <v>15</v>
      </c>
    </row>
    <row r="114609" spans="1:6" x14ac:dyDescent="0.3">
      <c r="A114609" s="7">
        <v>346323</v>
      </c>
      <c r="B114609" s="7">
        <v>198272</v>
      </c>
      <c r="C114609" s="64">
        <v>44411.666449838187</v>
      </c>
      <c r="D114609" s="7">
        <v>411922</v>
      </c>
      <c r="E114609" s="64">
        <f>VLOOKUP('Просмотры (дано)'!B114609,'Подписчики (дано)'!A:C,3,0)</f>
        <v>44346.286025854701</v>
      </c>
      <c r="F114609" s="7">
        <f t="shared" si="1790"/>
        <v>15</v>
      </c>
    </row>
    <row r="114610" spans="1:6" x14ac:dyDescent="0.3">
      <c r="A114610" s="7">
        <v>346327</v>
      </c>
      <c r="B114610" s="7">
        <v>225783</v>
      </c>
      <c r="C114610" s="64">
        <v>44411.666449838187</v>
      </c>
      <c r="D114610" s="7">
        <v>327615</v>
      </c>
      <c r="E114610" s="64">
        <f>VLOOKUP('Просмотры (дано)'!B114610,'Подписчики (дано)'!A:C,3,0)</f>
        <v>44309.277715705131</v>
      </c>
      <c r="F114610" s="7">
        <f t="shared" si="1790"/>
        <v>15</v>
      </c>
    </row>
    <row r="114611" spans="1:6" x14ac:dyDescent="0.3">
      <c r="A114611" s="7">
        <v>346329</v>
      </c>
      <c r="B114611" s="7">
        <v>331220</v>
      </c>
      <c r="C114611" s="64">
        <v>44411.666449838187</v>
      </c>
      <c r="D114611" s="7">
        <v>472712</v>
      </c>
      <c r="E114611" s="64">
        <f>VLOOKUP('Просмотры (дано)'!B114611,'Подписчики (дано)'!A:C,3,0)</f>
        <v>44402.519884615387</v>
      </c>
      <c r="F114611" s="7">
        <f t="shared" si="1790"/>
        <v>15</v>
      </c>
    </row>
    <row r="114612" spans="1:6" x14ac:dyDescent="0.3">
      <c r="A114612" s="7">
        <v>346333</v>
      </c>
      <c r="B114612" s="7">
        <v>91372</v>
      </c>
      <c r="C114612" s="64">
        <v>44411.66685436893</v>
      </c>
      <c r="D114612" s="7">
        <v>122902</v>
      </c>
      <c r="E114612" s="64">
        <f>VLOOKUP('Просмотры (дано)'!B114612,'Подписчики (дано)'!A:C,3,0)</f>
        <v>44385.303850819088</v>
      </c>
      <c r="F114612" s="7">
        <f t="shared" si="1790"/>
        <v>16</v>
      </c>
    </row>
    <row r="114613" spans="1:6" x14ac:dyDescent="0.3">
      <c r="A114613" s="7">
        <v>346334</v>
      </c>
      <c r="B114613" s="7">
        <v>207983</v>
      </c>
      <c r="C114613" s="64">
        <v>44411.667258899681</v>
      </c>
      <c r="D114613" s="7">
        <v>415978</v>
      </c>
      <c r="E114613" s="64">
        <f>VLOOKUP('Просмотры (дано)'!B114613,'Подписчики (дано)'!A:C,3,0)</f>
        <v>44372.108241346155</v>
      </c>
      <c r="F114613" s="7">
        <f t="shared" si="1790"/>
        <v>16</v>
      </c>
    </row>
    <row r="114614" spans="1:6" x14ac:dyDescent="0.3">
      <c r="A114614" s="7">
        <v>346338</v>
      </c>
      <c r="B114614" s="7">
        <v>1066</v>
      </c>
      <c r="C114614" s="64">
        <v>44411.667663430417</v>
      </c>
      <c r="D114614" s="7">
        <v>286745</v>
      </c>
      <c r="E114614" s="64">
        <f>VLOOKUP('Просмотры (дано)'!B114614,'Подписчики (дано)'!A:C,3,0)</f>
        <v>44343.53885655271</v>
      </c>
      <c r="F114614" s="7">
        <f t="shared" si="1790"/>
        <v>16</v>
      </c>
    </row>
    <row r="114615" spans="1:6" x14ac:dyDescent="0.3">
      <c r="A114615" s="7">
        <v>346340</v>
      </c>
      <c r="B114615" s="7">
        <v>22368</v>
      </c>
      <c r="C114615" s="64">
        <v>44411.668067961167</v>
      </c>
      <c r="D114615" s="7">
        <v>372986</v>
      </c>
      <c r="E114615" s="64">
        <f>VLOOKUP('Просмотры (дано)'!B114615,'Подписчики (дано)'!A:C,3,0)</f>
        <v>44306.397819123937</v>
      </c>
      <c r="F114615" s="7">
        <f t="shared" si="1790"/>
        <v>16</v>
      </c>
    </row>
    <row r="114616" spans="1:6" x14ac:dyDescent="0.3">
      <c r="A114616" s="7">
        <v>346341</v>
      </c>
      <c r="B114616" s="7">
        <v>167676</v>
      </c>
      <c r="C114616" s="64">
        <v>44411.668067961167</v>
      </c>
      <c r="D114616" s="7">
        <v>388561</v>
      </c>
      <c r="E114616" s="64">
        <f>VLOOKUP('Просмотры (дано)'!B114616,'Подписчики (дано)'!A:C,3,0)</f>
        <v>44339.772014066955</v>
      </c>
      <c r="F114616" s="7">
        <f t="shared" si="1790"/>
        <v>16</v>
      </c>
    </row>
    <row r="114617" spans="1:6" x14ac:dyDescent="0.3">
      <c r="A114617" s="7">
        <v>346345</v>
      </c>
      <c r="B114617" s="7">
        <v>201108</v>
      </c>
      <c r="C114617" s="64">
        <v>44411.668067961167</v>
      </c>
      <c r="D114617" s="7">
        <v>424788</v>
      </c>
      <c r="E114617" s="64">
        <f>VLOOKUP('Просмотры (дано)'!B114617,'Подписчики (дано)'!A:C,3,0)</f>
        <v>44371.349289245016</v>
      </c>
      <c r="F114617" s="7">
        <f t="shared" si="1790"/>
        <v>16</v>
      </c>
    </row>
    <row r="114618" spans="1:6" x14ac:dyDescent="0.3">
      <c r="A114618" s="7">
        <v>346346</v>
      </c>
      <c r="B114618" s="7">
        <v>1776</v>
      </c>
      <c r="C114618" s="64">
        <v>44411.668877022654</v>
      </c>
      <c r="D114618" s="7">
        <v>387855</v>
      </c>
      <c r="E114618" s="64">
        <f>VLOOKUP('Просмотры (дано)'!B114618,'Подписчики (дано)'!A:C,3,0)</f>
        <v>44401.008552029918</v>
      </c>
      <c r="F114618" s="7">
        <f t="shared" si="1790"/>
        <v>16</v>
      </c>
    </row>
    <row r="114619" spans="1:6" x14ac:dyDescent="0.3">
      <c r="A114619" s="7">
        <v>346350</v>
      </c>
      <c r="B114619" s="7">
        <v>89848</v>
      </c>
      <c r="C114619" s="64">
        <v>44411.668877022654</v>
      </c>
      <c r="D114619" s="7">
        <v>111368</v>
      </c>
      <c r="E114619" s="64">
        <f>VLOOKUP('Просмотры (дано)'!B114619,'Подписчики (дано)'!A:C,3,0)</f>
        <v>44389.714369373214</v>
      </c>
      <c r="F114619" s="7">
        <f t="shared" si="1790"/>
        <v>16</v>
      </c>
    </row>
    <row r="114620" spans="1:6" x14ac:dyDescent="0.3">
      <c r="A114620" s="7">
        <v>346355</v>
      </c>
      <c r="B114620" s="7">
        <v>239537</v>
      </c>
      <c r="C114620" s="64">
        <v>44411.668877022654</v>
      </c>
      <c r="D114620" s="7">
        <v>267654</v>
      </c>
      <c r="E114620" s="64">
        <f>VLOOKUP('Просмотры (дано)'!B114620,'Подписчики (дано)'!A:C,3,0)</f>
        <v>44407.975561538457</v>
      </c>
      <c r="F114620" s="7">
        <f t="shared" si="1790"/>
        <v>16</v>
      </c>
    </row>
    <row r="114621" spans="1:6" x14ac:dyDescent="0.3">
      <c r="A114621" s="7">
        <v>346360</v>
      </c>
      <c r="B114621" s="7">
        <v>331138</v>
      </c>
      <c r="C114621" s="64">
        <v>44411.668877022654</v>
      </c>
      <c r="D114621" s="7">
        <v>466497</v>
      </c>
      <c r="E114621" s="64">
        <f>VLOOKUP('Просмотры (дано)'!B114621,'Подписчики (дано)'!A:C,3,0)</f>
        <v>44373.539621011405</v>
      </c>
      <c r="F114621" s="7">
        <f t="shared" si="1790"/>
        <v>16</v>
      </c>
    </row>
    <row r="114622" spans="1:6" x14ac:dyDescent="0.3">
      <c r="A114622" s="7">
        <v>346362</v>
      </c>
      <c r="B114622" s="7">
        <v>105154</v>
      </c>
      <c r="C114622" s="64">
        <v>44411.669281553397</v>
      </c>
      <c r="D114622" s="7">
        <v>230507</v>
      </c>
      <c r="E114622" s="64">
        <f>VLOOKUP('Просмотры (дано)'!B114622,'Подписчики (дано)'!A:C,3,0)</f>
        <v>44384.032589779206</v>
      </c>
      <c r="F114622" s="7">
        <f t="shared" si="1790"/>
        <v>16</v>
      </c>
    </row>
    <row r="114623" spans="1:6" x14ac:dyDescent="0.3">
      <c r="A114623" s="7">
        <v>346366</v>
      </c>
      <c r="B114623" s="7">
        <v>133330</v>
      </c>
      <c r="C114623" s="64">
        <v>44411.669281553397</v>
      </c>
      <c r="D114623" s="7">
        <v>88863</v>
      </c>
      <c r="E114623" s="64">
        <f>VLOOKUP('Просмотры (дано)'!B114623,'Подписчики (дано)'!A:C,3,0)</f>
        <v>44313.241798967239</v>
      </c>
      <c r="F114623" s="7">
        <f t="shared" si="1790"/>
        <v>16</v>
      </c>
    </row>
    <row r="114624" spans="1:6" x14ac:dyDescent="0.3">
      <c r="A114624" s="7">
        <v>346367</v>
      </c>
      <c r="B114624" s="7">
        <v>196342</v>
      </c>
      <c r="C114624" s="64">
        <v>44411.669281553397</v>
      </c>
      <c r="D114624" s="7">
        <v>118079</v>
      </c>
      <c r="E114624" s="64">
        <f>VLOOKUP('Просмотры (дано)'!B114624,'Подписчики (дано)'!A:C,3,0)</f>
        <v>44309.162873326211</v>
      </c>
      <c r="F114624" s="7">
        <f t="shared" si="1790"/>
        <v>16</v>
      </c>
    </row>
    <row r="114625" spans="1:6" x14ac:dyDescent="0.3">
      <c r="A114625" s="7">
        <v>346368</v>
      </c>
      <c r="B114625" s="7">
        <v>50799</v>
      </c>
      <c r="C114625" s="64">
        <v>44411.66968608414</v>
      </c>
      <c r="D114625" s="7">
        <v>347008</v>
      </c>
      <c r="E114625" s="64">
        <f>VLOOKUP('Просмотры (дано)'!B114625,'Подписчики (дано)'!A:C,3,0)</f>
        <v>44379.252942806277</v>
      </c>
      <c r="F114625" s="7">
        <f t="shared" si="1790"/>
        <v>16</v>
      </c>
    </row>
    <row r="114626" spans="1:6" x14ac:dyDescent="0.3">
      <c r="A114626" s="7">
        <v>346370</v>
      </c>
      <c r="B114626" s="7">
        <v>224514</v>
      </c>
      <c r="C114626" s="64">
        <v>44411.670090614891</v>
      </c>
      <c r="D114626" s="7">
        <v>350526</v>
      </c>
      <c r="E114626" s="64">
        <f>VLOOKUP('Просмотры (дано)'!B114626,'Подписчики (дано)'!A:C,3,0)</f>
        <v>44329.440274679488</v>
      </c>
      <c r="F114626" s="7">
        <f t="shared" si="1790"/>
        <v>16</v>
      </c>
    </row>
    <row r="114627" spans="1:6" x14ac:dyDescent="0.3">
      <c r="A114627" s="7">
        <v>346371</v>
      </c>
      <c r="B114627" s="7">
        <v>141181</v>
      </c>
      <c r="C114627" s="64">
        <v>44411.670495145634</v>
      </c>
      <c r="D114627" s="7">
        <v>411922</v>
      </c>
      <c r="E114627" s="64">
        <f>VLOOKUP('Просмотры (дано)'!B114627,'Подписчики (дано)'!A:C,3,0)</f>
        <v>44308.189229273506</v>
      </c>
      <c r="F114627" s="7">
        <f t="shared" ref="F114627:F114690" si="1791">HOUR(C114627)</f>
        <v>16</v>
      </c>
    </row>
    <row r="114628" spans="1:6" x14ac:dyDescent="0.3">
      <c r="A114628" s="7">
        <v>346376</v>
      </c>
      <c r="B114628" s="7">
        <v>60488</v>
      </c>
      <c r="C114628" s="64">
        <v>44411.67089967637</v>
      </c>
      <c r="D114628" s="7">
        <v>239248</v>
      </c>
      <c r="E114628" s="64">
        <f>VLOOKUP('Просмотры (дано)'!B114628,'Подписчики (дано)'!A:C,3,0)</f>
        <v>44376.103142094013</v>
      </c>
      <c r="F114628" s="7">
        <f t="shared" si="1791"/>
        <v>16</v>
      </c>
    </row>
    <row r="114629" spans="1:6" x14ac:dyDescent="0.3">
      <c r="A114629" s="7">
        <v>346378</v>
      </c>
      <c r="B114629" s="7">
        <v>215858</v>
      </c>
      <c r="C114629" s="64">
        <v>44411.67089967637</v>
      </c>
      <c r="D114629" s="7">
        <v>41357</v>
      </c>
      <c r="E114629" s="64">
        <f>VLOOKUP('Просмотры (дано)'!B114629,'Подписчики (дано)'!A:C,3,0)</f>
        <v>44346.250480982904</v>
      </c>
      <c r="F114629" s="7">
        <f t="shared" si="1791"/>
        <v>16</v>
      </c>
    </row>
    <row r="114630" spans="1:6" x14ac:dyDescent="0.3">
      <c r="A114630" s="7">
        <v>346382</v>
      </c>
      <c r="B114630" s="7">
        <v>290987</v>
      </c>
      <c r="C114630" s="64">
        <v>44411.67089967637</v>
      </c>
      <c r="D114630" s="7">
        <v>432277</v>
      </c>
      <c r="E114630" s="64">
        <f>VLOOKUP('Просмотры (дано)'!B114630,'Подписчики (дано)'!A:C,3,0)</f>
        <v>44406.706585968663</v>
      </c>
      <c r="F114630" s="7">
        <f t="shared" si="1791"/>
        <v>16</v>
      </c>
    </row>
    <row r="114631" spans="1:6" x14ac:dyDescent="0.3">
      <c r="A114631" s="7">
        <v>346387</v>
      </c>
      <c r="B114631" s="7">
        <v>41193</v>
      </c>
      <c r="C114631" s="64">
        <v>44411.671708737864</v>
      </c>
      <c r="D114631" s="7">
        <v>286726</v>
      </c>
      <c r="E114631" s="64">
        <f>VLOOKUP('Просмотры (дано)'!B114631,'Подписчики (дано)'!A:C,3,0)</f>
        <v>44304.085632122515</v>
      </c>
      <c r="F114631" s="7">
        <f t="shared" si="1791"/>
        <v>16</v>
      </c>
    </row>
    <row r="114632" spans="1:6" x14ac:dyDescent="0.3">
      <c r="A114632" s="7">
        <v>346392</v>
      </c>
      <c r="B114632" s="7">
        <v>125012</v>
      </c>
      <c r="C114632" s="64">
        <v>44411.671708737864</v>
      </c>
      <c r="D114632" s="7">
        <v>250679</v>
      </c>
      <c r="E114632" s="64">
        <f>VLOOKUP('Просмотры (дано)'!B114632,'Подписчики (дано)'!A:C,3,0)</f>
        <v>44315.250009294876</v>
      </c>
      <c r="F114632" s="7">
        <f t="shared" si="1791"/>
        <v>16</v>
      </c>
    </row>
    <row r="114633" spans="1:6" x14ac:dyDescent="0.3">
      <c r="A114633" s="7">
        <v>346394</v>
      </c>
      <c r="B114633" s="7">
        <v>1122</v>
      </c>
      <c r="C114633" s="64">
        <v>44411.672113268607</v>
      </c>
      <c r="D114633" s="7">
        <v>53136</v>
      </c>
      <c r="E114633" s="64">
        <f>VLOOKUP('Просмотры (дано)'!B114633,'Подписчики (дано)'!A:C,3,0)</f>
        <v>44333.798464280626</v>
      </c>
      <c r="F114633" s="7">
        <f t="shared" si="1791"/>
        <v>16</v>
      </c>
    </row>
    <row r="114634" spans="1:6" x14ac:dyDescent="0.3">
      <c r="A114634" s="7">
        <v>346399</v>
      </c>
      <c r="B114634" s="7">
        <v>316841</v>
      </c>
      <c r="C114634" s="64">
        <v>44411.672113268614</v>
      </c>
      <c r="D114634" s="7">
        <v>62129</v>
      </c>
      <c r="E114634" s="64">
        <f>VLOOKUP('Просмотры (дано)'!B114634,'Подписчики (дано)'!A:C,3,0)</f>
        <v>44311.933237678066</v>
      </c>
      <c r="F114634" s="7">
        <f t="shared" si="1791"/>
        <v>16</v>
      </c>
    </row>
    <row r="114635" spans="1:6" x14ac:dyDescent="0.3">
      <c r="A114635" s="7">
        <v>346401</v>
      </c>
      <c r="B114635" s="7">
        <v>19037</v>
      </c>
      <c r="C114635" s="64">
        <v>44411.67251779935</v>
      </c>
      <c r="D114635" s="7">
        <v>49263</v>
      </c>
      <c r="E114635" s="64">
        <f>VLOOKUP('Просмотры (дано)'!B114635,'Подписчики (дано)'!A:C,3,0)</f>
        <v>44372.931309152424</v>
      </c>
      <c r="F114635" s="7">
        <f t="shared" si="1791"/>
        <v>16</v>
      </c>
    </row>
    <row r="114636" spans="1:6" x14ac:dyDescent="0.3">
      <c r="A114636" s="7">
        <v>346403</v>
      </c>
      <c r="B114636" s="7">
        <v>111882</v>
      </c>
      <c r="C114636" s="64">
        <v>44411.672922330094</v>
      </c>
      <c r="D114636" s="7">
        <v>244574</v>
      </c>
      <c r="E114636" s="64">
        <f>VLOOKUP('Просмотры (дано)'!B114636,'Подписчики (дано)'!A:C,3,0)</f>
        <v>44370.668990420229</v>
      </c>
      <c r="F114636" s="7">
        <f t="shared" si="1791"/>
        <v>16</v>
      </c>
    </row>
    <row r="114637" spans="1:6" x14ac:dyDescent="0.3">
      <c r="A114637" s="7">
        <v>346404</v>
      </c>
      <c r="B114637" s="7">
        <v>332644</v>
      </c>
      <c r="C114637" s="64">
        <v>44411.672922330094</v>
      </c>
      <c r="D114637" s="7">
        <v>230507</v>
      </c>
      <c r="E114637" s="64">
        <f>VLOOKUP('Просмотры (дано)'!B114637,'Подписчики (дано)'!A:C,3,0)</f>
        <v>44387.363192094017</v>
      </c>
      <c r="F114637" s="7">
        <f t="shared" si="1791"/>
        <v>16</v>
      </c>
    </row>
    <row r="114638" spans="1:6" x14ac:dyDescent="0.3">
      <c r="A114638" s="7">
        <v>346405</v>
      </c>
      <c r="B114638" s="7">
        <v>44013</v>
      </c>
      <c r="C114638" s="64">
        <v>44411.673326860844</v>
      </c>
      <c r="D114638" s="7">
        <v>372505</v>
      </c>
      <c r="E114638" s="64">
        <f>VLOOKUP('Просмотры (дано)'!B114638,'Подписчики (дано)'!A:C,3,0)</f>
        <v>44340.134964565535</v>
      </c>
      <c r="F114638" s="7">
        <f t="shared" si="1791"/>
        <v>16</v>
      </c>
    </row>
    <row r="114639" spans="1:6" x14ac:dyDescent="0.3">
      <c r="A114639" s="7">
        <v>346410</v>
      </c>
      <c r="B114639" s="7">
        <v>61051</v>
      </c>
      <c r="C114639" s="64">
        <v>44411.674135922331</v>
      </c>
      <c r="D114639" s="7">
        <v>150873</v>
      </c>
      <c r="E114639" s="64">
        <f>VLOOKUP('Просмотры (дано)'!B114639,'Подписчики (дано)'!A:C,3,0)</f>
        <v>44386.945805733616</v>
      </c>
      <c r="F114639" s="7">
        <f t="shared" si="1791"/>
        <v>16</v>
      </c>
    </row>
    <row r="114640" spans="1:6" x14ac:dyDescent="0.3">
      <c r="A114640" s="7">
        <v>346414</v>
      </c>
      <c r="B114640" s="7">
        <v>290507</v>
      </c>
      <c r="C114640" s="64">
        <v>44411.674944983817</v>
      </c>
      <c r="D114640" s="7">
        <v>472908</v>
      </c>
      <c r="E114640" s="64">
        <f>VLOOKUP('Просмотры (дано)'!B114640,'Подписчики (дано)'!A:C,3,0)</f>
        <v>44296.094261502847</v>
      </c>
      <c r="F114640" s="7">
        <f t="shared" si="1791"/>
        <v>16</v>
      </c>
    </row>
    <row r="114641" spans="1:6" x14ac:dyDescent="0.3">
      <c r="A114641" s="7">
        <v>346418</v>
      </c>
      <c r="B114641" s="7">
        <v>34810</v>
      </c>
      <c r="C114641" s="64">
        <v>44411.675349514568</v>
      </c>
      <c r="D114641" s="7">
        <v>347393</v>
      </c>
      <c r="E114641" s="64">
        <f>VLOOKUP('Просмотры (дано)'!B114641,'Подписчики (дано)'!A:C,3,0)</f>
        <v>44345.641406481482</v>
      </c>
      <c r="F114641" s="7">
        <f t="shared" si="1791"/>
        <v>16</v>
      </c>
    </row>
    <row r="114642" spans="1:6" x14ac:dyDescent="0.3">
      <c r="A114642" s="7">
        <v>346422</v>
      </c>
      <c r="B114642" s="7">
        <v>144809</v>
      </c>
      <c r="C114642" s="64">
        <v>44411.675349514568</v>
      </c>
      <c r="D114642" s="7">
        <v>118549</v>
      </c>
      <c r="E114642" s="64">
        <f>VLOOKUP('Просмотры (дано)'!B114642,'Подписчики (дано)'!A:C,3,0)</f>
        <v>44327.748701317658</v>
      </c>
      <c r="F114642" s="7">
        <f t="shared" si="1791"/>
        <v>16</v>
      </c>
    </row>
    <row r="114643" spans="1:6" x14ac:dyDescent="0.3">
      <c r="A114643" s="7">
        <v>346427</v>
      </c>
      <c r="B114643" s="7">
        <v>317969</v>
      </c>
      <c r="C114643" s="64">
        <v>44411.675349514568</v>
      </c>
      <c r="D114643" s="7">
        <v>158978</v>
      </c>
      <c r="E114643" s="64">
        <f>VLOOKUP('Просмотры (дано)'!B114643,'Подписчики (дано)'!A:C,3,0)</f>
        <v>44334.293674501423</v>
      </c>
      <c r="F114643" s="7">
        <f t="shared" si="1791"/>
        <v>16</v>
      </c>
    </row>
    <row r="114644" spans="1:6" x14ac:dyDescent="0.3">
      <c r="A114644" s="7">
        <v>346432</v>
      </c>
      <c r="B114644" s="7">
        <v>102056</v>
      </c>
      <c r="C114644" s="64">
        <v>44411.675754045304</v>
      </c>
      <c r="D114644" s="7">
        <v>137327</v>
      </c>
      <c r="E114644" s="64">
        <f>VLOOKUP('Просмотры (дано)'!B114644,'Подписчики (дано)'!A:C,3,0)</f>
        <v>44358.546321296293</v>
      </c>
      <c r="F114644" s="7">
        <f t="shared" si="1791"/>
        <v>16</v>
      </c>
    </row>
    <row r="114645" spans="1:6" x14ac:dyDescent="0.3">
      <c r="A114645" s="7">
        <v>346435</v>
      </c>
      <c r="B114645" s="7">
        <v>107651</v>
      </c>
      <c r="C114645" s="64">
        <v>44411.675754045304</v>
      </c>
      <c r="D114645" s="7">
        <v>468237</v>
      </c>
      <c r="E114645" s="64">
        <f>VLOOKUP('Просмотры (дано)'!B114645,'Подписчики (дано)'!A:C,3,0)</f>
        <v>44297.770507407404</v>
      </c>
      <c r="F114645" s="7">
        <f t="shared" si="1791"/>
        <v>16</v>
      </c>
    </row>
    <row r="114646" spans="1:6" x14ac:dyDescent="0.3">
      <c r="A114646" s="7">
        <v>346438</v>
      </c>
      <c r="B114646" s="7">
        <v>230</v>
      </c>
      <c r="C114646" s="64">
        <v>44411.676967637541</v>
      </c>
      <c r="D114646" s="7">
        <v>301748</v>
      </c>
      <c r="E114646" s="64">
        <f>VLOOKUP('Просмотры (дано)'!B114646,'Подписчики (дано)'!A:C,3,0)</f>
        <v>44345.042026816242</v>
      </c>
      <c r="F114646" s="7">
        <f t="shared" si="1791"/>
        <v>16</v>
      </c>
    </row>
    <row r="114647" spans="1:6" x14ac:dyDescent="0.3">
      <c r="A114647" s="7">
        <v>346443</v>
      </c>
      <c r="B114647" s="7">
        <v>141507</v>
      </c>
      <c r="C114647" s="64">
        <v>44411.676967637541</v>
      </c>
      <c r="D114647" s="7">
        <v>452568</v>
      </c>
      <c r="E114647" s="64">
        <f>VLOOKUP('Просмотры (дано)'!B114647,'Подписчики (дано)'!A:C,3,0)</f>
        <v>44378.907049465808</v>
      </c>
      <c r="F114647" s="7">
        <f t="shared" si="1791"/>
        <v>16</v>
      </c>
    </row>
    <row r="114648" spans="1:6" x14ac:dyDescent="0.3">
      <c r="A114648" s="7">
        <v>346445</v>
      </c>
      <c r="B114648" s="7">
        <v>251277</v>
      </c>
      <c r="C114648" s="64">
        <v>44411.676967637541</v>
      </c>
      <c r="D114648" s="7">
        <v>194315</v>
      </c>
      <c r="E114648" s="64">
        <f>VLOOKUP('Просмотры (дано)'!B114648,'Подписчики (дано)'!A:C,3,0)</f>
        <v>44344.489564102565</v>
      </c>
      <c r="F114648" s="7">
        <f t="shared" si="1791"/>
        <v>16</v>
      </c>
    </row>
    <row r="114649" spans="1:6" x14ac:dyDescent="0.3">
      <c r="A114649" s="7">
        <v>346446</v>
      </c>
      <c r="B114649" s="7">
        <v>314894</v>
      </c>
      <c r="C114649" s="64">
        <v>44411.676967637541</v>
      </c>
      <c r="D114649" s="7">
        <v>441908</v>
      </c>
      <c r="E114649" s="64">
        <f>VLOOKUP('Просмотры (дано)'!B114649,'Подписчики (дано)'!A:C,3,0)</f>
        <v>44328.725952777771</v>
      </c>
      <c r="F114649" s="7">
        <f t="shared" si="1791"/>
        <v>16</v>
      </c>
    </row>
    <row r="114650" spans="1:6" x14ac:dyDescent="0.3">
      <c r="A114650" s="7">
        <v>346447</v>
      </c>
      <c r="B114650" s="7">
        <v>179096</v>
      </c>
      <c r="C114650" s="64">
        <v>44411.677372168284</v>
      </c>
      <c r="D114650" s="7">
        <v>230507</v>
      </c>
      <c r="E114650" s="64">
        <f>VLOOKUP('Просмотры (дано)'!B114650,'Подписчики (дано)'!A:C,3,0)</f>
        <v>44314.139013568376</v>
      </c>
      <c r="F114650" s="7">
        <f t="shared" si="1791"/>
        <v>16</v>
      </c>
    </row>
    <row r="114651" spans="1:6" x14ac:dyDescent="0.3">
      <c r="A114651" s="7">
        <v>346450</v>
      </c>
      <c r="B114651" s="7">
        <v>180571</v>
      </c>
      <c r="C114651" s="64">
        <v>44411.677372168284</v>
      </c>
      <c r="D114651" s="7">
        <v>106160</v>
      </c>
      <c r="E114651" s="64">
        <f>VLOOKUP('Просмотры (дано)'!B114651,'Подписчики (дано)'!A:C,3,0)</f>
        <v>44370.505789209405</v>
      </c>
      <c r="F114651" s="7">
        <f t="shared" si="1791"/>
        <v>16</v>
      </c>
    </row>
    <row r="114652" spans="1:6" x14ac:dyDescent="0.3">
      <c r="A114652" s="7">
        <v>346451</v>
      </c>
      <c r="B114652" s="7">
        <v>322966</v>
      </c>
      <c r="C114652" s="64">
        <v>44411.677372168284</v>
      </c>
      <c r="D114652" s="7">
        <v>221886</v>
      </c>
      <c r="E114652" s="64">
        <f>VLOOKUP('Просмотры (дано)'!B114652,'Подписчики (дано)'!A:C,3,0)</f>
        <v>44403.407932834758</v>
      </c>
      <c r="F114652" s="7">
        <f t="shared" si="1791"/>
        <v>16</v>
      </c>
    </row>
    <row r="114653" spans="1:6" x14ac:dyDescent="0.3">
      <c r="A114653" s="7">
        <v>346456</v>
      </c>
      <c r="B114653" s="7">
        <v>340186</v>
      </c>
      <c r="C114653" s="64">
        <v>44411.677666666663</v>
      </c>
      <c r="D114653" s="7">
        <v>436459</v>
      </c>
      <c r="E114653" s="64">
        <f>VLOOKUP('Просмотры (дано)'!B114653,'Подписчики (дано)'!A:C,3,0)</f>
        <v>44389.922612678063</v>
      </c>
      <c r="F114653" s="7">
        <f t="shared" si="1791"/>
        <v>16</v>
      </c>
    </row>
    <row r="114654" spans="1:6" x14ac:dyDescent="0.3">
      <c r="A114654" s="7">
        <v>346457</v>
      </c>
      <c r="B114654" s="7">
        <v>134175</v>
      </c>
      <c r="C114654" s="64">
        <v>44411.677776699027</v>
      </c>
      <c r="D114654" s="7">
        <v>413446</v>
      </c>
      <c r="E114654" s="64">
        <f>VLOOKUP('Просмотры (дано)'!B114654,'Подписчики (дано)'!A:C,3,0)</f>
        <v>44311.027928881769</v>
      </c>
      <c r="F114654" s="7">
        <f t="shared" si="1791"/>
        <v>16</v>
      </c>
    </row>
    <row r="114655" spans="1:6" x14ac:dyDescent="0.3">
      <c r="A114655" s="7">
        <v>346460</v>
      </c>
      <c r="B114655" s="7">
        <v>10599</v>
      </c>
      <c r="C114655" s="64">
        <v>44411.678585760521</v>
      </c>
      <c r="D114655" s="7">
        <v>63666</v>
      </c>
      <c r="E114655" s="64">
        <f>VLOOKUP('Просмотры (дано)'!B114655,'Подписчики (дано)'!A:C,3,0)</f>
        <v>44341.726590242164</v>
      </c>
      <c r="F114655" s="7">
        <f t="shared" si="1791"/>
        <v>16</v>
      </c>
    </row>
    <row r="114656" spans="1:6" x14ac:dyDescent="0.3">
      <c r="A114656" s="7">
        <v>346463</v>
      </c>
      <c r="B114656" s="7">
        <v>28638</v>
      </c>
      <c r="C114656" s="64">
        <v>44411.680203883494</v>
      </c>
      <c r="D114656" s="7">
        <v>332256</v>
      </c>
      <c r="E114656" s="64">
        <f>VLOOKUP('Просмотры (дано)'!B114656,'Подписчики (дано)'!A:C,3,0)</f>
        <v>44394.857626317666</v>
      </c>
      <c r="F114656" s="7">
        <f t="shared" si="1791"/>
        <v>16</v>
      </c>
    </row>
    <row r="114657" spans="1:6" x14ac:dyDescent="0.3">
      <c r="A114657" s="7">
        <v>346466</v>
      </c>
      <c r="B114657" s="7">
        <v>110566</v>
      </c>
      <c r="C114657" s="64">
        <v>44411.680333333337</v>
      </c>
      <c r="D114657" s="7">
        <v>396686</v>
      </c>
      <c r="E114657" s="64">
        <f>VLOOKUP('Просмотры (дано)'!B114657,'Подписчики (дано)'!A:C,3,0)</f>
        <v>44343.655521759261</v>
      </c>
      <c r="F114657" s="7">
        <f t="shared" si="1791"/>
        <v>16</v>
      </c>
    </row>
    <row r="114658" spans="1:6" x14ac:dyDescent="0.3">
      <c r="A114658" s="7">
        <v>346471</v>
      </c>
      <c r="B114658" s="7">
        <v>219282</v>
      </c>
      <c r="C114658" s="64">
        <v>44411.68101294498</v>
      </c>
      <c r="D114658" s="7">
        <v>43927</v>
      </c>
      <c r="E114658" s="64">
        <f>VLOOKUP('Просмотры (дано)'!B114658,'Подписчики (дано)'!A:C,3,0)</f>
        <v>44344.380535790602</v>
      </c>
      <c r="F114658" s="7">
        <f t="shared" si="1791"/>
        <v>16</v>
      </c>
    </row>
    <row r="114659" spans="1:6" x14ac:dyDescent="0.3">
      <c r="A114659" s="7">
        <v>346475</v>
      </c>
      <c r="B114659" s="7">
        <v>336945</v>
      </c>
      <c r="C114659" s="64">
        <v>44411.68101294498</v>
      </c>
      <c r="D114659" s="7">
        <v>12149</v>
      </c>
      <c r="E114659" s="64">
        <f>VLOOKUP('Просмотры (дано)'!B114659,'Подписчики (дано)'!A:C,3,0)</f>
        <v>44307.613118447291</v>
      </c>
      <c r="F114659" s="7">
        <f t="shared" si="1791"/>
        <v>16</v>
      </c>
    </row>
    <row r="114660" spans="1:6" x14ac:dyDescent="0.3">
      <c r="A114660" s="7">
        <v>346476</v>
      </c>
      <c r="B114660" s="7">
        <v>63258</v>
      </c>
      <c r="C114660" s="64">
        <v>44411.681822006474</v>
      </c>
      <c r="D114660" s="7">
        <v>118549</v>
      </c>
      <c r="E114660" s="64">
        <f>VLOOKUP('Просмотры (дано)'!B114660,'Подписчики (дано)'!A:C,3,0)</f>
        <v>44345.110705270657</v>
      </c>
      <c r="F114660" s="7">
        <f t="shared" si="1791"/>
        <v>16</v>
      </c>
    </row>
    <row r="114661" spans="1:6" x14ac:dyDescent="0.3">
      <c r="A114661" s="7">
        <v>346478</v>
      </c>
      <c r="B114661" s="7">
        <v>233585</v>
      </c>
      <c r="C114661" s="64">
        <v>44411.683035598704</v>
      </c>
      <c r="D114661" s="7">
        <v>154256</v>
      </c>
      <c r="E114661" s="64">
        <f>VLOOKUP('Просмотры (дано)'!B114661,'Подписчики (дано)'!A:C,3,0)</f>
        <v>44342.140641773505</v>
      </c>
      <c r="F114661" s="7">
        <f t="shared" si="1791"/>
        <v>16</v>
      </c>
    </row>
    <row r="114662" spans="1:6" x14ac:dyDescent="0.3">
      <c r="A114662" s="7">
        <v>346480</v>
      </c>
      <c r="B114662" s="7">
        <v>293300</v>
      </c>
      <c r="C114662" s="64">
        <v>44411.683440129455</v>
      </c>
      <c r="D114662" s="7">
        <v>470762</v>
      </c>
      <c r="E114662" s="64">
        <f>VLOOKUP('Просмотры (дано)'!B114662,'Подписчики (дано)'!A:C,3,0)</f>
        <v>44383.390588853283</v>
      </c>
      <c r="F114662" s="7">
        <f t="shared" si="1791"/>
        <v>16</v>
      </c>
    </row>
    <row r="114663" spans="1:6" x14ac:dyDescent="0.3">
      <c r="A114663" s="7">
        <v>346483</v>
      </c>
      <c r="B114663" s="7">
        <v>116962</v>
      </c>
      <c r="C114663" s="64">
        <v>44411.683844660191</v>
      </c>
      <c r="D114663" s="7">
        <v>162482</v>
      </c>
      <c r="E114663" s="64">
        <f>VLOOKUP('Просмотры (дано)'!B114663,'Подписчики (дано)'!A:C,3,0)</f>
        <v>44290.086530519948</v>
      </c>
      <c r="F114663" s="7">
        <f t="shared" si="1791"/>
        <v>16</v>
      </c>
    </row>
    <row r="114664" spans="1:6" x14ac:dyDescent="0.3">
      <c r="A114664" s="7">
        <v>346487</v>
      </c>
      <c r="B114664" s="7">
        <v>148296</v>
      </c>
      <c r="C114664" s="64">
        <v>44411.683844660191</v>
      </c>
      <c r="D114664" s="7">
        <v>250679</v>
      </c>
      <c r="E114664" s="64">
        <f>VLOOKUP('Просмотры (дано)'!B114664,'Подписчики (дано)'!A:C,3,0)</f>
        <v>44402.619661965815</v>
      </c>
      <c r="F114664" s="7">
        <f t="shared" si="1791"/>
        <v>16</v>
      </c>
    </row>
    <row r="114665" spans="1:6" x14ac:dyDescent="0.3">
      <c r="A114665" s="7">
        <v>346492</v>
      </c>
      <c r="B114665" s="7">
        <v>168927</v>
      </c>
      <c r="C114665" s="64">
        <v>44411.683844660191</v>
      </c>
      <c r="D114665" s="7">
        <v>113578</v>
      </c>
      <c r="E114665" s="64">
        <f>VLOOKUP('Просмотры (дано)'!B114665,'Подписчики (дано)'!A:C,3,0)</f>
        <v>44301.821731196585</v>
      </c>
      <c r="F114665" s="7">
        <f t="shared" si="1791"/>
        <v>16</v>
      </c>
    </row>
    <row r="114666" spans="1:6" x14ac:dyDescent="0.3">
      <c r="A114666" s="7">
        <v>346493</v>
      </c>
      <c r="B114666" s="7">
        <v>216719</v>
      </c>
      <c r="C114666" s="64">
        <v>44411.683844660191</v>
      </c>
      <c r="D114666" s="7">
        <v>343712</v>
      </c>
      <c r="E114666" s="64">
        <f>VLOOKUP('Просмотры (дано)'!B114666,'Подписчики (дано)'!A:C,3,0)</f>
        <v>44401.818531410252</v>
      </c>
      <c r="F114666" s="7">
        <f t="shared" si="1791"/>
        <v>16</v>
      </c>
    </row>
    <row r="114667" spans="1:6" x14ac:dyDescent="0.3">
      <c r="A114667" s="7">
        <v>346498</v>
      </c>
      <c r="B114667" s="7">
        <v>54615</v>
      </c>
      <c r="C114667" s="64">
        <v>44411.683844660198</v>
      </c>
      <c r="D114667" s="7">
        <v>180055</v>
      </c>
      <c r="E114667" s="64">
        <f>VLOOKUP('Просмотры (дано)'!B114667,'Подписчики (дано)'!A:C,3,0)</f>
        <v>44376.898259223643</v>
      </c>
      <c r="F114667" s="7">
        <f t="shared" si="1791"/>
        <v>16</v>
      </c>
    </row>
    <row r="114668" spans="1:6" x14ac:dyDescent="0.3">
      <c r="A114668" s="7">
        <v>346503</v>
      </c>
      <c r="B114668" s="7">
        <v>63201</v>
      </c>
      <c r="C114668" s="64">
        <v>44411.684249190941</v>
      </c>
      <c r="D114668" s="7">
        <v>258219</v>
      </c>
      <c r="E114668" s="64">
        <f>VLOOKUP('Просмотры (дано)'!B114668,'Подписчики (дано)'!A:C,3,0)</f>
        <v>44354.858920014245</v>
      </c>
      <c r="F114668" s="7">
        <f t="shared" si="1791"/>
        <v>16</v>
      </c>
    </row>
    <row r="114669" spans="1:6" x14ac:dyDescent="0.3">
      <c r="A114669" s="7">
        <v>346508</v>
      </c>
      <c r="B114669" s="7">
        <v>107078</v>
      </c>
      <c r="C114669" s="64">
        <v>44411.684249190941</v>
      </c>
      <c r="D114669" s="7">
        <v>62068</v>
      </c>
      <c r="E114669" s="64">
        <f>VLOOKUP('Просмотры (дано)'!B114669,'Подписчики (дано)'!A:C,3,0)</f>
        <v>44347.235131445865</v>
      </c>
      <c r="F114669" s="7">
        <f t="shared" si="1791"/>
        <v>16</v>
      </c>
    </row>
    <row r="114670" spans="1:6" x14ac:dyDescent="0.3">
      <c r="A114670" s="7">
        <v>346512</v>
      </c>
      <c r="B114670" s="7">
        <v>165059</v>
      </c>
      <c r="C114670" s="64">
        <v>44411.684249190941</v>
      </c>
      <c r="D114670" s="7">
        <v>281796</v>
      </c>
      <c r="E114670" s="64">
        <f>VLOOKUP('Просмотры (дано)'!B114670,'Подписчики (дано)'!A:C,3,0)</f>
        <v>44310.624851602573</v>
      </c>
      <c r="F114670" s="7">
        <f t="shared" si="1791"/>
        <v>16</v>
      </c>
    </row>
    <row r="114671" spans="1:6" x14ac:dyDescent="0.3">
      <c r="A114671" s="7">
        <v>346513</v>
      </c>
      <c r="B114671" s="7">
        <v>270059</v>
      </c>
      <c r="C114671" s="64">
        <v>44411.684249190941</v>
      </c>
      <c r="D114671" s="7">
        <v>89186</v>
      </c>
      <c r="E114671" s="64">
        <f>VLOOKUP('Просмотры (дано)'!B114671,'Подписчики (дано)'!A:C,3,0)</f>
        <v>44342.200387927347</v>
      </c>
      <c r="F114671" s="7">
        <f t="shared" si="1791"/>
        <v>16</v>
      </c>
    </row>
    <row r="114672" spans="1:6" x14ac:dyDescent="0.3">
      <c r="A114672" s="7">
        <v>346518</v>
      </c>
      <c r="B114672" s="7">
        <v>300035</v>
      </c>
      <c r="C114672" s="64">
        <v>44411.684249190941</v>
      </c>
      <c r="D114672" s="7">
        <v>330333</v>
      </c>
      <c r="E114672" s="64">
        <f>VLOOKUP('Просмотры (дано)'!B114672,'Подписчики (дано)'!A:C,3,0)</f>
        <v>44319.351046509975</v>
      </c>
      <c r="F114672" s="7">
        <f t="shared" si="1791"/>
        <v>16</v>
      </c>
    </row>
    <row r="114673" spans="1:6" x14ac:dyDescent="0.3">
      <c r="A114673" s="7">
        <v>346520</v>
      </c>
      <c r="B114673" s="7">
        <v>179690</v>
      </c>
      <c r="C114673" s="64">
        <v>44411.684653721684</v>
      </c>
      <c r="D114673" s="7">
        <v>278351</v>
      </c>
      <c r="E114673" s="64">
        <f>VLOOKUP('Просмотры (дано)'!B114673,'Подписчики (дано)'!A:C,3,0)</f>
        <v>44360.483863853275</v>
      </c>
      <c r="F114673" s="7">
        <f t="shared" si="1791"/>
        <v>16</v>
      </c>
    </row>
    <row r="114674" spans="1:6" x14ac:dyDescent="0.3">
      <c r="A114674" s="7">
        <v>346525</v>
      </c>
      <c r="B114674" s="7">
        <v>9578</v>
      </c>
      <c r="C114674" s="64">
        <v>44411.685058252428</v>
      </c>
      <c r="D114674" s="7">
        <v>465849</v>
      </c>
      <c r="E114674" s="64">
        <f>VLOOKUP('Просмотры (дано)'!B114674,'Подписчики (дано)'!A:C,3,0)</f>
        <v>44314.357298575494</v>
      </c>
      <c r="F114674" s="7">
        <f t="shared" si="1791"/>
        <v>16</v>
      </c>
    </row>
    <row r="114675" spans="1:6" x14ac:dyDescent="0.3">
      <c r="A114675" s="7">
        <v>346527</v>
      </c>
      <c r="B114675" s="7">
        <v>90308</v>
      </c>
      <c r="C114675" s="64">
        <v>44411.685058252428</v>
      </c>
      <c r="D114675" s="7">
        <v>301748</v>
      </c>
      <c r="E114675" s="64">
        <f>VLOOKUP('Просмотры (дано)'!B114675,'Подписчики (дано)'!A:C,3,0)</f>
        <v>44312.841592556979</v>
      </c>
      <c r="F114675" s="7">
        <f t="shared" si="1791"/>
        <v>16</v>
      </c>
    </row>
    <row r="114676" spans="1:6" x14ac:dyDescent="0.3">
      <c r="A114676" s="7">
        <v>346529</v>
      </c>
      <c r="B114676" s="7">
        <v>98754</v>
      </c>
      <c r="C114676" s="64">
        <v>44411.685058252428</v>
      </c>
      <c r="D114676" s="7">
        <v>447858</v>
      </c>
      <c r="E114676" s="64">
        <f>VLOOKUP('Просмотры (дано)'!B114676,'Подписчики (дано)'!A:C,3,0)</f>
        <v>44375.23911175214</v>
      </c>
      <c r="F114676" s="7">
        <f t="shared" si="1791"/>
        <v>16</v>
      </c>
    </row>
    <row r="114677" spans="1:6" x14ac:dyDescent="0.3">
      <c r="A114677" s="7">
        <v>346534</v>
      </c>
      <c r="B114677" s="7">
        <v>186704</v>
      </c>
      <c r="C114677" s="64">
        <v>44411.685462783171</v>
      </c>
      <c r="D114677" s="7">
        <v>258219</v>
      </c>
      <c r="E114677" s="64">
        <f>VLOOKUP('Просмотры (дано)'!B114677,'Подписчики (дано)'!A:C,3,0)</f>
        <v>44367.727826780625</v>
      </c>
      <c r="F114677" s="7">
        <f t="shared" si="1791"/>
        <v>16</v>
      </c>
    </row>
    <row r="114678" spans="1:6" x14ac:dyDescent="0.3">
      <c r="A114678" s="7">
        <v>346538</v>
      </c>
      <c r="B114678" s="7">
        <v>274553</v>
      </c>
      <c r="C114678" s="64">
        <v>44411.685462783171</v>
      </c>
      <c r="D114678" s="7">
        <v>461756</v>
      </c>
      <c r="E114678" s="64">
        <f>VLOOKUP('Просмотры (дано)'!B114678,'Подписчики (дано)'!A:C,3,0)</f>
        <v>44385.454784864676</v>
      </c>
      <c r="F114678" s="7">
        <f t="shared" si="1791"/>
        <v>16</v>
      </c>
    </row>
    <row r="114679" spans="1:6" x14ac:dyDescent="0.3">
      <c r="A114679" s="7">
        <v>346542</v>
      </c>
      <c r="B114679" s="7">
        <v>319356</v>
      </c>
      <c r="C114679" s="64">
        <v>44411.685462783171</v>
      </c>
      <c r="D114679" s="7">
        <v>394819</v>
      </c>
      <c r="E114679" s="64">
        <f>VLOOKUP('Просмотры (дано)'!B114679,'Подписчики (дано)'!A:C,3,0)</f>
        <v>44314.243599038462</v>
      </c>
      <c r="F114679" s="7">
        <f t="shared" si="1791"/>
        <v>16</v>
      </c>
    </row>
    <row r="114680" spans="1:6" x14ac:dyDescent="0.3">
      <c r="A114680" s="7">
        <v>346546</v>
      </c>
      <c r="B114680" s="7">
        <v>99818</v>
      </c>
      <c r="C114680" s="64">
        <v>44411.686271844657</v>
      </c>
      <c r="D114680" s="7">
        <v>258219</v>
      </c>
      <c r="E114680" s="64">
        <f>VLOOKUP('Просмотры (дано)'!B114680,'Подписчики (дано)'!A:C,3,0)</f>
        <v>44360.151662927346</v>
      </c>
      <c r="F114680" s="7">
        <f t="shared" si="1791"/>
        <v>16</v>
      </c>
    </row>
    <row r="114681" spans="1:6" x14ac:dyDescent="0.3">
      <c r="A114681" s="7">
        <v>346550</v>
      </c>
      <c r="B114681" s="7">
        <v>336702</v>
      </c>
      <c r="C114681" s="64">
        <v>44411.686271844657</v>
      </c>
      <c r="D114681" s="7">
        <v>118549</v>
      </c>
      <c r="E114681" s="64">
        <f>VLOOKUP('Просмотры (дано)'!B114681,'Подписчики (дано)'!A:C,3,0)</f>
        <v>44376.203824180913</v>
      </c>
      <c r="F114681" s="7">
        <f t="shared" si="1791"/>
        <v>16</v>
      </c>
    </row>
    <row r="114682" spans="1:6" x14ac:dyDescent="0.3">
      <c r="A114682" s="7">
        <v>346554</v>
      </c>
      <c r="B114682" s="7">
        <v>199490</v>
      </c>
      <c r="C114682" s="64">
        <v>44411.686676375408</v>
      </c>
      <c r="D114682" s="7">
        <v>258251</v>
      </c>
      <c r="E114682" s="64">
        <f>VLOOKUP('Просмотры (дано)'!B114682,'Подписчики (дано)'!A:C,3,0)</f>
        <v>44372.466540028494</v>
      </c>
      <c r="F114682" s="7">
        <f t="shared" si="1791"/>
        <v>16</v>
      </c>
    </row>
    <row r="114683" spans="1:6" x14ac:dyDescent="0.3">
      <c r="A114683" s="7">
        <v>346557</v>
      </c>
      <c r="B114683" s="7">
        <v>95998</v>
      </c>
      <c r="C114683" s="64">
        <v>44411.687485436894</v>
      </c>
      <c r="D114683" s="7">
        <v>258251</v>
      </c>
      <c r="E114683" s="64">
        <f>VLOOKUP('Просмотры (дано)'!B114683,'Подписчики (дано)'!A:C,3,0)</f>
        <v>44375.895778881764</v>
      </c>
      <c r="F114683" s="7">
        <f t="shared" si="1791"/>
        <v>16</v>
      </c>
    </row>
    <row r="114684" spans="1:6" x14ac:dyDescent="0.3">
      <c r="A114684" s="7">
        <v>346560</v>
      </c>
      <c r="B114684" s="7">
        <v>139550</v>
      </c>
      <c r="C114684" s="64">
        <v>44411.687485436894</v>
      </c>
      <c r="D114684" s="7">
        <v>230507</v>
      </c>
      <c r="E114684" s="64">
        <f>VLOOKUP('Просмотры (дано)'!B114684,'Подписчики (дано)'!A:C,3,0)</f>
        <v>44344.013914316238</v>
      </c>
      <c r="F114684" s="7">
        <f t="shared" si="1791"/>
        <v>16</v>
      </c>
    </row>
    <row r="114685" spans="1:6" x14ac:dyDescent="0.3">
      <c r="A114685" s="7">
        <v>346565</v>
      </c>
      <c r="B114685" s="7">
        <v>318444</v>
      </c>
      <c r="C114685" s="64">
        <v>44411.687485436894</v>
      </c>
      <c r="D114685" s="7">
        <v>244574</v>
      </c>
      <c r="E114685" s="64">
        <f>VLOOKUP('Просмотры (дано)'!B114685,'Подписчики (дано)'!A:C,3,0)</f>
        <v>44353.87726823362</v>
      </c>
      <c r="F114685" s="7">
        <f t="shared" si="1791"/>
        <v>16</v>
      </c>
    </row>
    <row r="114686" spans="1:6" x14ac:dyDescent="0.3">
      <c r="A114686" s="7">
        <v>346567</v>
      </c>
      <c r="B114686" s="7">
        <v>79535</v>
      </c>
      <c r="C114686" s="64">
        <v>44411.688294498381</v>
      </c>
      <c r="D114686" s="7">
        <v>153893</v>
      </c>
      <c r="E114686" s="64">
        <f>VLOOKUP('Просмотры (дано)'!B114686,'Подписчики (дано)'!A:C,3,0)</f>
        <v>44309.102576032768</v>
      </c>
      <c r="F114686" s="7">
        <f t="shared" si="1791"/>
        <v>16</v>
      </c>
    </row>
    <row r="114687" spans="1:6" x14ac:dyDescent="0.3">
      <c r="A114687" s="7">
        <v>346571</v>
      </c>
      <c r="B114687" s="7">
        <v>135538</v>
      </c>
      <c r="C114687" s="64">
        <v>44411.688294498381</v>
      </c>
      <c r="D114687" s="7">
        <v>26408</v>
      </c>
      <c r="E114687" s="64">
        <f>VLOOKUP('Просмотры (дано)'!B114687,'Подписчики (дано)'!A:C,3,0)</f>
        <v>44374.758691524214</v>
      </c>
      <c r="F114687" s="7">
        <f t="shared" si="1791"/>
        <v>16</v>
      </c>
    </row>
    <row r="114688" spans="1:6" x14ac:dyDescent="0.3">
      <c r="A114688" s="7">
        <v>346574</v>
      </c>
      <c r="B114688" s="7">
        <v>136546</v>
      </c>
      <c r="C114688" s="64">
        <v>44411.688294498381</v>
      </c>
      <c r="D114688" s="7">
        <v>241927</v>
      </c>
      <c r="E114688" s="64">
        <f>VLOOKUP('Просмотры (дано)'!B114688,'Подписчики (дано)'!A:C,3,0)</f>
        <v>44340.869104807694</v>
      </c>
      <c r="F114688" s="7">
        <f t="shared" si="1791"/>
        <v>16</v>
      </c>
    </row>
    <row r="114689" spans="1:6" x14ac:dyDescent="0.3">
      <c r="A114689" s="7">
        <v>346575</v>
      </c>
      <c r="B114689" s="7">
        <v>266381</v>
      </c>
      <c r="C114689" s="64">
        <v>44411.688294498381</v>
      </c>
      <c r="D114689" s="7">
        <v>301811</v>
      </c>
      <c r="E114689" s="64">
        <f>VLOOKUP('Просмотры (дано)'!B114689,'Подписчики (дано)'!A:C,3,0)</f>
        <v>44388.665084864675</v>
      </c>
      <c r="F114689" s="7">
        <f t="shared" si="1791"/>
        <v>16</v>
      </c>
    </row>
    <row r="114690" spans="1:6" x14ac:dyDescent="0.3">
      <c r="A114690" s="7">
        <v>346578</v>
      </c>
      <c r="B114690" s="7">
        <v>180841</v>
      </c>
      <c r="C114690" s="64">
        <v>44411.688699029124</v>
      </c>
      <c r="D114690" s="7">
        <v>214668</v>
      </c>
      <c r="E114690" s="64">
        <f>VLOOKUP('Просмотры (дано)'!B114690,'Подписчики (дано)'!A:C,3,0)</f>
        <v>44341.612641809115</v>
      </c>
      <c r="F114690" s="7">
        <f t="shared" si="1791"/>
        <v>16</v>
      </c>
    </row>
    <row r="114691" spans="1:6" x14ac:dyDescent="0.3">
      <c r="A114691" s="7">
        <v>346579</v>
      </c>
      <c r="B114691" s="7">
        <v>185098</v>
      </c>
      <c r="C114691" s="64">
        <v>44411.688699029124</v>
      </c>
      <c r="D114691" s="7">
        <v>227775</v>
      </c>
      <c r="E114691" s="64">
        <f>VLOOKUP('Просмотры (дано)'!B114691,'Подписчики (дано)'!A:C,3,0)</f>
        <v>44340.275890455843</v>
      </c>
      <c r="F114691" s="7">
        <f t="shared" ref="F114691:F114754" si="1792">HOUR(C114691)</f>
        <v>16</v>
      </c>
    </row>
    <row r="114692" spans="1:6" x14ac:dyDescent="0.3">
      <c r="A114692" s="7">
        <v>346583</v>
      </c>
      <c r="B114692" s="7">
        <v>40919</v>
      </c>
      <c r="C114692" s="64">
        <v>44411.689103559867</v>
      </c>
      <c r="D114692" s="7">
        <v>411922</v>
      </c>
      <c r="E114692" s="64">
        <f>VLOOKUP('Просмотры (дано)'!B114692,'Подписчики (дано)'!A:C,3,0)</f>
        <v>44372.193192236467</v>
      </c>
      <c r="F114692" s="7">
        <f t="shared" si="1792"/>
        <v>16</v>
      </c>
    </row>
    <row r="114693" spans="1:6" x14ac:dyDescent="0.3">
      <c r="A114693" s="7">
        <v>346586</v>
      </c>
      <c r="B114693" s="7">
        <v>149510</v>
      </c>
      <c r="C114693" s="64">
        <v>44411.689666666665</v>
      </c>
      <c r="D114693" s="7">
        <v>112334</v>
      </c>
      <c r="E114693" s="64">
        <f>VLOOKUP('Просмотры (дано)'!B114693,'Подписчики (дано)'!A:C,3,0)</f>
        <v>44342.215797186604</v>
      </c>
      <c r="F114693" s="7">
        <f t="shared" si="1792"/>
        <v>16</v>
      </c>
    </row>
    <row r="114694" spans="1:6" x14ac:dyDescent="0.3">
      <c r="A114694" s="7">
        <v>346589</v>
      </c>
      <c r="B114694" s="7">
        <v>276917</v>
      </c>
      <c r="C114694" s="64">
        <v>44411.689912621354</v>
      </c>
      <c r="D114694" s="7">
        <v>411922</v>
      </c>
      <c r="E114694" s="64">
        <f>VLOOKUP('Просмотры (дано)'!B114694,'Подписчики (дано)'!A:C,3,0)</f>
        <v>44372.818604736465</v>
      </c>
      <c r="F114694" s="7">
        <f t="shared" si="1792"/>
        <v>16</v>
      </c>
    </row>
    <row r="114695" spans="1:6" x14ac:dyDescent="0.3">
      <c r="A114695" s="7">
        <v>346592</v>
      </c>
      <c r="B114695" s="7">
        <v>211139</v>
      </c>
      <c r="C114695" s="64">
        <v>44411.689912621361</v>
      </c>
      <c r="D114695" s="7">
        <v>182984</v>
      </c>
      <c r="E114695" s="64">
        <f>VLOOKUP('Просмотры (дано)'!B114695,'Подписчики (дано)'!A:C,3,0)</f>
        <v>44341.344787642454</v>
      </c>
      <c r="F114695" s="7">
        <f t="shared" si="1792"/>
        <v>16</v>
      </c>
    </row>
    <row r="114696" spans="1:6" x14ac:dyDescent="0.3">
      <c r="A114696" s="7">
        <v>346593</v>
      </c>
      <c r="B114696" s="7">
        <v>295941</v>
      </c>
      <c r="C114696" s="64">
        <v>44411.689912621361</v>
      </c>
      <c r="D114696" s="7">
        <v>443594</v>
      </c>
      <c r="E114696" s="64">
        <f>VLOOKUP('Просмотры (дано)'!B114696,'Подписчики (дано)'!A:C,3,0)</f>
        <v>44399.924320227918</v>
      </c>
      <c r="F114696" s="7">
        <f t="shared" si="1792"/>
        <v>16</v>
      </c>
    </row>
    <row r="114697" spans="1:6" x14ac:dyDescent="0.3">
      <c r="A114697" s="7">
        <v>346597</v>
      </c>
      <c r="B114697" s="7">
        <v>319359</v>
      </c>
      <c r="C114697" s="64">
        <v>44411.690317152104</v>
      </c>
      <c r="D114697" s="7">
        <v>470762</v>
      </c>
      <c r="E114697" s="64">
        <f>VLOOKUP('Просмотры (дано)'!B114697,'Подписчики (дано)'!A:C,3,0)</f>
        <v>44346.480257549862</v>
      </c>
      <c r="F114697" s="7">
        <f t="shared" si="1792"/>
        <v>16</v>
      </c>
    </row>
    <row r="114698" spans="1:6" x14ac:dyDescent="0.3">
      <c r="A114698" s="7">
        <v>346598</v>
      </c>
      <c r="B114698" s="7">
        <v>338471</v>
      </c>
      <c r="C114698" s="64">
        <v>44411.690317152104</v>
      </c>
      <c r="D114698" s="7">
        <v>330333</v>
      </c>
      <c r="E114698" s="64">
        <f>VLOOKUP('Просмотры (дано)'!B114698,'Подписчики (дано)'!A:C,3,0)</f>
        <v>44372.999827955842</v>
      </c>
      <c r="F114698" s="7">
        <f t="shared" si="1792"/>
        <v>16</v>
      </c>
    </row>
    <row r="114699" spans="1:6" x14ac:dyDescent="0.3">
      <c r="A114699" s="7">
        <v>346603</v>
      </c>
      <c r="B114699" s="7">
        <v>322983</v>
      </c>
      <c r="C114699" s="64">
        <v>44411.691935275077</v>
      </c>
      <c r="D114699" s="7">
        <v>250679</v>
      </c>
      <c r="E114699" s="64">
        <f>VLOOKUP('Просмотры (дано)'!B114699,'Подписчики (дано)'!A:C,3,0)</f>
        <v>44345.073138532767</v>
      </c>
      <c r="F114699" s="7">
        <f t="shared" si="1792"/>
        <v>16</v>
      </c>
    </row>
    <row r="114700" spans="1:6" x14ac:dyDescent="0.3">
      <c r="A114700" s="7">
        <v>346607</v>
      </c>
      <c r="B114700" s="7">
        <v>216</v>
      </c>
      <c r="C114700" s="64">
        <v>44411.692339805828</v>
      </c>
      <c r="D114700" s="7">
        <v>86587</v>
      </c>
      <c r="E114700" s="64">
        <f>VLOOKUP('Просмотры (дано)'!B114700,'Подписчики (дано)'!A:C,3,0)</f>
        <v>44371.434330698008</v>
      </c>
      <c r="F114700" s="7">
        <f t="shared" si="1792"/>
        <v>16</v>
      </c>
    </row>
    <row r="114701" spans="1:6" x14ac:dyDescent="0.3">
      <c r="A114701" s="7">
        <v>346612</v>
      </c>
      <c r="B114701" s="7">
        <v>267402</v>
      </c>
      <c r="C114701" s="64">
        <v>44411.692339805828</v>
      </c>
      <c r="D114701" s="7">
        <v>158978</v>
      </c>
      <c r="E114701" s="64">
        <f>VLOOKUP('Просмотры (дано)'!B114701,'Подписчики (дано)'!A:C,3,0)</f>
        <v>44313.180501282048</v>
      </c>
      <c r="F114701" s="7">
        <f t="shared" si="1792"/>
        <v>16</v>
      </c>
    </row>
    <row r="114702" spans="1:6" x14ac:dyDescent="0.3">
      <c r="A114702" s="7">
        <v>346616</v>
      </c>
      <c r="B114702" s="7">
        <v>227637</v>
      </c>
      <c r="C114702" s="64">
        <v>44411.692666666662</v>
      </c>
      <c r="D114702" s="7">
        <v>351192</v>
      </c>
      <c r="E114702" s="64">
        <f>VLOOKUP('Просмотры (дано)'!B114702,'Подписчики (дано)'!A:C,3,0)</f>
        <v>44340.177959223642</v>
      </c>
      <c r="F114702" s="7">
        <f t="shared" si="1792"/>
        <v>16</v>
      </c>
    </row>
    <row r="114703" spans="1:6" x14ac:dyDescent="0.3">
      <c r="A114703" s="7">
        <v>346621</v>
      </c>
      <c r="B114703" s="7">
        <v>292130</v>
      </c>
      <c r="C114703" s="64">
        <v>44411.693148867314</v>
      </c>
      <c r="D114703" s="7">
        <v>166809</v>
      </c>
      <c r="E114703" s="64">
        <f>VLOOKUP('Просмотры (дано)'!B114703,'Подписчики (дано)'!A:C,3,0)</f>
        <v>44341.663518198009</v>
      </c>
      <c r="F114703" s="7">
        <f t="shared" si="1792"/>
        <v>16</v>
      </c>
    </row>
    <row r="114704" spans="1:6" x14ac:dyDescent="0.3">
      <c r="A114704" s="7">
        <v>346624</v>
      </c>
      <c r="B114704" s="7">
        <v>302169</v>
      </c>
      <c r="C114704" s="64">
        <v>44411.693148867314</v>
      </c>
      <c r="D114704" s="7">
        <v>242428</v>
      </c>
      <c r="E114704" s="64">
        <f>VLOOKUP('Просмотры (дано)'!B114704,'Подписчики (дано)'!A:C,3,0)</f>
        <v>44341.106987393156</v>
      </c>
      <c r="F114704" s="7">
        <f t="shared" si="1792"/>
        <v>16</v>
      </c>
    </row>
    <row r="114705" spans="1:6" x14ac:dyDescent="0.3">
      <c r="A114705" s="7">
        <v>346626</v>
      </c>
      <c r="B114705" s="7">
        <v>72537</v>
      </c>
      <c r="C114705" s="64">
        <v>44411.693553398058</v>
      </c>
      <c r="D114705" s="7">
        <v>360778</v>
      </c>
      <c r="E114705" s="64">
        <f>VLOOKUP('Просмотры (дано)'!B114705,'Подписчики (дано)'!A:C,3,0)</f>
        <v>44341.25987866809</v>
      </c>
      <c r="F114705" s="7">
        <f t="shared" si="1792"/>
        <v>16</v>
      </c>
    </row>
    <row r="114706" spans="1:6" x14ac:dyDescent="0.3">
      <c r="A114706" s="7">
        <v>346629</v>
      </c>
      <c r="B114706" s="7">
        <v>154942</v>
      </c>
      <c r="C114706" s="64">
        <v>44411.693553398058</v>
      </c>
      <c r="D114706" s="7">
        <v>179296</v>
      </c>
      <c r="E114706" s="64">
        <f>VLOOKUP('Просмотры (дано)'!B114706,'Подписчики (дано)'!A:C,3,0)</f>
        <v>44390.782298753562</v>
      </c>
      <c r="F114706" s="7">
        <f t="shared" si="1792"/>
        <v>16</v>
      </c>
    </row>
    <row r="114707" spans="1:6" x14ac:dyDescent="0.3">
      <c r="A114707" s="7">
        <v>346634</v>
      </c>
      <c r="B114707" s="7">
        <v>303673</v>
      </c>
      <c r="C114707" s="64">
        <v>44411.693553398058</v>
      </c>
      <c r="D114707" s="7">
        <v>250679</v>
      </c>
      <c r="E114707" s="64">
        <f>VLOOKUP('Просмотры (дано)'!B114707,'Подписчики (дано)'!A:C,3,0)</f>
        <v>44343.089343233623</v>
      </c>
      <c r="F114707" s="7">
        <f t="shared" si="1792"/>
        <v>16</v>
      </c>
    </row>
    <row r="114708" spans="1:6" x14ac:dyDescent="0.3">
      <c r="A114708" s="7">
        <v>346638</v>
      </c>
      <c r="B114708" s="7">
        <v>8587</v>
      </c>
      <c r="C114708" s="64">
        <v>44411.693957928801</v>
      </c>
      <c r="D114708" s="7">
        <v>357547</v>
      </c>
      <c r="E114708" s="64">
        <f>VLOOKUP('Просмотры (дано)'!B114708,'Подписчики (дано)'!A:C,3,0)</f>
        <v>44343.745023076925</v>
      </c>
      <c r="F114708" s="7">
        <f t="shared" si="1792"/>
        <v>16</v>
      </c>
    </row>
    <row r="114709" spans="1:6" x14ac:dyDescent="0.3">
      <c r="A114709" s="7">
        <v>346642</v>
      </c>
      <c r="B114709" s="7">
        <v>136238</v>
      </c>
      <c r="C114709" s="64">
        <v>44411.694362459544</v>
      </c>
      <c r="D114709" s="7">
        <v>133619</v>
      </c>
      <c r="E114709" s="64">
        <f>VLOOKUP('Просмотры (дано)'!B114709,'Подписчики (дано)'!A:C,3,0)</f>
        <v>44373.104393447298</v>
      </c>
      <c r="F114709" s="7">
        <f t="shared" si="1792"/>
        <v>16</v>
      </c>
    </row>
    <row r="114710" spans="1:6" x14ac:dyDescent="0.3">
      <c r="A114710" s="7">
        <v>346647</v>
      </c>
      <c r="B114710" s="7">
        <v>174943</v>
      </c>
      <c r="C114710" s="64">
        <v>44411.694362459544</v>
      </c>
      <c r="D114710" s="7">
        <v>21760</v>
      </c>
      <c r="E114710" s="64">
        <f>VLOOKUP('Просмотры (дано)'!B114710,'Подписчики (дано)'!A:C,3,0)</f>
        <v>44300.734865420229</v>
      </c>
      <c r="F114710" s="7">
        <f t="shared" si="1792"/>
        <v>16</v>
      </c>
    </row>
    <row r="114711" spans="1:6" x14ac:dyDescent="0.3">
      <c r="A114711" s="7">
        <v>346651</v>
      </c>
      <c r="B114711" s="7">
        <v>114563</v>
      </c>
      <c r="C114711" s="64">
        <v>44411.694766990295</v>
      </c>
      <c r="D114711" s="7">
        <v>122902</v>
      </c>
      <c r="E114711" s="64">
        <f>VLOOKUP('Просмотры (дано)'!B114711,'Подписчики (дано)'!A:C,3,0)</f>
        <v>44370.955391809119</v>
      </c>
      <c r="F114711" s="7">
        <f t="shared" si="1792"/>
        <v>16</v>
      </c>
    </row>
    <row r="114712" spans="1:6" x14ac:dyDescent="0.3">
      <c r="A114712" s="7">
        <v>346655</v>
      </c>
      <c r="B114712" s="7">
        <v>290595</v>
      </c>
      <c r="C114712" s="64">
        <v>44411.694766990295</v>
      </c>
      <c r="D114712" s="7">
        <v>478377</v>
      </c>
      <c r="E114712" s="64">
        <f>VLOOKUP('Просмотры (дано)'!B114712,'Подписчики (дано)'!A:C,3,0)</f>
        <v>44311.333963995734</v>
      </c>
      <c r="F114712" s="7">
        <f t="shared" si="1792"/>
        <v>16</v>
      </c>
    </row>
    <row r="114713" spans="1:6" x14ac:dyDescent="0.3">
      <c r="A114713" s="7">
        <v>346658</v>
      </c>
      <c r="B114713" s="7">
        <v>104192</v>
      </c>
      <c r="C114713" s="64">
        <v>44411.695171521031</v>
      </c>
      <c r="D114713" s="7">
        <v>88863</v>
      </c>
      <c r="E114713" s="64">
        <f>VLOOKUP('Просмотры (дано)'!B114713,'Подписчики (дано)'!A:C,3,0)</f>
        <v>44343.076571403137</v>
      </c>
      <c r="F114713" s="7">
        <f t="shared" si="1792"/>
        <v>16</v>
      </c>
    </row>
    <row r="114714" spans="1:6" x14ac:dyDescent="0.3">
      <c r="A114714" s="7">
        <v>346663</v>
      </c>
      <c r="B114714" s="7">
        <v>278455</v>
      </c>
      <c r="C114714" s="64">
        <v>44411.695171521031</v>
      </c>
      <c r="D114714" s="7">
        <v>158978</v>
      </c>
      <c r="E114714" s="64">
        <f>VLOOKUP('Просмотры (дано)'!B114714,'Подписчики (дано)'!A:C,3,0)</f>
        <v>44386.238406908829</v>
      </c>
      <c r="F114714" s="7">
        <f t="shared" si="1792"/>
        <v>16</v>
      </c>
    </row>
    <row r="114715" spans="1:6" x14ac:dyDescent="0.3">
      <c r="A114715" s="7">
        <v>346665</v>
      </c>
      <c r="B114715" s="7">
        <v>236932</v>
      </c>
      <c r="C114715" s="64">
        <v>44411.695980582524</v>
      </c>
      <c r="D114715" s="7">
        <v>250679</v>
      </c>
      <c r="E114715" s="64">
        <f>VLOOKUP('Просмотры (дано)'!B114715,'Подписчики (дано)'!A:C,3,0)</f>
        <v>44379.291760113956</v>
      </c>
      <c r="F114715" s="7">
        <f t="shared" si="1792"/>
        <v>16</v>
      </c>
    </row>
    <row r="114716" spans="1:6" x14ac:dyDescent="0.3">
      <c r="A114716" s="7">
        <v>346670</v>
      </c>
      <c r="B114716" s="7">
        <v>278900</v>
      </c>
      <c r="C114716" s="64">
        <v>44411.695980582524</v>
      </c>
      <c r="D114716" s="7">
        <v>351192</v>
      </c>
      <c r="E114716" s="64">
        <f>VLOOKUP('Просмотры (дано)'!B114716,'Подписчики (дано)'!A:C,3,0)</f>
        <v>44410.95117610399</v>
      </c>
      <c r="F114716" s="7">
        <f t="shared" si="1792"/>
        <v>16</v>
      </c>
    </row>
    <row r="114717" spans="1:6" x14ac:dyDescent="0.3">
      <c r="A114717" s="7">
        <v>346671</v>
      </c>
      <c r="B114717" s="7">
        <v>4216</v>
      </c>
      <c r="C114717" s="64">
        <v>44411.696385113268</v>
      </c>
      <c r="D114717" s="7">
        <v>411922</v>
      </c>
      <c r="E114717" s="64">
        <f>VLOOKUP('Просмотры (дано)'!B114717,'Подписчики (дано)'!A:C,3,0)</f>
        <v>44382.98228486468</v>
      </c>
      <c r="F114717" s="7">
        <f t="shared" si="1792"/>
        <v>16</v>
      </c>
    </row>
    <row r="114718" spans="1:6" x14ac:dyDescent="0.3">
      <c r="A114718" s="7">
        <v>346673</v>
      </c>
      <c r="B114718" s="7">
        <v>253191</v>
      </c>
      <c r="C114718" s="64">
        <v>44411.696385113268</v>
      </c>
      <c r="D114718" s="7">
        <v>250679</v>
      </c>
      <c r="E114718" s="64">
        <f>VLOOKUP('Просмотры (дано)'!B114718,'Подписчики (дано)'!A:C,3,0)</f>
        <v>44383.558455947292</v>
      </c>
      <c r="F114718" s="7">
        <f t="shared" si="1792"/>
        <v>16</v>
      </c>
    </row>
    <row r="114719" spans="1:6" x14ac:dyDescent="0.3">
      <c r="A114719" s="7">
        <v>346676</v>
      </c>
      <c r="B114719" s="7">
        <v>329706</v>
      </c>
      <c r="C114719" s="64">
        <v>44411.696385113268</v>
      </c>
      <c r="D114719" s="7">
        <v>149881</v>
      </c>
      <c r="E114719" s="64">
        <f>VLOOKUP('Просмотры (дано)'!B114719,'Подписчики (дано)'!A:C,3,0)</f>
        <v>44373.527199501419</v>
      </c>
      <c r="F114719" s="7">
        <f t="shared" si="1792"/>
        <v>16</v>
      </c>
    </row>
    <row r="114720" spans="1:6" x14ac:dyDescent="0.3">
      <c r="A114720" s="7">
        <v>346677</v>
      </c>
      <c r="B114720" s="7">
        <v>348578</v>
      </c>
      <c r="C114720" s="64">
        <v>44411.696385113268</v>
      </c>
      <c r="D114720" s="7">
        <v>376706</v>
      </c>
      <c r="E114720" s="64">
        <f>VLOOKUP('Просмотры (дано)'!B114720,'Подписчики (дано)'!A:C,3,0)</f>
        <v>44400.685962215102</v>
      </c>
      <c r="F114720" s="7">
        <f t="shared" si="1792"/>
        <v>16</v>
      </c>
    </row>
    <row r="114721" spans="1:6" x14ac:dyDescent="0.3">
      <c r="A114721" s="7">
        <v>346680</v>
      </c>
      <c r="B114721" s="7">
        <v>339251</v>
      </c>
      <c r="C114721" s="64">
        <v>44411.697194174754</v>
      </c>
      <c r="D114721" s="7">
        <v>278351</v>
      </c>
      <c r="E114721" s="64">
        <f>VLOOKUP('Просмотры (дано)'!B114721,'Подписчики (дано)'!A:C,3,0)</f>
        <v>44371.349987179492</v>
      </c>
      <c r="F114721" s="7">
        <f t="shared" si="1792"/>
        <v>16</v>
      </c>
    </row>
    <row r="114722" spans="1:6" x14ac:dyDescent="0.3">
      <c r="A114722" s="7">
        <v>346683</v>
      </c>
      <c r="B114722" s="7">
        <v>50827</v>
      </c>
      <c r="C114722" s="64">
        <v>44411.697598705505</v>
      </c>
      <c r="D114722" s="7">
        <v>182984</v>
      </c>
      <c r="E114722" s="64">
        <f>VLOOKUP('Просмотры (дано)'!B114722,'Подписчики (дано)'!A:C,3,0)</f>
        <v>44346.237357122511</v>
      </c>
      <c r="F114722" s="7">
        <f t="shared" si="1792"/>
        <v>16</v>
      </c>
    </row>
    <row r="114723" spans="1:6" x14ac:dyDescent="0.3">
      <c r="A114723" s="7">
        <v>346688</v>
      </c>
      <c r="B114723" s="7">
        <v>305111</v>
      </c>
      <c r="C114723" s="64">
        <v>44411.698407766991</v>
      </c>
      <c r="D114723" s="7">
        <v>313853</v>
      </c>
      <c r="E114723" s="64">
        <f>VLOOKUP('Просмотры (дано)'!B114723,'Подписчики (дано)'!A:C,3,0)</f>
        <v>44375.245186680913</v>
      </c>
      <c r="F114723" s="7">
        <f t="shared" si="1792"/>
        <v>16</v>
      </c>
    </row>
    <row r="114724" spans="1:6" x14ac:dyDescent="0.3">
      <c r="A114724" s="7">
        <v>346690</v>
      </c>
      <c r="B114724" s="7">
        <v>327466</v>
      </c>
      <c r="C114724" s="64">
        <v>44411.698407766991</v>
      </c>
      <c r="D114724" s="7">
        <v>430988</v>
      </c>
      <c r="E114724" s="64">
        <f>VLOOKUP('Просмотры (дано)'!B114724,'Подписчики (дано)'!A:C,3,0)</f>
        <v>44405.260368019939</v>
      </c>
      <c r="F114724" s="7">
        <f t="shared" si="1792"/>
        <v>16</v>
      </c>
    </row>
    <row r="114725" spans="1:6" x14ac:dyDescent="0.3">
      <c r="A114725" s="7">
        <v>346695</v>
      </c>
      <c r="B114725" s="7">
        <v>201753</v>
      </c>
      <c r="C114725" s="64">
        <v>44411.699621359228</v>
      </c>
      <c r="D114725" s="7">
        <v>191893</v>
      </c>
      <c r="E114725" s="64">
        <f>VLOOKUP('Просмотры (дано)'!B114725,'Подписчики (дано)'!A:C,3,0)</f>
        <v>44397.006664529916</v>
      </c>
      <c r="F114725" s="7">
        <f t="shared" si="1792"/>
        <v>16</v>
      </c>
    </row>
    <row r="114726" spans="1:6" x14ac:dyDescent="0.3">
      <c r="A114726" s="7">
        <v>346699</v>
      </c>
      <c r="B114726" s="7">
        <v>272141</v>
      </c>
      <c r="C114726" s="64">
        <v>44411.700025889964</v>
      </c>
      <c r="D114726" s="7">
        <v>179296</v>
      </c>
      <c r="E114726" s="64">
        <f>VLOOKUP('Просмотры (дано)'!B114726,'Подписчики (дано)'!A:C,3,0)</f>
        <v>44307.808970227918</v>
      </c>
      <c r="F114726" s="7">
        <f t="shared" si="1792"/>
        <v>16</v>
      </c>
    </row>
    <row r="114727" spans="1:6" x14ac:dyDescent="0.3">
      <c r="A114727" s="7">
        <v>346704</v>
      </c>
      <c r="B114727" s="7">
        <v>91399</v>
      </c>
      <c r="C114727" s="64">
        <v>44411.700430420715</v>
      </c>
      <c r="D114727" s="7">
        <v>171555</v>
      </c>
      <c r="E114727" s="64">
        <f>VLOOKUP('Просмотры (дано)'!B114727,'Подписчики (дано)'!A:C,3,0)</f>
        <v>44337.309646509973</v>
      </c>
      <c r="F114727" s="7">
        <f t="shared" si="1792"/>
        <v>16</v>
      </c>
    </row>
    <row r="114728" spans="1:6" x14ac:dyDescent="0.3">
      <c r="A114728" s="7">
        <v>346707</v>
      </c>
      <c r="B114728" s="7">
        <v>59162</v>
      </c>
      <c r="C114728" s="64">
        <v>44411.700834951458</v>
      </c>
      <c r="D114728" s="7">
        <v>250679</v>
      </c>
      <c r="E114728" s="64">
        <f>VLOOKUP('Просмотры (дано)'!B114728,'Подписчики (дано)'!A:C,3,0)</f>
        <v>44376.194186075496</v>
      </c>
      <c r="F114728" s="7">
        <f t="shared" si="1792"/>
        <v>16</v>
      </c>
    </row>
    <row r="114729" spans="1:6" x14ac:dyDescent="0.3">
      <c r="A114729" s="7">
        <v>346708</v>
      </c>
      <c r="B114729" s="7">
        <v>179330</v>
      </c>
      <c r="C114729" s="64">
        <v>44411.700834951458</v>
      </c>
      <c r="D114729" s="7">
        <v>436838</v>
      </c>
      <c r="E114729" s="64">
        <f>VLOOKUP('Просмотры (дано)'!B114729,'Подписчики (дано)'!A:C,3,0)</f>
        <v>44374.152604807699</v>
      </c>
      <c r="F114729" s="7">
        <f t="shared" si="1792"/>
        <v>16</v>
      </c>
    </row>
    <row r="114730" spans="1:6" x14ac:dyDescent="0.3">
      <c r="A114730" s="7">
        <v>346711</v>
      </c>
      <c r="B114730" s="7">
        <v>205664</v>
      </c>
      <c r="C114730" s="64">
        <v>44411.701239482201</v>
      </c>
      <c r="D114730" s="7">
        <v>236548</v>
      </c>
      <c r="E114730" s="64">
        <f>VLOOKUP('Просмотры (дано)'!B114730,'Подписчики (дано)'!A:C,3,0)</f>
        <v>44307.679931410254</v>
      </c>
      <c r="F114730" s="7">
        <f t="shared" si="1792"/>
        <v>16</v>
      </c>
    </row>
    <row r="114731" spans="1:6" x14ac:dyDescent="0.3">
      <c r="A114731" s="7">
        <v>346715</v>
      </c>
      <c r="B114731" s="7">
        <v>270048</v>
      </c>
      <c r="C114731" s="64">
        <v>44411.702048543688</v>
      </c>
      <c r="D114731" s="7">
        <v>22305</v>
      </c>
      <c r="E114731" s="64">
        <f>VLOOKUP('Просмотры (дано)'!B114731,'Подписчики (дано)'!A:C,3,0)</f>
        <v>44307.752783262105</v>
      </c>
      <c r="F114731" s="7">
        <f t="shared" si="1792"/>
        <v>16</v>
      </c>
    </row>
    <row r="114732" spans="1:6" x14ac:dyDescent="0.3">
      <c r="A114732" s="7">
        <v>346720</v>
      </c>
      <c r="B114732" s="7">
        <v>87814</v>
      </c>
      <c r="C114732" s="64">
        <v>44411.702857605182</v>
      </c>
      <c r="D114732" s="7">
        <v>250810</v>
      </c>
      <c r="E114732" s="64">
        <f>VLOOKUP('Просмотры (дано)'!B114732,'Подписчики (дано)'!A:C,3,0)</f>
        <v>44313.206009900285</v>
      </c>
      <c r="F114732" s="7">
        <f t="shared" si="1792"/>
        <v>16</v>
      </c>
    </row>
    <row r="114733" spans="1:6" x14ac:dyDescent="0.3">
      <c r="A114733" s="7">
        <v>346722</v>
      </c>
      <c r="B114733" s="7">
        <v>99586</v>
      </c>
      <c r="C114733" s="64">
        <v>44411.702857605182</v>
      </c>
      <c r="D114733" s="7">
        <v>82901</v>
      </c>
      <c r="E114733" s="64">
        <f>VLOOKUP('Просмотры (дано)'!B114733,'Подписчики (дано)'!A:C,3,0)</f>
        <v>44345.4943210114</v>
      </c>
      <c r="F114733" s="7">
        <f t="shared" si="1792"/>
        <v>16</v>
      </c>
    </row>
    <row r="114734" spans="1:6" x14ac:dyDescent="0.3">
      <c r="A114734" s="7">
        <v>346723</v>
      </c>
      <c r="B114734" s="7">
        <v>73169</v>
      </c>
      <c r="C114734" s="64">
        <v>44411.704880258898</v>
      </c>
      <c r="D114734" s="7">
        <v>387595</v>
      </c>
      <c r="E114734" s="64">
        <f>VLOOKUP('Просмотры (дано)'!B114734,'Подписчики (дано)'!A:C,3,0)</f>
        <v>44315.070921652419</v>
      </c>
      <c r="F114734" s="7">
        <f t="shared" si="1792"/>
        <v>16</v>
      </c>
    </row>
    <row r="114735" spans="1:6" x14ac:dyDescent="0.3">
      <c r="A114735" s="7">
        <v>346728</v>
      </c>
      <c r="B114735" s="7">
        <v>45430</v>
      </c>
      <c r="C114735" s="64">
        <v>44411.705284789641</v>
      </c>
      <c r="D114735" s="7">
        <v>304128</v>
      </c>
      <c r="E114735" s="64">
        <f>VLOOKUP('Просмотры (дано)'!B114735,'Подписчики (дано)'!A:C,3,0)</f>
        <v>44410.722412428768</v>
      </c>
      <c r="F114735" s="7">
        <f t="shared" si="1792"/>
        <v>16</v>
      </c>
    </row>
    <row r="114736" spans="1:6" x14ac:dyDescent="0.3">
      <c r="A114736" s="7">
        <v>346733</v>
      </c>
      <c r="B114736" s="7">
        <v>82909</v>
      </c>
      <c r="C114736" s="64">
        <v>44411.706093851135</v>
      </c>
      <c r="D114736" s="7">
        <v>349014</v>
      </c>
      <c r="E114736" s="64">
        <f>VLOOKUP('Просмотры (дано)'!B114736,'Подписчики (дано)'!A:C,3,0)</f>
        <v>44385.794916595441</v>
      </c>
      <c r="F114736" s="7">
        <f t="shared" si="1792"/>
        <v>16</v>
      </c>
    </row>
    <row r="114737" spans="1:6" x14ac:dyDescent="0.3">
      <c r="A114737" s="7">
        <v>346738</v>
      </c>
      <c r="B114737" s="7">
        <v>239675</v>
      </c>
      <c r="C114737" s="64">
        <v>44411.706093851135</v>
      </c>
      <c r="D114737" s="7">
        <v>411922</v>
      </c>
      <c r="E114737" s="64">
        <f>VLOOKUP('Просмотры (дано)'!B114737,'Подписчики (дано)'!A:C,3,0)</f>
        <v>44386.677478169513</v>
      </c>
      <c r="F114737" s="7">
        <f t="shared" si="1792"/>
        <v>16</v>
      </c>
    </row>
    <row r="114738" spans="1:6" x14ac:dyDescent="0.3">
      <c r="A114738" s="7">
        <v>346741</v>
      </c>
      <c r="B114738" s="7">
        <v>39748</v>
      </c>
      <c r="C114738" s="64">
        <v>44411.706498381878</v>
      </c>
      <c r="D114738" s="7">
        <v>351192</v>
      </c>
      <c r="E114738" s="64">
        <f>VLOOKUP('Просмотры (дано)'!B114738,'Подписчики (дано)'!A:C,3,0)</f>
        <v>44394.310518411679</v>
      </c>
      <c r="F114738" s="7">
        <f t="shared" si="1792"/>
        <v>16</v>
      </c>
    </row>
    <row r="114739" spans="1:6" x14ac:dyDescent="0.3">
      <c r="A114739" s="7">
        <v>346742</v>
      </c>
      <c r="B114739" s="7">
        <v>68262</v>
      </c>
      <c r="C114739" s="64">
        <v>44411.707000000002</v>
      </c>
      <c r="D114739" s="7">
        <v>154256</v>
      </c>
      <c r="E114739" s="64">
        <f>VLOOKUP('Просмотры (дано)'!B114739,'Подписчики (дано)'!A:C,3,0)</f>
        <v>44344.105798361823</v>
      </c>
      <c r="F114739" s="7">
        <f t="shared" si="1792"/>
        <v>16</v>
      </c>
    </row>
    <row r="114740" spans="1:6" x14ac:dyDescent="0.3">
      <c r="A114740" s="7">
        <v>346746</v>
      </c>
      <c r="B114740" s="7">
        <v>330745</v>
      </c>
      <c r="C114740" s="64">
        <v>44411.707307443365</v>
      </c>
      <c r="D114740" s="7">
        <v>406570</v>
      </c>
      <c r="E114740" s="64">
        <f>VLOOKUP('Просмотры (дано)'!B114740,'Подписчики (дано)'!A:C,3,0)</f>
        <v>44340.891214209398</v>
      </c>
      <c r="F114740" s="7">
        <f t="shared" si="1792"/>
        <v>16</v>
      </c>
    </row>
    <row r="114741" spans="1:6" x14ac:dyDescent="0.3">
      <c r="A114741" s="7">
        <v>346748</v>
      </c>
      <c r="B114741" s="7">
        <v>162153</v>
      </c>
      <c r="C114741" s="64">
        <v>44411.708116504851</v>
      </c>
      <c r="D114741" s="7">
        <v>88863</v>
      </c>
      <c r="E114741" s="64">
        <f>VLOOKUP('Просмотры (дано)'!B114741,'Подписчики (дано)'!A:C,3,0)</f>
        <v>44374.091030519943</v>
      </c>
      <c r="F114741" s="7">
        <f t="shared" si="1792"/>
        <v>16</v>
      </c>
    </row>
    <row r="114742" spans="1:6" x14ac:dyDescent="0.3">
      <c r="A114742" s="7">
        <v>346753</v>
      </c>
      <c r="B114742" s="7">
        <v>340146</v>
      </c>
      <c r="C114742" s="64">
        <v>44411.709330097088</v>
      </c>
      <c r="D114742" s="7">
        <v>122982</v>
      </c>
      <c r="E114742" s="64">
        <f>VLOOKUP('Просмотры (дано)'!B114742,'Подписчики (дано)'!A:C,3,0)</f>
        <v>44308.243952492878</v>
      </c>
      <c r="F114742" s="7">
        <f t="shared" si="1792"/>
        <v>17</v>
      </c>
    </row>
    <row r="114743" spans="1:6" x14ac:dyDescent="0.3">
      <c r="A114743" s="7">
        <v>346756</v>
      </c>
      <c r="B114743" s="7">
        <v>31361</v>
      </c>
      <c r="C114743" s="64">
        <v>44411.709333333332</v>
      </c>
      <c r="D114743" s="7">
        <v>108961</v>
      </c>
      <c r="E114743" s="64">
        <f>VLOOKUP('Просмотры (дано)'!B114743,'Подписчики (дано)'!A:C,3,0)</f>
        <v>44307.892696937328</v>
      </c>
      <c r="F114743" s="7">
        <f t="shared" si="1792"/>
        <v>17</v>
      </c>
    </row>
    <row r="114744" spans="1:6" x14ac:dyDescent="0.3">
      <c r="A114744" s="7">
        <v>346760</v>
      </c>
      <c r="B114744" s="7">
        <v>286953</v>
      </c>
      <c r="C114744" s="64">
        <v>44411.710139158575</v>
      </c>
      <c r="D114744" s="7">
        <v>294042</v>
      </c>
      <c r="E114744" s="64">
        <f>VLOOKUP('Просмотры (дано)'!B114744,'Подписчики (дано)'!A:C,3,0)</f>
        <v>44410.284823504277</v>
      </c>
      <c r="F114744" s="7">
        <f t="shared" si="1792"/>
        <v>17</v>
      </c>
    </row>
    <row r="114745" spans="1:6" x14ac:dyDescent="0.3">
      <c r="A114745" s="7">
        <v>346765</v>
      </c>
      <c r="B114745" s="7">
        <v>257430</v>
      </c>
      <c r="C114745" s="64">
        <v>44411.710543689318</v>
      </c>
      <c r="D114745" s="7">
        <v>58674</v>
      </c>
      <c r="E114745" s="64">
        <f>VLOOKUP('Просмотры (дано)'!B114745,'Подписчики (дано)'!A:C,3,0)</f>
        <v>44372.133559793445</v>
      </c>
      <c r="F114745" s="7">
        <f t="shared" si="1792"/>
        <v>17</v>
      </c>
    </row>
    <row r="114746" spans="1:6" x14ac:dyDescent="0.3">
      <c r="A114746" s="7">
        <v>346767</v>
      </c>
      <c r="B114746" s="7">
        <v>277146</v>
      </c>
      <c r="C114746" s="64">
        <v>44411.710543689318</v>
      </c>
      <c r="D114746" s="7">
        <v>474508</v>
      </c>
      <c r="E114746" s="64">
        <f>VLOOKUP('Просмотры (дано)'!B114746,'Подписчики (дано)'!A:C,3,0)</f>
        <v>44401.949016987179</v>
      </c>
      <c r="F114746" s="7">
        <f t="shared" si="1792"/>
        <v>17</v>
      </c>
    </row>
    <row r="114747" spans="1:6" x14ac:dyDescent="0.3">
      <c r="A114747" s="7">
        <v>346768</v>
      </c>
      <c r="B114747" s="7">
        <v>48317</v>
      </c>
      <c r="C114747" s="64">
        <v>44411.710543689325</v>
      </c>
      <c r="D114747" s="7">
        <v>189009</v>
      </c>
      <c r="E114747" s="64">
        <f>VLOOKUP('Просмотры (дано)'!B114747,'Подписчики (дано)'!A:C,3,0)</f>
        <v>44308.778889494301</v>
      </c>
      <c r="F114747" s="7">
        <f t="shared" si="1792"/>
        <v>17</v>
      </c>
    </row>
    <row r="114748" spans="1:6" x14ac:dyDescent="0.3">
      <c r="A114748" s="7">
        <v>346772</v>
      </c>
      <c r="B114748" s="7">
        <v>262071</v>
      </c>
      <c r="C114748" s="64">
        <v>44411.711352750805</v>
      </c>
      <c r="D114748" s="7">
        <v>182191</v>
      </c>
      <c r="E114748" s="64">
        <f>VLOOKUP('Просмотры (дано)'!B114748,'Подписчики (дано)'!A:C,3,0)</f>
        <v>44402.458376139606</v>
      </c>
      <c r="F114748" s="7">
        <f t="shared" si="1792"/>
        <v>17</v>
      </c>
    </row>
    <row r="114749" spans="1:6" x14ac:dyDescent="0.3">
      <c r="A114749" s="7">
        <v>346776</v>
      </c>
      <c r="B114749" s="7">
        <v>85525</v>
      </c>
      <c r="C114749" s="64">
        <v>44411.711757281555</v>
      </c>
      <c r="D114749" s="7">
        <v>446536</v>
      </c>
      <c r="E114749" s="64">
        <f>VLOOKUP('Просмотры (дано)'!B114749,'Подписчики (дано)'!A:C,3,0)</f>
        <v>44339.63862930912</v>
      </c>
      <c r="F114749" s="7">
        <f t="shared" si="1792"/>
        <v>17</v>
      </c>
    </row>
    <row r="114750" spans="1:6" x14ac:dyDescent="0.3">
      <c r="A114750" s="7">
        <v>346777</v>
      </c>
      <c r="B114750" s="7">
        <v>250558</v>
      </c>
      <c r="C114750" s="64">
        <v>44411.712161812298</v>
      </c>
      <c r="D114750" s="7">
        <v>351192</v>
      </c>
      <c r="E114750" s="64">
        <f>VLOOKUP('Просмотры (дано)'!B114750,'Подписчики (дано)'!A:C,3,0)</f>
        <v>44410.323348967235</v>
      </c>
      <c r="F114750" s="7">
        <f t="shared" si="1792"/>
        <v>17</v>
      </c>
    </row>
    <row r="114751" spans="1:6" x14ac:dyDescent="0.3">
      <c r="A114751" s="7">
        <v>346782</v>
      </c>
      <c r="B114751" s="7">
        <v>199690</v>
      </c>
      <c r="C114751" s="64">
        <v>44411.712970873785</v>
      </c>
      <c r="D114751" s="7">
        <v>325193</v>
      </c>
      <c r="E114751" s="64">
        <f>VLOOKUP('Просмотры (дано)'!B114751,'Подписчики (дано)'!A:C,3,0)</f>
        <v>44385.916699857553</v>
      </c>
      <c r="F114751" s="7">
        <f t="shared" si="1792"/>
        <v>17</v>
      </c>
    </row>
    <row r="114752" spans="1:6" x14ac:dyDescent="0.3">
      <c r="A114752" s="7">
        <v>346785</v>
      </c>
      <c r="B114752" s="7">
        <v>272525</v>
      </c>
      <c r="C114752" s="64">
        <v>44411.712970873785</v>
      </c>
      <c r="D114752" s="7">
        <v>81554</v>
      </c>
      <c r="E114752" s="64">
        <f>VLOOKUP('Просмотры (дано)'!B114752,'Подписчики (дано)'!A:C,3,0)</f>
        <v>44343.41746549146</v>
      </c>
      <c r="F114752" s="7">
        <f t="shared" si="1792"/>
        <v>17</v>
      </c>
    </row>
    <row r="114753" spans="1:6" x14ac:dyDescent="0.3">
      <c r="A114753" s="7">
        <v>346789</v>
      </c>
      <c r="B114753" s="7">
        <v>17340</v>
      </c>
      <c r="C114753" s="64">
        <v>44411.713375404528</v>
      </c>
      <c r="D114753" s="7">
        <v>250679</v>
      </c>
      <c r="E114753" s="64">
        <f>VLOOKUP('Просмотры (дано)'!B114753,'Подписчики (дано)'!A:C,3,0)</f>
        <v>44373.042104594017</v>
      </c>
      <c r="F114753" s="7">
        <f t="shared" si="1792"/>
        <v>17</v>
      </c>
    </row>
    <row r="114754" spans="1:6" x14ac:dyDescent="0.3">
      <c r="A114754" s="7">
        <v>346792</v>
      </c>
      <c r="B114754" s="7">
        <v>140642</v>
      </c>
      <c r="C114754" s="64">
        <v>44411.713779935279</v>
      </c>
      <c r="D114754" s="7">
        <v>119655</v>
      </c>
      <c r="E114754" s="64">
        <f>VLOOKUP('Просмотры (дано)'!B114754,'Подписчики (дано)'!A:C,3,0)</f>
        <v>44343.436865883195</v>
      </c>
      <c r="F114754" s="7">
        <f t="shared" si="1792"/>
        <v>17</v>
      </c>
    </row>
    <row r="114755" spans="1:6" x14ac:dyDescent="0.3">
      <c r="A114755" s="7">
        <v>346797</v>
      </c>
      <c r="B114755" s="7">
        <v>155437</v>
      </c>
      <c r="C114755" s="64">
        <v>44411.714993527508</v>
      </c>
      <c r="D114755" s="7">
        <v>406570</v>
      </c>
      <c r="E114755" s="64">
        <f>VLOOKUP('Просмотры (дано)'!B114755,'Подписчики (дано)'!A:C,3,0)</f>
        <v>44332.335915420226</v>
      </c>
      <c r="F114755" s="7">
        <f t="shared" ref="F114755:F114818" si="1793">HOUR(C114755)</f>
        <v>17</v>
      </c>
    </row>
    <row r="114756" spans="1:6" x14ac:dyDescent="0.3">
      <c r="A114756" s="7">
        <v>346801</v>
      </c>
      <c r="B114756" s="7">
        <v>70774</v>
      </c>
      <c r="C114756" s="64">
        <v>44411.715398058252</v>
      </c>
      <c r="D114756" s="7">
        <v>129210</v>
      </c>
      <c r="E114756" s="64">
        <f>VLOOKUP('Просмотры (дано)'!B114756,'Подписчики (дано)'!A:C,3,0)</f>
        <v>44305.004186965816</v>
      </c>
      <c r="F114756" s="7">
        <f t="shared" si="1793"/>
        <v>17</v>
      </c>
    </row>
    <row r="114757" spans="1:6" x14ac:dyDescent="0.3">
      <c r="A114757" s="7">
        <v>346805</v>
      </c>
      <c r="B114757" s="7">
        <v>47698</v>
      </c>
      <c r="C114757" s="64">
        <v>44411.715802589002</v>
      </c>
      <c r="D114757" s="7">
        <v>468237</v>
      </c>
      <c r="E114757" s="64">
        <f>VLOOKUP('Просмотры (дано)'!B114757,'Подписчики (дано)'!A:C,3,0)</f>
        <v>44371.989791844731</v>
      </c>
      <c r="F114757" s="7">
        <f t="shared" si="1793"/>
        <v>17</v>
      </c>
    </row>
    <row r="114758" spans="1:6" x14ac:dyDescent="0.3">
      <c r="A114758" s="7">
        <v>346809</v>
      </c>
      <c r="B114758" s="7">
        <v>322162</v>
      </c>
      <c r="C114758" s="64">
        <v>44411.715802589002</v>
      </c>
      <c r="D114758" s="7">
        <v>74742</v>
      </c>
      <c r="E114758" s="64">
        <f>VLOOKUP('Просмотры (дано)'!B114758,'Подписчики (дано)'!A:C,3,0)</f>
        <v>44344.609696901716</v>
      </c>
      <c r="F114758" s="7">
        <f t="shared" si="1793"/>
        <v>17</v>
      </c>
    </row>
    <row r="114759" spans="1:6" x14ac:dyDescent="0.3">
      <c r="A114759" s="7">
        <v>346814</v>
      </c>
      <c r="B114759" s="7">
        <v>257852</v>
      </c>
      <c r="C114759" s="64">
        <v>44411.716207119738</v>
      </c>
      <c r="D114759" s="7">
        <v>250679</v>
      </c>
      <c r="E114759" s="64">
        <f>VLOOKUP('Просмотры (дано)'!B114759,'Подписчики (дано)'!A:C,3,0)</f>
        <v>44341.247727279202</v>
      </c>
      <c r="F114759" s="7">
        <f t="shared" si="1793"/>
        <v>17</v>
      </c>
    </row>
    <row r="114760" spans="1:6" x14ac:dyDescent="0.3">
      <c r="A114760" s="7">
        <v>346816</v>
      </c>
      <c r="B114760" s="7">
        <v>12615</v>
      </c>
      <c r="C114760" s="64">
        <v>44411.717825242718</v>
      </c>
      <c r="D114760" s="7">
        <v>461671</v>
      </c>
      <c r="E114760" s="64">
        <f>VLOOKUP('Просмотры (дано)'!B114760,'Подписчики (дано)'!A:C,3,0)</f>
        <v>44313.965824252133</v>
      </c>
      <c r="F114760" s="7">
        <f t="shared" si="1793"/>
        <v>17</v>
      </c>
    </row>
    <row r="114761" spans="1:6" x14ac:dyDescent="0.3">
      <c r="A114761" s="7">
        <v>346821</v>
      </c>
      <c r="B114761" s="7">
        <v>289645</v>
      </c>
      <c r="C114761" s="64">
        <v>44411.718634304205</v>
      </c>
      <c r="D114761" s="7">
        <v>142023</v>
      </c>
      <c r="E114761" s="64">
        <f>VLOOKUP('Просмотры (дано)'!B114761,'Подписчики (дано)'!A:C,3,0)</f>
        <v>44381.041730341873</v>
      </c>
      <c r="F114761" s="7">
        <f t="shared" si="1793"/>
        <v>17</v>
      </c>
    </row>
    <row r="114762" spans="1:6" x14ac:dyDescent="0.3">
      <c r="A114762" s="7">
        <v>346824</v>
      </c>
      <c r="B114762" s="7">
        <v>148771</v>
      </c>
      <c r="C114762" s="64">
        <v>44411.719038834948</v>
      </c>
      <c r="D114762" s="7">
        <v>109473</v>
      </c>
      <c r="E114762" s="64">
        <f>VLOOKUP('Просмотры (дано)'!B114762,'Подписчики (дано)'!A:C,3,0)</f>
        <v>44408.324457549861</v>
      </c>
      <c r="F114762" s="7">
        <f t="shared" si="1793"/>
        <v>17</v>
      </c>
    </row>
    <row r="114763" spans="1:6" x14ac:dyDescent="0.3">
      <c r="A114763" s="7">
        <v>346827</v>
      </c>
      <c r="B114763" s="7">
        <v>213190</v>
      </c>
      <c r="C114763" s="64">
        <v>44411.719038834955</v>
      </c>
      <c r="D114763" s="7">
        <v>104958</v>
      </c>
      <c r="E114763" s="64">
        <f>VLOOKUP('Просмотры (дано)'!B114763,'Подписчики (дано)'!A:C,3,0)</f>
        <v>44379.073153668091</v>
      </c>
      <c r="F114763" s="7">
        <f t="shared" si="1793"/>
        <v>17</v>
      </c>
    </row>
    <row r="114764" spans="1:6" x14ac:dyDescent="0.3">
      <c r="A114764" s="7">
        <v>346829</v>
      </c>
      <c r="B114764" s="7">
        <v>279215</v>
      </c>
      <c r="C114764" s="64">
        <v>44411.720656957928</v>
      </c>
      <c r="D114764" s="7">
        <v>123413</v>
      </c>
      <c r="E114764" s="64">
        <f>VLOOKUP('Просмотры (дано)'!B114764,'Подписчики (дано)'!A:C,3,0)</f>
        <v>44296.397607122512</v>
      </c>
      <c r="F114764" s="7">
        <f t="shared" si="1793"/>
        <v>17</v>
      </c>
    </row>
    <row r="114765" spans="1:6" x14ac:dyDescent="0.3">
      <c r="A114765" s="7">
        <v>346831</v>
      </c>
      <c r="B114765" s="7">
        <v>333265</v>
      </c>
      <c r="C114765" s="64">
        <v>44411.720656957928</v>
      </c>
      <c r="D114765" s="7">
        <v>438599</v>
      </c>
      <c r="E114765" s="64">
        <f>VLOOKUP('Просмотры (дано)'!B114765,'Подписчики (дано)'!A:C,3,0)</f>
        <v>44380.257314245013</v>
      </c>
      <c r="F114765" s="7">
        <f t="shared" si="1793"/>
        <v>17</v>
      </c>
    </row>
    <row r="114766" spans="1:6" x14ac:dyDescent="0.3">
      <c r="A114766" s="7">
        <v>346836</v>
      </c>
      <c r="B114766" s="7">
        <v>281434</v>
      </c>
      <c r="C114766" s="64">
        <v>44411.721466019415</v>
      </c>
      <c r="D114766" s="7">
        <v>432277</v>
      </c>
      <c r="E114766" s="64">
        <f>VLOOKUP('Просмотры (дано)'!B114766,'Подписчики (дано)'!A:C,3,0)</f>
        <v>44315.374888319086</v>
      </c>
      <c r="F114766" s="7">
        <f t="shared" si="1793"/>
        <v>17</v>
      </c>
    </row>
    <row r="114767" spans="1:6" x14ac:dyDescent="0.3">
      <c r="A114767" s="7">
        <v>346838</v>
      </c>
      <c r="B114767" s="7">
        <v>180040</v>
      </c>
      <c r="C114767" s="64">
        <v>44411.722679611645</v>
      </c>
      <c r="D114767" s="7">
        <v>405774</v>
      </c>
      <c r="E114767" s="64">
        <f>VLOOKUP('Просмотры (дано)'!B114767,'Подписчики (дано)'!A:C,3,0)</f>
        <v>44375.63987282764</v>
      </c>
      <c r="F114767" s="7">
        <f t="shared" si="1793"/>
        <v>17</v>
      </c>
    </row>
    <row r="114768" spans="1:6" x14ac:dyDescent="0.3">
      <c r="A114768" s="7">
        <v>346843</v>
      </c>
      <c r="B114768" s="7">
        <v>126246</v>
      </c>
      <c r="C114768" s="64">
        <v>44411.723893203889</v>
      </c>
      <c r="D114768" s="7">
        <v>68991</v>
      </c>
      <c r="E114768" s="64">
        <f>VLOOKUP('Просмотры (дано)'!B114768,'Подписчики (дано)'!A:C,3,0)</f>
        <v>44370.331348717955</v>
      </c>
      <c r="F114768" s="7">
        <f t="shared" si="1793"/>
        <v>17</v>
      </c>
    </row>
    <row r="114769" spans="1:6" x14ac:dyDescent="0.3">
      <c r="A114769" s="7">
        <v>346844</v>
      </c>
      <c r="B114769" s="7">
        <v>214619</v>
      </c>
      <c r="C114769" s="64">
        <v>44411.724297734625</v>
      </c>
      <c r="D114769" s="7">
        <v>111368</v>
      </c>
      <c r="E114769" s="64">
        <f>VLOOKUP('Просмотры (дано)'!B114769,'Подписчики (дано)'!A:C,3,0)</f>
        <v>44373.840592521366</v>
      </c>
      <c r="F114769" s="7">
        <f t="shared" si="1793"/>
        <v>17</v>
      </c>
    </row>
    <row r="114770" spans="1:6" x14ac:dyDescent="0.3">
      <c r="A114770" s="7">
        <v>346847</v>
      </c>
      <c r="B114770" s="7">
        <v>279310</v>
      </c>
      <c r="C114770" s="64">
        <v>44411.724702265376</v>
      </c>
      <c r="D114770" s="7">
        <v>411922</v>
      </c>
      <c r="E114770" s="64">
        <f>VLOOKUP('Просмотры (дано)'!B114770,'Подписчики (дано)'!A:C,3,0)</f>
        <v>44315.029302029921</v>
      </c>
      <c r="F114770" s="7">
        <f t="shared" si="1793"/>
        <v>17</v>
      </c>
    </row>
    <row r="114771" spans="1:6" x14ac:dyDescent="0.3">
      <c r="A114771" s="7">
        <v>346851</v>
      </c>
      <c r="B114771" s="7">
        <v>8282</v>
      </c>
      <c r="C114771" s="64">
        <v>44411.726320388349</v>
      </c>
      <c r="D114771" s="7">
        <v>311670</v>
      </c>
      <c r="E114771" s="64">
        <f>VLOOKUP('Просмотры (дано)'!B114771,'Подписчики (дано)'!A:C,3,0)</f>
        <v>44371.637698005696</v>
      </c>
      <c r="F114771" s="7">
        <f t="shared" si="1793"/>
        <v>17</v>
      </c>
    </row>
    <row r="114772" spans="1:6" x14ac:dyDescent="0.3">
      <c r="A114772" s="7">
        <v>346853</v>
      </c>
      <c r="B114772" s="7">
        <v>97019</v>
      </c>
      <c r="C114772" s="64">
        <v>44411.727129449842</v>
      </c>
      <c r="D114772" s="7">
        <v>324991</v>
      </c>
      <c r="E114772" s="64">
        <f>VLOOKUP('Просмотры (дано)'!B114772,'Подписчики (дано)'!A:C,3,0)</f>
        <v>44400.708984900288</v>
      </c>
      <c r="F114772" s="7">
        <f t="shared" si="1793"/>
        <v>17</v>
      </c>
    </row>
    <row r="114773" spans="1:6" x14ac:dyDescent="0.3">
      <c r="A114773" s="7">
        <v>346854</v>
      </c>
      <c r="B114773" s="7">
        <v>105272</v>
      </c>
      <c r="C114773" s="64">
        <v>44411.727129449842</v>
      </c>
      <c r="D114773" s="7">
        <v>250679</v>
      </c>
      <c r="E114773" s="64">
        <f>VLOOKUP('Просмотры (дано)'!B114773,'Подписчики (дано)'!A:C,3,0)</f>
        <v>44343.304602742159</v>
      </c>
      <c r="F114773" s="7">
        <f t="shared" si="1793"/>
        <v>17</v>
      </c>
    </row>
    <row r="114774" spans="1:6" x14ac:dyDescent="0.3">
      <c r="A114774" s="7">
        <v>346858</v>
      </c>
      <c r="B114774" s="7">
        <v>188357</v>
      </c>
      <c r="C114774" s="64">
        <v>44411.727129449842</v>
      </c>
      <c r="D114774" s="7">
        <v>371545</v>
      </c>
      <c r="E114774" s="64">
        <f>VLOOKUP('Просмотры (дано)'!B114774,'Подписчики (дано)'!A:C,3,0)</f>
        <v>44309.710519123932</v>
      </c>
      <c r="F114774" s="7">
        <f t="shared" si="1793"/>
        <v>17</v>
      </c>
    </row>
    <row r="114775" spans="1:6" x14ac:dyDescent="0.3">
      <c r="A114775" s="7">
        <v>346861</v>
      </c>
      <c r="B114775" s="7">
        <v>334718</v>
      </c>
      <c r="C114775" s="64">
        <v>44411.727533980578</v>
      </c>
      <c r="D114775" s="7">
        <v>209122</v>
      </c>
      <c r="E114775" s="64">
        <f>VLOOKUP('Просмотры (дано)'!B114775,'Подписчики (дано)'!A:C,3,0)</f>
        <v>44315.070602421649</v>
      </c>
      <c r="F114775" s="7">
        <f t="shared" si="1793"/>
        <v>17</v>
      </c>
    </row>
    <row r="114776" spans="1:6" x14ac:dyDescent="0.3">
      <c r="A114776" s="7">
        <v>346862</v>
      </c>
      <c r="B114776" s="7">
        <v>117497</v>
      </c>
      <c r="C114776" s="64">
        <v>44411.728747572815</v>
      </c>
      <c r="D114776" s="7">
        <v>373415</v>
      </c>
      <c r="E114776" s="64">
        <f>VLOOKUP('Просмотры (дано)'!B114776,'Подписчики (дано)'!A:C,3,0)</f>
        <v>44312.71652984331</v>
      </c>
      <c r="F114776" s="7">
        <f t="shared" si="1793"/>
        <v>17</v>
      </c>
    </row>
    <row r="114777" spans="1:6" x14ac:dyDescent="0.3">
      <c r="A114777" s="7">
        <v>346864</v>
      </c>
      <c r="B114777" s="7">
        <v>121850</v>
      </c>
      <c r="C114777" s="64">
        <v>44411.728747572815</v>
      </c>
      <c r="D114777" s="7">
        <v>217497</v>
      </c>
      <c r="E114777" s="64">
        <f>VLOOKUP('Просмотры (дано)'!B114777,'Подписчики (дано)'!A:C,3,0)</f>
        <v>44401.188232371795</v>
      </c>
      <c r="F114777" s="7">
        <f t="shared" si="1793"/>
        <v>17</v>
      </c>
    </row>
    <row r="114778" spans="1:6" x14ac:dyDescent="0.3">
      <c r="A114778" s="7">
        <v>346865</v>
      </c>
      <c r="B114778" s="7">
        <v>110070</v>
      </c>
      <c r="C114778" s="64">
        <v>44411.729961165045</v>
      </c>
      <c r="D114778" s="7">
        <v>370651</v>
      </c>
      <c r="E114778" s="64">
        <f>VLOOKUP('Просмотры (дано)'!B114778,'Подписчики (дано)'!A:C,3,0)</f>
        <v>44375.462358475786</v>
      </c>
      <c r="F114778" s="7">
        <f t="shared" si="1793"/>
        <v>17</v>
      </c>
    </row>
    <row r="114779" spans="1:6" x14ac:dyDescent="0.3">
      <c r="A114779" s="7">
        <v>346869</v>
      </c>
      <c r="B114779" s="7">
        <v>107901</v>
      </c>
      <c r="C114779" s="64">
        <v>44411.73</v>
      </c>
      <c r="D114779" s="7">
        <v>347393</v>
      </c>
      <c r="E114779" s="64">
        <f>VLOOKUP('Просмотры (дано)'!B114779,'Подписчики (дано)'!A:C,3,0)</f>
        <v>44340.038359615384</v>
      </c>
      <c r="F114779" s="7">
        <f t="shared" si="1793"/>
        <v>17</v>
      </c>
    </row>
    <row r="114780" spans="1:6" x14ac:dyDescent="0.3">
      <c r="A114780" s="7">
        <v>346873</v>
      </c>
      <c r="B114780" s="7">
        <v>302205</v>
      </c>
      <c r="C114780" s="64">
        <v>44411.730365695796</v>
      </c>
      <c r="D114780" s="7">
        <v>267917</v>
      </c>
      <c r="E114780" s="64">
        <f>VLOOKUP('Просмотры (дано)'!B114780,'Подписчики (дано)'!A:C,3,0)</f>
        <v>44356.282163639611</v>
      </c>
      <c r="F114780" s="7">
        <f t="shared" si="1793"/>
        <v>17</v>
      </c>
    </row>
    <row r="114781" spans="1:6" x14ac:dyDescent="0.3">
      <c r="A114781" s="7">
        <v>346875</v>
      </c>
      <c r="B114781" s="7">
        <v>328838</v>
      </c>
      <c r="C114781" s="64">
        <v>44411.730365695796</v>
      </c>
      <c r="D114781" s="7">
        <v>111368</v>
      </c>
      <c r="E114781" s="64">
        <f>VLOOKUP('Просмотры (дано)'!B114781,'Подписчики (дано)'!A:C,3,0)</f>
        <v>44357.91013981482</v>
      </c>
      <c r="F114781" s="7">
        <f t="shared" si="1793"/>
        <v>17</v>
      </c>
    </row>
    <row r="114782" spans="1:6" x14ac:dyDescent="0.3">
      <c r="A114782" s="7">
        <v>346880</v>
      </c>
      <c r="B114782" s="7">
        <v>348725</v>
      </c>
      <c r="C114782" s="64">
        <v>44411.730770226532</v>
      </c>
      <c r="D114782" s="7">
        <v>154256</v>
      </c>
      <c r="E114782" s="64">
        <f>VLOOKUP('Просмотры (дано)'!B114782,'Подписчики (дано)'!A:C,3,0)</f>
        <v>44373.504206659549</v>
      </c>
      <c r="F114782" s="7">
        <f t="shared" si="1793"/>
        <v>17</v>
      </c>
    </row>
    <row r="114783" spans="1:6" x14ac:dyDescent="0.3">
      <c r="A114783" s="7">
        <v>346881</v>
      </c>
      <c r="B114783" s="7">
        <v>58111</v>
      </c>
      <c r="C114783" s="64">
        <v>44411.731174757282</v>
      </c>
      <c r="D114783" s="7">
        <v>333665</v>
      </c>
      <c r="E114783" s="64">
        <f>VLOOKUP('Просмотры (дано)'!B114783,'Подписчики (дано)'!A:C,3,0)</f>
        <v>44307.670199928769</v>
      </c>
      <c r="F114783" s="7">
        <f t="shared" si="1793"/>
        <v>17</v>
      </c>
    </row>
    <row r="114784" spans="1:6" x14ac:dyDescent="0.3">
      <c r="A114784" s="7">
        <v>346883</v>
      </c>
      <c r="B114784" s="7">
        <v>98352</v>
      </c>
      <c r="C114784" s="64">
        <v>44411.731579288025</v>
      </c>
      <c r="D114784" s="7">
        <v>9110</v>
      </c>
      <c r="E114784" s="64">
        <f>VLOOKUP('Просмотры (дано)'!B114784,'Подписчики (дано)'!A:C,3,0)</f>
        <v>44344.628674074076</v>
      </c>
      <c r="F114784" s="7">
        <f t="shared" si="1793"/>
        <v>17</v>
      </c>
    </row>
    <row r="114785" spans="1:6" x14ac:dyDescent="0.3">
      <c r="A114785" s="7">
        <v>346884</v>
      </c>
      <c r="B114785" s="7">
        <v>219740</v>
      </c>
      <c r="C114785" s="64">
        <v>44411.733197411006</v>
      </c>
      <c r="D114785" s="7">
        <v>472712</v>
      </c>
      <c r="E114785" s="64">
        <f>VLOOKUP('Просмотры (дано)'!B114785,'Подписчики (дано)'!A:C,3,0)</f>
        <v>44340.326781695163</v>
      </c>
      <c r="F114785" s="7">
        <f t="shared" si="1793"/>
        <v>17</v>
      </c>
    </row>
    <row r="114786" spans="1:6" x14ac:dyDescent="0.3">
      <c r="A114786" s="7">
        <v>346885</v>
      </c>
      <c r="B114786" s="7">
        <v>302181</v>
      </c>
      <c r="C114786" s="64">
        <v>44411.733333333337</v>
      </c>
      <c r="D114786" s="7">
        <v>262099</v>
      </c>
      <c r="E114786" s="64">
        <f>VLOOKUP('Просмотры (дано)'!B114786,'Подписчики (дано)'!A:C,3,0)</f>
        <v>44408.584604843309</v>
      </c>
      <c r="F114786" s="7">
        <f t="shared" si="1793"/>
        <v>17</v>
      </c>
    </row>
    <row r="114787" spans="1:6" x14ac:dyDescent="0.3">
      <c r="A114787" s="7">
        <v>346887</v>
      </c>
      <c r="B114787" s="7">
        <v>49534</v>
      </c>
      <c r="C114787" s="64">
        <v>44411.733601941749</v>
      </c>
      <c r="D114787" s="7">
        <v>411922</v>
      </c>
      <c r="E114787" s="64">
        <f>VLOOKUP('Просмотры (дано)'!B114787,'Подписчики (дано)'!A:C,3,0)</f>
        <v>44408.40900829772</v>
      </c>
      <c r="F114787" s="7">
        <f t="shared" si="1793"/>
        <v>17</v>
      </c>
    </row>
    <row r="114788" spans="1:6" x14ac:dyDescent="0.3">
      <c r="A114788" s="7">
        <v>346889</v>
      </c>
      <c r="B114788" s="7">
        <v>24291</v>
      </c>
      <c r="C114788" s="64">
        <v>44411.735624595465</v>
      </c>
      <c r="D114788" s="7">
        <v>242428</v>
      </c>
      <c r="E114788" s="64">
        <f>VLOOKUP('Просмотры (дано)'!B114788,'Подписчики (дано)'!A:C,3,0)</f>
        <v>44379.904802243582</v>
      </c>
      <c r="F114788" s="7">
        <f t="shared" si="1793"/>
        <v>17</v>
      </c>
    </row>
    <row r="114789" spans="1:6" x14ac:dyDescent="0.3">
      <c r="A114789" s="7">
        <v>346890</v>
      </c>
      <c r="B114789" s="7">
        <v>247489</v>
      </c>
      <c r="C114789" s="64">
        <v>44411.736838187702</v>
      </c>
      <c r="D114789" s="7">
        <v>272330</v>
      </c>
      <c r="E114789" s="64">
        <f>VLOOKUP('Просмотры (дано)'!B114789,'Подписчики (дано)'!A:C,3,0)</f>
        <v>44335.812216381768</v>
      </c>
      <c r="F114789" s="7">
        <f t="shared" si="1793"/>
        <v>17</v>
      </c>
    </row>
    <row r="114790" spans="1:6" x14ac:dyDescent="0.3">
      <c r="A114790" s="7">
        <v>346892</v>
      </c>
      <c r="B114790" s="7">
        <v>348437</v>
      </c>
      <c r="C114790" s="64">
        <v>44411.737647249189</v>
      </c>
      <c r="D114790" s="7">
        <v>230507</v>
      </c>
      <c r="E114790" s="64">
        <f>VLOOKUP('Просмотры (дано)'!B114790,'Подписчики (дано)'!A:C,3,0)</f>
        <v>44371.948699643879</v>
      </c>
      <c r="F114790" s="7">
        <f t="shared" si="1793"/>
        <v>17</v>
      </c>
    </row>
    <row r="114791" spans="1:6" x14ac:dyDescent="0.3">
      <c r="A114791" s="7">
        <v>346894</v>
      </c>
      <c r="B114791" s="7">
        <v>89877</v>
      </c>
      <c r="C114791" s="64">
        <v>44411.738051779932</v>
      </c>
      <c r="D114791" s="7">
        <v>439981</v>
      </c>
      <c r="E114791" s="64">
        <f>VLOOKUP('Просмотры (дано)'!B114791,'Подписчики (дано)'!A:C,3,0)</f>
        <v>44341.332332300568</v>
      </c>
      <c r="F114791" s="7">
        <f t="shared" si="1793"/>
        <v>17</v>
      </c>
    </row>
    <row r="114792" spans="1:6" x14ac:dyDescent="0.3">
      <c r="A114792" s="7">
        <v>346898</v>
      </c>
      <c r="B114792" s="7">
        <v>188482</v>
      </c>
      <c r="C114792" s="64">
        <v>44411.738456310683</v>
      </c>
      <c r="D114792" s="7">
        <v>470762</v>
      </c>
      <c r="E114792" s="64">
        <f>VLOOKUP('Просмотры (дано)'!B114792,'Подписчики (дано)'!A:C,3,0)</f>
        <v>44342.639357086897</v>
      </c>
      <c r="F114792" s="7">
        <f t="shared" si="1793"/>
        <v>17</v>
      </c>
    </row>
    <row r="114793" spans="1:6" x14ac:dyDescent="0.3">
      <c r="A114793" s="7">
        <v>346899</v>
      </c>
      <c r="B114793" s="7">
        <v>168858</v>
      </c>
      <c r="C114793" s="64">
        <v>44411.738860841419</v>
      </c>
      <c r="D114793" s="7">
        <v>392434</v>
      </c>
      <c r="E114793" s="64">
        <f>VLOOKUP('Просмотры (дано)'!B114793,'Подписчики (дано)'!A:C,3,0)</f>
        <v>44380.51701356838</v>
      </c>
      <c r="F114793" s="7">
        <f t="shared" si="1793"/>
        <v>17</v>
      </c>
    </row>
    <row r="114794" spans="1:6" x14ac:dyDescent="0.3">
      <c r="A114794" s="7">
        <v>346900</v>
      </c>
      <c r="B114794" s="7">
        <v>230837</v>
      </c>
      <c r="C114794" s="64">
        <v>44411.738860841419</v>
      </c>
      <c r="D114794" s="7">
        <v>438548</v>
      </c>
      <c r="E114794" s="64">
        <f>VLOOKUP('Просмотры (дано)'!B114794,'Подписчики (дано)'!A:C,3,0)</f>
        <v>44410.541819586899</v>
      </c>
      <c r="F114794" s="7">
        <f t="shared" si="1793"/>
        <v>17</v>
      </c>
    </row>
    <row r="114795" spans="1:6" x14ac:dyDescent="0.3">
      <c r="A114795" s="7">
        <v>346904</v>
      </c>
      <c r="B114795" s="7">
        <v>301898</v>
      </c>
      <c r="C114795" s="64">
        <v>44411.739265372169</v>
      </c>
      <c r="D114795" s="7">
        <v>250679</v>
      </c>
      <c r="E114795" s="64">
        <f>VLOOKUP('Просмотры (дано)'!B114795,'Подписчики (дано)'!A:C,3,0)</f>
        <v>44297.307205626785</v>
      </c>
      <c r="F114795" s="7">
        <f t="shared" si="1793"/>
        <v>17</v>
      </c>
    </row>
    <row r="114796" spans="1:6" x14ac:dyDescent="0.3">
      <c r="A114796" s="7">
        <v>346907</v>
      </c>
      <c r="B114796" s="7">
        <v>136386</v>
      </c>
      <c r="C114796" s="64">
        <v>44411.739669902912</v>
      </c>
      <c r="D114796" s="7">
        <v>82901</v>
      </c>
      <c r="E114796" s="64">
        <f>VLOOKUP('Просмотры (дано)'!B114796,'Подписчики (дано)'!A:C,3,0)</f>
        <v>44289.701494586901</v>
      </c>
      <c r="F114796" s="7">
        <f t="shared" si="1793"/>
        <v>17</v>
      </c>
    </row>
    <row r="114797" spans="1:6" x14ac:dyDescent="0.3">
      <c r="A114797" s="7">
        <v>346910</v>
      </c>
      <c r="B114797" s="7">
        <v>317322</v>
      </c>
      <c r="C114797" s="64">
        <v>44411.739669902912</v>
      </c>
      <c r="D114797" s="7">
        <v>158978</v>
      </c>
      <c r="E114797" s="64">
        <f>VLOOKUP('Просмотры (дано)'!B114797,'Подписчики (дано)'!A:C,3,0)</f>
        <v>44313.53879066951</v>
      </c>
      <c r="F114797" s="7">
        <f t="shared" si="1793"/>
        <v>17</v>
      </c>
    </row>
    <row r="114798" spans="1:6" x14ac:dyDescent="0.3">
      <c r="A114798" s="7">
        <v>346912</v>
      </c>
      <c r="B114798" s="7">
        <v>300671</v>
      </c>
      <c r="C114798" s="64">
        <v>44411.740074433663</v>
      </c>
      <c r="D114798" s="7">
        <v>389689</v>
      </c>
      <c r="E114798" s="64">
        <f>VLOOKUP('Просмотры (дано)'!B114798,'Подписчики (дано)'!A:C,3,0)</f>
        <v>44341.98800263532</v>
      </c>
      <c r="F114798" s="7">
        <f t="shared" si="1793"/>
        <v>17</v>
      </c>
    </row>
    <row r="114799" spans="1:6" x14ac:dyDescent="0.3">
      <c r="A114799" s="7">
        <v>346913</v>
      </c>
      <c r="B114799" s="7">
        <v>281558</v>
      </c>
      <c r="C114799" s="64">
        <v>44411.740478964399</v>
      </c>
      <c r="D114799" s="7">
        <v>111368</v>
      </c>
      <c r="E114799" s="64">
        <f>VLOOKUP('Просмотры (дано)'!B114799,'Подписчики (дано)'!A:C,3,0)</f>
        <v>44340.462273575504</v>
      </c>
      <c r="F114799" s="7">
        <f t="shared" si="1793"/>
        <v>17</v>
      </c>
    </row>
    <row r="114800" spans="1:6" x14ac:dyDescent="0.3">
      <c r="A114800" s="7">
        <v>346914</v>
      </c>
      <c r="B114800" s="7">
        <v>182113</v>
      </c>
      <c r="C114800" s="64">
        <v>44411.741288025893</v>
      </c>
      <c r="D114800" s="7">
        <v>175948</v>
      </c>
      <c r="E114800" s="64">
        <f>VLOOKUP('Просмотры (дано)'!B114800,'Подписчики (дано)'!A:C,3,0)</f>
        <v>44371.517218910252</v>
      </c>
      <c r="F114800" s="7">
        <f t="shared" si="1793"/>
        <v>17</v>
      </c>
    </row>
    <row r="114801" spans="1:6" x14ac:dyDescent="0.3">
      <c r="A114801" s="7">
        <v>346917</v>
      </c>
      <c r="B114801" s="7">
        <v>343133</v>
      </c>
      <c r="C114801" s="64">
        <v>44411.741288025893</v>
      </c>
      <c r="D114801" s="7">
        <v>46093</v>
      </c>
      <c r="E114801" s="64">
        <f>VLOOKUP('Просмотры (дано)'!B114801,'Подписчики (дано)'!A:C,3,0)</f>
        <v>44392.592810826216</v>
      </c>
      <c r="F114801" s="7">
        <f t="shared" si="1793"/>
        <v>17</v>
      </c>
    </row>
    <row r="114802" spans="1:6" x14ac:dyDescent="0.3">
      <c r="A114802" s="7">
        <v>346920</v>
      </c>
      <c r="B114802" s="7">
        <v>243841</v>
      </c>
      <c r="C114802" s="64">
        <v>44411.742906148866</v>
      </c>
      <c r="D114802" s="7">
        <v>134973</v>
      </c>
      <c r="E114802" s="64">
        <f>VLOOKUP('Просмотры (дано)'!B114802,'Подписчики (дано)'!A:C,3,0)</f>
        <v>44344.094742058405</v>
      </c>
      <c r="F114802" s="7">
        <f t="shared" si="1793"/>
        <v>17</v>
      </c>
    </row>
    <row r="114803" spans="1:6" x14ac:dyDescent="0.3">
      <c r="A114803" s="7">
        <v>346922</v>
      </c>
      <c r="B114803" s="7">
        <v>28312</v>
      </c>
      <c r="C114803" s="64">
        <v>44411.743310679616</v>
      </c>
      <c r="D114803" s="7">
        <v>230507</v>
      </c>
      <c r="E114803" s="64">
        <f>VLOOKUP('Просмотры (дано)'!B114803,'Подписчики (дано)'!A:C,3,0)</f>
        <v>44355.822987428779</v>
      </c>
      <c r="F114803" s="7">
        <f t="shared" si="1793"/>
        <v>17</v>
      </c>
    </row>
    <row r="114804" spans="1:6" x14ac:dyDescent="0.3">
      <c r="A114804" s="7">
        <v>346927</v>
      </c>
      <c r="B114804" s="7">
        <v>47527</v>
      </c>
      <c r="C114804" s="64">
        <v>44411.743715210352</v>
      </c>
      <c r="D114804" s="7">
        <v>161398</v>
      </c>
      <c r="E114804" s="64">
        <f>VLOOKUP('Просмотры (дано)'!B114804,'Подписчики (дано)'!A:C,3,0)</f>
        <v>44302.864905662391</v>
      </c>
      <c r="F114804" s="7">
        <f t="shared" si="1793"/>
        <v>17</v>
      </c>
    </row>
    <row r="114805" spans="1:6" x14ac:dyDescent="0.3">
      <c r="A114805" s="7">
        <v>346931</v>
      </c>
      <c r="B114805" s="7">
        <v>154683</v>
      </c>
      <c r="C114805" s="64">
        <v>44411.743715210352</v>
      </c>
      <c r="D114805" s="7">
        <v>122902</v>
      </c>
      <c r="E114805" s="64">
        <f>VLOOKUP('Просмотры (дано)'!B114805,'Подписчики (дано)'!A:C,3,0)</f>
        <v>44344.831712678068</v>
      </c>
      <c r="F114805" s="7">
        <f t="shared" si="1793"/>
        <v>17</v>
      </c>
    </row>
    <row r="114806" spans="1:6" x14ac:dyDescent="0.3">
      <c r="A114806" s="7">
        <v>346932</v>
      </c>
      <c r="B114806" s="7">
        <v>22425</v>
      </c>
      <c r="C114806" s="64">
        <v>44411.744119741103</v>
      </c>
      <c r="D114806" s="7">
        <v>314219</v>
      </c>
      <c r="E114806" s="64">
        <f>VLOOKUP('Просмотры (дано)'!B114806,'Подписчики (дано)'!A:C,3,0)</f>
        <v>44347.996842699431</v>
      </c>
      <c r="F114806" s="7">
        <f t="shared" si="1793"/>
        <v>17</v>
      </c>
    </row>
    <row r="114807" spans="1:6" x14ac:dyDescent="0.3">
      <c r="A114807" s="7">
        <v>346936</v>
      </c>
      <c r="B114807" s="7">
        <v>82681</v>
      </c>
      <c r="C114807" s="64">
        <v>44411.745737864076</v>
      </c>
      <c r="D114807" s="7">
        <v>82901</v>
      </c>
      <c r="E114807" s="64">
        <f>VLOOKUP('Просмотры (дано)'!B114807,'Подписчики (дано)'!A:C,3,0)</f>
        <v>44394.189328383196</v>
      </c>
      <c r="F114807" s="7">
        <f t="shared" si="1793"/>
        <v>17</v>
      </c>
    </row>
    <row r="114808" spans="1:6" x14ac:dyDescent="0.3">
      <c r="A114808" s="7">
        <v>346938</v>
      </c>
      <c r="B114808" s="7">
        <v>176592</v>
      </c>
      <c r="C114808" s="64">
        <v>44411.745737864076</v>
      </c>
      <c r="D114808" s="7">
        <v>158978</v>
      </c>
      <c r="E114808" s="64">
        <f>VLOOKUP('Просмотры (дано)'!B114808,'Подписчики (дано)'!A:C,3,0)</f>
        <v>44359.633776139606</v>
      </c>
      <c r="F114808" s="7">
        <f t="shared" si="1793"/>
        <v>17</v>
      </c>
    </row>
    <row r="114809" spans="1:6" x14ac:dyDescent="0.3">
      <c r="A114809" s="7">
        <v>346943</v>
      </c>
      <c r="B114809" s="7">
        <v>229693</v>
      </c>
      <c r="C114809" s="64">
        <v>44411.745737864076</v>
      </c>
      <c r="D114809" s="7">
        <v>470762</v>
      </c>
      <c r="E114809" s="64">
        <f>VLOOKUP('Просмотры (дано)'!B114809,'Подписчики (дано)'!A:C,3,0)</f>
        <v>44307.424931623929</v>
      </c>
      <c r="F114809" s="7">
        <f t="shared" si="1793"/>
        <v>17</v>
      </c>
    </row>
    <row r="114810" spans="1:6" x14ac:dyDescent="0.3">
      <c r="A114810" s="7">
        <v>346944</v>
      </c>
      <c r="B114810" s="7">
        <v>111307</v>
      </c>
      <c r="C114810" s="64">
        <v>44411.746546925569</v>
      </c>
      <c r="D114810" s="7">
        <v>217497</v>
      </c>
      <c r="E114810" s="64">
        <f>VLOOKUP('Просмотры (дано)'!B114810,'Подписчики (дано)'!A:C,3,0)</f>
        <v>44358.828855982902</v>
      </c>
      <c r="F114810" s="7">
        <f t="shared" si="1793"/>
        <v>17</v>
      </c>
    </row>
    <row r="114811" spans="1:6" x14ac:dyDescent="0.3">
      <c r="A114811" s="7">
        <v>346945</v>
      </c>
      <c r="B114811" s="7">
        <v>305057</v>
      </c>
      <c r="C114811" s="64">
        <v>44411.74816504855</v>
      </c>
      <c r="D114811" s="7">
        <v>398027</v>
      </c>
      <c r="E114811" s="64">
        <f>VLOOKUP('Просмотры (дано)'!B114811,'Подписчики (дано)'!A:C,3,0)</f>
        <v>44368.95599900285</v>
      </c>
      <c r="F114811" s="7">
        <f t="shared" si="1793"/>
        <v>17</v>
      </c>
    </row>
    <row r="114812" spans="1:6" x14ac:dyDescent="0.3">
      <c r="A114812" s="7">
        <v>346947</v>
      </c>
      <c r="B114812" s="7">
        <v>263226</v>
      </c>
      <c r="C114812" s="64">
        <v>44411.748569579286</v>
      </c>
      <c r="D114812" s="7">
        <v>320523</v>
      </c>
      <c r="E114812" s="64">
        <f>VLOOKUP('Просмотры (дано)'!B114812,'Подписчики (дано)'!A:C,3,0)</f>
        <v>44339.901371011401</v>
      </c>
      <c r="F114812" s="7">
        <f t="shared" si="1793"/>
        <v>17</v>
      </c>
    </row>
    <row r="114813" spans="1:6" x14ac:dyDescent="0.3">
      <c r="A114813" s="7">
        <v>346952</v>
      </c>
      <c r="B114813" s="7">
        <v>47605</v>
      </c>
      <c r="C114813" s="64">
        <v>44411.749378640779</v>
      </c>
      <c r="D114813" s="7">
        <v>42035</v>
      </c>
      <c r="E114813" s="64">
        <f>VLOOKUP('Просмотры (дано)'!B114813,'Подписчики (дано)'!A:C,3,0)</f>
        <v>44344.068042735045</v>
      </c>
      <c r="F114813" s="7">
        <f t="shared" si="1793"/>
        <v>17</v>
      </c>
    </row>
    <row r="114814" spans="1:6" x14ac:dyDescent="0.3">
      <c r="A114814" s="7">
        <v>346957</v>
      </c>
      <c r="B114814" s="7">
        <v>145707</v>
      </c>
      <c r="C114814" s="64">
        <v>44411.749378640779</v>
      </c>
      <c r="D114814" s="7">
        <v>411922</v>
      </c>
      <c r="E114814" s="64">
        <f>VLOOKUP('Просмотры (дано)'!B114814,'Подписчики (дано)'!A:C,3,0)</f>
        <v>44340.49571933761</v>
      </c>
      <c r="F114814" s="7">
        <f t="shared" si="1793"/>
        <v>17</v>
      </c>
    </row>
    <row r="114815" spans="1:6" x14ac:dyDescent="0.3">
      <c r="A114815" s="7">
        <v>346960</v>
      </c>
      <c r="B114815" s="7">
        <v>252028</v>
      </c>
      <c r="C114815" s="64">
        <v>44411.749783171523</v>
      </c>
      <c r="D114815" s="7">
        <v>169042</v>
      </c>
      <c r="E114815" s="64">
        <f>VLOOKUP('Просмотры (дано)'!B114815,'Подписчики (дано)'!A:C,3,0)</f>
        <v>44371.858626282054</v>
      </c>
      <c r="F114815" s="7">
        <f t="shared" si="1793"/>
        <v>17</v>
      </c>
    </row>
    <row r="114816" spans="1:6" x14ac:dyDescent="0.3">
      <c r="A114816" s="7">
        <v>346962</v>
      </c>
      <c r="B114816" s="7">
        <v>325260</v>
      </c>
      <c r="C114816" s="64">
        <v>44411.750592233009</v>
      </c>
      <c r="D114816" s="7">
        <v>209666</v>
      </c>
      <c r="E114816" s="64">
        <f>VLOOKUP('Просмотры (дано)'!B114816,'Подписчики (дано)'!A:C,3,0)</f>
        <v>44346.439791168094</v>
      </c>
      <c r="F114816" s="7">
        <f t="shared" si="1793"/>
        <v>18</v>
      </c>
    </row>
    <row r="114817" spans="1:6" x14ac:dyDescent="0.3">
      <c r="A114817" s="7">
        <v>346965</v>
      </c>
      <c r="B114817" s="7">
        <v>241000</v>
      </c>
      <c r="C114817" s="64">
        <v>44411.750996763752</v>
      </c>
      <c r="D114817" s="7">
        <v>470762</v>
      </c>
      <c r="E114817" s="64">
        <f>VLOOKUP('Просмотры (дано)'!B114817,'Подписчики (дано)'!A:C,3,0)</f>
        <v>44294.90515922365</v>
      </c>
      <c r="F114817" s="7">
        <f t="shared" si="1793"/>
        <v>18</v>
      </c>
    </row>
    <row r="114818" spans="1:6" x14ac:dyDescent="0.3">
      <c r="A114818" s="7">
        <v>346967</v>
      </c>
      <c r="B114818" s="7">
        <v>70403</v>
      </c>
      <c r="C114818" s="64">
        <v>44411.752614886733</v>
      </c>
      <c r="D114818" s="7">
        <v>250679</v>
      </c>
      <c r="E114818" s="64">
        <f>VLOOKUP('Просмотры (дано)'!B114818,'Подписчики (дано)'!A:C,3,0)</f>
        <v>44345.319729594012</v>
      </c>
      <c r="F114818" s="7">
        <f t="shared" si="1793"/>
        <v>18</v>
      </c>
    </row>
    <row r="114819" spans="1:6" x14ac:dyDescent="0.3">
      <c r="A114819" s="7">
        <v>346971</v>
      </c>
      <c r="B114819" s="7">
        <v>9580</v>
      </c>
      <c r="C114819" s="64">
        <v>44411.753019417476</v>
      </c>
      <c r="D114819" s="7">
        <v>419338</v>
      </c>
      <c r="E114819" s="64">
        <f>VLOOKUP('Просмотры (дано)'!B114819,'Подписчики (дано)'!A:C,3,0)</f>
        <v>44374.090084864671</v>
      </c>
      <c r="F114819" s="7">
        <f t="shared" ref="F114819:F114882" si="1794">HOUR(C114819)</f>
        <v>18</v>
      </c>
    </row>
    <row r="114820" spans="1:6" x14ac:dyDescent="0.3">
      <c r="A114820" s="7">
        <v>346976</v>
      </c>
      <c r="B114820" s="7">
        <v>34957</v>
      </c>
      <c r="C114820" s="64">
        <v>44411.753019417476</v>
      </c>
      <c r="D114820" s="7">
        <v>301748</v>
      </c>
      <c r="E114820" s="64">
        <f>VLOOKUP('Просмотры (дано)'!B114820,'Подписчики (дано)'!A:C,3,0)</f>
        <v>44392.860856481479</v>
      </c>
      <c r="F114820" s="7">
        <f t="shared" si="1794"/>
        <v>18</v>
      </c>
    </row>
    <row r="114821" spans="1:6" x14ac:dyDescent="0.3">
      <c r="A114821" s="7">
        <v>346979</v>
      </c>
      <c r="B114821" s="7">
        <v>196525</v>
      </c>
      <c r="C114821" s="64">
        <v>44411.753019417476</v>
      </c>
      <c r="D114821" s="7">
        <v>204610</v>
      </c>
      <c r="E114821" s="64">
        <f>VLOOKUP('Просмотры (дано)'!B114821,'Подписчики (дано)'!A:C,3,0)</f>
        <v>44307.784405733619</v>
      </c>
      <c r="F114821" s="7">
        <f t="shared" si="1794"/>
        <v>18</v>
      </c>
    </row>
    <row r="114822" spans="1:6" x14ac:dyDescent="0.3">
      <c r="A114822" s="7">
        <v>346984</v>
      </c>
      <c r="B114822" s="7">
        <v>42554</v>
      </c>
      <c r="C114822" s="64">
        <v>44411.753423948219</v>
      </c>
      <c r="D114822" s="7">
        <v>304722</v>
      </c>
      <c r="E114822" s="64">
        <f>VLOOKUP('Просмотры (дано)'!B114822,'Подписчики (дано)'!A:C,3,0)</f>
        <v>44347.288517556975</v>
      </c>
      <c r="F114822" s="7">
        <f t="shared" si="1794"/>
        <v>18</v>
      </c>
    </row>
    <row r="114823" spans="1:6" x14ac:dyDescent="0.3">
      <c r="A114823" s="7">
        <v>346988</v>
      </c>
      <c r="B114823" s="7">
        <v>234274</v>
      </c>
      <c r="C114823" s="64">
        <v>44411.753423948219</v>
      </c>
      <c r="D114823" s="7">
        <v>391162</v>
      </c>
      <c r="E114823" s="64">
        <f>VLOOKUP('Просмотры (дано)'!B114823,'Подписчики (дано)'!A:C,3,0)</f>
        <v>44297.579249608258</v>
      </c>
      <c r="F114823" s="7">
        <f t="shared" si="1794"/>
        <v>18</v>
      </c>
    </row>
    <row r="114824" spans="1:6" x14ac:dyDescent="0.3">
      <c r="A114824" s="7">
        <v>346992</v>
      </c>
      <c r="B114824" s="7">
        <v>9966</v>
      </c>
      <c r="C114824" s="64">
        <v>44411.754637540456</v>
      </c>
      <c r="D114824" s="7">
        <v>123584</v>
      </c>
      <c r="E114824" s="64">
        <f>VLOOKUP('Просмотры (дано)'!B114824,'Подписчики (дано)'!A:C,3,0)</f>
        <v>44344.996303133899</v>
      </c>
      <c r="F114824" s="7">
        <f t="shared" si="1794"/>
        <v>18</v>
      </c>
    </row>
    <row r="114825" spans="1:6" x14ac:dyDescent="0.3">
      <c r="A114825" s="7">
        <v>346994</v>
      </c>
      <c r="B114825" s="7">
        <v>204625</v>
      </c>
      <c r="C114825" s="64">
        <v>44411.755042071192</v>
      </c>
      <c r="D114825" s="7">
        <v>423846</v>
      </c>
      <c r="E114825" s="64">
        <f>VLOOKUP('Просмотры (дано)'!B114825,'Подписчики (дано)'!A:C,3,0)</f>
        <v>44341.258450356123</v>
      </c>
      <c r="F114825" s="7">
        <f t="shared" si="1794"/>
        <v>18</v>
      </c>
    </row>
    <row r="114826" spans="1:6" x14ac:dyDescent="0.3">
      <c r="A114826" s="7">
        <v>346995</v>
      </c>
      <c r="B114826" s="7">
        <v>34288</v>
      </c>
      <c r="C114826" s="64">
        <v>44411.756660194173</v>
      </c>
      <c r="D114826" s="7">
        <v>227775</v>
      </c>
      <c r="E114826" s="64">
        <f>VLOOKUP('Просмотры (дано)'!B114826,'Подписчики (дано)'!A:C,3,0)</f>
        <v>44393.301808974364</v>
      </c>
      <c r="F114826" s="7">
        <f t="shared" si="1794"/>
        <v>18</v>
      </c>
    </row>
    <row r="114827" spans="1:6" x14ac:dyDescent="0.3">
      <c r="A114827" s="7">
        <v>346997</v>
      </c>
      <c r="B114827" s="7">
        <v>32369</v>
      </c>
      <c r="C114827" s="64">
        <v>44411.757469255666</v>
      </c>
      <c r="D114827" s="7">
        <v>304128</v>
      </c>
      <c r="E114827" s="64">
        <f>VLOOKUP('Просмотры (дано)'!B114827,'Подписчики (дано)'!A:C,3,0)</f>
        <v>44310.349110612537</v>
      </c>
      <c r="F114827" s="7">
        <f t="shared" si="1794"/>
        <v>18</v>
      </c>
    </row>
    <row r="114828" spans="1:6" x14ac:dyDescent="0.3">
      <c r="A114828" s="7">
        <v>346998</v>
      </c>
      <c r="B114828" s="7">
        <v>133647</v>
      </c>
      <c r="C114828" s="64">
        <v>44411.757469255666</v>
      </c>
      <c r="D114828" s="7">
        <v>158978</v>
      </c>
      <c r="E114828" s="64">
        <f>VLOOKUP('Просмотры (дано)'!B114828,'Подписчики (дано)'!A:C,3,0)</f>
        <v>44371.45452514245</v>
      </c>
      <c r="F114828" s="7">
        <f t="shared" si="1794"/>
        <v>18</v>
      </c>
    </row>
    <row r="114829" spans="1:6" x14ac:dyDescent="0.3">
      <c r="A114829" s="7">
        <v>347001</v>
      </c>
      <c r="B114829" s="7">
        <v>176717</v>
      </c>
      <c r="C114829" s="64">
        <v>44411.758278317153</v>
      </c>
      <c r="D114829" s="7">
        <v>79322</v>
      </c>
      <c r="E114829" s="64">
        <f>VLOOKUP('Просмотры (дано)'!B114829,'Подписчики (дано)'!A:C,3,0)</f>
        <v>44344.666646296297</v>
      </c>
      <c r="F114829" s="7">
        <f t="shared" si="1794"/>
        <v>18</v>
      </c>
    </row>
    <row r="114830" spans="1:6" x14ac:dyDescent="0.3">
      <c r="A114830" s="7">
        <v>347005</v>
      </c>
      <c r="B114830" s="7">
        <v>271243</v>
      </c>
      <c r="C114830" s="64">
        <v>44411.758278317153</v>
      </c>
      <c r="D114830" s="7">
        <v>68991</v>
      </c>
      <c r="E114830" s="64">
        <f>VLOOKUP('Просмотры (дано)'!B114830,'Подписчики (дано)'!A:C,3,0)</f>
        <v>44343.04991908832</v>
      </c>
      <c r="F114830" s="7">
        <f t="shared" si="1794"/>
        <v>18</v>
      </c>
    </row>
    <row r="114831" spans="1:6" x14ac:dyDescent="0.3">
      <c r="A114831" s="7">
        <v>347006</v>
      </c>
      <c r="B114831" s="7">
        <v>345864</v>
      </c>
      <c r="C114831" s="64">
        <v>44411.759087378639</v>
      </c>
      <c r="D114831" s="7">
        <v>37644</v>
      </c>
      <c r="E114831" s="64">
        <f>VLOOKUP('Просмотры (дано)'!B114831,'Подписчики (дано)'!A:C,3,0)</f>
        <v>44353.440705769237</v>
      </c>
      <c r="F114831" s="7">
        <f t="shared" si="1794"/>
        <v>18</v>
      </c>
    </row>
    <row r="114832" spans="1:6" x14ac:dyDescent="0.3">
      <c r="A114832" s="7">
        <v>347007</v>
      </c>
      <c r="B114832" s="7">
        <v>257537</v>
      </c>
      <c r="C114832" s="64">
        <v>44411.75949190939</v>
      </c>
      <c r="D114832" s="7">
        <v>41396</v>
      </c>
      <c r="E114832" s="64">
        <f>VLOOKUP('Просмотры (дано)'!B114832,'Подписчики (дано)'!A:C,3,0)</f>
        <v>44347.085117556984</v>
      </c>
      <c r="F114832" s="7">
        <f t="shared" si="1794"/>
        <v>18</v>
      </c>
    </row>
    <row r="114833" spans="1:6" x14ac:dyDescent="0.3">
      <c r="A114833" s="7">
        <v>347010</v>
      </c>
      <c r="B114833" s="7">
        <v>234786</v>
      </c>
      <c r="C114833" s="64">
        <v>44411.761514563106</v>
      </c>
      <c r="D114833" s="7">
        <v>217784</v>
      </c>
      <c r="E114833" s="64">
        <f>VLOOKUP('Просмотры (дано)'!B114833,'Подписчики (дано)'!A:C,3,0)</f>
        <v>44315.725137215108</v>
      </c>
      <c r="F114833" s="7">
        <f t="shared" si="1794"/>
        <v>18</v>
      </c>
    </row>
    <row r="114834" spans="1:6" x14ac:dyDescent="0.3">
      <c r="A114834" s="7">
        <v>347011</v>
      </c>
      <c r="B114834" s="7">
        <v>103818</v>
      </c>
      <c r="C114834" s="64">
        <v>44411.763132686079</v>
      </c>
      <c r="D114834" s="7">
        <v>404226</v>
      </c>
      <c r="E114834" s="64">
        <f>VLOOKUP('Просмотры (дано)'!B114834,'Подписчики (дано)'!A:C,3,0)</f>
        <v>44371.949386289176</v>
      </c>
      <c r="F114834" s="7">
        <f t="shared" si="1794"/>
        <v>18</v>
      </c>
    </row>
    <row r="114835" spans="1:6" x14ac:dyDescent="0.3">
      <c r="A114835" s="7">
        <v>347013</v>
      </c>
      <c r="B114835" s="7">
        <v>298533</v>
      </c>
      <c r="C114835" s="64">
        <v>44411.76353721683</v>
      </c>
      <c r="D114835" s="7">
        <v>411922</v>
      </c>
      <c r="E114835" s="64">
        <f>VLOOKUP('Просмотры (дано)'!B114835,'Подписчики (дано)'!A:C,3,0)</f>
        <v>44343.600105448713</v>
      </c>
      <c r="F114835" s="7">
        <f t="shared" si="1794"/>
        <v>18</v>
      </c>
    </row>
    <row r="114836" spans="1:6" x14ac:dyDescent="0.3">
      <c r="A114836" s="7">
        <v>347015</v>
      </c>
      <c r="B114836" s="7">
        <v>91587</v>
      </c>
      <c r="C114836" s="64">
        <v>44411.765155339803</v>
      </c>
      <c r="D114836" s="7">
        <v>123413</v>
      </c>
      <c r="E114836" s="64">
        <f>VLOOKUP('Просмотры (дано)'!B114836,'Подписчики (дано)'!A:C,3,0)</f>
        <v>44343.078666773501</v>
      </c>
      <c r="F114836" s="7">
        <f t="shared" si="1794"/>
        <v>18</v>
      </c>
    </row>
    <row r="114837" spans="1:6" x14ac:dyDescent="0.3">
      <c r="A114837" s="7">
        <v>347019</v>
      </c>
      <c r="B114837" s="7">
        <v>129378</v>
      </c>
      <c r="C114837" s="64">
        <v>44411.765155339803</v>
      </c>
      <c r="D114837" s="7">
        <v>230507</v>
      </c>
      <c r="E114837" s="64">
        <f>VLOOKUP('Просмотры (дано)'!B114837,'Подписчики (дано)'!A:C,3,0)</f>
        <v>44346.732262891739</v>
      </c>
      <c r="F114837" s="7">
        <f t="shared" si="1794"/>
        <v>18</v>
      </c>
    </row>
    <row r="114838" spans="1:6" x14ac:dyDescent="0.3">
      <c r="A114838" s="7">
        <v>347020</v>
      </c>
      <c r="B114838" s="7">
        <v>263000</v>
      </c>
      <c r="C114838" s="64">
        <v>44411.765559870553</v>
      </c>
      <c r="D114838" s="7">
        <v>158978</v>
      </c>
      <c r="E114838" s="64">
        <f>VLOOKUP('Просмотры (дано)'!B114838,'Подписчики (дано)'!A:C,3,0)</f>
        <v>44390.687657122515</v>
      </c>
      <c r="F114838" s="7">
        <f t="shared" si="1794"/>
        <v>18</v>
      </c>
    </row>
    <row r="114839" spans="1:6" x14ac:dyDescent="0.3">
      <c r="A114839" s="7">
        <v>347023</v>
      </c>
      <c r="B114839" s="7">
        <v>155447</v>
      </c>
      <c r="C114839" s="64">
        <v>44411.765964401297</v>
      </c>
      <c r="D114839" s="7">
        <v>463774</v>
      </c>
      <c r="E114839" s="64">
        <f>VLOOKUP('Просмотры (дано)'!B114839,'Подписчики (дано)'!A:C,3,0)</f>
        <v>44364.612526068377</v>
      </c>
      <c r="F114839" s="7">
        <f t="shared" si="1794"/>
        <v>18</v>
      </c>
    </row>
    <row r="114840" spans="1:6" x14ac:dyDescent="0.3">
      <c r="A114840" s="7">
        <v>347025</v>
      </c>
      <c r="B114840" s="7">
        <v>211493</v>
      </c>
      <c r="C114840" s="64">
        <v>44411.765964401297</v>
      </c>
      <c r="D114840" s="7">
        <v>396686</v>
      </c>
      <c r="E114840" s="64">
        <f>VLOOKUP('Просмотры (дано)'!B114840,'Подписчики (дано)'!A:C,3,0)</f>
        <v>44313.359413319085</v>
      </c>
      <c r="F114840" s="7">
        <f t="shared" si="1794"/>
        <v>18</v>
      </c>
    </row>
    <row r="114841" spans="1:6" x14ac:dyDescent="0.3">
      <c r="A114841" s="7">
        <v>347030</v>
      </c>
      <c r="B114841" s="7">
        <v>115301</v>
      </c>
      <c r="C114841" s="64">
        <v>44411.767987055013</v>
      </c>
      <c r="D114841" s="7">
        <v>470762</v>
      </c>
      <c r="E114841" s="64">
        <f>VLOOKUP('Просмотры (дано)'!B114841,'Подписчики (дано)'!A:C,3,0)</f>
        <v>44343.52316634616</v>
      </c>
      <c r="F114841" s="7">
        <f t="shared" si="1794"/>
        <v>18</v>
      </c>
    </row>
    <row r="114842" spans="1:6" x14ac:dyDescent="0.3">
      <c r="A114842" s="7">
        <v>347033</v>
      </c>
      <c r="B114842" s="7">
        <v>298247</v>
      </c>
      <c r="C114842" s="64">
        <v>44411.768391585763</v>
      </c>
      <c r="D114842" s="7">
        <v>343712</v>
      </c>
      <c r="E114842" s="64">
        <f>VLOOKUP('Просмотры (дано)'!B114842,'Подписчики (дано)'!A:C,3,0)</f>
        <v>44388.118327742166</v>
      </c>
      <c r="F114842" s="7">
        <f t="shared" si="1794"/>
        <v>18</v>
      </c>
    </row>
    <row r="114843" spans="1:6" x14ac:dyDescent="0.3">
      <c r="A114843" s="7">
        <v>347037</v>
      </c>
      <c r="B114843" s="7">
        <v>81373</v>
      </c>
      <c r="C114843" s="64">
        <v>44411.768796116499</v>
      </c>
      <c r="D114843" s="7">
        <v>274198</v>
      </c>
      <c r="E114843" s="64">
        <f>VLOOKUP('Просмотры (дано)'!B114843,'Подписчики (дано)'!A:C,3,0)</f>
        <v>44316.790826531345</v>
      </c>
      <c r="F114843" s="7">
        <f t="shared" si="1794"/>
        <v>18</v>
      </c>
    </row>
    <row r="114844" spans="1:6" x14ac:dyDescent="0.3">
      <c r="A114844" s="7">
        <v>347038</v>
      </c>
      <c r="B114844" s="7">
        <v>270594</v>
      </c>
      <c r="C114844" s="64">
        <v>44411.76920064725</v>
      </c>
      <c r="D114844" s="7">
        <v>300941</v>
      </c>
      <c r="E114844" s="64">
        <f>VLOOKUP('Просмотры (дано)'!B114844,'Подписчики (дано)'!A:C,3,0)</f>
        <v>44346.075305056984</v>
      </c>
      <c r="F114844" s="7">
        <f t="shared" si="1794"/>
        <v>18</v>
      </c>
    </row>
    <row r="114845" spans="1:6" x14ac:dyDescent="0.3">
      <c r="A114845" s="7">
        <v>347040</v>
      </c>
      <c r="B114845" s="7">
        <v>246394</v>
      </c>
      <c r="C114845" s="64">
        <v>44411.769605177993</v>
      </c>
      <c r="D114845" s="7">
        <v>298988</v>
      </c>
      <c r="E114845" s="64">
        <f>VLOOKUP('Просмотры (дано)'!B114845,'Подписчики (дано)'!A:C,3,0)</f>
        <v>44390.271179451564</v>
      </c>
      <c r="F114845" s="7">
        <f t="shared" si="1794"/>
        <v>18</v>
      </c>
    </row>
    <row r="114846" spans="1:6" x14ac:dyDescent="0.3">
      <c r="A114846" s="7">
        <v>347043</v>
      </c>
      <c r="B114846" s="7">
        <v>150087</v>
      </c>
      <c r="C114846" s="64">
        <v>44411.770009708736</v>
      </c>
      <c r="D114846" s="7">
        <v>301890</v>
      </c>
      <c r="E114846" s="64">
        <f>VLOOKUP('Просмотры (дано)'!B114846,'Подписчики (дано)'!A:C,3,0)</f>
        <v>44371.644247827637</v>
      </c>
      <c r="F114846" s="7">
        <f t="shared" si="1794"/>
        <v>18</v>
      </c>
    </row>
    <row r="114847" spans="1:6" x14ac:dyDescent="0.3">
      <c r="A114847" s="7">
        <v>347048</v>
      </c>
      <c r="B114847" s="7">
        <v>68898</v>
      </c>
      <c r="C114847" s="64">
        <v>44411.77041423948</v>
      </c>
      <c r="D114847" s="7">
        <v>476070</v>
      </c>
      <c r="E114847" s="64">
        <f>VLOOKUP('Просмотры (дано)'!B114847,'Подписчики (дано)'!A:C,3,0)</f>
        <v>44374.323180199433</v>
      </c>
      <c r="F114847" s="7">
        <f t="shared" si="1794"/>
        <v>18</v>
      </c>
    </row>
    <row r="114848" spans="1:6" x14ac:dyDescent="0.3">
      <c r="A114848" s="7">
        <v>347050</v>
      </c>
      <c r="B114848" s="7">
        <v>344665</v>
      </c>
      <c r="C114848" s="64">
        <v>44411.77041423948</v>
      </c>
      <c r="D114848" s="7">
        <v>230507</v>
      </c>
      <c r="E114848" s="64">
        <f>VLOOKUP('Просмотры (дано)'!B114848,'Подписчики (дано)'!A:C,3,0)</f>
        <v>44374.520353846157</v>
      </c>
      <c r="F114848" s="7">
        <f t="shared" si="1794"/>
        <v>18</v>
      </c>
    </row>
    <row r="114849" spans="1:6" x14ac:dyDescent="0.3">
      <c r="A114849" s="7">
        <v>347053</v>
      </c>
      <c r="B114849" s="7">
        <v>181304</v>
      </c>
      <c r="C114849" s="64">
        <v>44411.771223300966</v>
      </c>
      <c r="D114849" s="7">
        <v>450933</v>
      </c>
      <c r="E114849" s="64">
        <f>VLOOKUP('Просмотры (дано)'!B114849,'Подписчики (дано)'!A:C,3,0)</f>
        <v>44408.415371509975</v>
      </c>
      <c r="F114849" s="7">
        <f t="shared" si="1794"/>
        <v>18</v>
      </c>
    </row>
    <row r="114850" spans="1:6" x14ac:dyDescent="0.3">
      <c r="A114850" s="7">
        <v>347054</v>
      </c>
      <c r="B114850" s="7">
        <v>240651</v>
      </c>
      <c r="C114850" s="64">
        <v>44411.771223300966</v>
      </c>
      <c r="D114850" s="7">
        <v>147928</v>
      </c>
      <c r="E114850" s="64">
        <f>VLOOKUP('Просмотры (дано)'!B114850,'Подписчики (дано)'!A:C,3,0)</f>
        <v>44340.89851196581</v>
      </c>
      <c r="F114850" s="7">
        <f t="shared" si="1794"/>
        <v>18</v>
      </c>
    </row>
    <row r="114851" spans="1:6" x14ac:dyDescent="0.3">
      <c r="A114851" s="7">
        <v>347059</v>
      </c>
      <c r="B114851" s="7">
        <v>53334</v>
      </c>
      <c r="C114851" s="64">
        <v>44411.771627831717</v>
      </c>
      <c r="D114851" s="7">
        <v>258219</v>
      </c>
      <c r="E114851" s="64">
        <f>VLOOKUP('Просмотры (дано)'!B114851,'Подписчики (дано)'!A:C,3,0)</f>
        <v>44309.950418233617</v>
      </c>
      <c r="F114851" s="7">
        <f t="shared" si="1794"/>
        <v>18</v>
      </c>
    </row>
    <row r="114852" spans="1:6" x14ac:dyDescent="0.3">
      <c r="A114852" s="7">
        <v>347062</v>
      </c>
      <c r="B114852" s="7">
        <v>38065</v>
      </c>
      <c r="C114852" s="64">
        <v>44411.772841423946</v>
      </c>
      <c r="D114852" s="7">
        <v>405774</v>
      </c>
      <c r="E114852" s="64">
        <f>VLOOKUP('Просмотры (дано)'!B114852,'Подписчики (дано)'!A:C,3,0)</f>
        <v>44353.498529309123</v>
      </c>
      <c r="F114852" s="7">
        <f t="shared" si="1794"/>
        <v>18</v>
      </c>
    </row>
    <row r="114853" spans="1:6" x14ac:dyDescent="0.3">
      <c r="A114853" s="7">
        <v>347065</v>
      </c>
      <c r="B114853" s="7">
        <v>302430</v>
      </c>
      <c r="C114853" s="64">
        <v>44411.772841423946</v>
      </c>
      <c r="D114853" s="7">
        <v>347008</v>
      </c>
      <c r="E114853" s="64">
        <f>VLOOKUP('Просмотры (дано)'!B114853,'Подписчики (дано)'!A:C,3,0)</f>
        <v>44355.058418233624</v>
      </c>
      <c r="F114853" s="7">
        <f t="shared" si="1794"/>
        <v>18</v>
      </c>
    </row>
    <row r="114854" spans="1:6" x14ac:dyDescent="0.3">
      <c r="A114854" s="7">
        <v>347069</v>
      </c>
      <c r="B114854" s="7">
        <v>237870</v>
      </c>
      <c r="C114854" s="64">
        <v>44411.77365048544</v>
      </c>
      <c r="D114854" s="7">
        <v>373415</v>
      </c>
      <c r="E114854" s="64">
        <f>VLOOKUP('Просмотры (дано)'!B114854,'Подписчики (дано)'!A:C,3,0)</f>
        <v>44346.705825391742</v>
      </c>
      <c r="F114854" s="7">
        <f t="shared" si="1794"/>
        <v>18</v>
      </c>
    </row>
    <row r="114855" spans="1:6" x14ac:dyDescent="0.3">
      <c r="A114855" s="7">
        <v>347074</v>
      </c>
      <c r="B114855" s="7">
        <v>175118</v>
      </c>
      <c r="C114855" s="64">
        <v>44411.775268608413</v>
      </c>
      <c r="D114855" s="7">
        <v>305608</v>
      </c>
      <c r="E114855" s="64">
        <f>VLOOKUP('Просмотры (дано)'!B114855,'Подписчики (дано)'!A:C,3,0)</f>
        <v>44341.912376103988</v>
      </c>
      <c r="F114855" s="7">
        <f t="shared" si="1794"/>
        <v>18</v>
      </c>
    </row>
    <row r="114856" spans="1:6" x14ac:dyDescent="0.3">
      <c r="A114856" s="7">
        <v>347079</v>
      </c>
      <c r="B114856" s="7">
        <v>123206</v>
      </c>
      <c r="C114856" s="64">
        <v>44411.775673139164</v>
      </c>
      <c r="D114856" s="7">
        <v>176309</v>
      </c>
      <c r="E114856" s="64">
        <f>VLOOKUP('Просмотры (дано)'!B114856,'Подписчики (дано)'!A:C,3,0)</f>
        <v>44342.810866773507</v>
      </c>
      <c r="F114856" s="7">
        <f t="shared" si="1794"/>
        <v>18</v>
      </c>
    </row>
    <row r="114857" spans="1:6" x14ac:dyDescent="0.3">
      <c r="A114857" s="7">
        <v>347080</v>
      </c>
      <c r="B114857" s="7">
        <v>200738</v>
      </c>
      <c r="C114857" s="64">
        <v>44411.7760776699</v>
      </c>
      <c r="D114857" s="7">
        <v>209551</v>
      </c>
      <c r="E114857" s="64">
        <f>VLOOKUP('Просмотры (дано)'!B114857,'Подписчики (дано)'!A:C,3,0)</f>
        <v>44329.926353418807</v>
      </c>
      <c r="F114857" s="7">
        <f t="shared" si="1794"/>
        <v>18</v>
      </c>
    </row>
    <row r="114858" spans="1:6" x14ac:dyDescent="0.3">
      <c r="A114858" s="7">
        <v>347083</v>
      </c>
      <c r="B114858" s="7">
        <v>324205</v>
      </c>
      <c r="C114858" s="64">
        <v>44411.777291262137</v>
      </c>
      <c r="D114858" s="7">
        <v>287170</v>
      </c>
      <c r="E114858" s="64">
        <f>VLOOKUP('Просмотры (дано)'!B114858,'Подписчики (дано)'!A:C,3,0)</f>
        <v>44344.44391331909</v>
      </c>
      <c r="F114858" s="7">
        <f t="shared" si="1794"/>
        <v>18</v>
      </c>
    </row>
    <row r="114859" spans="1:6" x14ac:dyDescent="0.3">
      <c r="A114859" s="7">
        <v>347084</v>
      </c>
      <c r="B114859" s="7">
        <v>15813</v>
      </c>
      <c r="C114859" s="64">
        <v>44411.77769579288</v>
      </c>
      <c r="D114859" s="7">
        <v>351192</v>
      </c>
      <c r="E114859" s="64">
        <f>VLOOKUP('Просмотры (дано)'!B114859,'Подписчики (дано)'!A:C,3,0)</f>
        <v>44340.933045334757</v>
      </c>
      <c r="F114859" s="7">
        <f t="shared" si="1794"/>
        <v>18</v>
      </c>
    </row>
    <row r="114860" spans="1:6" x14ac:dyDescent="0.3">
      <c r="A114860" s="7">
        <v>347086</v>
      </c>
      <c r="B114860" s="7">
        <v>338823</v>
      </c>
      <c r="C114860" s="64">
        <v>44411.77769579288</v>
      </c>
      <c r="D114860" s="7">
        <v>244574</v>
      </c>
      <c r="E114860" s="64">
        <f>VLOOKUP('Просмотры (дано)'!B114860,'Подписчики (дано)'!A:C,3,0)</f>
        <v>44307.406851994303</v>
      </c>
      <c r="F114860" s="7">
        <f t="shared" si="1794"/>
        <v>18</v>
      </c>
    </row>
    <row r="114861" spans="1:6" x14ac:dyDescent="0.3">
      <c r="A114861" s="7">
        <v>347091</v>
      </c>
      <c r="B114861" s="7">
        <v>60420</v>
      </c>
      <c r="C114861" s="64">
        <v>44411.778100323623</v>
      </c>
      <c r="D114861" s="7">
        <v>351192</v>
      </c>
      <c r="E114861" s="64">
        <f>VLOOKUP('Просмотры (дано)'!B114861,'Подписчики (дано)'!A:C,3,0)</f>
        <v>44391.146269408833</v>
      </c>
      <c r="F114861" s="7">
        <f t="shared" si="1794"/>
        <v>18</v>
      </c>
    </row>
    <row r="114862" spans="1:6" x14ac:dyDescent="0.3">
      <c r="A114862" s="7">
        <v>347096</v>
      </c>
      <c r="B114862" s="7">
        <v>120687</v>
      </c>
      <c r="C114862" s="64">
        <v>44411.778909385117</v>
      </c>
      <c r="D114862" s="7">
        <v>217497</v>
      </c>
      <c r="E114862" s="64">
        <f>VLOOKUP('Просмотры (дано)'!B114862,'Подписчики (дано)'!A:C,3,0)</f>
        <v>44410.147927421654</v>
      </c>
      <c r="F114862" s="7">
        <f t="shared" si="1794"/>
        <v>18</v>
      </c>
    </row>
    <row r="114863" spans="1:6" x14ac:dyDescent="0.3">
      <c r="A114863" s="7">
        <v>347101</v>
      </c>
      <c r="B114863" s="7">
        <v>169814</v>
      </c>
      <c r="C114863" s="64">
        <v>44411.778909385117</v>
      </c>
      <c r="D114863" s="7">
        <v>227775</v>
      </c>
      <c r="E114863" s="64">
        <f>VLOOKUP('Просмотры (дано)'!B114863,'Подписчики (дано)'!A:C,3,0)</f>
        <v>44346.527313319086</v>
      </c>
      <c r="F114863" s="7">
        <f t="shared" si="1794"/>
        <v>18</v>
      </c>
    </row>
    <row r="114864" spans="1:6" x14ac:dyDescent="0.3">
      <c r="A114864" s="7">
        <v>347104</v>
      </c>
      <c r="B114864" s="7">
        <v>58865</v>
      </c>
      <c r="C114864" s="64">
        <v>44411.780122977347</v>
      </c>
      <c r="D114864" s="7">
        <v>347008</v>
      </c>
      <c r="E114864" s="64">
        <f>VLOOKUP('Просмотры (дано)'!B114864,'Подписчики (дано)'!A:C,3,0)</f>
        <v>44322.96546566952</v>
      </c>
      <c r="F114864" s="7">
        <f t="shared" si="1794"/>
        <v>18</v>
      </c>
    </row>
    <row r="114865" spans="1:6" x14ac:dyDescent="0.3">
      <c r="A114865" s="7">
        <v>347108</v>
      </c>
      <c r="B114865" s="7">
        <v>239537</v>
      </c>
      <c r="C114865" s="64">
        <v>44411.78052750809</v>
      </c>
      <c r="D114865" s="7">
        <v>122902</v>
      </c>
      <c r="E114865" s="64">
        <f>VLOOKUP('Просмотры (дано)'!B114865,'Подписчики (дано)'!A:C,3,0)</f>
        <v>44407.975561538457</v>
      </c>
      <c r="F114865" s="7">
        <f t="shared" si="1794"/>
        <v>18</v>
      </c>
    </row>
    <row r="114866" spans="1:6" x14ac:dyDescent="0.3">
      <c r="A114866" s="7">
        <v>347111</v>
      </c>
      <c r="B114866" s="7">
        <v>63663</v>
      </c>
      <c r="C114866" s="64">
        <v>44411.781336569577</v>
      </c>
      <c r="D114866" s="7">
        <v>230507</v>
      </c>
      <c r="E114866" s="64">
        <f>VLOOKUP('Просмотры (дано)'!B114866,'Подписчики (дано)'!A:C,3,0)</f>
        <v>44341.487702670936</v>
      </c>
      <c r="F114866" s="7">
        <f t="shared" si="1794"/>
        <v>18</v>
      </c>
    </row>
    <row r="114867" spans="1:6" x14ac:dyDescent="0.3">
      <c r="A114867" s="7">
        <v>347116</v>
      </c>
      <c r="B114867" s="7">
        <v>323200</v>
      </c>
      <c r="C114867" s="64">
        <v>44411.782954692557</v>
      </c>
      <c r="D114867" s="7">
        <v>230507</v>
      </c>
      <c r="E114867" s="64">
        <f>VLOOKUP('Просмотры (дано)'!B114867,'Подписчики (дано)'!A:C,3,0)</f>
        <v>44312.105946331911</v>
      </c>
      <c r="F114867" s="7">
        <f t="shared" si="1794"/>
        <v>18</v>
      </c>
    </row>
    <row r="114868" spans="1:6" x14ac:dyDescent="0.3">
      <c r="A114868" s="7">
        <v>347119</v>
      </c>
      <c r="B114868" s="7">
        <v>64095</v>
      </c>
      <c r="C114868" s="64">
        <v>44411.7833592233</v>
      </c>
      <c r="D114868" s="7">
        <v>362672</v>
      </c>
      <c r="E114868" s="64">
        <f>VLOOKUP('Просмотры (дано)'!B114868,'Подписчики (дано)'!A:C,3,0)</f>
        <v>44301.227228881769</v>
      </c>
      <c r="F114868" s="7">
        <f t="shared" si="1794"/>
        <v>18</v>
      </c>
    </row>
    <row r="114869" spans="1:6" x14ac:dyDescent="0.3">
      <c r="A114869" s="7">
        <v>347121</v>
      </c>
      <c r="B114869" s="7">
        <v>72736</v>
      </c>
      <c r="C114869" s="64">
        <v>44411.7833592233</v>
      </c>
      <c r="D114869" s="7">
        <v>411922</v>
      </c>
      <c r="E114869" s="64">
        <f>VLOOKUP('Просмотры (дано)'!B114869,'Подписчики (дано)'!A:C,3,0)</f>
        <v>44398.884487108262</v>
      </c>
      <c r="F114869" s="7">
        <f t="shared" si="1794"/>
        <v>18</v>
      </c>
    </row>
    <row r="114870" spans="1:6" x14ac:dyDescent="0.3">
      <c r="A114870" s="7">
        <v>347123</v>
      </c>
      <c r="B114870" s="7">
        <v>307665</v>
      </c>
      <c r="C114870" s="64">
        <v>44411.78497734628</v>
      </c>
      <c r="D114870" s="7">
        <v>250679</v>
      </c>
      <c r="E114870" s="64">
        <f>VLOOKUP('Просмотры (дано)'!B114870,'Подписчики (дано)'!A:C,3,0)</f>
        <v>44345.626161716522</v>
      </c>
      <c r="F114870" s="7">
        <f t="shared" si="1794"/>
        <v>18</v>
      </c>
    </row>
    <row r="114871" spans="1:6" x14ac:dyDescent="0.3">
      <c r="A114871" s="7">
        <v>347127</v>
      </c>
      <c r="B114871" s="7">
        <v>227823</v>
      </c>
      <c r="C114871" s="64">
        <v>44411.785381877024</v>
      </c>
      <c r="D114871" s="7">
        <v>451624</v>
      </c>
      <c r="E114871" s="64">
        <f>VLOOKUP('Просмотры (дано)'!B114871,'Подписчики (дано)'!A:C,3,0)</f>
        <v>44343.661898539889</v>
      </c>
      <c r="F114871" s="7">
        <f t="shared" si="1794"/>
        <v>18</v>
      </c>
    </row>
    <row r="114872" spans="1:6" x14ac:dyDescent="0.3">
      <c r="A114872" s="7">
        <v>347130</v>
      </c>
      <c r="B114872" s="7">
        <v>93508</v>
      </c>
      <c r="C114872" s="64">
        <v>44411.78780906149</v>
      </c>
      <c r="D114872" s="7">
        <v>40049</v>
      </c>
      <c r="E114872" s="64">
        <f>VLOOKUP('Просмотры (дано)'!B114872,'Подписчики (дано)'!A:C,3,0)</f>
        <v>44340.416817343306</v>
      </c>
      <c r="F114872" s="7">
        <f t="shared" si="1794"/>
        <v>18</v>
      </c>
    </row>
    <row r="114873" spans="1:6" x14ac:dyDescent="0.3">
      <c r="A114873" s="7">
        <v>347135</v>
      </c>
      <c r="B114873" s="7">
        <v>344439</v>
      </c>
      <c r="C114873" s="64">
        <v>44411.78902265372</v>
      </c>
      <c r="D114873" s="7">
        <v>258219</v>
      </c>
      <c r="E114873" s="64">
        <f>VLOOKUP('Просмотры (дано)'!B114873,'Подписчики (дано)'!A:C,3,0)</f>
        <v>44376.158732585478</v>
      </c>
      <c r="F114873" s="7">
        <f t="shared" si="1794"/>
        <v>18</v>
      </c>
    </row>
    <row r="114874" spans="1:6" x14ac:dyDescent="0.3">
      <c r="A114874" s="7">
        <v>347140</v>
      </c>
      <c r="B114874" s="7">
        <v>233595</v>
      </c>
      <c r="C114874" s="64">
        <v>44411.789831715214</v>
      </c>
      <c r="D114874" s="7">
        <v>187427</v>
      </c>
      <c r="E114874" s="64">
        <f>VLOOKUP('Просмотры (дано)'!B114874,'Подписчики (дано)'!A:C,3,0)</f>
        <v>44376.399922792029</v>
      </c>
      <c r="F114874" s="7">
        <f t="shared" si="1794"/>
        <v>18</v>
      </c>
    </row>
    <row r="114875" spans="1:6" x14ac:dyDescent="0.3">
      <c r="A114875" s="7">
        <v>347144</v>
      </c>
      <c r="B114875" s="7">
        <v>30330</v>
      </c>
      <c r="C114875" s="64">
        <v>44411.791449838187</v>
      </c>
      <c r="D114875" s="7">
        <v>236657</v>
      </c>
      <c r="E114875" s="64">
        <f>VLOOKUP('Просмотры (дано)'!B114875,'Подписчики (дано)'!A:C,3,0)</f>
        <v>44406.746092307694</v>
      </c>
      <c r="F114875" s="7">
        <f t="shared" si="1794"/>
        <v>18</v>
      </c>
    </row>
    <row r="114876" spans="1:6" x14ac:dyDescent="0.3">
      <c r="A114876" s="7">
        <v>347147</v>
      </c>
      <c r="B114876" s="7">
        <v>335480</v>
      </c>
      <c r="C114876" s="64">
        <v>44411.791449838187</v>
      </c>
      <c r="D114876" s="7">
        <v>65828</v>
      </c>
      <c r="E114876" s="64">
        <f>VLOOKUP('Просмотры (дано)'!B114876,'Подписчики (дано)'!A:C,3,0)</f>
        <v>44327.280449252139</v>
      </c>
      <c r="F114876" s="7">
        <f t="shared" si="1794"/>
        <v>18</v>
      </c>
    </row>
    <row r="114877" spans="1:6" x14ac:dyDescent="0.3">
      <c r="A114877" s="7">
        <v>347150</v>
      </c>
      <c r="B114877" s="7">
        <v>150466</v>
      </c>
      <c r="C114877" s="64">
        <v>44411.792258899673</v>
      </c>
      <c r="D114877" s="7">
        <v>443594</v>
      </c>
      <c r="E114877" s="64">
        <f>VLOOKUP('Просмотры (дано)'!B114877,'Подписчики (дано)'!A:C,3,0)</f>
        <v>44295.748428846156</v>
      </c>
      <c r="F114877" s="7">
        <f t="shared" si="1794"/>
        <v>19</v>
      </c>
    </row>
    <row r="114878" spans="1:6" x14ac:dyDescent="0.3">
      <c r="A114878" s="7">
        <v>347153</v>
      </c>
      <c r="B114878" s="7">
        <v>51557</v>
      </c>
      <c r="C114878" s="64">
        <v>44411.792663430424</v>
      </c>
      <c r="D114878" s="7">
        <v>75080</v>
      </c>
      <c r="E114878" s="64">
        <f>VLOOKUP('Просмотры (дано)'!B114878,'Подписчики (дано)'!A:C,3,0)</f>
        <v>44406.611746901712</v>
      </c>
      <c r="F114878" s="7">
        <f t="shared" si="1794"/>
        <v>19</v>
      </c>
    </row>
    <row r="114879" spans="1:6" x14ac:dyDescent="0.3">
      <c r="A114879" s="7">
        <v>347157</v>
      </c>
      <c r="B114879" s="7">
        <v>127738</v>
      </c>
      <c r="C114879" s="64">
        <v>44411.792663430424</v>
      </c>
      <c r="D114879" s="7">
        <v>153893</v>
      </c>
      <c r="E114879" s="64">
        <f>VLOOKUP('Просмотры (дано)'!B114879,'Подписчики (дано)'!A:C,3,0)</f>
        <v>44371.139989245006</v>
      </c>
      <c r="F114879" s="7">
        <f t="shared" si="1794"/>
        <v>19</v>
      </c>
    </row>
    <row r="114880" spans="1:6" x14ac:dyDescent="0.3">
      <c r="A114880" s="7">
        <v>347161</v>
      </c>
      <c r="B114880" s="7">
        <v>83945</v>
      </c>
      <c r="C114880" s="64">
        <v>44411.793067961167</v>
      </c>
      <c r="D114880" s="7">
        <v>419338</v>
      </c>
      <c r="E114880" s="64">
        <f>VLOOKUP('Просмотры (дано)'!B114880,'Подписчики (дано)'!A:C,3,0)</f>
        <v>44346.577780235042</v>
      </c>
      <c r="F114880" s="7">
        <f t="shared" si="1794"/>
        <v>19</v>
      </c>
    </row>
    <row r="114881" spans="1:6" x14ac:dyDescent="0.3">
      <c r="A114881" s="7">
        <v>347163</v>
      </c>
      <c r="B114881" s="7">
        <v>68806</v>
      </c>
      <c r="C114881" s="64">
        <v>44411.793472491911</v>
      </c>
      <c r="D114881" s="7">
        <v>219311</v>
      </c>
      <c r="E114881" s="64">
        <f>VLOOKUP('Просмотры (дано)'!B114881,'Подписчики (дано)'!A:C,3,0)</f>
        <v>44373.279995299141</v>
      </c>
      <c r="F114881" s="7">
        <f t="shared" si="1794"/>
        <v>19</v>
      </c>
    </row>
    <row r="114882" spans="1:6" x14ac:dyDescent="0.3">
      <c r="A114882" s="7">
        <v>347165</v>
      </c>
      <c r="B114882" s="7">
        <v>80166</v>
      </c>
      <c r="C114882" s="64">
        <v>44411.793472491911</v>
      </c>
      <c r="D114882" s="7">
        <v>242428</v>
      </c>
      <c r="E114882" s="64">
        <f>VLOOKUP('Просмотры (дано)'!B114882,'Подписчики (дано)'!A:C,3,0)</f>
        <v>44373.727157799141</v>
      </c>
      <c r="F114882" s="7">
        <f t="shared" si="1794"/>
        <v>19</v>
      </c>
    </row>
    <row r="114883" spans="1:6" x14ac:dyDescent="0.3">
      <c r="A114883" s="7">
        <v>347169</v>
      </c>
      <c r="B114883" s="7">
        <v>187785</v>
      </c>
      <c r="C114883" s="64">
        <v>44411.793472491911</v>
      </c>
      <c r="D114883" s="7">
        <v>176597</v>
      </c>
      <c r="E114883" s="64">
        <f>VLOOKUP('Просмотры (дано)'!B114883,'Подписчики (дано)'!A:C,3,0)</f>
        <v>44293.30842496438</v>
      </c>
      <c r="F114883" s="7">
        <f t="shared" ref="F114883:F114946" si="1795">HOUR(C114883)</f>
        <v>19</v>
      </c>
    </row>
    <row r="114884" spans="1:6" x14ac:dyDescent="0.3">
      <c r